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electric\20docs\2003543\"/>
    </mc:Choice>
  </mc:AlternateContent>
  <bookViews>
    <workbookView xWindow="0" yWindow="0" windowWidth="19125" windowHeight="11520"/>
  </bookViews>
  <sheets>
    <sheet name="Pricing" sheetId="10" r:id="rId1"/>
    <sheet name="Sch. 9 Price Shaping" sheetId="23" r:id="rId2"/>
    <sheet name="HourCount" sheetId="26" r:id="rId3"/>
  </sheets>
  <externalReferences>
    <externalReference r:id="rId4"/>
  </externalReferences>
  <definedNames>
    <definedName name="_477_CCCT_WestMain">'[1]Table 1'!$I$18</definedName>
    <definedName name="_635_CCCT_UtahS">'[1]Table 1'!$I$19</definedName>
    <definedName name="_635_CCCT_WyoNE">'[1]Table 1'!$I$17</definedName>
    <definedName name="_xlnm._FilterDatabase" localSheetId="2" hidden="1">HourCount!$L$2:$L$166538</definedName>
    <definedName name="_Order1" hidden="1">255</definedName>
    <definedName name="_Order2" hidden="1">0</definedName>
    <definedName name="Discount_Rate" localSheetId="2">#REF!</definedName>
    <definedName name="Discount_Rate">Pricing!$N$36</definedName>
    <definedName name="Monthly_Discount_Rate">#REF!</definedName>
    <definedName name="_xlnm.Print_Area" localSheetId="0">Pricing!$A$1:$K$3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itr" localSheetId="0" hidden="1">2147483647</definedName>
    <definedName name="solver_lhs1" localSheetId="0" hidden="1">'Sch. 9 Price Shaping'!#REF!</definedName>
    <definedName name="solver_lhs1" localSheetId="1" hidden="1">'Sch. 9 Price Shaping'!#REF!</definedName>
    <definedName name="solver_lhs2" localSheetId="0" hidden="1">'Sch. 9 Price Shaping'!#REF!</definedName>
    <definedName name="solver_lhs2" localSheetId="1" hidden="1">'Sch. 9 Price Shaping'!#REF!</definedName>
    <definedName name="solver_lhs3" localSheetId="0" hidden="1">'Sch. 9 Price Shaping'!#REF!</definedName>
    <definedName name="solver_lhs3" localSheetId="1" hidden="1">'Sch. 9 Price Shaping'!#REF!</definedName>
    <definedName name="solver_lhs4" localSheetId="0" hidden="1">'Sch. 9 Price Shaping'!#REF!</definedName>
    <definedName name="solver_lhs4" localSheetId="1" hidden="1">'Sch. 9 Price Shaping'!#REF!</definedName>
    <definedName name="solver_lhs5" localSheetId="1" hidden="1">'Sch. 9 Price Shaping'!#REF!</definedName>
    <definedName name="solver_lhs6" localSheetId="1" hidden="1">'Sch. 9 Price Shaping'!#REF!</definedName>
    <definedName name="solver_lhs7" localSheetId="1" hidden="1">'Sch. 9 Price Shaping'!#REF!</definedName>
    <definedName name="solver_lhs8" localSheetId="1" hidden="1">'Sch. 9 Price Shaping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el2" localSheetId="1" hidden="1">2</definedName>
    <definedName name="solver_rel3" localSheetId="0" hidden="1">2</definedName>
    <definedName name="solver_rel3" localSheetId="1" hidden="1">2</definedName>
    <definedName name="solver_rel4" localSheetId="0" hidden="1">2</definedName>
    <definedName name="solver_rel4" localSheetId="1" hidden="1">2</definedName>
    <definedName name="solver_rel5" localSheetId="1" hidden="1">2</definedName>
    <definedName name="solver_rel6" localSheetId="1" hidden="1">2</definedName>
    <definedName name="solver_rel7" localSheetId="1" hidden="1">2</definedName>
    <definedName name="solver_rel8" localSheetId="1" hidden="1">2</definedName>
    <definedName name="solver_rhs1" localSheetId="0" hidden="1">0</definedName>
    <definedName name="solver_rhs1" localSheetId="1" hidden="1">0</definedName>
    <definedName name="solver_rhs2" localSheetId="0" hidden="1">0</definedName>
    <definedName name="solver_rhs2" localSheetId="1" hidden="1">0</definedName>
    <definedName name="solver_rhs3" localSheetId="0" hidden="1">0</definedName>
    <definedName name="solver_rhs3" localSheetId="1" hidden="1">0</definedName>
    <definedName name="solver_rhs4" localSheetId="0" hidden="1">0</definedName>
    <definedName name="solver_rhs4" localSheetId="1" hidden="1">0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hs8" localSheetId="1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Study_Cap_Adj">'[1]Table 1'!$I$8</definedName>
    <definedName name="Study_CF">'Sch. 9 Price Shaping'!$J$17</definedName>
    <definedName name="Study_MW">'Sch. 9 Price Shaping'!$J$16</definedName>
    <definedName name="Study_Name">'[1]Table 5'!$M$4</definedName>
  </definedNames>
  <calcPr calcId="152511"/>
</workbook>
</file>

<file path=xl/calcChain.xml><?xml version="1.0" encoding="utf-8"?>
<calcChain xmlns="http://schemas.openxmlformats.org/spreadsheetml/2006/main">
  <c r="J16" i="23" l="1"/>
  <c r="J17" i="23" l="1"/>
  <c r="N36" i="10" l="1"/>
  <c r="N22" i="10"/>
  <c r="L9" i="23" l="1"/>
  <c r="K9" i="23"/>
  <c r="J9" i="23"/>
  <c r="I9" i="23"/>
  <c r="B30" i="10" l="1"/>
  <c r="B15" i="10" l="1"/>
  <c r="B16" i="10" s="1"/>
  <c r="B17" i="10" s="1"/>
  <c r="B18" i="10" s="1"/>
  <c r="B19" i="10" s="1"/>
  <c r="B20" i="10" s="1"/>
  <c r="B21" i="10" s="1"/>
  <c r="B22" i="10" s="1"/>
  <c r="B23" i="10" s="1"/>
  <c r="B24" i="10" s="1"/>
  <c r="B25" i="10" s="1"/>
  <c r="B26" i="10" s="1"/>
  <c r="B27" i="10" s="1"/>
  <c r="B28" i="10" s="1"/>
  <c r="M15" i="10"/>
  <c r="M16" i="10"/>
  <c r="M17" i="10"/>
  <c r="M18" i="10"/>
  <c r="M19" i="10"/>
  <c r="M20" i="10"/>
  <c r="M21" i="10"/>
  <c r="M22" i="10"/>
  <c r="M23" i="10"/>
  <c r="M24" i="10"/>
  <c r="M25" i="10"/>
  <c r="M26" i="10"/>
  <c r="M27" i="10"/>
  <c r="M28" i="10"/>
  <c r="B10" i="10"/>
  <c r="A10" i="23" l="1"/>
  <c r="B11" i="10" s="1"/>
  <c r="N12" i="23" l="1"/>
  <c r="N11" i="23"/>
  <c r="A11" i="23"/>
  <c r="B12" i="10" s="1"/>
  <c r="A12" i="23" l="1"/>
  <c r="B13" i="10" s="1"/>
  <c r="N10" i="23"/>
  <c r="J32" i="10" l="1"/>
  <c r="N3" i="26" l="1"/>
  <c r="B4" i="26" l="1"/>
  <c r="B5" i="26" s="1"/>
  <c r="AD22" i="26"/>
  <c r="AD21" i="26"/>
  <c r="AD20" i="26"/>
  <c r="AD19" i="26"/>
  <c r="AD18" i="26"/>
  <c r="AD17" i="26"/>
  <c r="AD16" i="26"/>
  <c r="AD15" i="26"/>
  <c r="AE14" i="26"/>
  <c r="S4" i="26"/>
  <c r="S5" i="26" s="1"/>
  <c r="R4" i="26"/>
  <c r="O3" i="26"/>
  <c r="M3" i="26"/>
  <c r="B6" i="26" l="1"/>
  <c r="S6" i="26"/>
  <c r="R5" i="26"/>
  <c r="R6" i="26" s="1"/>
  <c r="AE22" i="26"/>
  <c r="AE20" i="26"/>
  <c r="AE16" i="26"/>
  <c r="AE18" i="26"/>
  <c r="AE19" i="26"/>
  <c r="AF14" i="26"/>
  <c r="AE15" i="26"/>
  <c r="AE17" i="26"/>
  <c r="AE21" i="26"/>
  <c r="B7" i="26" l="1"/>
  <c r="AF21" i="26"/>
  <c r="AF19" i="26"/>
  <c r="AF20" i="26"/>
  <c r="AF18" i="26"/>
  <c r="AF16" i="26"/>
  <c r="AF22" i="26"/>
  <c r="AG14" i="26"/>
  <c r="AF17" i="26"/>
  <c r="AF15" i="26"/>
  <c r="S7" i="26"/>
  <c r="R7" i="26"/>
  <c r="B8" i="26" l="1"/>
  <c r="S8" i="26"/>
  <c r="R8" i="26"/>
  <c r="AG22" i="26"/>
  <c r="AG20" i="26"/>
  <c r="AG19" i="26"/>
  <c r="AG17" i="26"/>
  <c r="AG15" i="26"/>
  <c r="AH14" i="26"/>
  <c r="AG21" i="26"/>
  <c r="AG16" i="26"/>
  <c r="AG18" i="26"/>
  <c r="B9" i="26" l="1"/>
  <c r="AH21" i="26"/>
  <c r="AH19" i="26"/>
  <c r="AH22" i="26"/>
  <c r="AH18" i="26"/>
  <c r="AH16" i="26"/>
  <c r="AH20" i="26"/>
  <c r="AH17" i="26"/>
  <c r="AH15" i="26"/>
  <c r="AI14" i="26"/>
  <c r="S9" i="26"/>
  <c r="R9" i="26"/>
  <c r="B10" i="26" l="1"/>
  <c r="AI22" i="26"/>
  <c r="AI20" i="26"/>
  <c r="AI21" i="26"/>
  <c r="AI17" i="26"/>
  <c r="AI15" i="26"/>
  <c r="AJ14" i="26"/>
  <c r="AI19" i="26"/>
  <c r="AI18" i="26"/>
  <c r="AI16" i="26"/>
  <c r="S10" i="26"/>
  <c r="R10" i="26"/>
  <c r="B11" i="26" l="1"/>
  <c r="S11" i="26"/>
  <c r="R11" i="26"/>
  <c r="AJ21" i="26"/>
  <c r="AJ19" i="26"/>
  <c r="AJ20" i="26"/>
  <c r="AJ18" i="26"/>
  <c r="AJ16" i="26"/>
  <c r="AJ17" i="26"/>
  <c r="AK14" i="26"/>
  <c r="AJ22" i="26"/>
  <c r="AJ15" i="26"/>
  <c r="B12" i="26" l="1"/>
  <c r="AK22" i="26"/>
  <c r="AK20" i="26"/>
  <c r="AK19" i="26"/>
  <c r="AK17" i="26"/>
  <c r="AK15" i="26"/>
  <c r="AL14" i="26"/>
  <c r="AK21" i="26"/>
  <c r="AK16" i="26"/>
  <c r="AK18" i="26"/>
  <c r="S12" i="26"/>
  <c r="R12" i="26"/>
  <c r="B13" i="26" l="1"/>
  <c r="S13" i="26"/>
  <c r="R13" i="26"/>
  <c r="AL21" i="26"/>
  <c r="AL19" i="26"/>
  <c r="AL22" i="26"/>
  <c r="AL18" i="26"/>
  <c r="AL16" i="26"/>
  <c r="AL20" i="26"/>
  <c r="AL17" i="26"/>
  <c r="AM14" i="26"/>
  <c r="AL15" i="26"/>
  <c r="B14" i="26" l="1"/>
  <c r="S14" i="26"/>
  <c r="R14" i="26"/>
  <c r="AM22" i="26"/>
  <c r="AM20" i="26"/>
  <c r="AM21" i="26"/>
  <c r="AM17" i="26"/>
  <c r="AM15" i="26"/>
  <c r="AN14" i="26"/>
  <c r="AM19" i="26"/>
  <c r="AM18" i="26"/>
  <c r="AM16" i="26"/>
  <c r="B15" i="26" l="1"/>
  <c r="AN21" i="26"/>
  <c r="AN19" i="26"/>
  <c r="AN20" i="26"/>
  <c r="AN18" i="26"/>
  <c r="AN16" i="26"/>
  <c r="AN22" i="26"/>
  <c r="AN17" i="26"/>
  <c r="AN15" i="26"/>
  <c r="AO14" i="26"/>
  <c r="S15" i="26"/>
  <c r="R15" i="26"/>
  <c r="B16" i="26" l="1"/>
  <c r="R16" i="26"/>
  <c r="S16" i="26"/>
  <c r="AO22" i="26"/>
  <c r="AO20" i="26"/>
  <c r="AO19" i="26"/>
  <c r="AO17" i="26"/>
  <c r="AO15" i="26"/>
  <c r="AP14" i="26"/>
  <c r="AO21" i="26"/>
  <c r="AO16" i="26"/>
  <c r="AO18" i="26"/>
  <c r="B17" i="26" l="1"/>
  <c r="AP21" i="26"/>
  <c r="AP19" i="26"/>
  <c r="AP22" i="26"/>
  <c r="AP18" i="26"/>
  <c r="AP16" i="26"/>
  <c r="AP20" i="26"/>
  <c r="AP17" i="26"/>
  <c r="AQ14" i="26"/>
  <c r="AP15" i="26"/>
  <c r="S17" i="26"/>
  <c r="R17" i="26"/>
  <c r="B18" i="26" l="1"/>
  <c r="R18" i="26"/>
  <c r="S18" i="26"/>
  <c r="AQ22" i="26"/>
  <c r="AQ20" i="26"/>
  <c r="AQ21" i="26"/>
  <c r="AQ17" i="26"/>
  <c r="AQ15" i="26"/>
  <c r="AR14" i="26"/>
  <c r="AQ19" i="26"/>
  <c r="AQ18" i="26"/>
  <c r="AQ16" i="26"/>
  <c r="B19" i="26" l="1"/>
  <c r="AR21" i="26"/>
  <c r="AR19" i="26"/>
  <c r="AR20" i="26"/>
  <c r="AR18" i="26"/>
  <c r="AR16" i="26"/>
  <c r="AR17" i="26"/>
  <c r="AR22" i="26"/>
  <c r="AR15" i="26"/>
  <c r="AS14" i="26"/>
  <c r="R19" i="26"/>
  <c r="S19" i="26"/>
  <c r="B20" i="26" l="1"/>
  <c r="S20" i="26"/>
  <c r="R20" i="26"/>
  <c r="AS22" i="26"/>
  <c r="AS20" i="26"/>
  <c r="AS19" i="26"/>
  <c r="AS17" i="26"/>
  <c r="AS15" i="26"/>
  <c r="AT14" i="26"/>
  <c r="AS21" i="26"/>
  <c r="AS18" i="26"/>
  <c r="AS16" i="26"/>
  <c r="B21" i="26" l="1"/>
  <c r="R21" i="26"/>
  <c r="S21" i="26"/>
  <c r="AT21" i="26"/>
  <c r="AT19" i="26"/>
  <c r="AT22" i="26"/>
  <c r="AT18" i="26"/>
  <c r="AT16" i="26"/>
  <c r="AT20" i="26"/>
  <c r="AT17" i="26"/>
  <c r="AT15" i="26"/>
  <c r="AU14" i="26"/>
  <c r="B22" i="26" l="1"/>
  <c r="S22" i="26"/>
  <c r="R22" i="26"/>
  <c r="AU22" i="26"/>
  <c r="AU20" i="26"/>
  <c r="AU18" i="26"/>
  <c r="AU21" i="26"/>
  <c r="AU17" i="26"/>
  <c r="AU15" i="26"/>
  <c r="AV14" i="26"/>
  <c r="AU19" i="26"/>
  <c r="AU16" i="26"/>
  <c r="AV21" i="26" l="1"/>
  <c r="AV19" i="26"/>
  <c r="AV20" i="26"/>
  <c r="AV16" i="26"/>
  <c r="AV22" i="26"/>
  <c r="AV17" i="26"/>
  <c r="AV18" i="26"/>
  <c r="AV15" i="26"/>
  <c r="AW14" i="26"/>
  <c r="R23" i="26"/>
  <c r="S23" i="26"/>
  <c r="R24" i="26" l="1"/>
  <c r="S24" i="26"/>
  <c r="AW22" i="26"/>
  <c r="AW20" i="26"/>
  <c r="AW18" i="26"/>
  <c r="AW19" i="26"/>
  <c r="AW17" i="26"/>
  <c r="AW15" i="26"/>
  <c r="AX14" i="26"/>
  <c r="AW21" i="26"/>
  <c r="AW16" i="26"/>
  <c r="R25" i="26" l="1"/>
  <c r="S25" i="26"/>
  <c r="AX21" i="26"/>
  <c r="AX19" i="26"/>
  <c r="AX22" i="26"/>
  <c r="AX18" i="26"/>
  <c r="AX16" i="26"/>
  <c r="AX20" i="26"/>
  <c r="AX17" i="26"/>
  <c r="AX15" i="26"/>
  <c r="AY14" i="26"/>
  <c r="R26" i="26" l="1"/>
  <c r="S26" i="26"/>
  <c r="AY22" i="26"/>
  <c r="AY20" i="26"/>
  <c r="AY18" i="26"/>
  <c r="AY21" i="26"/>
  <c r="AY17" i="26"/>
  <c r="AY15" i="26"/>
  <c r="AZ14" i="26"/>
  <c r="AY19" i="26"/>
  <c r="AY16" i="26"/>
  <c r="R27" i="26" l="1"/>
  <c r="S27" i="26"/>
  <c r="AZ21" i="26"/>
  <c r="AZ19" i="26"/>
  <c r="AZ20" i="26"/>
  <c r="AZ16" i="26"/>
  <c r="AZ17" i="26"/>
  <c r="AZ22" i="26"/>
  <c r="AZ18" i="26"/>
  <c r="AZ15" i="26"/>
  <c r="R28" i="26" l="1"/>
  <c r="S28" i="26"/>
  <c r="R29" i="26" l="1"/>
  <c r="S29" i="26"/>
  <c r="R30" i="26" l="1"/>
  <c r="S30" i="26"/>
  <c r="R31" i="26" l="1"/>
  <c r="S31" i="26"/>
  <c r="R32" i="26" l="1"/>
  <c r="S32" i="26"/>
  <c r="R33" i="26" l="1"/>
  <c r="S33" i="26"/>
  <c r="R34" i="26" l="1"/>
  <c r="S34" i="26"/>
  <c r="R35" i="26" l="1"/>
  <c r="S35" i="26"/>
  <c r="R36" i="26" l="1"/>
  <c r="S36" i="26"/>
  <c r="R37" i="26" l="1"/>
  <c r="S37" i="26"/>
  <c r="R38" i="26" l="1"/>
  <c r="S38" i="26"/>
  <c r="R39" i="26" l="1"/>
  <c r="S39" i="26"/>
  <c r="R40" i="26" l="1"/>
  <c r="S40" i="26"/>
  <c r="R41" i="26" l="1"/>
  <c r="S41" i="26"/>
  <c r="R42" i="26" l="1"/>
  <c r="S42" i="26"/>
  <c r="R43" i="26" l="1"/>
  <c r="S43" i="26"/>
  <c r="R44" i="26" l="1"/>
  <c r="S44" i="26"/>
  <c r="R45" i="26" l="1"/>
  <c r="S45" i="26"/>
  <c r="R46" i="26" l="1"/>
  <c r="S46" i="26"/>
  <c r="R47" i="26" l="1"/>
  <c r="S47" i="26"/>
  <c r="R48" i="26" l="1"/>
  <c r="S48" i="26"/>
  <c r="R49" i="26" l="1"/>
  <c r="S49" i="26"/>
  <c r="R50" i="26" l="1"/>
  <c r="S50" i="26"/>
  <c r="R51" i="26" l="1"/>
  <c r="S51" i="26"/>
  <c r="R52" i="26" l="1"/>
  <c r="S52" i="26"/>
  <c r="R53" i="26" l="1"/>
  <c r="S53" i="26"/>
  <c r="R54" i="26" l="1"/>
  <c r="S54" i="26"/>
  <c r="R55" i="26" l="1"/>
  <c r="S55" i="26"/>
  <c r="R56" i="26" l="1"/>
  <c r="S56" i="26"/>
  <c r="R57" i="26" l="1"/>
  <c r="S57" i="26"/>
  <c r="R58" i="26" l="1"/>
  <c r="S58" i="26"/>
  <c r="R59" i="26" l="1"/>
  <c r="S59" i="26"/>
  <c r="R60" i="26" l="1"/>
  <c r="S60" i="26"/>
  <c r="R61" i="26" l="1"/>
  <c r="S61" i="26"/>
  <c r="R62" i="26" l="1"/>
  <c r="S62" i="26"/>
  <c r="R63" i="26" l="1"/>
  <c r="S63" i="26"/>
  <c r="R64" i="26" l="1"/>
  <c r="S64" i="26"/>
  <c r="R65" i="26" l="1"/>
  <c r="S65" i="26"/>
  <c r="R66" i="26" l="1"/>
  <c r="S66" i="26"/>
  <c r="R67" i="26" l="1"/>
  <c r="S67" i="26"/>
  <c r="R68" i="26" l="1"/>
  <c r="S68" i="26"/>
  <c r="R69" i="26" l="1"/>
  <c r="S69" i="26"/>
  <c r="R70" i="26" l="1"/>
  <c r="S70" i="26"/>
  <c r="R71" i="26" l="1"/>
  <c r="S71" i="26"/>
  <c r="R72" i="26" l="1"/>
  <c r="S72" i="26"/>
  <c r="R73" i="26" l="1"/>
  <c r="S73" i="26"/>
  <c r="R74" i="26" l="1"/>
  <c r="S74" i="26"/>
  <c r="R75" i="26" l="1"/>
  <c r="S75" i="26"/>
  <c r="R76" i="26" l="1"/>
  <c r="S76" i="26"/>
  <c r="R77" i="26" l="1"/>
  <c r="S77" i="26"/>
  <c r="R78" i="26" l="1"/>
  <c r="S78" i="26"/>
  <c r="R79" i="26" l="1"/>
  <c r="S79" i="26"/>
  <c r="R80" i="26" l="1"/>
  <c r="S80" i="26"/>
  <c r="R81" i="26" l="1"/>
  <c r="S81" i="26"/>
  <c r="R82" i="26" l="1"/>
  <c r="S82" i="26"/>
  <c r="R83" i="26" l="1"/>
  <c r="S83" i="26"/>
  <c r="R84" i="26" l="1"/>
  <c r="S84" i="26"/>
  <c r="R85" i="26" l="1"/>
  <c r="S85" i="26"/>
  <c r="R86" i="26" l="1"/>
  <c r="S86" i="26"/>
  <c r="R87" i="26" l="1"/>
  <c r="S87" i="26"/>
  <c r="R88" i="26" l="1"/>
  <c r="S88" i="26"/>
  <c r="R89" i="26" l="1"/>
  <c r="S89" i="26"/>
  <c r="R90" i="26" l="1"/>
  <c r="S90" i="26"/>
  <c r="R91" i="26" l="1"/>
  <c r="S91" i="26"/>
  <c r="R92" i="26" l="1"/>
  <c r="S92" i="26"/>
  <c r="R93" i="26" l="1"/>
  <c r="S93" i="26"/>
  <c r="R94" i="26" l="1"/>
  <c r="S94" i="26"/>
  <c r="R95" i="26" l="1"/>
  <c r="S95" i="26"/>
  <c r="R96" i="26" l="1"/>
  <c r="S96" i="26"/>
  <c r="R97" i="26" l="1"/>
  <c r="S97" i="26"/>
  <c r="R98" i="26" l="1"/>
  <c r="S98" i="26"/>
  <c r="R99" i="26" l="1"/>
  <c r="S99" i="26"/>
  <c r="R100" i="26" l="1"/>
  <c r="S100" i="26"/>
  <c r="R101" i="26" l="1"/>
  <c r="S101" i="26"/>
  <c r="R102" i="26" l="1"/>
  <c r="S102" i="26"/>
  <c r="R103" i="26" l="1"/>
  <c r="S103" i="26"/>
  <c r="R104" i="26" l="1"/>
  <c r="S104" i="26"/>
  <c r="R105" i="26" l="1"/>
  <c r="S105" i="26"/>
  <c r="R106" i="26" l="1"/>
  <c r="S106" i="26"/>
  <c r="R107" i="26" l="1"/>
  <c r="S107" i="26"/>
  <c r="R108" i="26" l="1"/>
  <c r="S108" i="26"/>
  <c r="R109" i="26" l="1"/>
  <c r="S109" i="26"/>
  <c r="R110" i="26" l="1"/>
  <c r="S110" i="26"/>
  <c r="R111" i="26" l="1"/>
  <c r="S111" i="26"/>
  <c r="R112" i="26" l="1"/>
  <c r="S112" i="26"/>
  <c r="R113" i="26" l="1"/>
  <c r="S113" i="26"/>
  <c r="R114" i="26" l="1"/>
  <c r="S114" i="26"/>
  <c r="R115" i="26" l="1"/>
  <c r="S115" i="26"/>
  <c r="R116" i="26" l="1"/>
  <c r="S116" i="26"/>
  <c r="R117" i="26" l="1"/>
  <c r="S117" i="26"/>
  <c r="R118" i="26" l="1"/>
  <c r="S118" i="26"/>
  <c r="R119" i="26" l="1"/>
  <c r="S119" i="26"/>
  <c r="R120" i="26" l="1"/>
  <c r="S120" i="26"/>
  <c r="R121" i="26" l="1"/>
  <c r="S121" i="26"/>
  <c r="R122" i="26" l="1"/>
  <c r="S122" i="26"/>
  <c r="R123" i="26" l="1"/>
  <c r="S123" i="26"/>
  <c r="R124" i="26" l="1"/>
  <c r="S124" i="26"/>
  <c r="R125" i="26" l="1"/>
  <c r="S125" i="26"/>
  <c r="R126" i="26" l="1"/>
  <c r="S126" i="26"/>
  <c r="R127" i="26" l="1"/>
  <c r="S127" i="26"/>
  <c r="R128" i="26" l="1"/>
  <c r="S128" i="26"/>
  <c r="R129" i="26" l="1"/>
  <c r="S129" i="26"/>
  <c r="R130" i="26" l="1"/>
  <c r="S130" i="26"/>
  <c r="R131" i="26" l="1"/>
  <c r="S131" i="26"/>
  <c r="R132" i="26" l="1"/>
  <c r="S132" i="26"/>
  <c r="R133" i="26" l="1"/>
  <c r="S133" i="26"/>
  <c r="R134" i="26" l="1"/>
  <c r="S134" i="26"/>
  <c r="R135" i="26" l="1"/>
  <c r="S135" i="26"/>
  <c r="R136" i="26" l="1"/>
  <c r="S136" i="26"/>
  <c r="R137" i="26" l="1"/>
  <c r="S137" i="26"/>
  <c r="R138" i="26" l="1"/>
  <c r="S138" i="26"/>
  <c r="R139" i="26" l="1"/>
  <c r="S139" i="26"/>
  <c r="R140" i="26" l="1"/>
  <c r="S140" i="26"/>
  <c r="R141" i="26" l="1"/>
  <c r="S141" i="26"/>
  <c r="R142" i="26" l="1"/>
  <c r="S142" i="26"/>
  <c r="R143" i="26" l="1"/>
  <c r="S143" i="26"/>
  <c r="R144" i="26" l="1"/>
  <c r="S144" i="26"/>
  <c r="R145" i="26" l="1"/>
  <c r="S145" i="26"/>
  <c r="R146" i="26" l="1"/>
  <c r="S146" i="26"/>
  <c r="R147" i="26" l="1"/>
  <c r="S147" i="26"/>
  <c r="R148" i="26" l="1"/>
  <c r="S148" i="26"/>
  <c r="R149" i="26" l="1"/>
  <c r="S149" i="26"/>
  <c r="R150" i="26" l="1"/>
  <c r="S150" i="26"/>
  <c r="R151" i="26" l="1"/>
  <c r="S151" i="26"/>
  <c r="R152" i="26" l="1"/>
  <c r="S152" i="26"/>
  <c r="R153" i="26" l="1"/>
  <c r="S153" i="26"/>
  <c r="R154" i="26" l="1"/>
  <c r="S154" i="26"/>
  <c r="R155" i="26" l="1"/>
  <c r="S155" i="26"/>
  <c r="R156" i="26" l="1"/>
  <c r="S156" i="26"/>
  <c r="R157" i="26" l="1"/>
  <c r="S157" i="26"/>
  <c r="R158" i="26" l="1"/>
  <c r="S158" i="26"/>
  <c r="R159" i="26" l="1"/>
  <c r="S159" i="26"/>
  <c r="R160" i="26" l="1"/>
  <c r="S160" i="26"/>
  <c r="R161" i="26" l="1"/>
  <c r="S161" i="26"/>
  <c r="R162" i="26" l="1"/>
  <c r="S162" i="26"/>
  <c r="R163" i="26" l="1"/>
  <c r="S163" i="26"/>
  <c r="R164" i="26" l="1"/>
  <c r="S164" i="26"/>
  <c r="R165" i="26" l="1"/>
  <c r="S165" i="26"/>
  <c r="R166" i="26" l="1"/>
  <c r="S166" i="26"/>
  <c r="R167" i="26" l="1"/>
  <c r="S167" i="26"/>
  <c r="R168" i="26" l="1"/>
  <c r="S168" i="26"/>
  <c r="R169" i="26" l="1"/>
  <c r="S169" i="26"/>
  <c r="R170" i="26" l="1"/>
  <c r="S170" i="26"/>
  <c r="R171" i="26" l="1"/>
  <c r="S171" i="26"/>
  <c r="R172" i="26" l="1"/>
  <c r="S172" i="26"/>
  <c r="R173" i="26" l="1"/>
  <c r="S173" i="26"/>
  <c r="R174" i="26" l="1"/>
  <c r="S174" i="26"/>
  <c r="R175" i="26" l="1"/>
  <c r="S175" i="26"/>
  <c r="R176" i="26" l="1"/>
  <c r="S176" i="26"/>
  <c r="R177" i="26" l="1"/>
  <c r="S177" i="26"/>
  <c r="R178" i="26" l="1"/>
  <c r="S178" i="26"/>
  <c r="R179" i="26" l="1"/>
  <c r="S179" i="26"/>
  <c r="R180" i="26" l="1"/>
  <c r="S180" i="26"/>
  <c r="R181" i="26" l="1"/>
  <c r="S181" i="26"/>
  <c r="R182" i="26" l="1"/>
  <c r="S182" i="26"/>
  <c r="R183" i="26" l="1"/>
  <c r="S183" i="26"/>
  <c r="R184" i="26" l="1"/>
  <c r="S184" i="26"/>
  <c r="R185" i="26" l="1"/>
  <c r="S185" i="26"/>
  <c r="S186" i="26" l="1"/>
  <c r="R186" i="26"/>
  <c r="S187" i="26" l="1"/>
  <c r="R187" i="26"/>
  <c r="S188" i="26" l="1"/>
  <c r="R188" i="26"/>
  <c r="S189" i="26" l="1"/>
  <c r="R189" i="26"/>
  <c r="S190" i="26" l="1"/>
  <c r="R190" i="26"/>
  <c r="S191" i="26" l="1"/>
  <c r="R191" i="26"/>
  <c r="S192" i="26" l="1"/>
  <c r="R192" i="26"/>
  <c r="S193" i="26" l="1"/>
  <c r="R193" i="26"/>
  <c r="S194" i="26" l="1"/>
  <c r="R194" i="26"/>
  <c r="S195" i="26" l="1"/>
  <c r="R195" i="26"/>
  <c r="S196" i="26" l="1"/>
  <c r="R196" i="26"/>
  <c r="S197" i="26" l="1"/>
  <c r="R197" i="26"/>
  <c r="S198" i="26" l="1"/>
  <c r="R198" i="26"/>
  <c r="S199" i="26" l="1"/>
  <c r="R199" i="26"/>
  <c r="S200" i="26" l="1"/>
  <c r="R200" i="26"/>
  <c r="R201" i="26" l="1"/>
  <c r="S201" i="26"/>
  <c r="R202" i="26" l="1"/>
  <c r="S202" i="26"/>
  <c r="R203" i="26" l="1"/>
  <c r="S203" i="26"/>
  <c r="R204" i="26" l="1"/>
  <c r="S204" i="26"/>
  <c r="R205" i="26" l="1"/>
  <c r="S205" i="26"/>
  <c r="R206" i="26" l="1"/>
  <c r="S206" i="26"/>
  <c r="R207" i="26" l="1"/>
  <c r="S207" i="26"/>
  <c r="R208" i="26" l="1"/>
  <c r="S208" i="26"/>
  <c r="R209" i="26" l="1"/>
  <c r="S209" i="26"/>
  <c r="R210" i="26" l="1"/>
  <c r="S210" i="26"/>
  <c r="R211" i="26" l="1"/>
  <c r="S211" i="26"/>
  <c r="R212" i="26" l="1"/>
  <c r="S212" i="26"/>
  <c r="R213" i="26" l="1"/>
  <c r="S213" i="26"/>
  <c r="R214" i="26" l="1"/>
  <c r="S214" i="26"/>
  <c r="R215" i="26" l="1"/>
  <c r="S215" i="26"/>
  <c r="R216" i="26" l="1"/>
  <c r="S216" i="26"/>
  <c r="R217" i="26" l="1"/>
  <c r="S217" i="26"/>
  <c r="R218" i="26" l="1"/>
  <c r="S218" i="26"/>
  <c r="R219" i="26" l="1"/>
  <c r="S219" i="26"/>
  <c r="R220" i="26" l="1"/>
  <c r="S220" i="26"/>
  <c r="R221" i="26" l="1"/>
  <c r="S221" i="26"/>
  <c r="R222" i="26" l="1"/>
  <c r="S222" i="26"/>
  <c r="R223" i="26" l="1"/>
  <c r="S223" i="26"/>
  <c r="R224" i="26" l="1"/>
  <c r="S224" i="26"/>
  <c r="R225" i="26" l="1"/>
  <c r="S225" i="26"/>
  <c r="R226" i="26" l="1"/>
  <c r="S226" i="26"/>
  <c r="R227" i="26" l="1"/>
  <c r="S227" i="26"/>
  <c r="R228" i="26" l="1"/>
  <c r="S228" i="26"/>
  <c r="R229" i="26" l="1"/>
  <c r="S229" i="26"/>
  <c r="R230" i="26" l="1"/>
  <c r="S230" i="26"/>
  <c r="R231" i="26" l="1"/>
  <c r="S231" i="26"/>
  <c r="R232" i="26" l="1"/>
  <c r="S232" i="26"/>
  <c r="R233" i="26" l="1"/>
  <c r="S233" i="26"/>
  <c r="R234" i="26" l="1"/>
  <c r="S234" i="26"/>
  <c r="R235" i="26" l="1"/>
  <c r="S235" i="26"/>
  <c r="R236" i="26" l="1"/>
  <c r="S236" i="26"/>
  <c r="R237" i="26" l="1"/>
  <c r="S237" i="26"/>
  <c r="R238" i="26" l="1"/>
  <c r="S238" i="26"/>
  <c r="R239" i="26" l="1"/>
  <c r="S239" i="26"/>
  <c r="R240" i="26" l="1"/>
  <c r="S240" i="26"/>
  <c r="R241" i="26" l="1"/>
  <c r="S241" i="26"/>
  <c r="R242" i="26" l="1"/>
  <c r="S242" i="26"/>
  <c r="P3" i="26" l="1"/>
  <c r="T3" i="26" s="1"/>
  <c r="U3" i="26" l="1"/>
  <c r="G3" i="26" a="1"/>
  <c r="G3" i="26" s="1"/>
  <c r="D3" i="26" a="1"/>
  <c r="D3" i="26" s="1"/>
  <c r="E3" i="26" l="1" a="1"/>
  <c r="E3" i="26" s="1"/>
  <c r="H3" i="26" a="1"/>
  <c r="H3" i="26" s="1"/>
  <c r="F3" i="26" l="1"/>
  <c r="I3" i="26"/>
  <c r="J3" i="26" l="1"/>
  <c r="B2" i="10" l="1"/>
  <c r="N9" i="23" l="1"/>
  <c r="D10" i="10" l="1"/>
  <c r="D12" i="10"/>
  <c r="D13" i="10"/>
  <c r="D11" i="10"/>
  <c r="D31" i="10" l="1"/>
  <c r="O11" i="23" l="1"/>
  <c r="P11" i="23" s="1"/>
  <c r="O12" i="23"/>
  <c r="P12" i="23" s="1"/>
  <c r="O10" i="23"/>
  <c r="P10" i="23" s="1"/>
  <c r="R12" i="23" l="1"/>
  <c r="T12" i="23"/>
  <c r="S12" i="23"/>
  <c r="G13" i="10" s="1"/>
  <c r="U12" i="23"/>
  <c r="I13" i="10" s="1"/>
  <c r="T10" i="23"/>
  <c r="U10" i="23"/>
  <c r="I11" i="10" s="1"/>
  <c r="S10" i="23"/>
  <c r="G11" i="10" s="1"/>
  <c r="R10" i="23"/>
  <c r="R11" i="23"/>
  <c r="S11" i="23"/>
  <c r="G12" i="10" s="1"/>
  <c r="T11" i="23"/>
  <c r="U11" i="23"/>
  <c r="I12" i="10" s="1"/>
  <c r="B1" i="10"/>
  <c r="K13" i="10" l="1"/>
  <c r="K12" i="10"/>
  <c r="K11" i="10"/>
  <c r="AA10" i="23"/>
  <c r="W10" i="23"/>
  <c r="Z10" i="23"/>
  <c r="X10" i="23"/>
  <c r="F11" i="10"/>
  <c r="Y11" i="23"/>
  <c r="H12" i="10"/>
  <c r="H13" i="10"/>
  <c r="Y12" i="23"/>
  <c r="K7" i="10"/>
  <c r="F12" i="10"/>
  <c r="AA11" i="23"/>
  <c r="Z11" i="23"/>
  <c r="W11" i="23"/>
  <c r="X11" i="23"/>
  <c r="H11" i="10"/>
  <c r="Y10" i="23"/>
  <c r="Z12" i="23"/>
  <c r="W12" i="23"/>
  <c r="X12" i="23"/>
  <c r="F13" i="10"/>
  <c r="AA12" i="23"/>
  <c r="M11" i="10" l="1"/>
  <c r="M12" i="10"/>
  <c r="M13" i="10"/>
  <c r="K10" i="10" l="1"/>
  <c r="O9" i="23"/>
  <c r="P9" i="23" s="1"/>
  <c r="S9" i="23" l="1"/>
  <c r="G10" i="10" s="1"/>
  <c r="G32" i="10" s="1"/>
  <c r="T9" i="23"/>
  <c r="U9" i="23"/>
  <c r="I10" i="10" s="1"/>
  <c r="I32" i="10" s="1"/>
  <c r="R9" i="23"/>
  <c r="K32" i="10"/>
  <c r="M32" i="10" s="1"/>
  <c r="AA9" i="23" l="1"/>
  <c r="Z9" i="23"/>
  <c r="W9" i="23"/>
  <c r="F10" i="10"/>
  <c r="X9" i="23"/>
  <c r="H10" i="10"/>
  <c r="H32" i="10" s="1"/>
  <c r="Y9" i="23"/>
  <c r="F32" i="10" l="1"/>
  <c r="M10" i="10"/>
</calcChain>
</file>

<file path=xl/sharedStrings.xml><?xml version="1.0" encoding="utf-8"?>
<sst xmlns="http://schemas.openxmlformats.org/spreadsheetml/2006/main" count="175435" uniqueCount="88">
  <si>
    <t>Year</t>
  </si>
  <si>
    <t>Month</t>
  </si>
  <si>
    <t>All Hours</t>
  </si>
  <si>
    <t>$/MWh</t>
  </si>
  <si>
    <t>Check</t>
  </si>
  <si>
    <t>$/kW-Mo</t>
  </si>
  <si>
    <t>Illustrative Avoided Cost Prices</t>
  </si>
  <si>
    <t xml:space="preserve"> &lt;--- Monthly vs Annual Calculation</t>
  </si>
  <si>
    <t>Off-Peak</t>
  </si>
  <si>
    <t>Peak</t>
  </si>
  <si>
    <t>May - Sep</t>
  </si>
  <si>
    <t>Oct - Apr</t>
  </si>
  <si>
    <t>Off-peak</t>
  </si>
  <si>
    <t>Total Avoided</t>
  </si>
  <si>
    <t>Escalation</t>
  </si>
  <si>
    <t>QF Generation (MWH)</t>
  </si>
  <si>
    <t>Utah Schedule 9 Rate Spread</t>
  </si>
  <si>
    <t>Capacity</t>
  </si>
  <si>
    <t>Energy Payment ($/MWH)</t>
  </si>
  <si>
    <t xml:space="preserve">Est Total </t>
  </si>
  <si>
    <t>Payment</t>
  </si>
  <si>
    <t>$/MWH at</t>
  </si>
  <si>
    <t>Off</t>
  </si>
  <si>
    <t>On</t>
  </si>
  <si>
    <t>Period</t>
  </si>
  <si>
    <t>Weekday</t>
  </si>
  <si>
    <t>Utah (On/Off)</t>
  </si>
  <si>
    <t>ELECTRIC SERVICE SCHEDULE NO. 9 – Continued</t>
  </si>
  <si>
    <t>Issued by authority of Report and Order of the Public Service Commission of Utah in Docket No. 10-035-124</t>
  </si>
  <si>
    <t>FILED: October 7, 2011 EFFECTIVE: September 21, 2011</t>
  </si>
  <si>
    <t>TIME PERIODS:</t>
  </si>
  <si>
    <t>On-Peak: October through April inclusive</t>
  </si>
  <si>
    <t>7:00 a.m. to 11:00 p.m., Monday thru Friday, except holidays.</t>
  </si>
  <si>
    <t>PPT 6am to 10pm</t>
  </si>
  <si>
    <t>May through September inclusive</t>
  </si>
  <si>
    <t>1:00 p.m. to 9:00 p.m., Monday thru Friday, except holidays.</t>
  </si>
  <si>
    <t>PPT 12pm to 8pm</t>
  </si>
  <si>
    <t>Off-Peak: All other times.</t>
  </si>
  <si>
    <t>Utah Holiday Observed</t>
  </si>
  <si>
    <t>Holidays include only:</t>
  </si>
  <si>
    <t>Nth Week</t>
  </si>
  <si>
    <t>Day</t>
  </si>
  <si>
    <t>New Year's Day</t>
  </si>
  <si>
    <t>1st of January</t>
  </si>
  <si>
    <t>President's Day</t>
  </si>
  <si>
    <t>3rd Monday in February</t>
  </si>
  <si>
    <t>Memorial Day</t>
  </si>
  <si>
    <t>Last Monday in May</t>
  </si>
  <si>
    <t>Independence Day</t>
  </si>
  <si>
    <t>4th of July</t>
  </si>
  <si>
    <t>Pioneer Day</t>
  </si>
  <si>
    <t>24th of July</t>
  </si>
  <si>
    <t>Labor Day</t>
  </si>
  <si>
    <t>1st Monday in Sept</t>
  </si>
  <si>
    <t>Thanksgiving Day</t>
  </si>
  <si>
    <t>4th Thursday in November</t>
  </si>
  <si>
    <t>Christmas Day</t>
  </si>
  <si>
    <t>25th of Dec</t>
  </si>
  <si>
    <t>When a holiday falls on a Saturday or Sunday, the Friday before the holiday (if the holiday falls on a Saturday) or the Monday following the holiday (if the holiday falls on a Sunday) will be considered a holiday and consequently Off-Peak.</t>
  </si>
  <si>
    <t>Check Ttl</t>
  </si>
  <si>
    <t>(1)</t>
  </si>
  <si>
    <t>Source:</t>
  </si>
  <si>
    <t>Company Official Forward Price Curive - Official Inflation</t>
  </si>
  <si>
    <t>Annual</t>
  </si>
  <si>
    <t>Hourly Analysis</t>
  </si>
  <si>
    <t>Hour Count by Year by Month</t>
  </si>
  <si>
    <t>Holiday Definition - Holidays by year</t>
  </si>
  <si>
    <t>Study_MW</t>
  </si>
  <si>
    <t>Study_CF</t>
  </si>
  <si>
    <t>May - September</t>
  </si>
  <si>
    <t>October - April</t>
  </si>
  <si>
    <t>(1) As defined in Rocky Mountain Power Electric Service Schedule 9.</t>
  </si>
  <si>
    <t>(2) Total $/MWh are illustrative. Actual avoided cost payments will depend on QF generation levels.</t>
  </si>
  <si>
    <t>($/kW-Mo)</t>
  </si>
  <si>
    <r>
      <t xml:space="preserve">Peak </t>
    </r>
    <r>
      <rPr>
        <sz val="10"/>
        <rFont val="Arial"/>
        <family val="2"/>
      </rPr>
      <t>(1)</t>
    </r>
  </si>
  <si>
    <r>
      <t>Off-Peak</t>
    </r>
    <r>
      <rPr>
        <sz val="10"/>
        <rFont val="Arial"/>
        <family val="2"/>
      </rPr>
      <t xml:space="preserve"> (1)</t>
    </r>
  </si>
  <si>
    <t xml:space="preserve">Schedule 9 </t>
  </si>
  <si>
    <t>@ QF Generation</t>
  </si>
  <si>
    <t>Energy ($)</t>
  </si>
  <si>
    <t>Cost Dollars</t>
  </si>
  <si>
    <t>Difference</t>
  </si>
  <si>
    <t xml:space="preserve">May-Sep peak minus off-peak equals Schedule 9 May-Sep peak minus off-peak </t>
  </si>
  <si>
    <t xml:space="preserve">Oct-Apr peak minus off-peak equals Schedule 9 Oct-Apr peak minus off-peak </t>
  </si>
  <si>
    <t>May-Sep peak minus Oct-Apr Peak equals Schedule 9 May-Sep peak minus Oct-Apr Peak</t>
  </si>
  <si>
    <t>Payments under Schedule 9 prices is equal to Avoided Costs</t>
  </si>
  <si>
    <t>Price Shaping rules</t>
  </si>
  <si>
    <t>Check Totals</t>
  </si>
  <si>
    <t>2020 2nd Quar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_(* #,##0_);[Red]_(* \(#,##0\);_(* &quot;-&quot;_);_(@_)"/>
    <numFmt numFmtId="166" formatCode="_(* #,##0.00_);[Red]_(* \(#,##0.00\);_(* &quot;-&quot;_);_(@_)"/>
    <numFmt numFmtId="167" formatCode="_(* #,##0.0000_);[Red]_(* \(#,##0.0000\);_(* &quot;-&quot;_);_(@_)"/>
    <numFmt numFmtId="168" formatCode="0.000%"/>
    <numFmt numFmtId="169" formatCode="yyyy\ mm\ dd\ :hh"/>
    <numFmt numFmtId="170" formatCode="_(* #,##0_);_(* \(#,##0\);_(* &quot;-&quot;??_);_(@_)"/>
    <numFmt numFmtId="171" formatCode="yyyy\ mm\ dd"/>
    <numFmt numFmtId="172" formatCode="_(* #,##0.0_);[Red]_(* \(#,##0.0\);_(* &quot;-&quot;_);_(@_)"/>
    <numFmt numFmtId="173" formatCode="&quot;$&quot;#,##0;[Red]&quot;$&quot;#,##0"/>
    <numFmt numFmtId="174" formatCode="#,##0.000000_);\(#,##0.000000\)"/>
    <numFmt numFmtId="175" formatCode="&quot;$&quot;#,##0.00000_);[Red]\(&quot;$&quot;#,##0.00000\)"/>
    <numFmt numFmtId="176" formatCode="&quot;$&quot;###0;[Red]\(&quot;$&quot;###0\)"/>
    <numFmt numFmtId="177" formatCode="0.0"/>
  </numFmts>
  <fonts count="2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2"/>
      <name val="Arial"/>
      <family val="2"/>
    </font>
    <font>
      <b/>
      <i/>
      <sz val="8"/>
      <color indexed="18"/>
      <name val="Helv"/>
    </font>
    <font>
      <sz val="10"/>
      <name val="Times New Roman"/>
      <family val="1"/>
    </font>
    <font>
      <b/>
      <sz val="8"/>
      <name val="Arial"/>
      <family val="2"/>
    </font>
    <font>
      <i/>
      <sz val="9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1"/>
      <name val="Times New Roman"/>
      <family val="1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i/>
      <sz val="12"/>
      <name val="Arial"/>
      <family val="2"/>
    </font>
    <font>
      <i/>
      <sz val="11"/>
      <name val="Arial"/>
      <family val="2"/>
    </font>
    <font>
      <sz val="10"/>
      <name val="Arial"/>
      <family val="2"/>
    </font>
    <font>
      <sz val="8"/>
      <name val="Helv"/>
    </font>
    <font>
      <b/>
      <sz val="12"/>
      <name val="Arial"/>
      <family val="2"/>
    </font>
    <font>
      <sz val="8"/>
      <color indexed="1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4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22">
    <xf numFmtId="165" fontId="0" fillId="0" borderId="0"/>
    <xf numFmtId="0" fontId="8" fillId="0" borderId="0" applyNumberFormat="0" applyFill="0" applyBorder="0" applyAlignment="0">
      <protection locked="0"/>
    </xf>
    <xf numFmtId="41" fontId="9" fillId="0" borderId="0"/>
    <xf numFmtId="165" fontId="5" fillId="0" borderId="0"/>
    <xf numFmtId="164" fontId="5" fillId="0" borderId="0"/>
    <xf numFmtId="0" fontId="4" fillId="0" borderId="0"/>
    <xf numFmtId="0" fontId="3" fillId="0" borderId="0"/>
    <xf numFmtId="43" fontId="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21" fillId="0" borderId="0" applyFont="0" applyFill="0" applyBorder="0" applyAlignment="0" applyProtection="0"/>
    <xf numFmtId="165" fontId="5" fillId="0" borderId="0"/>
    <xf numFmtId="44" fontId="5" fillId="0" borderId="0" applyFont="0" applyFill="0" applyBorder="0" applyAlignment="0" applyProtection="0"/>
    <xf numFmtId="176" fontId="22" fillId="0" borderId="0" applyFont="0" applyFill="0" applyBorder="0" applyProtection="0">
      <alignment horizontal="right"/>
    </xf>
    <xf numFmtId="177" fontId="10" fillId="0" borderId="0" applyNumberFormat="0" applyFill="0" applyBorder="0" applyAlignment="0" applyProtection="0"/>
    <xf numFmtId="0" fontId="6" fillId="0" borderId="10" applyNumberFormat="0" applyBorder="0" applyAlignment="0"/>
    <xf numFmtId="165" fontId="9" fillId="0" borderId="0"/>
    <xf numFmtId="12" fontId="23" fillId="3" borderId="11">
      <alignment horizontal="left"/>
    </xf>
    <xf numFmtId="9" fontId="5" fillId="0" borderId="0" applyFont="0" applyFill="0" applyBorder="0" applyAlignment="0" applyProtection="0"/>
    <xf numFmtId="37" fontId="6" fillId="4" borderId="0" applyNumberFormat="0" applyBorder="0" applyAlignment="0" applyProtection="0"/>
    <xf numFmtId="37" fontId="6" fillId="0" borderId="0"/>
    <xf numFmtId="3" fontId="24" fillId="5" borderId="12" applyProtection="0"/>
  </cellStyleXfs>
  <cellXfs count="109">
    <xf numFmtId="165" fontId="0" fillId="0" borderId="0" xfId="0"/>
    <xf numFmtId="165" fontId="7" fillId="0" borderId="0" xfId="0" applyFont="1"/>
    <xf numFmtId="7" fontId="7" fillId="0" borderId="0" xfId="0" applyNumberFormat="1" applyFont="1" applyFill="1" applyBorder="1" applyAlignment="1">
      <alignment horizontal="center"/>
    </xf>
    <xf numFmtId="165" fontId="7" fillId="0" borderId="0" xfId="0" applyFont="1" applyAlignment="1">
      <alignment horizontal="center"/>
    </xf>
    <xf numFmtId="10" fontId="7" fillId="0" borderId="0" xfId="0" applyNumberFormat="1" applyFont="1" applyBorder="1"/>
    <xf numFmtId="8" fontId="7" fillId="0" borderId="0" xfId="2" applyNumberFormat="1" applyFont="1" applyFill="1" applyBorder="1" applyAlignment="1">
      <alignment horizontal="center"/>
    </xf>
    <xf numFmtId="0" fontId="4" fillId="0" borderId="0" xfId="5"/>
    <xf numFmtId="165" fontId="6" fillId="0" borderId="0" xfId="0" applyFont="1"/>
    <xf numFmtId="165" fontId="10" fillId="0" borderId="0" xfId="0" applyFont="1" applyAlignment="1">
      <alignment horizontal="centerContinuous"/>
    </xf>
    <xf numFmtId="165" fontId="10" fillId="0" borderId="1" xfId="0" applyFont="1" applyFill="1" applyBorder="1" applyAlignment="1">
      <alignment horizontal="centerContinuous" vertical="center" wrapText="1"/>
    </xf>
    <xf numFmtId="165" fontId="10" fillId="0" borderId="2" xfId="0" applyFont="1" applyFill="1" applyBorder="1" applyAlignment="1">
      <alignment horizontal="centerContinuous" vertical="center" wrapText="1"/>
    </xf>
    <xf numFmtId="165" fontId="10" fillId="0" borderId="3" xfId="0" applyFont="1" applyFill="1" applyBorder="1" applyAlignment="1">
      <alignment horizontal="centerContinuous" vertical="center" wrapText="1"/>
    </xf>
    <xf numFmtId="165" fontId="10" fillId="0" borderId="8" xfId="0" applyFont="1" applyFill="1" applyBorder="1" applyAlignment="1">
      <alignment horizontal="centerContinuous" vertical="center" wrapText="1"/>
    </xf>
    <xf numFmtId="165" fontId="10" fillId="0" borderId="7" xfId="0" applyFont="1" applyFill="1" applyBorder="1" applyAlignment="1">
      <alignment horizontal="centerContinuous" vertical="center" wrapText="1"/>
    </xf>
    <xf numFmtId="165" fontId="10" fillId="0" borderId="4" xfId="0" applyFont="1" applyBorder="1"/>
    <xf numFmtId="41" fontId="10" fillId="0" borderId="6" xfId="2" applyFont="1" applyFill="1" applyBorder="1" applyAlignment="1">
      <alignment horizontal="centerContinuous"/>
    </xf>
    <xf numFmtId="165" fontId="10" fillId="0" borderId="5" xfId="0" applyFont="1" applyBorder="1"/>
    <xf numFmtId="0" fontId="6" fillId="0" borderId="0" xfId="0" applyNumberFormat="1" applyFont="1"/>
    <xf numFmtId="7" fontId="6" fillId="0" borderId="0" xfId="0" applyNumberFormat="1" applyFont="1" applyFill="1" applyBorder="1" applyAlignment="1">
      <alignment horizontal="center"/>
    </xf>
    <xf numFmtId="41" fontId="6" fillId="0" borderId="0" xfId="0" applyNumberFormat="1" applyFont="1" applyFill="1" applyBorder="1" applyAlignment="1">
      <alignment horizontal="center"/>
    </xf>
    <xf numFmtId="167" fontId="6" fillId="0" borderId="0" xfId="0" applyNumberFormat="1" applyFont="1"/>
    <xf numFmtId="10" fontId="6" fillId="0" borderId="0" xfId="0" applyNumberFormat="1" applyFont="1"/>
    <xf numFmtId="165" fontId="10" fillId="0" borderId="0" xfId="0" applyFont="1" applyFill="1" applyBorder="1" applyAlignment="1">
      <alignment horizontal="centerContinuous" vertical="center" wrapText="1"/>
    </xf>
    <xf numFmtId="41" fontId="10" fillId="0" borderId="3" xfId="2" applyFont="1" applyFill="1" applyBorder="1" applyAlignment="1">
      <alignment horizontal="centerContinuous"/>
    </xf>
    <xf numFmtId="165" fontId="10" fillId="0" borderId="6" xfId="0" applyFont="1" applyBorder="1" applyAlignment="1">
      <alignment horizontal="center"/>
    </xf>
    <xf numFmtId="165" fontId="11" fillId="0" borderId="0" xfId="0" applyFont="1"/>
    <xf numFmtId="165" fontId="12" fillId="0" borderId="0" xfId="0" applyFont="1" applyAlignment="1">
      <alignment horizontal="centerContinuous"/>
    </xf>
    <xf numFmtId="165" fontId="13" fillId="0" borderId="0" xfId="0" applyFont="1"/>
    <xf numFmtId="165" fontId="12" fillId="0" borderId="4" xfId="0" applyFont="1" applyBorder="1" applyAlignment="1">
      <alignment horizontal="centerContinuous"/>
    </xf>
    <xf numFmtId="165" fontId="12" fillId="0" borderId="4" xfId="0" applyFont="1" applyFill="1" applyBorder="1" applyAlignment="1">
      <alignment horizontal="centerContinuous" vertical="center" wrapText="1"/>
    </xf>
    <xf numFmtId="0" fontId="12" fillId="0" borderId="0" xfId="0" applyNumberFormat="1" applyFont="1" applyAlignment="1">
      <alignment horizontal="center"/>
    </xf>
    <xf numFmtId="8" fontId="13" fillId="0" borderId="0" xfId="0" applyNumberFormat="1" applyFont="1" applyAlignment="1">
      <alignment horizontal="center"/>
    </xf>
    <xf numFmtId="7" fontId="13" fillId="0" borderId="0" xfId="0" applyNumberFormat="1" applyFont="1" applyFill="1" applyBorder="1" applyAlignment="1">
      <alignment horizontal="center"/>
    </xf>
    <xf numFmtId="8" fontId="12" fillId="0" borderId="0" xfId="0" applyNumberFormat="1" applyFont="1" applyAlignment="1">
      <alignment horizontal="center"/>
    </xf>
    <xf numFmtId="165" fontId="12" fillId="0" borderId="0" xfId="0" applyFont="1" applyFill="1"/>
    <xf numFmtId="165" fontId="13" fillId="0" borderId="0" xfId="0" applyFont="1" applyFill="1"/>
    <xf numFmtId="8" fontId="13" fillId="0" borderId="0" xfId="2" applyNumberFormat="1" applyFont="1" applyFill="1" applyBorder="1" applyAlignment="1">
      <alignment horizontal="center"/>
    </xf>
    <xf numFmtId="165" fontId="12" fillId="0" borderId="0" xfId="0" applyFont="1"/>
    <xf numFmtId="165" fontId="12" fillId="0" borderId="1" xfId="0" applyFont="1" applyFill="1" applyBorder="1" applyAlignment="1">
      <alignment horizontal="centerContinuous" vertical="center" wrapText="1"/>
    </xf>
    <xf numFmtId="165" fontId="12" fillId="0" borderId="2" xfId="0" applyFont="1" applyFill="1" applyBorder="1" applyAlignment="1">
      <alignment horizontal="centerContinuous" vertical="center" wrapText="1"/>
    </xf>
    <xf numFmtId="165" fontId="12" fillId="0" borderId="3" xfId="0" applyFont="1" applyFill="1" applyBorder="1" applyAlignment="1">
      <alignment horizontal="centerContinuous" vertical="center" wrapText="1"/>
    </xf>
    <xf numFmtId="165" fontId="12" fillId="0" borderId="9" xfId="0" applyFont="1" applyBorder="1" applyAlignment="1">
      <alignment horizontal="centerContinuous"/>
    </xf>
    <xf numFmtId="165" fontId="12" fillId="0" borderId="8" xfId="0" applyFont="1" applyFill="1" applyBorder="1" applyAlignment="1">
      <alignment horizontal="centerContinuous" vertical="center" wrapText="1"/>
    </xf>
    <xf numFmtId="165" fontId="12" fillId="0" borderId="7" xfId="0" applyFont="1" applyFill="1" applyBorder="1" applyAlignment="1">
      <alignment horizontal="centerContinuous" vertical="center" wrapText="1"/>
    </xf>
    <xf numFmtId="165" fontId="12" fillId="0" borderId="9" xfId="0" applyFont="1" applyFill="1" applyBorder="1" applyAlignment="1">
      <alignment horizontal="centerContinuous" vertical="center" wrapText="1"/>
    </xf>
    <xf numFmtId="165" fontId="14" fillId="0" borderId="0" xfId="0" applyFont="1" applyFill="1" applyAlignment="1">
      <alignment horizontal="centerContinuous"/>
    </xf>
    <xf numFmtId="0" fontId="4" fillId="0" borderId="0" xfId="5" applyFill="1"/>
    <xf numFmtId="0" fontId="2" fillId="0" borderId="0" xfId="6" applyFont="1"/>
    <xf numFmtId="0" fontId="2" fillId="0" borderId="0" xfId="6" applyFont="1" applyFill="1"/>
    <xf numFmtId="165" fontId="16" fillId="0" borderId="0" xfId="0" applyFont="1"/>
    <xf numFmtId="165" fontId="0" fillId="0" borderId="0" xfId="0" applyAlignment="1">
      <alignment horizontal="right"/>
    </xf>
    <xf numFmtId="16" fontId="0" fillId="0" borderId="0" xfId="0" applyNumberFormat="1"/>
    <xf numFmtId="170" fontId="0" fillId="0" borderId="0" xfId="8" applyNumberFormat="1" applyFont="1"/>
    <xf numFmtId="43" fontId="0" fillId="0" borderId="0" xfId="8" quotePrefix="1" applyFont="1"/>
    <xf numFmtId="165" fontId="10" fillId="0" borderId="5" xfId="0" quotePrefix="1" applyFont="1" applyBorder="1"/>
    <xf numFmtId="165" fontId="0" fillId="2" borderId="0" xfId="0" applyFill="1"/>
    <xf numFmtId="0" fontId="0" fillId="2" borderId="0" xfId="0" applyNumberFormat="1" applyFill="1" applyAlignment="1">
      <alignment horizontal="center"/>
    </xf>
    <xf numFmtId="0" fontId="0" fillId="0" borderId="0" xfId="0" applyNumberFormat="1" applyAlignment="1">
      <alignment horizontal="center"/>
    </xf>
    <xf numFmtId="169" fontId="0" fillId="0" borderId="0" xfId="0" applyNumberFormat="1"/>
    <xf numFmtId="165" fontId="0" fillId="0" borderId="0" xfId="0" applyAlignment="1">
      <alignment horizontal="center"/>
    </xf>
    <xf numFmtId="0" fontId="2" fillId="2" borderId="0" xfId="6" applyFont="1" applyFill="1"/>
    <xf numFmtId="0" fontId="4" fillId="2" borderId="0" xfId="5" applyFill="1"/>
    <xf numFmtId="171" fontId="0" fillId="0" borderId="0" xfId="0" applyNumberFormat="1"/>
    <xf numFmtId="165" fontId="13" fillId="0" borderId="0" xfId="0" applyFont="1" applyAlignment="1"/>
    <xf numFmtId="168" fontId="13" fillId="0" borderId="6" xfId="0" applyNumberFormat="1" applyFont="1" applyBorder="1"/>
    <xf numFmtId="0" fontId="1" fillId="0" borderId="3" xfId="5" applyFont="1" applyBorder="1" applyAlignment="1">
      <alignment horizontal="centerContinuous"/>
    </xf>
    <xf numFmtId="165" fontId="12" fillId="0" borderId="6" xfId="0" applyFont="1" applyFill="1" applyBorder="1" applyAlignment="1">
      <alignment horizontal="centerContinuous" vertical="center" wrapText="1"/>
    </xf>
    <xf numFmtId="0" fontId="4" fillId="0" borderId="0" xfId="5" applyAlignment="1">
      <alignment horizontal="center"/>
    </xf>
    <xf numFmtId="165" fontId="0" fillId="0" borderId="0" xfId="0" applyAlignment="1">
      <alignment horizontal="centerContinuous"/>
    </xf>
    <xf numFmtId="165" fontId="17" fillId="0" borderId="1" xfId="0" applyFont="1" applyBorder="1" applyAlignment="1">
      <alignment horizontal="centerContinuous"/>
    </xf>
    <xf numFmtId="165" fontId="17" fillId="0" borderId="2" xfId="0" applyFont="1" applyBorder="1" applyAlignment="1">
      <alignment horizontal="centerContinuous"/>
    </xf>
    <xf numFmtId="165" fontId="17" fillId="0" borderId="3" xfId="0" applyFont="1" applyBorder="1" applyAlignment="1">
      <alignment horizontal="centerContinuous"/>
    </xf>
    <xf numFmtId="0" fontId="16" fillId="0" borderId="1" xfId="6" applyFont="1" applyBorder="1" applyAlignment="1">
      <alignment horizontal="centerContinuous"/>
    </xf>
    <xf numFmtId="0" fontId="16" fillId="0" borderId="2" xfId="6" applyFont="1" applyBorder="1" applyAlignment="1">
      <alignment horizontal="centerContinuous"/>
    </xf>
    <xf numFmtId="0" fontId="16" fillId="0" borderId="3" xfId="6" applyFont="1" applyBorder="1" applyAlignment="1">
      <alignment horizontal="centerContinuous"/>
    </xf>
    <xf numFmtId="165" fontId="0" fillId="0" borderId="0" xfId="0" applyAlignment="1">
      <alignment horizontal="centerContinuous" wrapText="1"/>
    </xf>
    <xf numFmtId="165" fontId="7" fillId="0" borderId="4" xfId="0" applyFont="1" applyBorder="1"/>
    <xf numFmtId="165" fontId="12" fillId="0" borderId="9" xfId="0" applyFont="1" applyBorder="1" applyAlignment="1">
      <alignment horizontal="center"/>
    </xf>
    <xf numFmtId="165" fontId="7" fillId="0" borderId="5" xfId="0" applyFont="1" applyBorder="1"/>
    <xf numFmtId="172" fontId="6" fillId="0" borderId="0" xfId="0" applyNumberFormat="1" applyFont="1"/>
    <xf numFmtId="10" fontId="6" fillId="0" borderId="0" xfId="9" applyNumberFormat="1" applyFont="1"/>
    <xf numFmtId="0" fontId="17" fillId="0" borderId="5" xfId="0" applyNumberFormat="1" applyFont="1" applyBorder="1" applyAlignment="1">
      <alignment horizontal="center"/>
    </xf>
    <xf numFmtId="0" fontId="17" fillId="0" borderId="6" xfId="2" applyNumberFormat="1" applyFont="1" applyFill="1" applyBorder="1" applyAlignment="1">
      <alignment horizontal="centerContinuous"/>
    </xf>
    <xf numFmtId="41" fontId="17" fillId="0" borderId="5" xfId="2" applyFont="1" applyFill="1" applyBorder="1" applyAlignment="1">
      <alignment horizontal="centerContinuous"/>
    </xf>
    <xf numFmtId="0" fontId="17" fillId="0" borderId="0" xfId="0" applyNumberFormat="1" applyFont="1" applyAlignment="1">
      <alignment horizontal="center"/>
    </xf>
    <xf numFmtId="0" fontId="6" fillId="0" borderId="0" xfId="0" applyNumberFormat="1" applyFont="1" applyFill="1"/>
    <xf numFmtId="165" fontId="6" fillId="0" borderId="0" xfId="0" applyFont="1" applyFill="1"/>
    <xf numFmtId="10" fontId="6" fillId="0" borderId="0" xfId="0" applyNumberFormat="1" applyFont="1" applyFill="1"/>
    <xf numFmtId="166" fontId="6" fillId="0" borderId="0" xfId="0" applyNumberFormat="1" applyFont="1" applyFill="1"/>
    <xf numFmtId="165" fontId="19" fillId="0" borderId="0" xfId="0" applyFont="1"/>
    <xf numFmtId="7" fontId="19" fillId="0" borderId="0" xfId="0" applyNumberFormat="1" applyFont="1" applyFill="1" applyBorder="1" applyAlignment="1">
      <alignment horizontal="center"/>
    </xf>
    <xf numFmtId="44" fontId="19" fillId="0" borderId="0" xfId="2" applyNumberFormat="1" applyFont="1" applyFill="1" applyBorder="1" applyAlignment="1">
      <alignment horizontal="center"/>
    </xf>
    <xf numFmtId="172" fontId="13" fillId="0" borderId="0" xfId="0" applyNumberFormat="1" applyFont="1"/>
    <xf numFmtId="172" fontId="12" fillId="0" borderId="0" xfId="0" applyNumberFormat="1" applyFont="1"/>
    <xf numFmtId="172" fontId="13" fillId="0" borderId="0" xfId="8" applyNumberFormat="1" applyFont="1"/>
    <xf numFmtId="172" fontId="13" fillId="0" borderId="0" xfId="2" applyNumberFormat="1" applyFont="1" applyFill="1" applyBorder="1" applyAlignment="1">
      <alignment horizontal="center"/>
    </xf>
    <xf numFmtId="172" fontId="20" fillId="0" borderId="0" xfId="0" applyNumberFormat="1" applyFont="1"/>
    <xf numFmtId="166" fontId="6" fillId="0" borderId="0" xfId="10" applyNumberFormat="1" applyFont="1"/>
    <xf numFmtId="43" fontId="6" fillId="0" borderId="0" xfId="0" applyNumberFormat="1" applyFont="1"/>
    <xf numFmtId="165" fontId="10" fillId="0" borderId="4" xfId="0" applyFont="1" applyBorder="1" applyAlignment="1">
      <alignment horizontal="center"/>
    </xf>
    <xf numFmtId="165" fontId="10" fillId="0" borderId="5" xfId="0" applyFont="1" applyBorder="1" applyAlignment="1">
      <alignment horizontal="center"/>
    </xf>
    <xf numFmtId="165" fontId="10" fillId="0" borderId="5" xfId="0" quotePrefix="1" applyFont="1" applyBorder="1" applyAlignment="1">
      <alignment horizontal="center"/>
    </xf>
    <xf numFmtId="173" fontId="6" fillId="0" borderId="0" xfId="0" applyNumberFormat="1" applyFont="1" applyAlignment="1">
      <alignment horizontal="center"/>
    </xf>
    <xf numFmtId="165" fontId="10" fillId="0" borderId="0" xfId="0" applyFont="1"/>
    <xf numFmtId="165" fontId="6" fillId="0" borderId="1" xfId="0" applyFont="1" applyFill="1" applyBorder="1" applyAlignment="1">
      <alignment horizontal="centerContinuous"/>
    </xf>
    <xf numFmtId="165" fontId="6" fillId="0" borderId="2" xfId="0" applyFont="1" applyFill="1" applyBorder="1" applyAlignment="1">
      <alignment horizontal="centerContinuous"/>
    </xf>
    <xf numFmtId="165" fontId="6" fillId="0" borderId="3" xfId="0" applyFont="1" applyFill="1" applyBorder="1" applyAlignment="1">
      <alignment horizontal="centerContinuous"/>
    </xf>
    <xf numFmtId="174" fontId="6" fillId="0" borderId="0" xfId="7" applyNumberFormat="1" applyFont="1"/>
    <xf numFmtId="175" fontId="6" fillId="0" borderId="0" xfId="0" applyNumberFormat="1" applyFont="1"/>
  </cellXfs>
  <cellStyles count="22">
    <cellStyle name="Comma" xfId="8" builtinId="3"/>
    <cellStyle name="Comma 2" xfId="7"/>
    <cellStyle name="Currency" xfId="10" builtinId="4"/>
    <cellStyle name="Currency 2" xfId="12"/>
    <cellStyle name="Currency No Comma" xfId="13"/>
    <cellStyle name="Input" xfId="1" builtinId="20" customBuiltin="1"/>
    <cellStyle name="MCP" xfId="14"/>
    <cellStyle name="noninput" xfId="15"/>
    <cellStyle name="Normal" xfId="0" builtinId="0" customBuiltin="1"/>
    <cellStyle name="Normal 2" xfId="3"/>
    <cellStyle name="Normal 2 2" xfId="11"/>
    <cellStyle name="Normal 3" xfId="4"/>
    <cellStyle name="Normal 4" xfId="5"/>
    <cellStyle name="Normal 4 2" xfId="6"/>
    <cellStyle name="Normal 5" xfId="16"/>
    <cellStyle name="Normal_Holly - AC Study (2007.1.22)" xfId="2"/>
    <cellStyle name="Password" xfId="17"/>
    <cellStyle name="Percent" xfId="9" builtinId="5"/>
    <cellStyle name="Percent 2" xfId="18"/>
    <cellStyle name="Unprot" xfId="19"/>
    <cellStyle name="Unprot$" xfId="20"/>
    <cellStyle name="Unprotect" xfId="21"/>
  </cellStyles>
  <dxfs count="0"/>
  <tableStyles count="0" defaultTableStyle="TableStyleMedium9" defaultPivotStyle="PivotStyleLight16"/>
  <colors>
    <mruColors>
      <color rgb="FFFBD95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nass\AppData\Local\Temp\Temp1_20-035-43%20RMP%20Kennecott%20PPA%20Application-Smelter%20Workpapers%2010-20-20%20(1).zip\046%20-%20Kennecott%20Smelter%20-%201%20---%20Avoided%20Cost%20Study%20_2020%2007%202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4"/>
      <sheetName val="Table3ACsummary"/>
      <sheetName val="Table 5"/>
      <sheetName val="Table 3 UT CP Wind_2023"/>
      <sheetName val="Table 3 WYAE Wind_2024"/>
      <sheetName val="Table 3 ID Wind_2030"/>
      <sheetName val="Table 3 PV wS UTS_2024"/>
      <sheetName val="Table 3 PV wS UTS_2030"/>
      <sheetName val="Table 3 PV wS JB_2024"/>
      <sheetName val="Table 3 PV wS JB_2029"/>
      <sheetName val="Table 3 PV wS SO_2024"/>
      <sheetName val="Table 3 PV wS YK_2024"/>
      <sheetName val="Table 3 PV wS UTN_2024"/>
      <sheetName val="Table 3 185 MW (NTN) 2026)"/>
      <sheetName val="Table 3 YK Wind wS_2029"/>
      <sheetName val="Table 3 ID Wind wS_2032"/>
      <sheetName val="Table 3 TransCost"/>
      <sheetName val="046 - Kennecott Smelter - 1 ---"/>
    </sheetNames>
    <definedNames>
      <definedName name="Discount_Rate" refersTo="='Table 1'!$I$43"/>
      <definedName name="Study_CF" refersTo="='Table 5'!$M$7"/>
      <definedName name="Study_MW" refersTo="='Table 5'!$M$6"/>
    </definedNames>
    <sheetDataSet>
      <sheetData sheetId="0">
        <row r="5">
          <cell r="B5" t="str">
            <v>Kennecott Smelter Non Firm - 31.8 MW and 58.2% CF</v>
          </cell>
        </row>
        <row r="9">
          <cell r="G9">
            <v>0.58176100628930816</v>
          </cell>
        </row>
        <row r="13">
          <cell r="B13">
            <v>2021</v>
          </cell>
          <cell r="C13">
            <v>0</v>
          </cell>
          <cell r="E13">
            <v>15.792486542531528</v>
          </cell>
          <cell r="G13">
            <v>15.792486542531528</v>
          </cell>
        </row>
        <row r="14">
          <cell r="B14">
            <v>2022</v>
          </cell>
          <cell r="C14">
            <v>0</v>
          </cell>
          <cell r="E14" t="e">
            <v>#DIV/0!</v>
          </cell>
          <cell r="G14" t="e">
            <v>#DIV/0!</v>
          </cell>
        </row>
        <row r="15">
          <cell r="B15">
            <v>2023</v>
          </cell>
          <cell r="C15">
            <v>0</v>
          </cell>
          <cell r="E15" t="e">
            <v>#DIV/0!</v>
          </cell>
          <cell r="G15" t="e">
            <v>#DIV/0!</v>
          </cell>
        </row>
        <row r="16">
          <cell r="B16">
            <v>2024</v>
          </cell>
          <cell r="C16">
            <v>51.969325535239179</v>
          </cell>
          <cell r="E16" t="e">
            <v>#DIV/0!</v>
          </cell>
          <cell r="G16" t="e">
            <v>#DIV/0!</v>
          </cell>
        </row>
        <row r="17">
          <cell r="B17">
            <v>2025</v>
          </cell>
          <cell r="C17">
            <v>52.856506808396922</v>
          </cell>
          <cell r="E17" t="e">
            <v>#DIV/0!</v>
          </cell>
          <cell r="G17" t="e">
            <v>#DIV/0!</v>
          </cell>
        </row>
        <row r="43">
          <cell r="I43">
            <v>6.9199999999999998E-2</v>
          </cell>
        </row>
      </sheetData>
      <sheetData sheetId="1" refreshError="1"/>
      <sheetData sheetId="2" refreshError="1"/>
      <sheetData sheetId="3" refreshError="1"/>
      <sheetData sheetId="4">
        <row r="4">
          <cell r="M4" t="str">
            <v>Kennecott Smelter Non Firm</v>
          </cell>
        </row>
        <row r="6">
          <cell r="M6">
            <v>31.8</v>
          </cell>
        </row>
        <row r="7">
          <cell r="M7">
            <v>0.58176100628930816</v>
          </cell>
        </row>
        <row r="16">
          <cell r="M16">
            <v>2559330.3690826595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43">
          <cell r="I43">
            <v>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B1:AW37"/>
  <sheetViews>
    <sheetView showGridLines="0" tabSelected="1" zoomScale="85" zoomScaleNormal="85" workbookViewId="0">
      <selection activeCell="F41" sqref="F41"/>
    </sheetView>
  </sheetViews>
  <sheetFormatPr defaultColWidth="9.140625" defaultRowHeight="15" x14ac:dyDescent="0.2"/>
  <cols>
    <col min="1" max="1" width="1.85546875" style="1" customWidth="1"/>
    <col min="2" max="2" width="7.7109375" style="1" customWidth="1"/>
    <col min="3" max="3" width="0.85546875" style="1" customWidth="1"/>
    <col min="4" max="4" width="15.42578125" style="1" hidden="1" customWidth="1"/>
    <col min="5" max="5" width="0.85546875" style="1" hidden="1" customWidth="1"/>
    <col min="6" max="6" width="10.5703125" style="1" customWidth="1"/>
    <col min="7" max="7" width="12.140625" style="1" customWidth="1"/>
    <col min="8" max="8" width="10.5703125" style="1" customWidth="1"/>
    <col min="9" max="9" width="12.140625" style="1" customWidth="1"/>
    <col min="10" max="10" width="1" style="1" customWidth="1"/>
    <col min="11" max="11" width="13.5703125" style="1" customWidth="1"/>
    <col min="12" max="12" width="9.140625" style="1" customWidth="1"/>
    <col min="13" max="13" width="10.85546875" style="92" customWidth="1"/>
    <col min="14" max="14" width="14.5703125" style="1" customWidth="1"/>
    <col min="15" max="16" width="9.140625" style="1"/>
    <col min="17" max="17" width="6.85546875" style="1" customWidth="1"/>
    <col min="18" max="22" width="9.140625" style="1"/>
    <col min="50" max="16384" width="9.140625" style="1"/>
  </cols>
  <sheetData>
    <row r="1" spans="2:49" ht="15.75" x14ac:dyDescent="0.25">
      <c r="B1" s="26" t="str">
        <f>'[1]Table 1'!$B$5</f>
        <v>Kennecott Smelter Non Firm - 31.8 MW and 58.2% CF</v>
      </c>
      <c r="C1" s="26"/>
      <c r="D1" s="26"/>
      <c r="E1" s="26"/>
      <c r="F1" s="26"/>
      <c r="G1" s="26"/>
      <c r="H1" s="26"/>
      <c r="I1" s="26"/>
      <c r="J1" s="26"/>
      <c r="K1" s="26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2:49" ht="15.75" x14ac:dyDescent="0.25">
      <c r="B2" s="45" t="str">
        <f>TEXT(Study_MW,"#.0")&amp;" MW and "&amp;TEXT(Study_CF,"#.0%")&amp;" CF"</f>
        <v>31.8 MW and 58.2% CF</v>
      </c>
      <c r="C2" s="26"/>
      <c r="D2" s="26"/>
      <c r="E2" s="26"/>
      <c r="F2" s="26"/>
      <c r="G2" s="26"/>
      <c r="H2" s="26"/>
      <c r="I2" s="26"/>
      <c r="J2" s="26"/>
      <c r="K2" s="26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</row>
    <row r="3" spans="2:49" ht="15.75" x14ac:dyDescent="0.25">
      <c r="B3" s="26" t="s">
        <v>6</v>
      </c>
      <c r="C3" s="26"/>
      <c r="D3" s="26"/>
      <c r="E3" s="26"/>
      <c r="F3" s="26"/>
      <c r="G3" s="26"/>
      <c r="H3" s="26"/>
      <c r="I3" s="26"/>
      <c r="J3" s="26"/>
      <c r="K3" s="26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</row>
    <row r="4" spans="2:49" ht="15.75" x14ac:dyDescent="0.25">
      <c r="B4" s="26"/>
      <c r="C4" s="26"/>
      <c r="D4" s="26"/>
      <c r="E4" s="26"/>
      <c r="F4" s="26"/>
      <c r="G4" s="26"/>
      <c r="H4" s="26"/>
      <c r="I4" s="26"/>
      <c r="J4" s="26"/>
      <c r="K4" s="26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</row>
    <row r="5" spans="2:49" ht="15.75" x14ac:dyDescent="0.25">
      <c r="B5" s="76"/>
      <c r="C5" s="37"/>
      <c r="D5" s="28" t="s">
        <v>17</v>
      </c>
      <c r="E5" s="37"/>
      <c r="F5" s="38" t="s">
        <v>18</v>
      </c>
      <c r="G5" s="39"/>
      <c r="H5" s="39"/>
      <c r="I5" s="40"/>
      <c r="J5" s="37"/>
      <c r="K5" s="29" t="s">
        <v>19</v>
      </c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</row>
    <row r="6" spans="2:49" ht="15.75" customHeight="1" x14ac:dyDescent="0.25">
      <c r="B6" s="77" t="s">
        <v>0</v>
      </c>
      <c r="C6" s="37"/>
      <c r="D6" s="41" t="s">
        <v>20</v>
      </c>
      <c r="E6" s="37"/>
      <c r="F6" s="42" t="s">
        <v>69</v>
      </c>
      <c r="G6" s="43"/>
      <c r="H6" s="42" t="s">
        <v>70</v>
      </c>
      <c r="I6" s="43"/>
      <c r="J6" s="37"/>
      <c r="K6" s="44" t="s">
        <v>21</v>
      </c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2:49" ht="15.75" x14ac:dyDescent="0.25">
      <c r="B7" s="78"/>
      <c r="C7" s="37"/>
      <c r="D7" s="81" t="s">
        <v>73</v>
      </c>
      <c r="E7" s="37"/>
      <c r="F7" s="82" t="s">
        <v>74</v>
      </c>
      <c r="G7" s="82" t="s">
        <v>75</v>
      </c>
      <c r="H7" s="82" t="s">
        <v>74</v>
      </c>
      <c r="I7" s="82" t="s">
        <v>75</v>
      </c>
      <c r="J7" s="37"/>
      <c r="K7" s="83" t="str">
        <f>TEXT('[1]Table 1'!$G$9,"00.0%")&amp;" CF (2)"</f>
        <v>58.2% CF (2)</v>
      </c>
      <c r="M7" s="93" t="s">
        <v>59</v>
      </c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</row>
    <row r="8" spans="2:49" ht="18.75" customHeight="1" x14ac:dyDescent="0.2">
      <c r="B8" s="27"/>
      <c r="C8" s="27"/>
      <c r="D8" s="27"/>
      <c r="E8" s="27"/>
      <c r="F8" s="27"/>
      <c r="G8" s="27"/>
      <c r="H8" s="27"/>
      <c r="I8" s="27"/>
      <c r="J8" s="27"/>
      <c r="K8" s="27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</row>
    <row r="9" spans="2:49" ht="15.75" x14ac:dyDescent="0.25">
      <c r="B9" s="30"/>
      <c r="C9" s="27"/>
      <c r="D9" s="31"/>
      <c r="E9" s="27"/>
      <c r="F9" s="32"/>
      <c r="G9" s="32"/>
      <c r="H9" s="32"/>
      <c r="I9" s="32"/>
      <c r="J9" s="27"/>
      <c r="K9" s="32"/>
      <c r="M9" s="94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</row>
    <row r="10" spans="2:49" ht="15.75" x14ac:dyDescent="0.25">
      <c r="B10" s="30">
        <f>'Sch. 9 Price Shaping'!A9</f>
        <v>2021</v>
      </c>
      <c r="C10" s="27"/>
      <c r="D10" s="31">
        <f>VLOOKUP($B10,'[1]Table 1'!$B$13:$C$17,2,FALSE)/12</f>
        <v>0</v>
      </c>
      <c r="E10" s="27"/>
      <c r="F10" s="32">
        <f>'Sch. 9 Price Shaping'!R9</f>
        <v>29.880884716047515</v>
      </c>
      <c r="G10" s="32">
        <f>'Sch. 9 Price Shaping'!S9</f>
        <v>12.574884716047507</v>
      </c>
      <c r="H10" s="32">
        <f>'Sch. 9 Price Shaping'!T9</f>
        <v>18.338884716047506</v>
      </c>
      <c r="I10" s="32">
        <f>'Sch. 9 Price Shaping'!U9</f>
        <v>12.574884716047507</v>
      </c>
      <c r="J10" s="27"/>
      <c r="K10" s="32">
        <f>VLOOKUP($B10,'[1]Table 1'!$B$13:$G$17,6,FALSE)</f>
        <v>15.792486542531528</v>
      </c>
      <c r="M10" s="94">
        <f>ROUND(K10-(F10*HourCount!D6+Pricing!G10*HourCount!E6+Pricing!H10*HourCount!G6+Pricing!I10*HourCount!H6)/HourCount!J6-D10*1000*12/(HourCount!J6*Study_CF),2)</f>
        <v>0.01</v>
      </c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</row>
    <row r="11" spans="2:49" ht="15.75" hidden="1" x14ac:dyDescent="0.25">
      <c r="B11" s="30">
        <f>'Sch. 9 Price Shaping'!A10</f>
        <v>2022</v>
      </c>
      <c r="C11" s="27"/>
      <c r="D11" s="31">
        <f>VLOOKUP($B11,'[1]Table 1'!$B$13:$C$17,2,FALSE)/12</f>
        <v>0</v>
      </c>
      <c r="E11" s="27"/>
      <c r="F11" s="32" t="e">
        <f>'Sch. 9 Price Shaping'!R10</f>
        <v>#DIV/0!</v>
      </c>
      <c r="G11" s="32" t="e">
        <f>'Sch. 9 Price Shaping'!S10</f>
        <v>#DIV/0!</v>
      </c>
      <c r="H11" s="32" t="e">
        <f>'Sch. 9 Price Shaping'!T10</f>
        <v>#DIV/0!</v>
      </c>
      <c r="I11" s="32" t="e">
        <f>'Sch. 9 Price Shaping'!U10</f>
        <v>#DIV/0!</v>
      </c>
      <c r="J11" s="27"/>
      <c r="K11" s="32" t="e">
        <f>VLOOKUP($B11,'[1]Table 1'!$B$13:$G$17,6,FALSE)</f>
        <v>#DIV/0!</v>
      </c>
      <c r="M11" s="94" t="e">
        <f>ROUND(K11-(F11*HourCount!D7+Pricing!G11*HourCount!E7+Pricing!H11*HourCount!G7+Pricing!I11*HourCount!H7)/HourCount!J7-D11*1000*12/(HourCount!J7*Study_CF),2)</f>
        <v>#DIV/0!</v>
      </c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</row>
    <row r="12" spans="2:49" ht="15.75" hidden="1" x14ac:dyDescent="0.25">
      <c r="B12" s="30">
        <f>'Sch. 9 Price Shaping'!A11</f>
        <v>2023</v>
      </c>
      <c r="C12" s="27"/>
      <c r="D12" s="31">
        <f>VLOOKUP($B12,'[1]Table 1'!$B$13:$C$17,2,FALSE)/12</f>
        <v>0</v>
      </c>
      <c r="E12" s="27"/>
      <c r="F12" s="32" t="e">
        <f>'Sch. 9 Price Shaping'!R11</f>
        <v>#DIV/0!</v>
      </c>
      <c r="G12" s="32" t="e">
        <f>'Sch. 9 Price Shaping'!S11</f>
        <v>#DIV/0!</v>
      </c>
      <c r="H12" s="32" t="e">
        <f>'Sch. 9 Price Shaping'!T11</f>
        <v>#DIV/0!</v>
      </c>
      <c r="I12" s="32" t="e">
        <f>'Sch. 9 Price Shaping'!U11</f>
        <v>#DIV/0!</v>
      </c>
      <c r="J12" s="27"/>
      <c r="K12" s="32" t="e">
        <f>VLOOKUP($B12,'[1]Table 1'!$B$13:$G$17,6,FALSE)</f>
        <v>#DIV/0!</v>
      </c>
      <c r="M12" s="94" t="e">
        <f>ROUND(K12-(F12*HourCount!D8+Pricing!G12*HourCount!E8+Pricing!H12*HourCount!G8+Pricing!I12*HourCount!H8)/HourCount!J8-D12*1000*12/(HourCount!J8*Study_CF),2)</f>
        <v>#DIV/0!</v>
      </c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</row>
    <row r="13" spans="2:49" ht="15.75" hidden="1" x14ac:dyDescent="0.25">
      <c r="B13" s="30">
        <f>'Sch. 9 Price Shaping'!A12</f>
        <v>2024</v>
      </c>
      <c r="C13" s="27"/>
      <c r="D13" s="31">
        <f>VLOOKUP($B13,'[1]Table 1'!$B$13:$C$17,2,FALSE)/12</f>
        <v>4.3307771279365985</v>
      </c>
      <c r="E13" s="27"/>
      <c r="F13" s="32" t="e">
        <f>'Sch. 9 Price Shaping'!R12</f>
        <v>#DIV/0!</v>
      </c>
      <c r="G13" s="32" t="e">
        <f>'Sch. 9 Price Shaping'!S12</f>
        <v>#DIV/0!</v>
      </c>
      <c r="H13" s="32" t="e">
        <f>'Sch. 9 Price Shaping'!T12</f>
        <v>#DIV/0!</v>
      </c>
      <c r="I13" s="32" t="e">
        <f>'Sch. 9 Price Shaping'!U12</f>
        <v>#DIV/0!</v>
      </c>
      <c r="J13" s="27"/>
      <c r="K13" s="32" t="e">
        <f>VLOOKUP($B13,'[1]Table 1'!$B$13:$G$17,6,FALSE)</f>
        <v>#DIV/0!</v>
      </c>
      <c r="M13" s="94" t="e">
        <f>ROUND(K13-(F13*HourCount!D9+Pricing!G13*HourCount!E9+Pricing!H13*HourCount!G9+Pricing!I13*HourCount!H9)/HourCount!J9-D13*1000*12/(HourCount!J9*Study_CF),2)</f>
        <v>#DIV/0!</v>
      </c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</row>
    <row r="14" spans="2:49" ht="15.75" x14ac:dyDescent="0.25">
      <c r="B14" s="30"/>
      <c r="C14" s="27"/>
      <c r="D14" s="31"/>
      <c r="E14" s="27"/>
      <c r="F14" s="32"/>
      <c r="G14" s="32"/>
      <c r="H14" s="32"/>
      <c r="I14" s="32"/>
      <c r="J14" s="27"/>
      <c r="K14" s="32"/>
      <c r="M14" s="94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</row>
    <row r="15" spans="2:49" ht="15" hidden="1" customHeight="1" x14ac:dyDescent="0.25">
      <c r="B15" s="30">
        <f t="shared" ref="B15:B28" si="0">B14+1</f>
        <v>1</v>
      </c>
      <c r="C15" s="27"/>
      <c r="D15" s="31"/>
      <c r="E15" s="27"/>
      <c r="F15" s="32"/>
      <c r="G15" s="32"/>
      <c r="H15" s="32"/>
      <c r="I15" s="32"/>
      <c r="J15" s="27"/>
      <c r="K15" s="32"/>
      <c r="M15" s="94">
        <f>ROUND(K15-(F15*HourCount!D9+Pricing!G15*HourCount!E9+Pricing!H15*HourCount!G9+Pricing!I15*HourCount!H9)/HourCount!J9-D15*1000*12/(HourCount!J9*Study_CF),2)</f>
        <v>0</v>
      </c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</row>
    <row r="16" spans="2:49" ht="15.75" hidden="1" x14ac:dyDescent="0.25">
      <c r="B16" s="30">
        <f t="shared" si="0"/>
        <v>2</v>
      </c>
      <c r="C16" s="27"/>
      <c r="D16" s="31"/>
      <c r="E16" s="27"/>
      <c r="F16" s="32"/>
      <c r="G16" s="32"/>
      <c r="H16" s="32"/>
      <c r="I16" s="32"/>
      <c r="J16" s="27"/>
      <c r="K16" s="32"/>
      <c r="L16" s="4"/>
      <c r="M16" s="94">
        <f>ROUND(K16-(F16*HourCount!D10+Pricing!G16*HourCount!E10+Pricing!H16*HourCount!G10+Pricing!I16*HourCount!H10)/HourCount!J10-D16*1000*12/(HourCount!J10*Study_CF),2)</f>
        <v>0</v>
      </c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</row>
    <row r="17" spans="2:49" ht="15.75" hidden="1" x14ac:dyDescent="0.25">
      <c r="B17" s="30">
        <f t="shared" si="0"/>
        <v>3</v>
      </c>
      <c r="C17" s="27"/>
      <c r="D17" s="31"/>
      <c r="E17" s="27"/>
      <c r="F17" s="32"/>
      <c r="G17" s="32"/>
      <c r="H17" s="32"/>
      <c r="I17" s="32"/>
      <c r="J17" s="27"/>
      <c r="K17" s="32"/>
      <c r="L17" s="4"/>
      <c r="M17" s="94">
        <f>ROUND(K17-(F17*HourCount!D11+Pricing!G17*HourCount!E11+Pricing!H17*HourCount!G11+Pricing!I17*HourCount!H11)/HourCount!J11-D17*1000*12/(HourCount!J11*Study_CF),2)</f>
        <v>0</v>
      </c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</row>
    <row r="18" spans="2:49" ht="15.75" hidden="1" x14ac:dyDescent="0.25">
      <c r="B18" s="30">
        <f t="shared" si="0"/>
        <v>4</v>
      </c>
      <c r="C18" s="27"/>
      <c r="D18" s="31"/>
      <c r="E18" s="27"/>
      <c r="F18" s="32"/>
      <c r="G18" s="32"/>
      <c r="H18" s="32"/>
      <c r="I18" s="32"/>
      <c r="J18" s="27"/>
      <c r="K18" s="32"/>
      <c r="L18" s="4"/>
      <c r="M18" s="94">
        <f>ROUND(K18-(F18*HourCount!D12+Pricing!G18*HourCount!E12+Pricing!H18*HourCount!G12+Pricing!I18*HourCount!H12)/HourCount!J12-D18*1000*12/(HourCount!J12*Study_CF),2)</f>
        <v>0</v>
      </c>
      <c r="Q18" s="2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</row>
    <row r="19" spans="2:49" ht="15.75" hidden="1" x14ac:dyDescent="0.25">
      <c r="B19" s="30">
        <f t="shared" si="0"/>
        <v>5</v>
      </c>
      <c r="C19" s="27"/>
      <c r="D19" s="31"/>
      <c r="E19" s="27"/>
      <c r="F19" s="32"/>
      <c r="G19" s="32"/>
      <c r="H19" s="32"/>
      <c r="I19" s="32"/>
      <c r="J19" s="27"/>
      <c r="K19" s="32"/>
      <c r="M19" s="94">
        <f>ROUND(K19-(F19*HourCount!D13+Pricing!G19*HourCount!E13+Pricing!H19*HourCount!G13+Pricing!I19*HourCount!H13)/HourCount!J13-D19*1000*12/(HourCount!J13*Study_CF),2)</f>
        <v>0</v>
      </c>
      <c r="Q19" s="2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</row>
    <row r="20" spans="2:49" ht="15.75" hidden="1" x14ac:dyDescent="0.25">
      <c r="B20" s="30">
        <f t="shared" si="0"/>
        <v>6</v>
      </c>
      <c r="C20" s="27"/>
      <c r="D20" s="31"/>
      <c r="E20" s="27"/>
      <c r="F20" s="32"/>
      <c r="G20" s="32"/>
      <c r="H20" s="32"/>
      <c r="I20" s="32"/>
      <c r="J20" s="27"/>
      <c r="K20" s="32"/>
      <c r="M20" s="94">
        <f>ROUND(K20-(F20*HourCount!D14+Pricing!G20*HourCount!E14+Pricing!H20*HourCount!G14+Pricing!I20*HourCount!H14)/HourCount!J14-D20*1000*12/(HourCount!J14*Study_CF),2)</f>
        <v>0</v>
      </c>
      <c r="Q20" s="2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</row>
    <row r="21" spans="2:49" ht="15.75" hidden="1" x14ac:dyDescent="0.25">
      <c r="B21" s="30">
        <f t="shared" si="0"/>
        <v>7</v>
      </c>
      <c r="C21" s="27"/>
      <c r="D21" s="31"/>
      <c r="E21" s="27"/>
      <c r="F21" s="32"/>
      <c r="G21" s="32"/>
      <c r="H21" s="32"/>
      <c r="I21" s="32"/>
      <c r="J21" s="27"/>
      <c r="K21" s="32"/>
      <c r="M21" s="94">
        <f>ROUND(K21-(F21*HourCount!D15+Pricing!G21*HourCount!E15+Pricing!H21*HourCount!G15+Pricing!I21*HourCount!H15)/HourCount!J15-D21*1000*12/(HourCount!J15*Study_CF),2)</f>
        <v>0</v>
      </c>
      <c r="N21" s="3"/>
      <c r="Q21" s="2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</row>
    <row r="22" spans="2:49" ht="15.75" hidden="1" x14ac:dyDescent="0.25">
      <c r="B22" s="30">
        <f t="shared" si="0"/>
        <v>8</v>
      </c>
      <c r="C22" s="27"/>
      <c r="D22" s="31"/>
      <c r="E22" s="27"/>
      <c r="F22" s="32"/>
      <c r="G22" s="32"/>
      <c r="H22" s="32"/>
      <c r="I22" s="32"/>
      <c r="J22" s="27"/>
      <c r="K22" s="32"/>
      <c r="M22" s="94">
        <f>ROUND(K22-(F22*HourCount!D16+Pricing!G22*HourCount!E16+Pricing!H22*HourCount!G16+Pricing!I22*HourCount!H16)/HourCount!J16-D22*1000*12/(HourCount!J16*Study_CF),2)</f>
        <v>0</v>
      </c>
      <c r="N22" s="63">
        <f>'[1]Table 1'!$I$34</f>
        <v>0</v>
      </c>
      <c r="Q22" s="2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</row>
    <row r="23" spans="2:49" ht="15.75" hidden="1" x14ac:dyDescent="0.25">
      <c r="B23" s="30">
        <f t="shared" si="0"/>
        <v>9</v>
      </c>
      <c r="C23" s="27"/>
      <c r="D23" s="31"/>
      <c r="E23" s="27"/>
      <c r="F23" s="32"/>
      <c r="G23" s="32"/>
      <c r="H23" s="32"/>
      <c r="I23" s="32"/>
      <c r="J23" s="27"/>
      <c r="K23" s="32"/>
      <c r="M23" s="94">
        <f>ROUND(K23-(F23*HourCount!D17+Pricing!G23*HourCount!E17+Pricing!H23*HourCount!G17+Pricing!I23*HourCount!H17)/HourCount!J17-D23*1000*12/(HourCount!J17*Study_CF),2)</f>
        <v>0</v>
      </c>
      <c r="Q23" s="2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</row>
    <row r="24" spans="2:49" ht="15.75" hidden="1" x14ac:dyDescent="0.25">
      <c r="B24" s="30">
        <f t="shared" si="0"/>
        <v>10</v>
      </c>
      <c r="C24" s="27"/>
      <c r="D24" s="31"/>
      <c r="E24" s="27"/>
      <c r="F24" s="32"/>
      <c r="G24" s="32"/>
      <c r="H24" s="32"/>
      <c r="I24" s="32"/>
      <c r="J24" s="27"/>
      <c r="K24" s="32"/>
      <c r="M24" s="94">
        <f>ROUND(K24-(F24*HourCount!D18+Pricing!G24*HourCount!E18+Pricing!H24*HourCount!G18+Pricing!I24*HourCount!H18)/HourCount!J18-D24*1000*12/(HourCount!J18*Study_CF),2)</f>
        <v>0</v>
      </c>
      <c r="Q24" s="2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</row>
    <row r="25" spans="2:49" ht="15.75" hidden="1" x14ac:dyDescent="0.25">
      <c r="B25" s="30">
        <f t="shared" si="0"/>
        <v>11</v>
      </c>
      <c r="C25" s="27"/>
      <c r="D25" s="31"/>
      <c r="E25" s="27"/>
      <c r="F25" s="32"/>
      <c r="G25" s="32"/>
      <c r="H25" s="32"/>
      <c r="I25" s="32"/>
      <c r="J25" s="27"/>
      <c r="K25" s="32"/>
      <c r="M25" s="94">
        <f>ROUND(K25-(F25*HourCount!D19+Pricing!G25*HourCount!E19+Pricing!H25*HourCount!G19+Pricing!I25*HourCount!H19)/HourCount!J19-D25*1000*12/(HourCount!J19*Study_CF),2)</f>
        <v>0</v>
      </c>
      <c r="Q25" s="2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</row>
    <row r="26" spans="2:49" ht="15.75" hidden="1" x14ac:dyDescent="0.25">
      <c r="B26" s="30">
        <f t="shared" si="0"/>
        <v>12</v>
      </c>
      <c r="C26" s="27"/>
      <c r="D26" s="31"/>
      <c r="E26" s="27"/>
      <c r="F26" s="32"/>
      <c r="G26" s="32"/>
      <c r="H26" s="32"/>
      <c r="I26" s="32"/>
      <c r="J26" s="27"/>
      <c r="K26" s="32"/>
      <c r="M26" s="94">
        <f>ROUND(K26-(F26*HourCount!D20+Pricing!G26*HourCount!E20+Pricing!H26*HourCount!G20+Pricing!I26*HourCount!H20)/HourCount!J20-D26*1000*12/(HourCount!J20*Study_CF),2)</f>
        <v>0</v>
      </c>
      <c r="Q26" s="2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</row>
    <row r="27" spans="2:49" ht="15.75" hidden="1" x14ac:dyDescent="0.25">
      <c r="B27" s="30">
        <f t="shared" si="0"/>
        <v>13</v>
      </c>
      <c r="C27" s="27"/>
      <c r="D27" s="31"/>
      <c r="E27" s="27"/>
      <c r="F27" s="32"/>
      <c r="G27" s="32"/>
      <c r="H27" s="32"/>
      <c r="I27" s="32"/>
      <c r="J27" s="27"/>
      <c r="K27" s="32"/>
      <c r="M27" s="94">
        <f>ROUND(K27-(F27*HourCount!D21+Pricing!G27*HourCount!E21+Pricing!H27*HourCount!G21+Pricing!I27*HourCount!H21)/HourCount!J21-D27*1000*12/(HourCount!J21*Study_CF),2)</f>
        <v>0</v>
      </c>
      <c r="Q27" s="2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</row>
    <row r="28" spans="2:49" ht="15.75" hidden="1" x14ac:dyDescent="0.25">
      <c r="B28" s="30">
        <f t="shared" si="0"/>
        <v>14</v>
      </c>
      <c r="C28" s="27"/>
      <c r="D28" s="31"/>
      <c r="E28" s="27"/>
      <c r="F28" s="32"/>
      <c r="G28" s="32"/>
      <c r="H28" s="32"/>
      <c r="I28" s="32"/>
      <c r="J28" s="27"/>
      <c r="K28" s="32"/>
      <c r="M28" s="94">
        <f>ROUND(K28-(F28*HourCount!D22+Pricing!G28*HourCount!E22+Pricing!H28*HourCount!G22+Pricing!I28*HourCount!H22)/HourCount!J22-D28*1000*12/(HourCount!J22*Study_CF),2)</f>
        <v>0</v>
      </c>
      <c r="Q28" s="2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</row>
    <row r="29" spans="2:49" ht="15.75" hidden="1" x14ac:dyDescent="0.25">
      <c r="B29" s="30"/>
      <c r="C29" s="27"/>
      <c r="D29" s="33"/>
      <c r="E29" s="27"/>
      <c r="F29" s="32"/>
      <c r="G29" s="32"/>
      <c r="H29" s="32"/>
      <c r="I29" s="32"/>
      <c r="J29" s="27"/>
      <c r="K29" s="32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</row>
    <row r="30" spans="2:49" ht="15.75" hidden="1" x14ac:dyDescent="0.25">
      <c r="B30" s="34" t="str">
        <f>"1 Year Nominal Levelized Payment at "&amp;TEXT(Discount_Rate,"0.000%")&amp;" Discount Rate "</f>
        <v xml:space="preserve">1 Year Nominal Levelized Payment at 6.920% Discount Rate </v>
      </c>
      <c r="C30" s="27"/>
      <c r="D30" s="35"/>
      <c r="E30" s="27"/>
      <c r="F30" s="27"/>
      <c r="G30" s="27"/>
      <c r="H30" s="27"/>
      <c r="I30" s="27"/>
      <c r="J30" s="27"/>
      <c r="K30" s="27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</row>
    <row r="31" spans="2:49" ht="15.75" hidden="1" x14ac:dyDescent="0.25">
      <c r="B31" s="84" t="s">
        <v>5</v>
      </c>
      <c r="C31" s="27"/>
      <c r="D31" s="36">
        <f>PMT($N$36,COUNT(D9:D12),-NPV($N$36,D9:D12))</f>
        <v>0</v>
      </c>
      <c r="E31" s="27"/>
      <c r="F31" s="27"/>
      <c r="G31" s="27"/>
      <c r="H31" s="27"/>
      <c r="I31" s="27"/>
      <c r="J31" s="27"/>
      <c r="K31" s="27"/>
      <c r="M31" s="93" t="s">
        <v>4</v>
      </c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</row>
    <row r="32" spans="2:49" ht="25.5" hidden="1" customHeight="1" x14ac:dyDescent="0.2">
      <c r="B32" s="84" t="s">
        <v>3</v>
      </c>
      <c r="C32" s="27"/>
      <c r="D32" s="27"/>
      <c r="E32" s="27"/>
      <c r="F32" s="36">
        <f>PMT(Discount_Rate,COUNT(F10:F10),-NPV(Discount_Rate,F10:F10))</f>
        <v>29.880884716047518</v>
      </c>
      <c r="G32" s="36">
        <f>PMT(Discount_Rate,COUNT(G10:G10),-NPV(Discount_Rate,G10:G10))</f>
        <v>12.574884716047507</v>
      </c>
      <c r="H32" s="36">
        <f>PMT(Discount_Rate,COUNT(H10:H10),-NPV(Discount_Rate,H10:H10))</f>
        <v>18.338884716047506</v>
      </c>
      <c r="I32" s="36">
        <f>PMT(Discount_Rate,COUNT(I10:I10),-NPV(Discount_Rate,I10:I10))</f>
        <v>12.574884716047507</v>
      </c>
      <c r="J32" s="36" t="e">
        <f>PMT(Discount_Rate,COUNT(J10:J10),-NPV(Discount_Rate,J10:J12))</f>
        <v>#NUM!</v>
      </c>
      <c r="K32" s="36">
        <f>PMT(Discount_Rate,COUNT(K10:K10),-NPV(Discount_Rate,K10:K10))</f>
        <v>15.792486542531529</v>
      </c>
      <c r="M32" s="95">
        <f>PMT(Discount_Rate,COUNT(K10:K10),-NPV(Discount_Rate,K10:K10))-K32</f>
        <v>0</v>
      </c>
      <c r="N32" s="1" t="s">
        <v>7</v>
      </c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</row>
    <row r="33" spans="2:49" x14ac:dyDescent="0.2">
      <c r="F33" s="2"/>
      <c r="G33" s="2"/>
      <c r="H33" s="2"/>
      <c r="I33" s="2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</row>
    <row r="34" spans="2:49" ht="15" hidden="1" customHeight="1" x14ac:dyDescent="0.2">
      <c r="B34" s="25"/>
      <c r="F34" s="2"/>
      <c r="G34" s="2"/>
      <c r="H34" s="2"/>
      <c r="I34" s="2"/>
      <c r="N34" s="5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</row>
    <row r="35" spans="2:49" s="89" customFormat="1" x14ac:dyDescent="0.2">
      <c r="B35" s="25" t="s">
        <v>71</v>
      </c>
      <c r="F35" s="90"/>
      <c r="G35" s="90"/>
      <c r="H35" s="90"/>
      <c r="I35" s="90"/>
      <c r="M35" s="96"/>
      <c r="N35" s="91"/>
    </row>
    <row r="36" spans="2:49" s="89" customFormat="1" x14ac:dyDescent="0.2">
      <c r="B36" s="25" t="s">
        <v>72</v>
      </c>
      <c r="M36" s="96"/>
      <c r="N36" s="64">
        <f>[1]!Discount_Rate</f>
        <v>6.9199999999999998E-2</v>
      </c>
    </row>
    <row r="37" spans="2:49" x14ac:dyDescent="0.2">
      <c r="B37" s="25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</row>
  </sheetData>
  <phoneticPr fontId="6" type="noConversion"/>
  <printOptions horizontalCentered="1"/>
  <pageMargins left="0.3" right="0.3" top="0.8" bottom="0.4" header="0.5" footer="0.2"/>
  <pageSetup scale="80" orientation="landscape" r:id="rId1"/>
  <headerFooter alignWithMargins="0">
    <oddFooter>&amp;L&amp;8Net Power Cost Group   &amp;F   ( &amp;A ) &amp;C &amp;R &amp;8&amp;D  &amp;T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P32"/>
  <sheetViews>
    <sheetView zoomScale="90" zoomScaleNormal="90" workbookViewId="0">
      <selection activeCell="C30" sqref="C30"/>
    </sheetView>
  </sheetViews>
  <sheetFormatPr defaultColWidth="9.140625" defaultRowHeight="11.25" x14ac:dyDescent="0.2"/>
  <cols>
    <col min="1" max="1" width="9.140625" style="7"/>
    <col min="2" max="2" width="2.140625" style="7" customWidth="1"/>
    <col min="3" max="3" width="11.140625" style="7" customWidth="1"/>
    <col min="4" max="4" width="7.140625" style="7" bestFit="1" customWidth="1"/>
    <col min="5" max="5" width="10.5703125" style="7" bestFit="1" customWidth="1"/>
    <col min="6" max="6" width="7.140625" style="7" bestFit="1" customWidth="1"/>
    <col min="7" max="7" width="10.5703125" style="7" bestFit="1" customWidth="1"/>
    <col min="8" max="8" width="2.140625" style="7" customWidth="1"/>
    <col min="9" max="9" width="10" style="7" bestFit="1" customWidth="1"/>
    <col min="10" max="10" width="10.5703125" style="7" bestFit="1" customWidth="1"/>
    <col min="11" max="11" width="7.28515625" style="7" bestFit="1" customWidth="1"/>
    <col min="12" max="12" width="10.5703125" style="7" bestFit="1" customWidth="1"/>
    <col min="13" max="13" width="2.140625" style="7" customWidth="1"/>
    <col min="14" max="14" width="17.85546875" style="7" bestFit="1" customWidth="1"/>
    <col min="15" max="15" width="14.85546875" style="7" bestFit="1" customWidth="1"/>
    <col min="16" max="16" width="11.85546875" style="7" bestFit="1" customWidth="1"/>
    <col min="17" max="17" width="2.140625" style="7" customWidth="1"/>
    <col min="18" max="18" width="7.140625" style="7" bestFit="1" customWidth="1"/>
    <col min="19" max="19" width="10.5703125" style="7" bestFit="1" customWidth="1"/>
    <col min="20" max="20" width="7.140625" style="7" bestFit="1" customWidth="1"/>
    <col min="21" max="21" width="10.5703125" style="7" bestFit="1" customWidth="1"/>
    <col min="22" max="22" width="2.140625" style="7" customWidth="1"/>
    <col min="23" max="16384" width="9.140625" style="7"/>
  </cols>
  <sheetData>
    <row r="1" spans="1:42" x14ac:dyDescent="0.2">
      <c r="D1" s="8"/>
      <c r="E1" s="8"/>
      <c r="F1" s="8"/>
      <c r="G1" s="8"/>
      <c r="X1" s="103" t="s">
        <v>85</v>
      </c>
    </row>
    <row r="2" spans="1:42" x14ac:dyDescent="0.2">
      <c r="D2" s="8"/>
      <c r="E2" s="8"/>
      <c r="F2" s="8"/>
      <c r="G2" s="8"/>
      <c r="X2" s="7" t="s">
        <v>81</v>
      </c>
    </row>
    <row r="3" spans="1:42" x14ac:dyDescent="0.2">
      <c r="D3" s="8"/>
      <c r="E3" s="8"/>
      <c r="F3" s="8"/>
      <c r="G3" s="8"/>
      <c r="X3" s="7" t="s">
        <v>82</v>
      </c>
    </row>
    <row r="4" spans="1:42" x14ac:dyDescent="0.2">
      <c r="C4" s="9" t="s">
        <v>16</v>
      </c>
      <c r="D4" s="10"/>
      <c r="E4" s="10"/>
      <c r="F4" s="10"/>
      <c r="G4" s="11"/>
      <c r="I4" s="9" t="s">
        <v>15</v>
      </c>
      <c r="J4" s="10"/>
      <c r="K4" s="10"/>
      <c r="L4" s="11"/>
      <c r="N4" s="9" t="s">
        <v>78</v>
      </c>
      <c r="O4" s="10"/>
      <c r="P4" s="11"/>
      <c r="R4" s="9" t="s">
        <v>3</v>
      </c>
      <c r="S4" s="10"/>
      <c r="T4" s="10"/>
      <c r="U4" s="11"/>
      <c r="X4" s="7" t="s">
        <v>83</v>
      </c>
    </row>
    <row r="5" spans="1:42" x14ac:dyDescent="0.2">
      <c r="C5" s="14" t="s">
        <v>14</v>
      </c>
      <c r="D5" s="22" t="s">
        <v>10</v>
      </c>
      <c r="E5" s="13"/>
      <c r="F5" s="12" t="s">
        <v>11</v>
      </c>
      <c r="G5" s="13"/>
      <c r="I5" s="12" t="s">
        <v>10</v>
      </c>
      <c r="J5" s="13"/>
      <c r="K5" s="12" t="s">
        <v>11</v>
      </c>
      <c r="L5" s="13"/>
      <c r="N5" s="99" t="s">
        <v>76</v>
      </c>
      <c r="O5" s="99" t="s">
        <v>13</v>
      </c>
      <c r="P5" s="99" t="s">
        <v>80</v>
      </c>
      <c r="R5" s="12" t="s">
        <v>10</v>
      </c>
      <c r="S5" s="13"/>
      <c r="T5" s="12" t="s">
        <v>11</v>
      </c>
      <c r="U5" s="13"/>
      <c r="X5" s="7" t="s">
        <v>84</v>
      </c>
    </row>
    <row r="6" spans="1:42" x14ac:dyDescent="0.2">
      <c r="A6" s="24" t="s">
        <v>0</v>
      </c>
      <c r="C6" s="54" t="s">
        <v>60</v>
      </c>
      <c r="D6" s="23" t="s">
        <v>9</v>
      </c>
      <c r="E6" s="15" t="s">
        <v>12</v>
      </c>
      <c r="F6" s="15" t="s">
        <v>9</v>
      </c>
      <c r="G6" s="15" t="s">
        <v>12</v>
      </c>
      <c r="I6" s="15" t="s">
        <v>9</v>
      </c>
      <c r="J6" s="15" t="s">
        <v>12</v>
      </c>
      <c r="K6" s="15" t="s">
        <v>9</v>
      </c>
      <c r="L6" s="15" t="s">
        <v>12</v>
      </c>
      <c r="N6" s="101" t="s">
        <v>77</v>
      </c>
      <c r="O6" s="100" t="s">
        <v>79</v>
      </c>
      <c r="P6" s="16"/>
      <c r="R6" s="15" t="s">
        <v>9</v>
      </c>
      <c r="S6" s="15" t="s">
        <v>12</v>
      </c>
      <c r="T6" s="15" t="s">
        <v>9</v>
      </c>
      <c r="U6" s="15" t="s">
        <v>12</v>
      </c>
    </row>
    <row r="8" spans="1:42" s="86" customFormat="1" x14ac:dyDescent="0.2">
      <c r="A8" s="85"/>
      <c r="C8" s="87"/>
      <c r="D8" s="18"/>
      <c r="E8" s="18"/>
      <c r="F8" s="18"/>
      <c r="G8" s="18"/>
      <c r="I8" s="19"/>
      <c r="J8" s="19"/>
      <c r="K8" s="19"/>
      <c r="L8" s="19"/>
      <c r="R8" s="88"/>
      <c r="S8" s="88"/>
      <c r="T8" s="88"/>
      <c r="U8" s="88"/>
      <c r="W8" s="104" t="s">
        <v>86</v>
      </c>
      <c r="X8" s="105"/>
      <c r="Y8" s="105"/>
      <c r="Z8" s="105"/>
      <c r="AA8" s="106"/>
      <c r="AK8" s="86">
        <v>0</v>
      </c>
      <c r="AM8" s="86">
        <v>0</v>
      </c>
      <c r="AN8" s="86">
        <v>0</v>
      </c>
      <c r="AO8" s="86">
        <v>0</v>
      </c>
      <c r="AP8" s="86">
        <v>0</v>
      </c>
    </row>
    <row r="9" spans="1:42" x14ac:dyDescent="0.2">
      <c r="A9" s="17">
        <v>2021</v>
      </c>
      <c r="C9" s="21"/>
      <c r="D9" s="18">
        <v>46.531000000000006</v>
      </c>
      <c r="E9" s="18">
        <v>29.224999999999998</v>
      </c>
      <c r="F9" s="18">
        <v>34.988999999999997</v>
      </c>
      <c r="G9" s="18">
        <v>29.224999999999998</v>
      </c>
      <c r="I9" s="19">
        <f>INDEX(HourCount!$D:$D,MATCH($A9,HourCount!$B:$B,0),1)*Study_CF*Study_MW</f>
        <v>15540</v>
      </c>
      <c r="J9" s="19">
        <f>INDEX(HourCount!$E:$E,MATCH($A9,HourCount!$B:$B,0),1)*Study_CF*Study_MW</f>
        <v>52391.999999999993</v>
      </c>
      <c r="K9" s="19">
        <f>INDEX(HourCount!$G:$G,MATCH($A9,HourCount!$B:$B,0),1)*Study_CF*Study_MW</f>
        <v>43808</v>
      </c>
      <c r="L9" s="19">
        <f>INDEX(HourCount!$H:$H,MATCH($A9,HourCount!$B:$B,0),1)*Study_CF*Study_MW</f>
        <v>50320</v>
      </c>
      <c r="N9" s="102">
        <f>D9*I9+E9*J9+F9*K9+G9*L9</f>
        <v>5257648.0520000001</v>
      </c>
      <c r="O9" s="102">
        <f>'[1]Table 5'!M16</f>
        <v>2559330.3690826595</v>
      </c>
      <c r="P9" s="102">
        <f>N9-O9</f>
        <v>2698317.6829173407</v>
      </c>
      <c r="R9" s="98">
        <f>D9-$P9/SUM($I9:$L9)</f>
        <v>29.880884716047515</v>
      </c>
      <c r="S9" s="98">
        <f t="shared" ref="S9" si="0">E9-$P9/SUM($I9:$L9)</f>
        <v>12.574884716047507</v>
      </c>
      <c r="T9" s="98">
        <f t="shared" ref="T9" si="1">F9-$P9/SUM($I9:$L9)</f>
        <v>18.338884716047506</v>
      </c>
      <c r="U9" s="98">
        <f t="shared" ref="U9" si="2">G9-$P9/SUM($I9:$L9)</f>
        <v>12.574884716047507</v>
      </c>
      <c r="W9" s="107">
        <f>ROUND((I9*R9+J9*S9+K9*T9+L9*U9)-O9,7)</f>
        <v>0</v>
      </c>
      <c r="X9" s="107">
        <f>ROUND((D9-E9)-(R9-S9),7)</f>
        <v>0</v>
      </c>
      <c r="Y9" s="107">
        <f>ROUND((F9-G9)-(T9-U9),7)</f>
        <v>0</v>
      </c>
      <c r="Z9" s="108">
        <f>ROUND(D9-F9-(R9-T9),7)</f>
        <v>0</v>
      </c>
      <c r="AA9" s="107">
        <f>R9*I9+S9*J9+T9*K9+U9*L9-O9</f>
        <v>0</v>
      </c>
      <c r="AK9" s="7">
        <v>0</v>
      </c>
      <c r="AM9" s="7">
        <v>0</v>
      </c>
      <c r="AN9" s="7">
        <v>0</v>
      </c>
      <c r="AO9" s="7">
        <v>0</v>
      </c>
      <c r="AP9" s="7">
        <v>0</v>
      </c>
    </row>
    <row r="10" spans="1:42" hidden="1" x14ac:dyDescent="0.2">
      <c r="A10" s="17">
        <f>A9+1</f>
        <v>2022</v>
      </c>
      <c r="C10" s="21"/>
      <c r="D10" s="18">
        <v>46.531000000000006</v>
      </c>
      <c r="E10" s="18">
        <v>29.224999999999998</v>
      </c>
      <c r="F10" s="18">
        <v>34.988999999999997</v>
      </c>
      <c r="G10" s="18">
        <v>29.224999999999998</v>
      </c>
      <c r="I10" s="19"/>
      <c r="J10" s="19"/>
      <c r="K10" s="19"/>
      <c r="L10" s="19"/>
      <c r="N10" s="102">
        <f>D10*I10+E10*J10+F10*K10+G10*L10</f>
        <v>0</v>
      </c>
      <c r="O10" s="102">
        <f>'[1]Table 5'!M17</f>
        <v>0</v>
      </c>
      <c r="P10" s="102">
        <f>N10-O10</f>
        <v>0</v>
      </c>
      <c r="R10" s="98" t="e">
        <f>D10-$P10/SUM($I10:$L10)</f>
        <v>#DIV/0!</v>
      </c>
      <c r="S10" s="98" t="e">
        <f t="shared" ref="S10" si="3">E10-$P10/SUM($I10:$L10)</f>
        <v>#DIV/0!</v>
      </c>
      <c r="T10" s="98" t="e">
        <f t="shared" ref="T10" si="4">F10-$P10/SUM($I10:$L10)</f>
        <v>#DIV/0!</v>
      </c>
      <c r="U10" s="98" t="e">
        <f t="shared" ref="U10" si="5">G10-$P10/SUM($I10:$L10)</f>
        <v>#DIV/0!</v>
      </c>
      <c r="W10" s="107" t="e">
        <f>ROUND((I10*R10+J10*S10+K10*T10+L10*U10)-O10,7)</f>
        <v>#DIV/0!</v>
      </c>
      <c r="X10" s="107" t="e">
        <f>ROUND((D10-E10)-(R10-S10),7)</f>
        <v>#DIV/0!</v>
      </c>
      <c r="Y10" s="107" t="e">
        <f>ROUND((F10-G10)-(T10-U10),7)</f>
        <v>#DIV/0!</v>
      </c>
      <c r="Z10" s="108" t="e">
        <f>ROUND(D10-F10-(R10-T10),7)</f>
        <v>#DIV/0!</v>
      </c>
      <c r="AA10" s="107" t="e">
        <f>R10*I10+S10*J10+T10*K10+U10*L10-O10</f>
        <v>#DIV/0!</v>
      </c>
      <c r="AK10" s="7">
        <v>0</v>
      </c>
      <c r="AM10" s="7">
        <v>0</v>
      </c>
      <c r="AN10" s="7">
        <v>0</v>
      </c>
      <c r="AO10" s="7">
        <v>0</v>
      </c>
      <c r="AP10" s="7">
        <v>0</v>
      </c>
    </row>
    <row r="11" spans="1:42" hidden="1" x14ac:dyDescent="0.2">
      <c r="A11" s="17">
        <f t="shared" ref="A11:A12" si="6">A10+1</f>
        <v>2023</v>
      </c>
      <c r="C11" s="21"/>
      <c r="D11" s="18">
        <v>46.531000000000006</v>
      </c>
      <c r="E11" s="18">
        <v>29.224999999999998</v>
      </c>
      <c r="F11" s="18">
        <v>34.988999999999997</v>
      </c>
      <c r="G11" s="18">
        <v>29.224999999999998</v>
      </c>
      <c r="I11" s="19"/>
      <c r="J11" s="19"/>
      <c r="K11" s="19"/>
      <c r="L11" s="19"/>
      <c r="N11" s="102">
        <f>D11*I11+E11*J11+F11*K11+G11*L11</f>
        <v>0</v>
      </c>
      <c r="O11" s="102">
        <f>'[1]Table 5'!M18</f>
        <v>0</v>
      </c>
      <c r="P11" s="102">
        <f>N11-O11</f>
        <v>0</v>
      </c>
      <c r="R11" s="98" t="e">
        <f>D11-$P11/SUM($I11:$L11)</f>
        <v>#DIV/0!</v>
      </c>
      <c r="S11" s="98" t="e">
        <f t="shared" ref="S11:S12" si="7">E11-$P11/SUM($I11:$L11)</f>
        <v>#DIV/0!</v>
      </c>
      <c r="T11" s="98" t="e">
        <f t="shared" ref="T11:T12" si="8">F11-$P11/SUM($I11:$L11)</f>
        <v>#DIV/0!</v>
      </c>
      <c r="U11" s="98" t="e">
        <f t="shared" ref="U11:U12" si="9">G11-$P11/SUM($I11:$L11)</f>
        <v>#DIV/0!</v>
      </c>
      <c r="W11" s="107" t="e">
        <f>ROUND((I11*R11+J11*S11+K11*T11+L11*U11)-O11,7)</f>
        <v>#DIV/0!</v>
      </c>
      <c r="X11" s="107" t="e">
        <f>ROUND((D11-E11)-(R11-S11),7)</f>
        <v>#DIV/0!</v>
      </c>
      <c r="Y11" s="107" t="e">
        <f>ROUND((F11-G11)-(T11-U11),7)</f>
        <v>#DIV/0!</v>
      </c>
      <c r="Z11" s="108" t="e">
        <f>ROUND(D11-F11-(R11-T11),7)</f>
        <v>#DIV/0!</v>
      </c>
      <c r="AA11" s="107" t="e">
        <f>R11*I11+S11*J11+T11*K11+U11*L11-O11</f>
        <v>#DIV/0!</v>
      </c>
    </row>
    <row r="12" spans="1:42" hidden="1" x14ac:dyDescent="0.2">
      <c r="A12" s="17">
        <f t="shared" si="6"/>
        <v>2024</v>
      </c>
      <c r="C12" s="21"/>
      <c r="D12" s="18">
        <v>46.531000000000006</v>
      </c>
      <c r="E12" s="18">
        <v>29.224999999999998</v>
      </c>
      <c r="F12" s="18">
        <v>34.988999999999997</v>
      </c>
      <c r="G12" s="18">
        <v>29.224999999999998</v>
      </c>
      <c r="I12" s="19"/>
      <c r="J12" s="19"/>
      <c r="K12" s="19"/>
      <c r="L12" s="19"/>
      <c r="N12" s="102">
        <f>D12*I12+E12*J12+F12*K12+G12*L12</f>
        <v>0</v>
      </c>
      <c r="O12" s="102">
        <f>'[1]Table 5'!M19</f>
        <v>0</v>
      </c>
      <c r="P12" s="102">
        <f>N12-O12</f>
        <v>0</v>
      </c>
      <c r="R12" s="98" t="e">
        <f>D12-$P12/SUM($I12:$L12)</f>
        <v>#DIV/0!</v>
      </c>
      <c r="S12" s="98" t="e">
        <f t="shared" si="7"/>
        <v>#DIV/0!</v>
      </c>
      <c r="T12" s="98" t="e">
        <f t="shared" si="8"/>
        <v>#DIV/0!</v>
      </c>
      <c r="U12" s="98" t="e">
        <f t="shared" si="9"/>
        <v>#DIV/0!</v>
      </c>
      <c r="W12" s="107" t="e">
        <f>ROUND((I12*R12+J12*S12+K12*T12+L12*U12)-O12,7)</f>
        <v>#DIV/0!</v>
      </c>
      <c r="X12" s="107" t="e">
        <f>ROUND((D12-E12)-(R12-S12),7)</f>
        <v>#DIV/0!</v>
      </c>
      <c r="Y12" s="107" t="e">
        <f>ROUND((F12-G12)-(T12-U12),7)</f>
        <v>#DIV/0!</v>
      </c>
      <c r="Z12" s="108" t="e">
        <f>ROUND(D12-F12-(R12-T12),7)</f>
        <v>#DIV/0!</v>
      </c>
      <c r="AA12" s="107" t="e">
        <f>R12*I12+S12*J12+T12*K12+U12*L12-O12</f>
        <v>#DIV/0!</v>
      </c>
    </row>
    <row r="13" spans="1:42" x14ac:dyDescent="0.2">
      <c r="D13" s="18"/>
      <c r="E13" s="18"/>
      <c r="F13" s="18"/>
      <c r="G13" s="18"/>
      <c r="R13" s="20"/>
      <c r="S13" s="20"/>
      <c r="T13" s="20"/>
      <c r="U13" s="20"/>
    </row>
    <row r="14" spans="1:42" x14ac:dyDescent="0.2">
      <c r="R14" s="97"/>
      <c r="S14" s="97"/>
      <c r="T14" s="97"/>
      <c r="U14" s="97"/>
    </row>
    <row r="15" spans="1:42" x14ac:dyDescent="0.2">
      <c r="C15" s="7" t="s">
        <v>61</v>
      </c>
      <c r="R15" s="97"/>
      <c r="S15" s="97"/>
      <c r="T15" s="97"/>
      <c r="U15" s="97"/>
    </row>
    <row r="16" spans="1:42" x14ac:dyDescent="0.2">
      <c r="C16" s="7" t="s">
        <v>62</v>
      </c>
      <c r="I16" s="7" t="s">
        <v>67</v>
      </c>
      <c r="J16" s="79">
        <f>[1]!Study_MW</f>
        <v>31.8</v>
      </c>
      <c r="R16" s="97"/>
      <c r="S16" s="97"/>
      <c r="T16" s="97"/>
      <c r="U16" s="97"/>
    </row>
    <row r="17" spans="1:21" x14ac:dyDescent="0.2">
      <c r="C17" s="7" t="s">
        <v>87</v>
      </c>
      <c r="I17" s="7" t="s">
        <v>68</v>
      </c>
      <c r="J17" s="80">
        <f>[1]!Study_CF</f>
        <v>0.58176100628930816</v>
      </c>
      <c r="R17" s="97"/>
      <c r="S17" s="97"/>
      <c r="T17" s="97"/>
      <c r="U17" s="97"/>
    </row>
    <row r="18" spans="1:21" x14ac:dyDescent="0.2">
      <c r="R18" s="97"/>
      <c r="S18" s="97"/>
      <c r="T18" s="97"/>
      <c r="U18" s="97"/>
    </row>
    <row r="19" spans="1:21" x14ac:dyDescent="0.2">
      <c r="R19" s="97"/>
      <c r="S19" s="97"/>
      <c r="T19" s="97"/>
      <c r="U19" s="97"/>
    </row>
    <row r="20" spans="1:21" x14ac:dyDescent="0.2">
      <c r="R20" s="97"/>
      <c r="S20" s="97"/>
      <c r="T20" s="97"/>
      <c r="U20" s="97"/>
    </row>
    <row r="21" spans="1:21" x14ac:dyDescent="0.2">
      <c r="R21" s="97"/>
      <c r="S21" s="97"/>
      <c r="T21" s="97"/>
      <c r="U21" s="97"/>
    </row>
    <row r="22" spans="1:21" x14ac:dyDescent="0.2">
      <c r="R22" s="97"/>
      <c r="S22" s="97"/>
      <c r="T22" s="97"/>
      <c r="U22" s="97"/>
    </row>
    <row r="23" spans="1:21" x14ac:dyDescent="0.2">
      <c r="R23" s="97"/>
      <c r="S23" s="97"/>
      <c r="T23" s="97"/>
      <c r="U23" s="97"/>
    </row>
    <row r="24" spans="1:21" x14ac:dyDescent="0.2">
      <c r="R24" s="97"/>
      <c r="S24" s="97"/>
      <c r="T24" s="97"/>
      <c r="U24" s="97"/>
    </row>
    <row r="25" spans="1:21" x14ac:dyDescent="0.2">
      <c r="A25" s="17"/>
      <c r="D25" s="20"/>
      <c r="E25" s="20"/>
      <c r="F25" s="20"/>
      <c r="G25" s="20"/>
      <c r="R25" s="97"/>
      <c r="S25" s="97"/>
      <c r="T25" s="97"/>
      <c r="U25" s="97"/>
    </row>
    <row r="26" spans="1:21" x14ac:dyDescent="0.2">
      <c r="R26" s="97"/>
      <c r="S26" s="97"/>
      <c r="T26" s="97"/>
      <c r="U26" s="97"/>
    </row>
    <row r="27" spans="1:21" x14ac:dyDescent="0.2">
      <c r="R27" s="97"/>
      <c r="S27" s="97"/>
      <c r="T27" s="97"/>
      <c r="U27" s="97"/>
    </row>
    <row r="28" spans="1:21" x14ac:dyDescent="0.2">
      <c r="R28" s="97"/>
      <c r="S28" s="97"/>
      <c r="T28" s="97"/>
      <c r="U28" s="97"/>
    </row>
    <row r="29" spans="1:21" x14ac:dyDescent="0.2">
      <c r="R29" s="97"/>
      <c r="S29" s="97"/>
      <c r="T29" s="97"/>
      <c r="U29" s="97"/>
    </row>
    <row r="30" spans="1:21" x14ac:dyDescent="0.2">
      <c r="R30" s="97"/>
      <c r="S30" s="97"/>
      <c r="T30" s="97"/>
      <c r="U30" s="97"/>
    </row>
    <row r="31" spans="1:21" x14ac:dyDescent="0.2">
      <c r="R31" s="97"/>
      <c r="S31" s="97"/>
      <c r="T31" s="97"/>
      <c r="U31" s="97"/>
    </row>
    <row r="32" spans="1:21" x14ac:dyDescent="0.2">
      <c r="R32" s="97"/>
      <c r="S32" s="97"/>
      <c r="T32" s="97"/>
      <c r="U32" s="97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1:AZ175322"/>
  <sheetViews>
    <sheetView zoomScaleNormal="100" workbookViewId="0">
      <pane xSplit="2" ySplit="2" topLeftCell="C3" activePane="bottomRight" state="frozen"/>
      <selection pane="topRight" activeCell="C1" sqref="C1"/>
      <selection pane="bottomLeft" activeCell="A2" sqref="A2"/>
      <selection pane="bottomRight" activeCell="G21" sqref="G21"/>
    </sheetView>
  </sheetViews>
  <sheetFormatPr defaultRowHeight="15" x14ac:dyDescent="0.25"/>
  <cols>
    <col min="1" max="1" width="3.85546875" customWidth="1"/>
    <col min="2" max="2" width="9.140625" style="6"/>
    <col min="3" max="3" width="2" style="6" customWidth="1"/>
    <col min="4" max="11" width="9.140625" style="6"/>
    <col min="12" max="12" width="17.42578125" customWidth="1"/>
    <col min="16" max="16" width="10.7109375" customWidth="1"/>
    <col min="17" max="17" width="2.7109375" customWidth="1"/>
    <col min="18" max="22" width="9.140625" style="47"/>
    <col min="30" max="52" width="10.140625" bestFit="1" customWidth="1"/>
  </cols>
  <sheetData>
    <row r="1" spans="2:52" x14ac:dyDescent="0.25">
      <c r="B1" s="66" t="s">
        <v>0</v>
      </c>
      <c r="D1" s="38" t="s">
        <v>10</v>
      </c>
      <c r="E1" s="40"/>
      <c r="F1" s="65"/>
      <c r="G1" s="38" t="s">
        <v>11</v>
      </c>
      <c r="H1" s="40"/>
      <c r="I1" s="65"/>
      <c r="J1" s="66" t="s">
        <v>63</v>
      </c>
      <c r="L1" s="69" t="s">
        <v>64</v>
      </c>
      <c r="M1" s="70"/>
      <c r="N1" s="70"/>
      <c r="O1" s="70"/>
      <c r="P1" s="71"/>
      <c r="R1" s="72" t="s">
        <v>65</v>
      </c>
      <c r="S1" s="73"/>
      <c r="T1" s="73"/>
      <c r="U1" s="74"/>
      <c r="W1" s="69" t="s">
        <v>66</v>
      </c>
      <c r="X1" s="70"/>
      <c r="Y1" s="70"/>
      <c r="Z1" s="70"/>
      <c r="AA1" s="70"/>
      <c r="AB1" s="70"/>
      <c r="AC1" s="70"/>
      <c r="AD1" s="71"/>
    </row>
    <row r="2" spans="2:52" x14ac:dyDescent="0.25">
      <c r="C2" s="67"/>
      <c r="D2" s="67" t="s">
        <v>9</v>
      </c>
      <c r="E2" s="67" t="s">
        <v>8</v>
      </c>
      <c r="F2" s="67" t="s">
        <v>2</v>
      </c>
      <c r="G2" s="67" t="s">
        <v>9</v>
      </c>
      <c r="H2" s="67" t="s">
        <v>8</v>
      </c>
      <c r="I2" s="67" t="s">
        <v>2</v>
      </c>
      <c r="J2" s="67"/>
      <c r="L2" s="59" t="s">
        <v>24</v>
      </c>
      <c r="M2" s="59" t="s">
        <v>0</v>
      </c>
      <c r="N2" s="59" t="s">
        <v>1</v>
      </c>
      <c r="O2" s="59" t="s">
        <v>25</v>
      </c>
      <c r="P2" s="59" t="s">
        <v>26</v>
      </c>
      <c r="T2" s="47" t="s">
        <v>23</v>
      </c>
      <c r="U2" s="47" t="s">
        <v>22</v>
      </c>
    </row>
    <row r="3" spans="2:52" x14ac:dyDescent="0.25">
      <c r="B3" s="6">
        <v>2014</v>
      </c>
      <c r="D3" s="61">
        <f t="array" aca="1" ref="D3" ca="1">SUM((T$3:T$242)*($R$3:$R$242=$B3)*($S$3:$S$242={5,6,7,8,9}))</f>
        <v>840</v>
      </c>
      <c r="E3" s="61">
        <f t="array" aca="1" ref="E3" ca="1">SUM((U$3:U$242)*($R$3:$R$242=$B3)*($S$3:$S$242={5,6,7,8,9}))</f>
        <v>2832</v>
      </c>
      <c r="F3" s="61">
        <f ca="1">SUM(D3:E3)</f>
        <v>3672</v>
      </c>
      <c r="G3" s="61">
        <f t="array" aca="1" ref="G3" ca="1">SUM((T$3:T$242)*($R$3:$R$242=$B3)*($S$3:$S$242={1,2,3,4,10,11,12}))</f>
        <v>2368</v>
      </c>
      <c r="H3" s="61">
        <f t="array" aca="1" ref="H3" ca="1">SUM((U$3:U$242)*($R$3:$R$242=$B3)*($S$3:$S$242={1,2,3,4,10,11,12}))</f>
        <v>2720</v>
      </c>
      <c r="I3" s="61">
        <f ca="1">SUM(G3:H3)</f>
        <v>5088</v>
      </c>
      <c r="J3" s="61">
        <f ca="1">I3+F3</f>
        <v>8760</v>
      </c>
      <c r="L3" s="58">
        <v>41640</v>
      </c>
      <c r="M3" s="56">
        <f>YEAR(L3)</f>
        <v>2014</v>
      </c>
      <c r="N3" s="56">
        <f>MONTH(L3)</f>
        <v>1</v>
      </c>
      <c r="O3" s="56">
        <f>WEEKDAY(L3)</f>
        <v>4</v>
      </c>
      <c r="P3" s="55" t="str">
        <f ca="1">IF(OR(O3=1,O3=7,HOUR(L3)&lt;INDEX($AD$10:$AO$11,1,N3),HOUR(L3)&gt;=INDEX($AD$10:$AO$11,2,N3),NOT(ISERROR(MATCH(DATE(M3,N3,DAY(L3)),OFFSET($AD$15:$AD$22,0,M3-2013),0)))),"Off","On")</f>
        <v>Off</v>
      </c>
      <c r="R3" s="47">
        <v>2014</v>
      </c>
      <c r="S3" s="47">
        <v>1</v>
      </c>
      <c r="T3" s="60">
        <f ca="1">COUNTIFS($M$3:$M$175322,$R3,$N$3:$N$175322,$S3,$P$3:$P$175322,T$2)</f>
        <v>352</v>
      </c>
      <c r="U3" s="60">
        <f ca="1">COUNTIFS($M$3:$M$175322,$R3,$N$3:$N$175322,$S3,$P$3:$P$175322,U$2)</f>
        <v>392</v>
      </c>
      <c r="V3" s="48"/>
    </row>
    <row r="4" spans="2:52" x14ac:dyDescent="0.25">
      <c r="B4" s="6">
        <f t="shared" ref="B4:B22" si="0">B3+1</f>
        <v>2015</v>
      </c>
      <c r="D4" s="46">
        <v>840</v>
      </c>
      <c r="E4" s="46">
        <v>2832</v>
      </c>
      <c r="F4" s="6">
        <v>3672</v>
      </c>
      <c r="G4" s="46">
        <v>2368</v>
      </c>
      <c r="H4" s="46">
        <v>2720</v>
      </c>
      <c r="I4" s="6">
        <v>5088</v>
      </c>
      <c r="J4" s="6">
        <v>8760</v>
      </c>
      <c r="L4" s="58">
        <v>41640.041666666664</v>
      </c>
      <c r="M4" s="57">
        <v>2014</v>
      </c>
      <c r="N4" s="57">
        <v>1</v>
      </c>
      <c r="O4" s="57">
        <v>4</v>
      </c>
      <c r="P4" t="s">
        <v>22</v>
      </c>
      <c r="R4" s="47">
        <f t="shared" ref="R4:R67" si="1">IF(S3=12,R3+1,R3)</f>
        <v>2014</v>
      </c>
      <c r="S4" s="47">
        <f t="shared" ref="S4:S67" si="2">IF(S3=12,1,S3+1)</f>
        <v>2</v>
      </c>
      <c r="T4" s="48">
        <v>304</v>
      </c>
      <c r="U4" s="48">
        <v>368</v>
      </c>
      <c r="V4" s="48"/>
    </row>
    <row r="5" spans="2:52" x14ac:dyDescent="0.25">
      <c r="B5" s="6">
        <f t="shared" si="0"/>
        <v>2016</v>
      </c>
      <c r="D5" s="46">
        <v>848</v>
      </c>
      <c r="E5" s="46">
        <v>2824</v>
      </c>
      <c r="F5" s="6">
        <v>3672</v>
      </c>
      <c r="G5" s="46">
        <v>2352</v>
      </c>
      <c r="H5" s="46">
        <v>2760</v>
      </c>
      <c r="I5" s="6">
        <v>5112</v>
      </c>
      <c r="J5" s="6">
        <v>8784</v>
      </c>
      <c r="L5" s="58">
        <v>41640.083333333336</v>
      </c>
      <c r="M5" s="57">
        <v>2014</v>
      </c>
      <c r="N5" s="57">
        <v>1</v>
      </c>
      <c r="O5" s="57">
        <v>4</v>
      </c>
      <c r="P5" t="s">
        <v>22</v>
      </c>
      <c r="R5" s="47">
        <f t="shared" si="1"/>
        <v>2014</v>
      </c>
      <c r="S5" s="47">
        <f t="shared" si="2"/>
        <v>3</v>
      </c>
      <c r="T5" s="48">
        <v>336</v>
      </c>
      <c r="U5" s="48">
        <v>408</v>
      </c>
      <c r="V5" s="48"/>
      <c r="W5" s="49" t="s">
        <v>27</v>
      </c>
    </row>
    <row r="6" spans="2:52" x14ac:dyDescent="0.25">
      <c r="B6" s="6">
        <f t="shared" si="0"/>
        <v>2017</v>
      </c>
      <c r="D6" s="46">
        <v>848</v>
      </c>
      <c r="E6" s="46">
        <v>2824</v>
      </c>
      <c r="F6" s="6">
        <v>3672</v>
      </c>
      <c r="G6" s="46">
        <v>2336</v>
      </c>
      <c r="H6" s="46">
        <v>2752</v>
      </c>
      <c r="I6" s="6">
        <v>5088</v>
      </c>
      <c r="J6" s="6">
        <v>8760</v>
      </c>
      <c r="L6" s="58">
        <v>41640.125</v>
      </c>
      <c r="M6" s="57">
        <v>2014</v>
      </c>
      <c r="N6" s="57">
        <v>1</v>
      </c>
      <c r="O6" s="57">
        <v>4</v>
      </c>
      <c r="P6" t="s">
        <v>22</v>
      </c>
      <c r="R6" s="47">
        <f t="shared" si="1"/>
        <v>2014</v>
      </c>
      <c r="S6" s="47">
        <f t="shared" si="2"/>
        <v>4</v>
      </c>
      <c r="T6" s="48">
        <v>352</v>
      </c>
      <c r="U6" s="48">
        <v>368</v>
      </c>
      <c r="V6" s="48"/>
      <c r="W6" t="s">
        <v>28</v>
      </c>
    </row>
    <row r="7" spans="2:52" x14ac:dyDescent="0.25">
      <c r="B7" s="6">
        <f t="shared" si="0"/>
        <v>2018</v>
      </c>
      <c r="D7" s="46">
        <v>840</v>
      </c>
      <c r="E7" s="46">
        <v>2832</v>
      </c>
      <c r="F7" s="6">
        <v>3672</v>
      </c>
      <c r="G7" s="46">
        <v>2368</v>
      </c>
      <c r="H7" s="46">
        <v>2720</v>
      </c>
      <c r="I7" s="6">
        <v>5088</v>
      </c>
      <c r="J7" s="6">
        <v>8760</v>
      </c>
      <c r="L7" s="58">
        <v>41640.166666666664</v>
      </c>
      <c r="M7" s="57">
        <v>2014</v>
      </c>
      <c r="N7" s="57">
        <v>1</v>
      </c>
      <c r="O7" s="57">
        <v>4</v>
      </c>
      <c r="P7" t="s">
        <v>22</v>
      </c>
      <c r="R7" s="47">
        <f t="shared" si="1"/>
        <v>2014</v>
      </c>
      <c r="S7" s="47">
        <f t="shared" si="2"/>
        <v>5</v>
      </c>
      <c r="T7" s="48">
        <v>168</v>
      </c>
      <c r="U7" s="48">
        <v>576</v>
      </c>
      <c r="V7" s="48"/>
      <c r="W7" t="s">
        <v>29</v>
      </c>
    </row>
    <row r="8" spans="2:52" x14ac:dyDescent="0.25">
      <c r="B8" s="6">
        <f t="shared" si="0"/>
        <v>2019</v>
      </c>
      <c r="D8" s="46">
        <v>840</v>
      </c>
      <c r="E8" s="46">
        <v>2832</v>
      </c>
      <c r="F8" s="6">
        <v>3672</v>
      </c>
      <c r="G8" s="46">
        <v>2368</v>
      </c>
      <c r="H8" s="46">
        <v>2720</v>
      </c>
      <c r="I8" s="6">
        <v>5088</v>
      </c>
      <c r="J8" s="6">
        <v>8760</v>
      </c>
      <c r="L8" s="58">
        <v>41640.208333333336</v>
      </c>
      <c r="M8" s="57">
        <v>2014</v>
      </c>
      <c r="N8" s="57">
        <v>1</v>
      </c>
      <c r="O8" s="57">
        <v>4</v>
      </c>
      <c r="P8" t="s">
        <v>22</v>
      </c>
      <c r="R8" s="47">
        <f t="shared" si="1"/>
        <v>2014</v>
      </c>
      <c r="S8" s="47">
        <f t="shared" si="2"/>
        <v>6</v>
      </c>
      <c r="T8" s="48">
        <v>168</v>
      </c>
      <c r="U8" s="48">
        <v>552</v>
      </c>
      <c r="V8" s="48"/>
      <c r="W8" t="s">
        <v>30</v>
      </c>
    </row>
    <row r="9" spans="2:52" x14ac:dyDescent="0.25">
      <c r="B9" s="6">
        <f t="shared" si="0"/>
        <v>2020</v>
      </c>
      <c r="D9" s="46">
        <v>840</v>
      </c>
      <c r="E9" s="46">
        <v>2832</v>
      </c>
      <c r="F9" s="6">
        <v>3672</v>
      </c>
      <c r="G9" s="46">
        <v>2384</v>
      </c>
      <c r="H9" s="46">
        <v>2728</v>
      </c>
      <c r="I9" s="6">
        <v>5112</v>
      </c>
      <c r="J9" s="6">
        <v>8784</v>
      </c>
      <c r="L9" s="58">
        <v>41640.25</v>
      </c>
      <c r="M9" s="57">
        <v>2014</v>
      </c>
      <c r="N9" s="57">
        <v>1</v>
      </c>
      <c r="O9" s="57">
        <v>4</v>
      </c>
      <c r="P9" t="s">
        <v>22</v>
      </c>
      <c r="R9" s="47">
        <f t="shared" si="1"/>
        <v>2014</v>
      </c>
      <c r="S9" s="47">
        <f t="shared" si="2"/>
        <v>7</v>
      </c>
      <c r="T9" s="48">
        <v>168</v>
      </c>
      <c r="U9" s="48">
        <v>576</v>
      </c>
      <c r="V9" s="48"/>
      <c r="W9" t="s">
        <v>31</v>
      </c>
      <c r="AD9">
        <v>1</v>
      </c>
      <c r="AE9">
        <v>2</v>
      </c>
      <c r="AF9">
        <v>3</v>
      </c>
      <c r="AG9">
        <v>4</v>
      </c>
      <c r="AH9">
        <v>5</v>
      </c>
      <c r="AI9">
        <v>6</v>
      </c>
      <c r="AJ9">
        <v>7</v>
      </c>
      <c r="AK9">
        <v>8</v>
      </c>
      <c r="AL9">
        <v>9</v>
      </c>
      <c r="AM9">
        <v>10</v>
      </c>
      <c r="AN9">
        <v>11</v>
      </c>
      <c r="AO9">
        <v>12</v>
      </c>
    </row>
    <row r="10" spans="2:52" x14ac:dyDescent="0.25">
      <c r="B10" s="6">
        <f t="shared" si="0"/>
        <v>2021</v>
      </c>
      <c r="D10" s="46">
        <v>840</v>
      </c>
      <c r="E10" s="46">
        <v>2832</v>
      </c>
      <c r="F10" s="6">
        <v>3672</v>
      </c>
      <c r="G10" s="46">
        <v>2368</v>
      </c>
      <c r="H10" s="46">
        <v>2720</v>
      </c>
      <c r="I10" s="6">
        <v>5088</v>
      </c>
      <c r="J10" s="6">
        <v>8760</v>
      </c>
      <c r="L10" s="58">
        <v>41640.291666666664</v>
      </c>
      <c r="M10" s="57">
        <v>2014</v>
      </c>
      <c r="N10" s="57">
        <v>1</v>
      </c>
      <c r="O10" s="57">
        <v>4</v>
      </c>
      <c r="P10" t="s">
        <v>22</v>
      </c>
      <c r="R10" s="47">
        <f t="shared" si="1"/>
        <v>2014</v>
      </c>
      <c r="S10" s="47">
        <f t="shared" si="2"/>
        <v>8</v>
      </c>
      <c r="T10" s="48">
        <v>168</v>
      </c>
      <c r="U10" s="48">
        <v>576</v>
      </c>
      <c r="V10" s="48"/>
      <c r="W10" t="s">
        <v>32</v>
      </c>
      <c r="AA10" t="s">
        <v>33</v>
      </c>
      <c r="AD10">
        <v>6</v>
      </c>
      <c r="AE10">
        <v>6</v>
      </c>
      <c r="AF10">
        <v>6</v>
      </c>
      <c r="AG10">
        <v>6</v>
      </c>
      <c r="AH10">
        <v>12</v>
      </c>
      <c r="AI10">
        <v>12</v>
      </c>
      <c r="AJ10">
        <v>12</v>
      </c>
      <c r="AK10">
        <v>12</v>
      </c>
      <c r="AL10">
        <v>12</v>
      </c>
      <c r="AM10">
        <v>6</v>
      </c>
      <c r="AN10">
        <v>6</v>
      </c>
      <c r="AO10">
        <v>6</v>
      </c>
    </row>
    <row r="11" spans="2:52" x14ac:dyDescent="0.25">
      <c r="B11" s="6">
        <f t="shared" si="0"/>
        <v>2022</v>
      </c>
      <c r="D11" s="46">
        <v>848</v>
      </c>
      <c r="E11" s="46">
        <v>2824</v>
      </c>
      <c r="F11" s="6">
        <v>3672</v>
      </c>
      <c r="G11" s="46">
        <v>2352</v>
      </c>
      <c r="H11" s="46">
        <v>2736</v>
      </c>
      <c r="I11" s="6">
        <v>5088</v>
      </c>
      <c r="J11" s="6">
        <v>8760</v>
      </c>
      <c r="L11" s="58">
        <v>41640.333333333336</v>
      </c>
      <c r="M11" s="57">
        <v>2014</v>
      </c>
      <c r="N11" s="57">
        <v>1</v>
      </c>
      <c r="O11" s="57">
        <v>4</v>
      </c>
      <c r="P11" t="s">
        <v>22</v>
      </c>
      <c r="R11" s="47">
        <f t="shared" si="1"/>
        <v>2014</v>
      </c>
      <c r="S11" s="47">
        <f t="shared" si="2"/>
        <v>9</v>
      </c>
      <c r="T11" s="48">
        <v>168</v>
      </c>
      <c r="U11" s="48">
        <v>552</v>
      </c>
      <c r="V11" s="48"/>
      <c r="W11" t="s">
        <v>34</v>
      </c>
      <c r="AD11">
        <v>22</v>
      </c>
      <c r="AE11">
        <v>22</v>
      </c>
      <c r="AF11">
        <v>22</v>
      </c>
      <c r="AG11">
        <v>22</v>
      </c>
      <c r="AH11">
        <v>20</v>
      </c>
      <c r="AI11">
        <v>20</v>
      </c>
      <c r="AJ11">
        <v>20</v>
      </c>
      <c r="AK11">
        <v>20</v>
      </c>
      <c r="AL11">
        <v>20</v>
      </c>
      <c r="AM11">
        <v>22</v>
      </c>
      <c r="AN11">
        <v>22</v>
      </c>
      <c r="AO11">
        <v>22</v>
      </c>
    </row>
    <row r="12" spans="2:52" x14ac:dyDescent="0.25">
      <c r="B12" s="6">
        <f t="shared" si="0"/>
        <v>2023</v>
      </c>
      <c r="D12" s="46">
        <v>848</v>
      </c>
      <c r="E12" s="46">
        <v>2824</v>
      </c>
      <c r="F12" s="6">
        <v>3672</v>
      </c>
      <c r="G12" s="46">
        <v>2336</v>
      </c>
      <c r="H12" s="46">
        <v>2752</v>
      </c>
      <c r="I12" s="6">
        <v>5088</v>
      </c>
      <c r="J12" s="6">
        <v>8760</v>
      </c>
      <c r="L12" s="58">
        <v>41640.375</v>
      </c>
      <c r="M12" s="57">
        <v>2014</v>
      </c>
      <c r="N12" s="57">
        <v>1</v>
      </c>
      <c r="O12" s="57">
        <v>4</v>
      </c>
      <c r="P12" t="s">
        <v>22</v>
      </c>
      <c r="R12" s="47">
        <f t="shared" si="1"/>
        <v>2014</v>
      </c>
      <c r="S12" s="47">
        <f t="shared" si="2"/>
        <v>10</v>
      </c>
      <c r="T12" s="48">
        <v>368</v>
      </c>
      <c r="U12" s="48">
        <v>376</v>
      </c>
      <c r="V12" s="48"/>
      <c r="W12" t="s">
        <v>35</v>
      </c>
      <c r="AA12" t="s">
        <v>36</v>
      </c>
    </row>
    <row r="13" spans="2:52" x14ac:dyDescent="0.25">
      <c r="B13" s="6">
        <f t="shared" si="0"/>
        <v>2024</v>
      </c>
      <c r="D13" s="46">
        <v>840</v>
      </c>
      <c r="E13" s="46">
        <v>2832</v>
      </c>
      <c r="F13" s="6">
        <v>3672</v>
      </c>
      <c r="G13" s="46">
        <v>2384</v>
      </c>
      <c r="H13" s="46">
        <v>2728</v>
      </c>
      <c r="I13" s="6">
        <v>5112</v>
      </c>
      <c r="J13" s="6">
        <v>8784</v>
      </c>
      <c r="L13" s="58">
        <v>41640.416666666664</v>
      </c>
      <c r="M13" s="57">
        <v>2014</v>
      </c>
      <c r="N13" s="57">
        <v>1</v>
      </c>
      <c r="O13" s="57">
        <v>4</v>
      </c>
      <c r="P13" t="s">
        <v>22</v>
      </c>
      <c r="R13" s="47">
        <f t="shared" si="1"/>
        <v>2014</v>
      </c>
      <c r="S13" s="47">
        <f t="shared" si="2"/>
        <v>11</v>
      </c>
      <c r="T13" s="48">
        <v>304</v>
      </c>
      <c r="U13" s="48">
        <v>416</v>
      </c>
      <c r="V13" s="48"/>
      <c r="W13" t="s">
        <v>37</v>
      </c>
      <c r="AD13" t="s">
        <v>38</v>
      </c>
    </row>
    <row r="14" spans="2:52" x14ac:dyDescent="0.25">
      <c r="B14" s="6">
        <f t="shared" si="0"/>
        <v>2025</v>
      </c>
      <c r="D14" s="46">
        <v>840</v>
      </c>
      <c r="E14" s="46">
        <v>2832</v>
      </c>
      <c r="F14" s="6">
        <v>3672</v>
      </c>
      <c r="G14" s="46">
        <v>2368</v>
      </c>
      <c r="H14" s="46">
        <v>2720</v>
      </c>
      <c r="I14" s="6">
        <v>5088</v>
      </c>
      <c r="J14" s="6">
        <v>8760</v>
      </c>
      <c r="L14" s="58">
        <v>41640.458333333336</v>
      </c>
      <c r="M14" s="57">
        <v>2014</v>
      </c>
      <c r="N14" s="57">
        <v>1</v>
      </c>
      <c r="O14" s="57">
        <v>4</v>
      </c>
      <c r="P14" t="s">
        <v>22</v>
      </c>
      <c r="R14" s="47">
        <f t="shared" si="1"/>
        <v>2014</v>
      </c>
      <c r="S14" s="47">
        <f t="shared" si="2"/>
        <v>12</v>
      </c>
      <c r="T14" s="48">
        <v>352</v>
      </c>
      <c r="U14" s="48">
        <v>392</v>
      </c>
      <c r="V14" s="48"/>
      <c r="W14" t="s">
        <v>39</v>
      </c>
      <c r="Z14" t="s">
        <v>40</v>
      </c>
      <c r="AA14" t="s">
        <v>25</v>
      </c>
      <c r="AB14" t="s">
        <v>41</v>
      </c>
      <c r="AC14" t="s">
        <v>1</v>
      </c>
      <c r="AD14" s="57">
        <v>2013</v>
      </c>
      <c r="AE14" s="57">
        <f t="shared" ref="AE14:AZ14" si="3">AD14+1</f>
        <v>2014</v>
      </c>
      <c r="AF14" s="57">
        <f t="shared" si="3"/>
        <v>2015</v>
      </c>
      <c r="AG14" s="57">
        <f t="shared" si="3"/>
        <v>2016</v>
      </c>
      <c r="AH14" s="57">
        <f t="shared" si="3"/>
        <v>2017</v>
      </c>
      <c r="AI14" s="57">
        <f t="shared" si="3"/>
        <v>2018</v>
      </c>
      <c r="AJ14" s="57">
        <f t="shared" si="3"/>
        <v>2019</v>
      </c>
      <c r="AK14" s="57">
        <f t="shared" si="3"/>
        <v>2020</v>
      </c>
      <c r="AL14" s="57">
        <f t="shared" si="3"/>
        <v>2021</v>
      </c>
      <c r="AM14" s="57">
        <f t="shared" si="3"/>
        <v>2022</v>
      </c>
      <c r="AN14" s="57">
        <f t="shared" si="3"/>
        <v>2023</v>
      </c>
      <c r="AO14" s="57">
        <f t="shared" si="3"/>
        <v>2024</v>
      </c>
      <c r="AP14" s="57">
        <f t="shared" si="3"/>
        <v>2025</v>
      </c>
      <c r="AQ14" s="57">
        <f t="shared" si="3"/>
        <v>2026</v>
      </c>
      <c r="AR14" s="57">
        <f t="shared" si="3"/>
        <v>2027</v>
      </c>
      <c r="AS14" s="57">
        <f t="shared" si="3"/>
        <v>2028</v>
      </c>
      <c r="AT14" s="57">
        <f t="shared" si="3"/>
        <v>2029</v>
      </c>
      <c r="AU14" s="57">
        <f t="shared" si="3"/>
        <v>2030</v>
      </c>
      <c r="AV14" s="57">
        <f t="shared" si="3"/>
        <v>2031</v>
      </c>
      <c r="AW14" s="57">
        <f t="shared" si="3"/>
        <v>2032</v>
      </c>
      <c r="AX14" s="57">
        <f t="shared" si="3"/>
        <v>2033</v>
      </c>
      <c r="AY14" s="57">
        <f t="shared" si="3"/>
        <v>2034</v>
      </c>
      <c r="AZ14" s="57">
        <f t="shared" si="3"/>
        <v>2035</v>
      </c>
    </row>
    <row r="15" spans="2:52" x14ac:dyDescent="0.25">
      <c r="B15" s="6">
        <f t="shared" si="0"/>
        <v>2026</v>
      </c>
      <c r="D15" s="46">
        <v>840</v>
      </c>
      <c r="E15" s="46">
        <v>2832</v>
      </c>
      <c r="F15" s="6">
        <v>3672</v>
      </c>
      <c r="G15" s="46">
        <v>2368</v>
      </c>
      <c r="H15" s="46">
        <v>2720</v>
      </c>
      <c r="I15" s="6">
        <v>5088</v>
      </c>
      <c r="J15" s="6">
        <v>8760</v>
      </c>
      <c r="L15" s="58">
        <v>41640.5</v>
      </c>
      <c r="M15" s="57">
        <v>2014</v>
      </c>
      <c r="N15" s="57">
        <v>1</v>
      </c>
      <c r="O15" s="57">
        <v>4</v>
      </c>
      <c r="P15" t="s">
        <v>22</v>
      </c>
      <c r="R15" s="47">
        <f t="shared" si="1"/>
        <v>2015</v>
      </c>
      <c r="S15" s="47">
        <f t="shared" si="2"/>
        <v>1</v>
      </c>
      <c r="T15" s="48">
        <v>336</v>
      </c>
      <c r="U15" s="48">
        <v>408</v>
      </c>
      <c r="V15" s="48"/>
      <c r="X15" s="50" t="s">
        <v>42</v>
      </c>
      <c r="Y15" s="51" t="s">
        <v>43</v>
      </c>
      <c r="Z15" s="51"/>
      <c r="AA15" s="51"/>
      <c r="AB15" s="52">
        <v>1</v>
      </c>
      <c r="AC15" s="52">
        <v>1</v>
      </c>
      <c r="AD15" s="62">
        <f t="shared" ref="AD15:AZ15" si="4">DATE(AD$14,$AC15,$AB15)+IF(WEEKDAY(DATE(AD$14,$AC15,$AB15))=7,-1,IF(WEEKDAY(DATE(AD$14,$AC15,$AB15))=1,1))</f>
        <v>41275</v>
      </c>
      <c r="AE15" s="62">
        <f t="shared" si="4"/>
        <v>41640</v>
      </c>
      <c r="AF15" s="62">
        <f t="shared" si="4"/>
        <v>42005</v>
      </c>
      <c r="AG15" s="62">
        <f t="shared" si="4"/>
        <v>42370</v>
      </c>
      <c r="AH15" s="62">
        <f t="shared" si="4"/>
        <v>42737</v>
      </c>
      <c r="AI15" s="62">
        <f t="shared" si="4"/>
        <v>43101</v>
      </c>
      <c r="AJ15" s="62">
        <f t="shared" si="4"/>
        <v>43466</v>
      </c>
      <c r="AK15" s="62">
        <f t="shared" si="4"/>
        <v>43831</v>
      </c>
      <c r="AL15" s="62">
        <f t="shared" si="4"/>
        <v>44197</v>
      </c>
      <c r="AM15" s="62">
        <f t="shared" si="4"/>
        <v>44561</v>
      </c>
      <c r="AN15" s="62">
        <f t="shared" si="4"/>
        <v>44928</v>
      </c>
      <c r="AO15" s="62">
        <f t="shared" si="4"/>
        <v>45292</v>
      </c>
      <c r="AP15" s="62">
        <f t="shared" si="4"/>
        <v>45658</v>
      </c>
      <c r="AQ15" s="62">
        <f t="shared" si="4"/>
        <v>46023</v>
      </c>
      <c r="AR15" s="62">
        <f t="shared" si="4"/>
        <v>46388</v>
      </c>
      <c r="AS15" s="62">
        <f t="shared" si="4"/>
        <v>46752</v>
      </c>
      <c r="AT15" s="62">
        <f t="shared" si="4"/>
        <v>47119</v>
      </c>
      <c r="AU15" s="62">
        <f t="shared" si="4"/>
        <v>47484</v>
      </c>
      <c r="AV15" s="62">
        <f t="shared" si="4"/>
        <v>47849</v>
      </c>
      <c r="AW15" s="62">
        <f t="shared" si="4"/>
        <v>48214</v>
      </c>
      <c r="AX15" s="62">
        <f t="shared" si="4"/>
        <v>48579</v>
      </c>
      <c r="AY15" s="62">
        <f t="shared" si="4"/>
        <v>48946</v>
      </c>
      <c r="AZ15" s="62">
        <f t="shared" si="4"/>
        <v>49310</v>
      </c>
    </row>
    <row r="16" spans="2:52" x14ac:dyDescent="0.25">
      <c r="B16" s="6">
        <f t="shared" si="0"/>
        <v>2027</v>
      </c>
      <c r="D16" s="46">
        <v>840</v>
      </c>
      <c r="E16" s="46">
        <v>2832</v>
      </c>
      <c r="F16" s="6">
        <v>3672</v>
      </c>
      <c r="G16" s="46">
        <v>2368</v>
      </c>
      <c r="H16" s="46">
        <v>2720</v>
      </c>
      <c r="I16" s="6">
        <v>5088</v>
      </c>
      <c r="J16" s="6">
        <v>8760</v>
      </c>
      <c r="L16" s="58">
        <v>41640.541666666664</v>
      </c>
      <c r="M16" s="57">
        <v>2014</v>
      </c>
      <c r="N16" s="57">
        <v>1</v>
      </c>
      <c r="O16" s="57">
        <v>4</v>
      </c>
      <c r="P16" t="s">
        <v>22</v>
      </c>
      <c r="R16" s="47">
        <f t="shared" si="1"/>
        <v>2015</v>
      </c>
      <c r="S16" s="47">
        <f t="shared" si="2"/>
        <v>2</v>
      </c>
      <c r="T16" s="48">
        <v>304</v>
      </c>
      <c r="U16" s="48">
        <v>368</v>
      </c>
      <c r="V16" s="48"/>
      <c r="X16" s="50" t="s">
        <v>44</v>
      </c>
      <c r="Y16" t="s">
        <v>45</v>
      </c>
      <c r="Z16">
        <v>3</v>
      </c>
      <c r="AA16">
        <v>2</v>
      </c>
      <c r="AB16" s="52"/>
      <c r="AC16" s="52">
        <v>2</v>
      </c>
      <c r="AD16" s="62">
        <f t="shared" ref="AD16:AM17" si="5">DATE(AD$14,$AC16,1+(7*($Z16-1)))+($AA16-WEEKDAY(DATE(AD$14,$AC16,1+(7*($Z16-1)))))+IF($AA16&lt;WEEKDAY(DATE(AD$14,$AC16,1+(7*($Z16-1)))),7,0)</f>
        <v>41323</v>
      </c>
      <c r="AE16" s="62">
        <f t="shared" si="5"/>
        <v>41687</v>
      </c>
      <c r="AF16" s="62">
        <f t="shared" si="5"/>
        <v>42051</v>
      </c>
      <c r="AG16" s="62">
        <f t="shared" si="5"/>
        <v>42415</v>
      </c>
      <c r="AH16" s="62">
        <f t="shared" si="5"/>
        <v>42786</v>
      </c>
      <c r="AI16" s="62">
        <f t="shared" si="5"/>
        <v>43150</v>
      </c>
      <c r="AJ16" s="62">
        <f t="shared" si="5"/>
        <v>43514</v>
      </c>
      <c r="AK16" s="62">
        <f t="shared" si="5"/>
        <v>43878</v>
      </c>
      <c r="AL16" s="62">
        <f t="shared" si="5"/>
        <v>44242</v>
      </c>
      <c r="AM16" s="62">
        <f t="shared" si="5"/>
        <v>44613</v>
      </c>
      <c r="AN16" s="62">
        <f t="shared" ref="AN16:AZ17" si="6">DATE(AN$14,$AC16,1+(7*($Z16-1)))+($AA16-WEEKDAY(DATE(AN$14,$AC16,1+(7*($Z16-1)))))+IF($AA16&lt;WEEKDAY(DATE(AN$14,$AC16,1+(7*($Z16-1)))),7,0)</f>
        <v>44977</v>
      </c>
      <c r="AO16" s="62">
        <f t="shared" si="6"/>
        <v>45341</v>
      </c>
      <c r="AP16" s="62">
        <f t="shared" si="6"/>
        <v>45705</v>
      </c>
      <c r="AQ16" s="62">
        <f t="shared" si="6"/>
        <v>46069</v>
      </c>
      <c r="AR16" s="62">
        <f t="shared" si="6"/>
        <v>46433</v>
      </c>
      <c r="AS16" s="62">
        <f t="shared" si="6"/>
        <v>46804</v>
      </c>
      <c r="AT16" s="62">
        <f t="shared" si="6"/>
        <v>47168</v>
      </c>
      <c r="AU16" s="62">
        <f t="shared" si="6"/>
        <v>47532</v>
      </c>
      <c r="AV16" s="62">
        <f t="shared" si="6"/>
        <v>47896</v>
      </c>
      <c r="AW16" s="62">
        <f t="shared" si="6"/>
        <v>48260</v>
      </c>
      <c r="AX16" s="62">
        <f t="shared" si="6"/>
        <v>48631</v>
      </c>
      <c r="AY16" s="62">
        <f t="shared" si="6"/>
        <v>48995</v>
      </c>
      <c r="AZ16" s="62">
        <f t="shared" si="6"/>
        <v>49359</v>
      </c>
    </row>
    <row r="17" spans="2:52" x14ac:dyDescent="0.25">
      <c r="B17" s="6">
        <f t="shared" si="0"/>
        <v>2028</v>
      </c>
      <c r="D17" s="46">
        <v>848</v>
      </c>
      <c r="E17" s="46">
        <v>2824</v>
      </c>
      <c r="F17" s="6">
        <v>3672</v>
      </c>
      <c r="G17" s="46">
        <v>2352</v>
      </c>
      <c r="H17" s="46">
        <v>2760</v>
      </c>
      <c r="I17" s="6">
        <v>5112</v>
      </c>
      <c r="J17" s="6">
        <v>8784</v>
      </c>
      <c r="L17" s="58">
        <v>41640.583333333336</v>
      </c>
      <c r="M17" s="57">
        <v>2014</v>
      </c>
      <c r="N17" s="57">
        <v>1</v>
      </c>
      <c r="O17" s="57">
        <v>4</v>
      </c>
      <c r="P17" t="s">
        <v>22</v>
      </c>
      <c r="R17" s="47">
        <f t="shared" si="1"/>
        <v>2015</v>
      </c>
      <c r="S17" s="47">
        <f t="shared" si="2"/>
        <v>3</v>
      </c>
      <c r="T17" s="48">
        <v>352</v>
      </c>
      <c r="U17" s="48">
        <v>392</v>
      </c>
      <c r="V17" s="48"/>
      <c r="X17" s="50" t="s">
        <v>46</v>
      </c>
      <c r="Y17" t="s">
        <v>47</v>
      </c>
      <c r="Z17" s="53">
        <v>0</v>
      </c>
      <c r="AA17">
        <v>2</v>
      </c>
      <c r="AB17" s="52"/>
      <c r="AC17" s="52">
        <v>6</v>
      </c>
      <c r="AD17" s="62">
        <f t="shared" si="5"/>
        <v>41421</v>
      </c>
      <c r="AE17" s="62">
        <f t="shared" si="5"/>
        <v>41785</v>
      </c>
      <c r="AF17" s="62">
        <f t="shared" si="5"/>
        <v>42149</v>
      </c>
      <c r="AG17" s="62">
        <f t="shared" si="5"/>
        <v>42520</v>
      </c>
      <c r="AH17" s="62">
        <f t="shared" si="5"/>
        <v>42884</v>
      </c>
      <c r="AI17" s="62">
        <f t="shared" si="5"/>
        <v>43248</v>
      </c>
      <c r="AJ17" s="62">
        <f t="shared" si="5"/>
        <v>43612</v>
      </c>
      <c r="AK17" s="62">
        <f t="shared" si="5"/>
        <v>43976</v>
      </c>
      <c r="AL17" s="62">
        <f t="shared" si="5"/>
        <v>44347</v>
      </c>
      <c r="AM17" s="62">
        <f t="shared" si="5"/>
        <v>44711</v>
      </c>
      <c r="AN17" s="62">
        <f t="shared" si="6"/>
        <v>45075</v>
      </c>
      <c r="AO17" s="62">
        <f t="shared" si="6"/>
        <v>45439</v>
      </c>
      <c r="AP17" s="62">
        <f t="shared" si="6"/>
        <v>45803</v>
      </c>
      <c r="AQ17" s="62">
        <f t="shared" si="6"/>
        <v>46167</v>
      </c>
      <c r="AR17" s="62">
        <f t="shared" si="6"/>
        <v>46538</v>
      </c>
      <c r="AS17" s="62">
        <f t="shared" si="6"/>
        <v>46902</v>
      </c>
      <c r="AT17" s="62">
        <f t="shared" si="6"/>
        <v>47266</v>
      </c>
      <c r="AU17" s="62">
        <f t="shared" si="6"/>
        <v>47630</v>
      </c>
      <c r="AV17" s="62">
        <f t="shared" si="6"/>
        <v>47994</v>
      </c>
      <c r="AW17" s="62">
        <f t="shared" si="6"/>
        <v>48365</v>
      </c>
      <c r="AX17" s="62">
        <f t="shared" si="6"/>
        <v>48729</v>
      </c>
      <c r="AY17" s="62">
        <f t="shared" si="6"/>
        <v>49093</v>
      </c>
      <c r="AZ17" s="62">
        <f t="shared" si="6"/>
        <v>49457</v>
      </c>
    </row>
    <row r="18" spans="2:52" x14ac:dyDescent="0.25">
      <c r="B18" s="6">
        <f t="shared" si="0"/>
        <v>2029</v>
      </c>
      <c r="D18" s="46">
        <v>840</v>
      </c>
      <c r="E18" s="46">
        <v>2832</v>
      </c>
      <c r="F18" s="6">
        <v>3672</v>
      </c>
      <c r="G18" s="46">
        <v>2368</v>
      </c>
      <c r="H18" s="46">
        <v>2720</v>
      </c>
      <c r="I18" s="6">
        <v>5088</v>
      </c>
      <c r="J18" s="6">
        <v>8760</v>
      </c>
      <c r="L18" s="58">
        <v>41640.625</v>
      </c>
      <c r="M18" s="57">
        <v>2014</v>
      </c>
      <c r="N18" s="57">
        <v>1</v>
      </c>
      <c r="O18" s="57">
        <v>4</v>
      </c>
      <c r="P18" t="s">
        <v>22</v>
      </c>
      <c r="R18" s="47">
        <f t="shared" si="1"/>
        <v>2015</v>
      </c>
      <c r="S18" s="47">
        <f t="shared" si="2"/>
        <v>4</v>
      </c>
      <c r="T18" s="48">
        <v>352</v>
      </c>
      <c r="U18" s="48">
        <v>368</v>
      </c>
      <c r="V18" s="48"/>
      <c r="X18" s="50" t="s">
        <v>48</v>
      </c>
      <c r="Y18" s="51" t="s">
        <v>49</v>
      </c>
      <c r="Z18" s="51"/>
      <c r="AA18" s="51"/>
      <c r="AB18" s="52">
        <v>4</v>
      </c>
      <c r="AC18" s="52">
        <v>7</v>
      </c>
      <c r="AD18" s="62">
        <f t="shared" ref="AD18:AM19" si="7">DATE(AD$14,$AC18,$AB18)+IF(WEEKDAY(DATE(AD$14,$AC18,$AB18))=7,-1,IF(WEEKDAY(DATE(AD$14,$AC18,$AB18))=1,1))</f>
        <v>41459</v>
      </c>
      <c r="AE18" s="62">
        <f t="shared" si="7"/>
        <v>41824</v>
      </c>
      <c r="AF18" s="62">
        <f t="shared" si="7"/>
        <v>42188</v>
      </c>
      <c r="AG18" s="62">
        <f t="shared" si="7"/>
        <v>42555</v>
      </c>
      <c r="AH18" s="62">
        <f t="shared" si="7"/>
        <v>42920</v>
      </c>
      <c r="AI18" s="62">
        <f t="shared" si="7"/>
        <v>43285</v>
      </c>
      <c r="AJ18" s="62">
        <f t="shared" si="7"/>
        <v>43650</v>
      </c>
      <c r="AK18" s="62">
        <f t="shared" si="7"/>
        <v>44015</v>
      </c>
      <c r="AL18" s="62">
        <f t="shared" si="7"/>
        <v>44382</v>
      </c>
      <c r="AM18" s="62">
        <f t="shared" si="7"/>
        <v>44746</v>
      </c>
      <c r="AN18" s="62">
        <f t="shared" ref="AN18:AZ19" si="8">DATE(AN$14,$AC18,$AB18)+IF(WEEKDAY(DATE(AN$14,$AC18,$AB18))=7,-1,IF(WEEKDAY(DATE(AN$14,$AC18,$AB18))=1,1))</f>
        <v>45111</v>
      </c>
      <c r="AO18" s="62">
        <f t="shared" si="8"/>
        <v>45477</v>
      </c>
      <c r="AP18" s="62">
        <f t="shared" si="8"/>
        <v>45842</v>
      </c>
      <c r="AQ18" s="62">
        <f t="shared" si="8"/>
        <v>46206</v>
      </c>
      <c r="AR18" s="62">
        <f t="shared" si="8"/>
        <v>46573</v>
      </c>
      <c r="AS18" s="62">
        <f t="shared" si="8"/>
        <v>46938</v>
      </c>
      <c r="AT18" s="62">
        <f t="shared" si="8"/>
        <v>47303</v>
      </c>
      <c r="AU18" s="62">
        <f t="shared" si="8"/>
        <v>47668</v>
      </c>
      <c r="AV18" s="62">
        <f t="shared" si="8"/>
        <v>48033</v>
      </c>
      <c r="AW18" s="62">
        <f t="shared" si="8"/>
        <v>48400</v>
      </c>
      <c r="AX18" s="62">
        <f t="shared" si="8"/>
        <v>48764</v>
      </c>
      <c r="AY18" s="62">
        <f t="shared" si="8"/>
        <v>49129</v>
      </c>
      <c r="AZ18" s="62">
        <f t="shared" si="8"/>
        <v>49494</v>
      </c>
    </row>
    <row r="19" spans="2:52" x14ac:dyDescent="0.25">
      <c r="B19" s="6">
        <f t="shared" si="0"/>
        <v>2030</v>
      </c>
      <c r="D19" s="46">
        <v>840</v>
      </c>
      <c r="E19" s="46">
        <v>2832</v>
      </c>
      <c r="F19" s="6">
        <v>3672</v>
      </c>
      <c r="G19" s="46">
        <v>2368</v>
      </c>
      <c r="H19" s="46">
        <v>2720</v>
      </c>
      <c r="I19" s="6">
        <v>5088</v>
      </c>
      <c r="J19" s="6">
        <v>8760</v>
      </c>
      <c r="L19" s="58">
        <v>41640.666666666664</v>
      </c>
      <c r="M19" s="57">
        <v>2014</v>
      </c>
      <c r="N19" s="57">
        <v>1</v>
      </c>
      <c r="O19" s="57">
        <v>4</v>
      </c>
      <c r="P19" t="s">
        <v>22</v>
      </c>
      <c r="R19" s="47">
        <f t="shared" si="1"/>
        <v>2015</v>
      </c>
      <c r="S19" s="47">
        <f t="shared" si="2"/>
        <v>5</v>
      </c>
      <c r="T19" s="48">
        <v>160</v>
      </c>
      <c r="U19" s="48">
        <v>584</v>
      </c>
      <c r="V19" s="48"/>
      <c r="X19" s="50" t="s">
        <v>50</v>
      </c>
      <c r="Y19" t="s">
        <v>51</v>
      </c>
      <c r="AB19" s="52">
        <v>24</v>
      </c>
      <c r="AC19" s="52">
        <v>7</v>
      </c>
      <c r="AD19" s="62">
        <f t="shared" si="7"/>
        <v>41479</v>
      </c>
      <c r="AE19" s="62">
        <f t="shared" si="7"/>
        <v>41844</v>
      </c>
      <c r="AF19" s="62">
        <f t="shared" si="7"/>
        <v>42209</v>
      </c>
      <c r="AG19" s="62">
        <f t="shared" si="7"/>
        <v>42576</v>
      </c>
      <c r="AH19" s="62">
        <f t="shared" si="7"/>
        <v>42940</v>
      </c>
      <c r="AI19" s="62">
        <f t="shared" si="7"/>
        <v>43305</v>
      </c>
      <c r="AJ19" s="62">
        <f t="shared" si="7"/>
        <v>43670</v>
      </c>
      <c r="AK19" s="62">
        <f t="shared" si="7"/>
        <v>44036</v>
      </c>
      <c r="AL19" s="62">
        <f t="shared" si="7"/>
        <v>44400</v>
      </c>
      <c r="AM19" s="62">
        <f t="shared" si="7"/>
        <v>44767</v>
      </c>
      <c r="AN19" s="62">
        <f t="shared" si="8"/>
        <v>45131</v>
      </c>
      <c r="AO19" s="62">
        <f t="shared" si="8"/>
        <v>45497</v>
      </c>
      <c r="AP19" s="62">
        <f t="shared" si="8"/>
        <v>45862</v>
      </c>
      <c r="AQ19" s="62">
        <f t="shared" si="8"/>
        <v>46227</v>
      </c>
      <c r="AR19" s="62">
        <f t="shared" si="8"/>
        <v>46591</v>
      </c>
      <c r="AS19" s="62">
        <f t="shared" si="8"/>
        <v>46958</v>
      </c>
      <c r="AT19" s="62">
        <f t="shared" si="8"/>
        <v>47323</v>
      </c>
      <c r="AU19" s="62">
        <f t="shared" si="8"/>
        <v>47688</v>
      </c>
      <c r="AV19" s="62">
        <f t="shared" si="8"/>
        <v>48053</v>
      </c>
      <c r="AW19" s="62">
        <f t="shared" si="8"/>
        <v>48418</v>
      </c>
      <c r="AX19" s="62">
        <f t="shared" si="8"/>
        <v>48785</v>
      </c>
      <c r="AY19" s="62">
        <f t="shared" si="8"/>
        <v>49149</v>
      </c>
      <c r="AZ19" s="62">
        <f t="shared" si="8"/>
        <v>49514</v>
      </c>
    </row>
    <row r="20" spans="2:52" x14ac:dyDescent="0.25">
      <c r="B20" s="6">
        <f t="shared" si="0"/>
        <v>2031</v>
      </c>
      <c r="D20" s="46">
        <v>840</v>
      </c>
      <c r="E20" s="46">
        <v>2832</v>
      </c>
      <c r="F20" s="6">
        <v>3672</v>
      </c>
      <c r="G20" s="46">
        <v>2368</v>
      </c>
      <c r="H20" s="46">
        <v>2720</v>
      </c>
      <c r="I20" s="6">
        <v>5088</v>
      </c>
      <c r="J20" s="6">
        <v>8760</v>
      </c>
      <c r="L20" s="58">
        <v>41640.708333333336</v>
      </c>
      <c r="M20" s="57">
        <v>2014</v>
      </c>
      <c r="N20" s="57">
        <v>1</v>
      </c>
      <c r="O20" s="57">
        <v>4</v>
      </c>
      <c r="P20" t="s">
        <v>22</v>
      </c>
      <c r="R20" s="47">
        <f t="shared" si="1"/>
        <v>2015</v>
      </c>
      <c r="S20" s="47">
        <f t="shared" si="2"/>
        <v>6</v>
      </c>
      <c r="T20" s="48">
        <v>176</v>
      </c>
      <c r="U20" s="48">
        <v>544</v>
      </c>
      <c r="V20" s="48"/>
      <c r="X20" s="50" t="s">
        <v>52</v>
      </c>
      <c r="Y20" t="s">
        <v>53</v>
      </c>
      <c r="Z20">
        <v>1</v>
      </c>
      <c r="AA20">
        <v>2</v>
      </c>
      <c r="AB20" s="52"/>
      <c r="AC20" s="52">
        <v>9</v>
      </c>
      <c r="AD20" s="62">
        <f t="shared" ref="AD20:AM21" si="9">DATE(AD$14,$AC20,1+(7*($Z20-1)))+($AA20-WEEKDAY(DATE(AD$14,$AC20,1+(7*($Z20-1)))))+IF($AA20&lt;WEEKDAY(DATE(AD$14,$AC20,1+(7*($Z20-1)))),7,0)</f>
        <v>41519</v>
      </c>
      <c r="AE20" s="62">
        <f t="shared" si="9"/>
        <v>41883</v>
      </c>
      <c r="AF20" s="62">
        <f t="shared" si="9"/>
        <v>42254</v>
      </c>
      <c r="AG20" s="62">
        <f t="shared" si="9"/>
        <v>42618</v>
      </c>
      <c r="AH20" s="62">
        <f t="shared" si="9"/>
        <v>42982</v>
      </c>
      <c r="AI20" s="62">
        <f t="shared" si="9"/>
        <v>43346</v>
      </c>
      <c r="AJ20" s="62">
        <f t="shared" si="9"/>
        <v>43710</v>
      </c>
      <c r="AK20" s="62">
        <f t="shared" si="9"/>
        <v>44081</v>
      </c>
      <c r="AL20" s="62">
        <f t="shared" si="9"/>
        <v>44445</v>
      </c>
      <c r="AM20" s="62">
        <f t="shared" si="9"/>
        <v>44809</v>
      </c>
      <c r="AN20" s="62">
        <f t="shared" ref="AN20:AZ21" si="10">DATE(AN$14,$AC20,1+(7*($Z20-1)))+($AA20-WEEKDAY(DATE(AN$14,$AC20,1+(7*($Z20-1)))))+IF($AA20&lt;WEEKDAY(DATE(AN$14,$AC20,1+(7*($Z20-1)))),7,0)</f>
        <v>45173</v>
      </c>
      <c r="AO20" s="62">
        <f t="shared" si="10"/>
        <v>45537</v>
      </c>
      <c r="AP20" s="62">
        <f t="shared" si="10"/>
        <v>45901</v>
      </c>
      <c r="AQ20" s="62">
        <f t="shared" si="10"/>
        <v>46272</v>
      </c>
      <c r="AR20" s="62">
        <f t="shared" si="10"/>
        <v>46636</v>
      </c>
      <c r="AS20" s="62">
        <f t="shared" si="10"/>
        <v>47000</v>
      </c>
      <c r="AT20" s="62">
        <f t="shared" si="10"/>
        <v>47364</v>
      </c>
      <c r="AU20" s="62">
        <f t="shared" si="10"/>
        <v>47728</v>
      </c>
      <c r="AV20" s="62">
        <f t="shared" si="10"/>
        <v>48092</v>
      </c>
      <c r="AW20" s="62">
        <f t="shared" si="10"/>
        <v>48463</v>
      </c>
      <c r="AX20" s="62">
        <f t="shared" si="10"/>
        <v>48827</v>
      </c>
      <c r="AY20" s="62">
        <f t="shared" si="10"/>
        <v>49191</v>
      </c>
      <c r="AZ20" s="62">
        <f t="shared" si="10"/>
        <v>49555</v>
      </c>
    </row>
    <row r="21" spans="2:52" x14ac:dyDescent="0.25">
      <c r="B21" s="6">
        <f t="shared" si="0"/>
        <v>2032</v>
      </c>
      <c r="D21" s="46">
        <v>840</v>
      </c>
      <c r="E21" s="46">
        <v>2832</v>
      </c>
      <c r="F21" s="6">
        <v>3672</v>
      </c>
      <c r="G21" s="46">
        <v>2384</v>
      </c>
      <c r="H21" s="46">
        <v>2728</v>
      </c>
      <c r="I21" s="6">
        <v>5112</v>
      </c>
      <c r="J21" s="6">
        <v>8784</v>
      </c>
      <c r="L21" s="58">
        <v>41640.75</v>
      </c>
      <c r="M21" s="57">
        <v>2014</v>
      </c>
      <c r="N21" s="57">
        <v>1</v>
      </c>
      <c r="O21" s="57">
        <v>4</v>
      </c>
      <c r="P21" t="s">
        <v>22</v>
      </c>
      <c r="R21" s="47">
        <f t="shared" si="1"/>
        <v>2015</v>
      </c>
      <c r="S21" s="47">
        <f t="shared" si="2"/>
        <v>7</v>
      </c>
      <c r="T21" s="48">
        <v>168</v>
      </c>
      <c r="U21" s="48">
        <v>576</v>
      </c>
      <c r="V21" s="48"/>
      <c r="X21" s="50" t="s">
        <v>54</v>
      </c>
      <c r="Y21" t="s">
        <v>55</v>
      </c>
      <c r="Z21">
        <v>4</v>
      </c>
      <c r="AA21">
        <v>5</v>
      </c>
      <c r="AB21" s="52"/>
      <c r="AC21" s="52">
        <v>11</v>
      </c>
      <c r="AD21" s="62">
        <f t="shared" si="9"/>
        <v>41606</v>
      </c>
      <c r="AE21" s="62">
        <f t="shared" si="9"/>
        <v>41970</v>
      </c>
      <c r="AF21" s="62">
        <f t="shared" si="9"/>
        <v>42334</v>
      </c>
      <c r="AG21" s="62">
        <f t="shared" si="9"/>
        <v>42698</v>
      </c>
      <c r="AH21" s="62">
        <f t="shared" si="9"/>
        <v>43062</v>
      </c>
      <c r="AI21" s="62">
        <f t="shared" si="9"/>
        <v>43426</v>
      </c>
      <c r="AJ21" s="62">
        <f t="shared" si="9"/>
        <v>43797</v>
      </c>
      <c r="AK21" s="62">
        <f t="shared" si="9"/>
        <v>44161</v>
      </c>
      <c r="AL21" s="62">
        <f t="shared" si="9"/>
        <v>44525</v>
      </c>
      <c r="AM21" s="62">
        <f t="shared" si="9"/>
        <v>44889</v>
      </c>
      <c r="AN21" s="62">
        <f t="shared" si="10"/>
        <v>45253</v>
      </c>
      <c r="AO21" s="62">
        <f t="shared" si="10"/>
        <v>45624</v>
      </c>
      <c r="AP21" s="62">
        <f t="shared" si="10"/>
        <v>45988</v>
      </c>
      <c r="AQ21" s="62">
        <f t="shared" si="10"/>
        <v>46352</v>
      </c>
      <c r="AR21" s="62">
        <f t="shared" si="10"/>
        <v>46716</v>
      </c>
      <c r="AS21" s="62">
        <f t="shared" si="10"/>
        <v>47080</v>
      </c>
      <c r="AT21" s="62">
        <f t="shared" si="10"/>
        <v>47444</v>
      </c>
      <c r="AU21" s="62">
        <f t="shared" si="10"/>
        <v>47815</v>
      </c>
      <c r="AV21" s="62">
        <f t="shared" si="10"/>
        <v>48179</v>
      </c>
      <c r="AW21" s="62">
        <f t="shared" si="10"/>
        <v>48543</v>
      </c>
      <c r="AX21" s="62">
        <f t="shared" si="10"/>
        <v>48907</v>
      </c>
      <c r="AY21" s="62">
        <f t="shared" si="10"/>
        <v>49271</v>
      </c>
      <c r="AZ21" s="62">
        <f t="shared" si="10"/>
        <v>49635</v>
      </c>
    </row>
    <row r="22" spans="2:52" x14ac:dyDescent="0.25">
      <c r="B22" s="6">
        <f t="shared" si="0"/>
        <v>2033</v>
      </c>
      <c r="D22" s="46">
        <v>848</v>
      </c>
      <c r="E22" s="46">
        <v>2824</v>
      </c>
      <c r="F22" s="6">
        <v>3672</v>
      </c>
      <c r="G22" s="46">
        <v>2352</v>
      </c>
      <c r="H22" s="46">
        <v>2736</v>
      </c>
      <c r="I22" s="6">
        <v>5088</v>
      </c>
      <c r="J22" s="6">
        <v>8760</v>
      </c>
      <c r="L22" s="58">
        <v>41640.791666666664</v>
      </c>
      <c r="M22" s="57">
        <v>2014</v>
      </c>
      <c r="N22" s="57">
        <v>1</v>
      </c>
      <c r="O22" s="57">
        <v>4</v>
      </c>
      <c r="P22" t="s">
        <v>22</v>
      </c>
      <c r="R22" s="47">
        <f t="shared" si="1"/>
        <v>2015</v>
      </c>
      <c r="S22" s="47">
        <f t="shared" si="2"/>
        <v>8</v>
      </c>
      <c r="T22" s="48">
        <v>168</v>
      </c>
      <c r="U22" s="48">
        <v>576</v>
      </c>
      <c r="V22" s="48"/>
      <c r="X22" s="50" t="s">
        <v>56</v>
      </c>
      <c r="Y22" s="51" t="s">
        <v>57</v>
      </c>
      <c r="Z22" s="51"/>
      <c r="AA22" s="51"/>
      <c r="AB22" s="52">
        <v>25</v>
      </c>
      <c r="AC22" s="52">
        <v>12</v>
      </c>
      <c r="AD22" s="62">
        <f t="shared" ref="AD22:AZ22" si="11">DATE(AD$14,$AC22,$AB22)+IF(WEEKDAY(DATE(AD$14,$AC22,$AB22))=7,-1,IF(WEEKDAY(DATE(AD$14,$AC22,$AB22))=1,1))</f>
        <v>41633</v>
      </c>
      <c r="AE22" s="62">
        <f t="shared" si="11"/>
        <v>41998</v>
      </c>
      <c r="AF22" s="62">
        <f t="shared" si="11"/>
        <v>42363</v>
      </c>
      <c r="AG22" s="62">
        <f t="shared" si="11"/>
        <v>42730</v>
      </c>
      <c r="AH22" s="62">
        <f t="shared" si="11"/>
        <v>43094</v>
      </c>
      <c r="AI22" s="62">
        <f t="shared" si="11"/>
        <v>43459</v>
      </c>
      <c r="AJ22" s="62">
        <f t="shared" si="11"/>
        <v>43824</v>
      </c>
      <c r="AK22" s="62">
        <f t="shared" si="11"/>
        <v>44190</v>
      </c>
      <c r="AL22" s="62">
        <f t="shared" si="11"/>
        <v>44554</v>
      </c>
      <c r="AM22" s="62">
        <f t="shared" si="11"/>
        <v>44921</v>
      </c>
      <c r="AN22" s="62">
        <f t="shared" si="11"/>
        <v>45285</v>
      </c>
      <c r="AO22" s="62">
        <f t="shared" si="11"/>
        <v>45651</v>
      </c>
      <c r="AP22" s="62">
        <f t="shared" si="11"/>
        <v>46016</v>
      </c>
      <c r="AQ22" s="62">
        <f t="shared" si="11"/>
        <v>46381</v>
      </c>
      <c r="AR22" s="62">
        <f t="shared" si="11"/>
        <v>46745</v>
      </c>
      <c r="AS22" s="62">
        <f t="shared" si="11"/>
        <v>47112</v>
      </c>
      <c r="AT22" s="62">
        <f t="shared" si="11"/>
        <v>47477</v>
      </c>
      <c r="AU22" s="62">
        <f t="shared" si="11"/>
        <v>47842</v>
      </c>
      <c r="AV22" s="62">
        <f t="shared" si="11"/>
        <v>48207</v>
      </c>
      <c r="AW22" s="62">
        <f t="shared" si="11"/>
        <v>48572</v>
      </c>
      <c r="AX22" s="62">
        <f t="shared" si="11"/>
        <v>48939</v>
      </c>
      <c r="AY22" s="62">
        <f t="shared" si="11"/>
        <v>49303</v>
      </c>
      <c r="AZ22" s="62">
        <f t="shared" si="11"/>
        <v>49668</v>
      </c>
    </row>
    <row r="23" spans="2:52" ht="26.25" x14ac:dyDescent="0.25">
      <c r="L23" s="58">
        <v>41640.833333333336</v>
      </c>
      <c r="M23" s="57">
        <v>2014</v>
      </c>
      <c r="N23" s="57">
        <v>1</v>
      </c>
      <c r="O23" s="57">
        <v>4</v>
      </c>
      <c r="P23" t="s">
        <v>22</v>
      </c>
      <c r="R23" s="47">
        <f t="shared" si="1"/>
        <v>2015</v>
      </c>
      <c r="S23" s="47">
        <f t="shared" si="2"/>
        <v>9</v>
      </c>
      <c r="T23" s="48">
        <v>168</v>
      </c>
      <c r="U23" s="48">
        <v>552</v>
      </c>
      <c r="V23" s="48"/>
      <c r="W23" s="75" t="s">
        <v>58</v>
      </c>
      <c r="X23" s="68"/>
      <c r="Y23" s="68"/>
      <c r="Z23" s="68"/>
      <c r="AA23" s="68"/>
      <c r="AB23" s="68"/>
      <c r="AC23" s="68"/>
      <c r="AD23" s="68"/>
      <c r="AE23" s="68"/>
      <c r="AF23" s="68"/>
      <c r="AG23" s="68"/>
    </row>
    <row r="24" spans="2:52" x14ac:dyDescent="0.25">
      <c r="L24" s="58">
        <v>41640.875</v>
      </c>
      <c r="M24" s="57">
        <v>2014</v>
      </c>
      <c r="N24" s="57">
        <v>1</v>
      </c>
      <c r="O24" s="57">
        <v>4</v>
      </c>
      <c r="P24" t="s">
        <v>22</v>
      </c>
      <c r="R24" s="47">
        <f t="shared" si="1"/>
        <v>2015</v>
      </c>
      <c r="S24" s="47">
        <f t="shared" si="2"/>
        <v>10</v>
      </c>
      <c r="T24" s="48">
        <v>352</v>
      </c>
      <c r="U24" s="48">
        <v>392</v>
      </c>
      <c r="V24" s="48"/>
    </row>
    <row r="25" spans="2:52" x14ac:dyDescent="0.25">
      <c r="L25" s="58">
        <v>41640.916666666664</v>
      </c>
      <c r="M25" s="57">
        <v>2014</v>
      </c>
      <c r="N25" s="57">
        <v>1</v>
      </c>
      <c r="O25" s="57">
        <v>4</v>
      </c>
      <c r="P25" t="s">
        <v>22</v>
      </c>
      <c r="R25" s="47">
        <f t="shared" si="1"/>
        <v>2015</v>
      </c>
      <c r="S25" s="47">
        <f t="shared" si="2"/>
        <v>11</v>
      </c>
      <c r="T25" s="48">
        <v>320</v>
      </c>
      <c r="U25" s="48">
        <v>400</v>
      </c>
      <c r="V25" s="48"/>
    </row>
    <row r="26" spans="2:52" x14ac:dyDescent="0.25">
      <c r="L26" s="58">
        <v>41640.958333333336</v>
      </c>
      <c r="M26" s="57">
        <v>2014</v>
      </c>
      <c r="N26" s="57">
        <v>1</v>
      </c>
      <c r="O26" s="57">
        <v>4</v>
      </c>
      <c r="P26" t="s">
        <v>22</v>
      </c>
      <c r="R26" s="47">
        <f t="shared" si="1"/>
        <v>2015</v>
      </c>
      <c r="S26" s="47">
        <f t="shared" si="2"/>
        <v>12</v>
      </c>
      <c r="T26" s="48">
        <v>352</v>
      </c>
      <c r="U26" s="48">
        <v>392</v>
      </c>
      <c r="V26" s="48"/>
    </row>
    <row r="27" spans="2:52" x14ac:dyDescent="0.25">
      <c r="L27" s="58">
        <v>41641</v>
      </c>
      <c r="M27" s="57">
        <v>2014</v>
      </c>
      <c r="N27" s="57">
        <v>1</v>
      </c>
      <c r="O27" s="57">
        <v>5</v>
      </c>
      <c r="P27" t="s">
        <v>22</v>
      </c>
      <c r="R27" s="47">
        <f t="shared" si="1"/>
        <v>2016</v>
      </c>
      <c r="S27" s="47">
        <f t="shared" si="2"/>
        <v>1</v>
      </c>
      <c r="T27" s="48">
        <v>320</v>
      </c>
      <c r="U27" s="48">
        <v>424</v>
      </c>
      <c r="V27" s="48"/>
    </row>
    <row r="28" spans="2:52" x14ac:dyDescent="0.25">
      <c r="L28" s="58">
        <v>41641.041666666664</v>
      </c>
      <c r="M28" s="57">
        <v>2014</v>
      </c>
      <c r="N28" s="57">
        <v>1</v>
      </c>
      <c r="O28" s="57">
        <v>5</v>
      </c>
      <c r="P28" t="s">
        <v>22</v>
      </c>
      <c r="R28" s="47">
        <f t="shared" si="1"/>
        <v>2016</v>
      </c>
      <c r="S28" s="47">
        <f t="shared" si="2"/>
        <v>2</v>
      </c>
      <c r="T28" s="48">
        <v>320</v>
      </c>
      <c r="U28" s="48">
        <v>376</v>
      </c>
      <c r="V28" s="48"/>
    </row>
    <row r="29" spans="2:52" x14ac:dyDescent="0.25">
      <c r="L29" s="58">
        <v>41641.083333333336</v>
      </c>
      <c r="M29" s="57">
        <v>2014</v>
      </c>
      <c r="N29" s="57">
        <v>1</v>
      </c>
      <c r="O29" s="57">
        <v>5</v>
      </c>
      <c r="P29" t="s">
        <v>22</v>
      </c>
      <c r="R29" s="47">
        <f t="shared" si="1"/>
        <v>2016</v>
      </c>
      <c r="S29" s="47">
        <f t="shared" si="2"/>
        <v>3</v>
      </c>
      <c r="T29" s="48">
        <v>368</v>
      </c>
      <c r="U29" s="48">
        <v>376</v>
      </c>
      <c r="V29" s="48"/>
    </row>
    <row r="30" spans="2:52" x14ac:dyDescent="0.25">
      <c r="L30" s="58">
        <v>41641.125</v>
      </c>
      <c r="M30" s="57">
        <v>2014</v>
      </c>
      <c r="N30" s="57">
        <v>1</v>
      </c>
      <c r="O30" s="57">
        <v>5</v>
      </c>
      <c r="P30" t="s">
        <v>22</v>
      </c>
      <c r="R30" s="47">
        <f t="shared" si="1"/>
        <v>2016</v>
      </c>
      <c r="S30" s="47">
        <f t="shared" si="2"/>
        <v>4</v>
      </c>
      <c r="T30" s="48">
        <v>336</v>
      </c>
      <c r="U30" s="48">
        <v>384</v>
      </c>
      <c r="V30" s="48"/>
    </row>
    <row r="31" spans="2:52" x14ac:dyDescent="0.25">
      <c r="L31" s="58">
        <v>41641.166666666664</v>
      </c>
      <c r="M31" s="57">
        <v>2014</v>
      </c>
      <c r="N31" s="57">
        <v>1</v>
      </c>
      <c r="O31" s="57">
        <v>5</v>
      </c>
      <c r="P31" t="s">
        <v>22</v>
      </c>
      <c r="R31" s="47">
        <f t="shared" si="1"/>
        <v>2016</v>
      </c>
      <c r="S31" s="47">
        <f t="shared" si="2"/>
        <v>5</v>
      </c>
      <c r="T31" s="48">
        <v>168</v>
      </c>
      <c r="U31" s="48">
        <v>576</v>
      </c>
      <c r="V31" s="48"/>
    </row>
    <row r="32" spans="2:52" x14ac:dyDescent="0.25">
      <c r="L32" s="58">
        <v>41641.208333333336</v>
      </c>
      <c r="M32" s="57">
        <v>2014</v>
      </c>
      <c r="N32" s="57">
        <v>1</v>
      </c>
      <c r="O32" s="57">
        <v>5</v>
      </c>
      <c r="P32" t="s">
        <v>22</v>
      </c>
      <c r="R32" s="47">
        <f t="shared" si="1"/>
        <v>2016</v>
      </c>
      <c r="S32" s="47">
        <f t="shared" si="2"/>
        <v>6</v>
      </c>
      <c r="T32" s="48">
        <v>176</v>
      </c>
      <c r="U32" s="48">
        <v>544</v>
      </c>
      <c r="V32" s="48"/>
    </row>
    <row r="33" spans="12:22" x14ac:dyDescent="0.25">
      <c r="L33" s="58">
        <v>41641.25</v>
      </c>
      <c r="M33" s="57">
        <v>2014</v>
      </c>
      <c r="N33" s="57">
        <v>1</v>
      </c>
      <c r="O33" s="57">
        <v>5</v>
      </c>
      <c r="P33" t="s">
        <v>23</v>
      </c>
      <c r="R33" s="47">
        <f t="shared" si="1"/>
        <v>2016</v>
      </c>
      <c r="S33" s="47">
        <f t="shared" si="2"/>
        <v>7</v>
      </c>
      <c r="T33" s="48">
        <v>152</v>
      </c>
      <c r="U33" s="48">
        <v>592</v>
      </c>
      <c r="V33" s="48"/>
    </row>
    <row r="34" spans="12:22" x14ac:dyDescent="0.25">
      <c r="L34" s="58">
        <v>41641.291666666664</v>
      </c>
      <c r="M34" s="57">
        <v>2014</v>
      </c>
      <c r="N34" s="57">
        <v>1</v>
      </c>
      <c r="O34" s="57">
        <v>5</v>
      </c>
      <c r="P34" t="s">
        <v>23</v>
      </c>
      <c r="R34" s="47">
        <f t="shared" si="1"/>
        <v>2016</v>
      </c>
      <c r="S34" s="47">
        <f t="shared" si="2"/>
        <v>8</v>
      </c>
      <c r="T34" s="48">
        <v>184</v>
      </c>
      <c r="U34" s="48">
        <v>560</v>
      </c>
      <c r="V34" s="48"/>
    </row>
    <row r="35" spans="12:22" x14ac:dyDescent="0.25">
      <c r="L35" s="58">
        <v>41641.333333333336</v>
      </c>
      <c r="M35" s="57">
        <v>2014</v>
      </c>
      <c r="N35" s="57">
        <v>1</v>
      </c>
      <c r="O35" s="57">
        <v>5</v>
      </c>
      <c r="P35" t="s">
        <v>23</v>
      </c>
      <c r="R35" s="47">
        <f t="shared" si="1"/>
        <v>2016</v>
      </c>
      <c r="S35" s="47">
        <f t="shared" si="2"/>
        <v>9</v>
      </c>
      <c r="T35" s="48">
        <v>168</v>
      </c>
      <c r="U35" s="48">
        <v>552</v>
      </c>
      <c r="V35" s="48"/>
    </row>
    <row r="36" spans="12:22" x14ac:dyDescent="0.25">
      <c r="L36" s="58">
        <v>41641.375</v>
      </c>
      <c r="M36" s="57">
        <v>2014</v>
      </c>
      <c r="N36" s="57">
        <v>1</v>
      </c>
      <c r="O36" s="57">
        <v>5</v>
      </c>
      <c r="P36" t="s">
        <v>23</v>
      </c>
      <c r="R36" s="47">
        <f t="shared" si="1"/>
        <v>2016</v>
      </c>
      <c r="S36" s="47">
        <f t="shared" si="2"/>
        <v>10</v>
      </c>
      <c r="T36" s="48">
        <v>336</v>
      </c>
      <c r="U36" s="48">
        <v>408</v>
      </c>
      <c r="V36" s="48"/>
    </row>
    <row r="37" spans="12:22" x14ac:dyDescent="0.25">
      <c r="L37" s="58">
        <v>41641.416666666664</v>
      </c>
      <c r="M37" s="57">
        <v>2014</v>
      </c>
      <c r="N37" s="57">
        <v>1</v>
      </c>
      <c r="O37" s="57">
        <v>5</v>
      </c>
      <c r="P37" t="s">
        <v>23</v>
      </c>
      <c r="R37" s="47">
        <f t="shared" si="1"/>
        <v>2016</v>
      </c>
      <c r="S37" s="47">
        <f t="shared" si="2"/>
        <v>11</v>
      </c>
      <c r="T37" s="48">
        <v>336</v>
      </c>
      <c r="U37" s="48">
        <v>384</v>
      </c>
      <c r="V37" s="48"/>
    </row>
    <row r="38" spans="12:22" x14ac:dyDescent="0.25">
      <c r="L38" s="58">
        <v>41641.458333333336</v>
      </c>
      <c r="M38" s="57">
        <v>2014</v>
      </c>
      <c r="N38" s="57">
        <v>1</v>
      </c>
      <c r="O38" s="57">
        <v>5</v>
      </c>
      <c r="P38" t="s">
        <v>23</v>
      </c>
      <c r="R38" s="47">
        <f t="shared" si="1"/>
        <v>2016</v>
      </c>
      <c r="S38" s="47">
        <f t="shared" si="2"/>
        <v>12</v>
      </c>
      <c r="T38" s="48">
        <v>336</v>
      </c>
      <c r="U38" s="48">
        <v>408</v>
      </c>
      <c r="V38" s="48"/>
    </row>
    <row r="39" spans="12:22" x14ac:dyDescent="0.25">
      <c r="L39" s="58">
        <v>41641.5</v>
      </c>
      <c r="M39" s="57">
        <v>2014</v>
      </c>
      <c r="N39" s="57">
        <v>1</v>
      </c>
      <c r="O39" s="57">
        <v>5</v>
      </c>
      <c r="P39" t="s">
        <v>23</v>
      </c>
      <c r="R39" s="47">
        <f t="shared" si="1"/>
        <v>2017</v>
      </c>
      <c r="S39" s="47">
        <f t="shared" si="2"/>
        <v>1</v>
      </c>
      <c r="T39" s="48">
        <v>336</v>
      </c>
      <c r="U39" s="48">
        <v>408</v>
      </c>
      <c r="V39" s="48"/>
    </row>
    <row r="40" spans="12:22" x14ac:dyDescent="0.25">
      <c r="L40" s="58">
        <v>41641.541666666664</v>
      </c>
      <c r="M40" s="57">
        <v>2014</v>
      </c>
      <c r="N40" s="57">
        <v>1</v>
      </c>
      <c r="O40" s="57">
        <v>5</v>
      </c>
      <c r="P40" t="s">
        <v>23</v>
      </c>
      <c r="R40" s="47">
        <f t="shared" si="1"/>
        <v>2017</v>
      </c>
      <c r="S40" s="47">
        <f t="shared" si="2"/>
        <v>2</v>
      </c>
      <c r="T40" s="48">
        <v>304</v>
      </c>
      <c r="U40" s="48">
        <v>368</v>
      </c>
      <c r="V40" s="48"/>
    </row>
    <row r="41" spans="12:22" x14ac:dyDescent="0.25">
      <c r="L41" s="58">
        <v>41641.583333333336</v>
      </c>
      <c r="M41" s="57">
        <v>2014</v>
      </c>
      <c r="N41" s="57">
        <v>1</v>
      </c>
      <c r="O41" s="57">
        <v>5</v>
      </c>
      <c r="P41" t="s">
        <v>23</v>
      </c>
      <c r="R41" s="47">
        <f t="shared" si="1"/>
        <v>2017</v>
      </c>
      <c r="S41" s="47">
        <f t="shared" si="2"/>
        <v>3</v>
      </c>
      <c r="T41" s="48">
        <v>368</v>
      </c>
      <c r="U41" s="48">
        <v>376</v>
      </c>
      <c r="V41" s="48"/>
    </row>
    <row r="42" spans="12:22" x14ac:dyDescent="0.25">
      <c r="L42" s="58">
        <v>41641.625</v>
      </c>
      <c r="M42" s="57">
        <v>2014</v>
      </c>
      <c r="N42" s="57">
        <v>1</v>
      </c>
      <c r="O42" s="57">
        <v>5</v>
      </c>
      <c r="P42" t="s">
        <v>23</v>
      </c>
      <c r="R42" s="47">
        <f t="shared" si="1"/>
        <v>2017</v>
      </c>
      <c r="S42" s="47">
        <f t="shared" si="2"/>
        <v>4</v>
      </c>
      <c r="T42" s="48">
        <v>320</v>
      </c>
      <c r="U42" s="48">
        <v>400</v>
      </c>
      <c r="V42" s="48"/>
    </row>
    <row r="43" spans="12:22" x14ac:dyDescent="0.25">
      <c r="L43" s="58">
        <v>41641.666666666664</v>
      </c>
      <c r="M43" s="57">
        <v>2014</v>
      </c>
      <c r="N43" s="57">
        <v>1</v>
      </c>
      <c r="O43" s="57">
        <v>5</v>
      </c>
      <c r="P43" t="s">
        <v>23</v>
      </c>
      <c r="R43" s="47">
        <f t="shared" si="1"/>
        <v>2017</v>
      </c>
      <c r="S43" s="47">
        <f t="shared" si="2"/>
        <v>5</v>
      </c>
      <c r="T43" s="48">
        <v>176</v>
      </c>
      <c r="U43" s="48">
        <v>568</v>
      </c>
      <c r="V43" s="48"/>
    </row>
    <row r="44" spans="12:22" x14ac:dyDescent="0.25">
      <c r="L44" s="58">
        <v>41641.708333333336</v>
      </c>
      <c r="M44" s="57">
        <v>2014</v>
      </c>
      <c r="N44" s="57">
        <v>1</v>
      </c>
      <c r="O44" s="57">
        <v>5</v>
      </c>
      <c r="P44" t="s">
        <v>23</v>
      </c>
      <c r="R44" s="47">
        <f t="shared" si="1"/>
        <v>2017</v>
      </c>
      <c r="S44" s="47">
        <f t="shared" si="2"/>
        <v>6</v>
      </c>
      <c r="T44" s="48">
        <v>176</v>
      </c>
      <c r="U44" s="48">
        <v>544</v>
      </c>
      <c r="V44" s="48"/>
    </row>
    <row r="45" spans="12:22" x14ac:dyDescent="0.25">
      <c r="L45" s="58">
        <v>41641.75</v>
      </c>
      <c r="M45" s="57">
        <v>2014</v>
      </c>
      <c r="N45" s="57">
        <v>1</v>
      </c>
      <c r="O45" s="57">
        <v>5</v>
      </c>
      <c r="P45" t="s">
        <v>23</v>
      </c>
      <c r="R45" s="47">
        <f t="shared" si="1"/>
        <v>2017</v>
      </c>
      <c r="S45" s="47">
        <f t="shared" si="2"/>
        <v>7</v>
      </c>
      <c r="T45" s="48">
        <v>152</v>
      </c>
      <c r="U45" s="48">
        <v>592</v>
      </c>
      <c r="V45" s="48"/>
    </row>
    <row r="46" spans="12:22" x14ac:dyDescent="0.25">
      <c r="L46" s="58">
        <v>41641.791666666664</v>
      </c>
      <c r="M46" s="57">
        <v>2014</v>
      </c>
      <c r="N46" s="57">
        <v>1</v>
      </c>
      <c r="O46" s="57">
        <v>5</v>
      </c>
      <c r="P46" t="s">
        <v>23</v>
      </c>
      <c r="R46" s="47">
        <f t="shared" si="1"/>
        <v>2017</v>
      </c>
      <c r="S46" s="47">
        <f t="shared" si="2"/>
        <v>8</v>
      </c>
      <c r="T46" s="48">
        <v>184</v>
      </c>
      <c r="U46" s="48">
        <v>560</v>
      </c>
      <c r="V46" s="48"/>
    </row>
    <row r="47" spans="12:22" x14ac:dyDescent="0.25">
      <c r="L47" s="58">
        <v>41641.833333333336</v>
      </c>
      <c r="M47" s="57">
        <v>2014</v>
      </c>
      <c r="N47" s="57">
        <v>1</v>
      </c>
      <c r="O47" s="57">
        <v>5</v>
      </c>
      <c r="P47" t="s">
        <v>23</v>
      </c>
      <c r="R47" s="47">
        <f t="shared" si="1"/>
        <v>2017</v>
      </c>
      <c r="S47" s="47">
        <f t="shared" si="2"/>
        <v>9</v>
      </c>
      <c r="T47" s="48">
        <v>160</v>
      </c>
      <c r="U47" s="48">
        <v>560</v>
      </c>
      <c r="V47" s="48"/>
    </row>
    <row r="48" spans="12:22" x14ac:dyDescent="0.25">
      <c r="L48" s="58">
        <v>41641.875</v>
      </c>
      <c r="M48" s="57">
        <v>2014</v>
      </c>
      <c r="N48" s="57">
        <v>1</v>
      </c>
      <c r="O48" s="57">
        <v>5</v>
      </c>
      <c r="P48" t="s">
        <v>23</v>
      </c>
      <c r="R48" s="47">
        <f t="shared" si="1"/>
        <v>2017</v>
      </c>
      <c r="S48" s="47">
        <f t="shared" si="2"/>
        <v>10</v>
      </c>
      <c r="T48" s="48">
        <v>352</v>
      </c>
      <c r="U48" s="48">
        <v>392</v>
      </c>
      <c r="V48" s="48"/>
    </row>
    <row r="49" spans="12:22" x14ac:dyDescent="0.25">
      <c r="L49" s="58">
        <v>41641.916666666664</v>
      </c>
      <c r="M49" s="57">
        <v>2014</v>
      </c>
      <c r="N49" s="57">
        <v>1</v>
      </c>
      <c r="O49" s="57">
        <v>5</v>
      </c>
      <c r="P49" t="s">
        <v>22</v>
      </c>
      <c r="R49" s="47">
        <f t="shared" si="1"/>
        <v>2017</v>
      </c>
      <c r="S49" s="47">
        <f t="shared" si="2"/>
        <v>11</v>
      </c>
      <c r="T49" s="48">
        <v>336</v>
      </c>
      <c r="U49" s="48">
        <v>384</v>
      </c>
      <c r="V49" s="48"/>
    </row>
    <row r="50" spans="12:22" x14ac:dyDescent="0.25">
      <c r="L50" s="58">
        <v>41641.958333333336</v>
      </c>
      <c r="M50" s="57">
        <v>2014</v>
      </c>
      <c r="N50" s="57">
        <v>1</v>
      </c>
      <c r="O50" s="57">
        <v>5</v>
      </c>
      <c r="P50" t="s">
        <v>22</v>
      </c>
      <c r="R50" s="47">
        <f t="shared" si="1"/>
        <v>2017</v>
      </c>
      <c r="S50" s="47">
        <f t="shared" si="2"/>
        <v>12</v>
      </c>
      <c r="T50" s="48">
        <v>320</v>
      </c>
      <c r="U50" s="48">
        <v>424</v>
      </c>
      <c r="V50" s="48"/>
    </row>
    <row r="51" spans="12:22" x14ac:dyDescent="0.25">
      <c r="L51" s="58">
        <v>41642</v>
      </c>
      <c r="M51" s="57">
        <v>2014</v>
      </c>
      <c r="N51" s="57">
        <v>1</v>
      </c>
      <c r="O51" s="57">
        <v>6</v>
      </c>
      <c r="P51" t="s">
        <v>22</v>
      </c>
      <c r="R51" s="47">
        <f t="shared" si="1"/>
        <v>2018</v>
      </c>
      <c r="S51" s="47">
        <f t="shared" si="2"/>
        <v>1</v>
      </c>
      <c r="T51" s="48">
        <v>352</v>
      </c>
      <c r="U51" s="48">
        <v>392</v>
      </c>
      <c r="V51" s="48"/>
    </row>
    <row r="52" spans="12:22" x14ac:dyDescent="0.25">
      <c r="L52" s="58">
        <v>41642.041666666664</v>
      </c>
      <c r="M52" s="57">
        <v>2014</v>
      </c>
      <c r="N52" s="57">
        <v>1</v>
      </c>
      <c r="O52" s="57">
        <v>6</v>
      </c>
      <c r="P52" t="s">
        <v>22</v>
      </c>
      <c r="R52" s="47">
        <f t="shared" si="1"/>
        <v>2018</v>
      </c>
      <c r="S52" s="47">
        <f t="shared" si="2"/>
        <v>2</v>
      </c>
      <c r="T52" s="48">
        <v>304</v>
      </c>
      <c r="U52" s="48">
        <v>368</v>
      </c>
      <c r="V52" s="48"/>
    </row>
    <row r="53" spans="12:22" x14ac:dyDescent="0.25">
      <c r="L53" s="58">
        <v>41642.083333333336</v>
      </c>
      <c r="M53" s="57">
        <v>2014</v>
      </c>
      <c r="N53" s="57">
        <v>1</v>
      </c>
      <c r="O53" s="57">
        <v>6</v>
      </c>
      <c r="P53" t="s">
        <v>22</v>
      </c>
      <c r="R53" s="47">
        <f t="shared" si="1"/>
        <v>2018</v>
      </c>
      <c r="S53" s="47">
        <f t="shared" si="2"/>
        <v>3</v>
      </c>
      <c r="T53" s="48">
        <v>352</v>
      </c>
      <c r="U53" s="48">
        <v>392</v>
      </c>
      <c r="V53" s="48"/>
    </row>
    <row r="54" spans="12:22" x14ac:dyDescent="0.25">
      <c r="L54" s="58">
        <v>41642.125</v>
      </c>
      <c r="M54" s="57">
        <v>2014</v>
      </c>
      <c r="N54" s="57">
        <v>1</v>
      </c>
      <c r="O54" s="57">
        <v>6</v>
      </c>
      <c r="P54" t="s">
        <v>22</v>
      </c>
      <c r="R54" s="47">
        <f t="shared" si="1"/>
        <v>2018</v>
      </c>
      <c r="S54" s="47">
        <f t="shared" si="2"/>
        <v>4</v>
      </c>
      <c r="T54" s="48">
        <v>336</v>
      </c>
      <c r="U54" s="48">
        <v>384</v>
      </c>
      <c r="V54" s="48"/>
    </row>
    <row r="55" spans="12:22" x14ac:dyDescent="0.25">
      <c r="L55" s="58">
        <v>41642.166666666664</v>
      </c>
      <c r="M55" s="57">
        <v>2014</v>
      </c>
      <c r="N55" s="57">
        <v>1</v>
      </c>
      <c r="O55" s="57">
        <v>6</v>
      </c>
      <c r="P55" t="s">
        <v>22</v>
      </c>
      <c r="R55" s="47">
        <f t="shared" si="1"/>
        <v>2018</v>
      </c>
      <c r="S55" s="47">
        <f t="shared" si="2"/>
        <v>5</v>
      </c>
      <c r="T55" s="48">
        <v>176</v>
      </c>
      <c r="U55" s="48">
        <v>568</v>
      </c>
      <c r="V55" s="48"/>
    </row>
    <row r="56" spans="12:22" x14ac:dyDescent="0.25">
      <c r="L56" s="58">
        <v>41642.208333333336</v>
      </c>
      <c r="M56" s="57">
        <v>2014</v>
      </c>
      <c r="N56" s="57">
        <v>1</v>
      </c>
      <c r="O56" s="57">
        <v>6</v>
      </c>
      <c r="P56" t="s">
        <v>22</v>
      </c>
      <c r="R56" s="47">
        <f t="shared" si="1"/>
        <v>2018</v>
      </c>
      <c r="S56" s="47">
        <f t="shared" si="2"/>
        <v>6</v>
      </c>
      <c r="T56" s="48">
        <v>168</v>
      </c>
      <c r="U56" s="48">
        <v>552</v>
      </c>
      <c r="V56" s="48"/>
    </row>
    <row r="57" spans="12:22" x14ac:dyDescent="0.25">
      <c r="L57" s="58">
        <v>41642.25</v>
      </c>
      <c r="M57" s="57">
        <v>2014</v>
      </c>
      <c r="N57" s="57">
        <v>1</v>
      </c>
      <c r="O57" s="57">
        <v>6</v>
      </c>
      <c r="P57" t="s">
        <v>23</v>
      </c>
      <c r="R57" s="47">
        <f t="shared" si="1"/>
        <v>2018</v>
      </c>
      <c r="S57" s="47">
        <f t="shared" si="2"/>
        <v>7</v>
      </c>
      <c r="T57" s="48">
        <v>160</v>
      </c>
      <c r="U57" s="48">
        <v>584</v>
      </c>
      <c r="V57" s="48"/>
    </row>
    <row r="58" spans="12:22" x14ac:dyDescent="0.25">
      <c r="L58" s="58">
        <v>41642.291666666664</v>
      </c>
      <c r="M58" s="57">
        <v>2014</v>
      </c>
      <c r="N58" s="57">
        <v>1</v>
      </c>
      <c r="O58" s="57">
        <v>6</v>
      </c>
      <c r="P58" t="s">
        <v>23</v>
      </c>
      <c r="R58" s="47">
        <f t="shared" si="1"/>
        <v>2018</v>
      </c>
      <c r="S58" s="47">
        <f t="shared" si="2"/>
        <v>8</v>
      </c>
      <c r="T58" s="48">
        <v>184</v>
      </c>
      <c r="U58" s="48">
        <v>560</v>
      </c>
      <c r="V58" s="48"/>
    </row>
    <row r="59" spans="12:22" x14ac:dyDescent="0.25">
      <c r="L59" s="58">
        <v>41642.333333333336</v>
      </c>
      <c r="M59" s="57">
        <v>2014</v>
      </c>
      <c r="N59" s="57">
        <v>1</v>
      </c>
      <c r="O59" s="57">
        <v>6</v>
      </c>
      <c r="P59" t="s">
        <v>23</v>
      </c>
      <c r="R59" s="47">
        <f t="shared" si="1"/>
        <v>2018</v>
      </c>
      <c r="S59" s="47">
        <f t="shared" si="2"/>
        <v>9</v>
      </c>
      <c r="T59" s="48">
        <v>152</v>
      </c>
      <c r="U59" s="48">
        <v>568</v>
      </c>
      <c r="V59" s="48"/>
    </row>
    <row r="60" spans="12:22" x14ac:dyDescent="0.25">
      <c r="L60" s="58">
        <v>41642.375</v>
      </c>
      <c r="M60" s="57">
        <v>2014</v>
      </c>
      <c r="N60" s="57">
        <v>1</v>
      </c>
      <c r="O60" s="57">
        <v>6</v>
      </c>
      <c r="P60" t="s">
        <v>23</v>
      </c>
      <c r="R60" s="47">
        <f t="shared" si="1"/>
        <v>2018</v>
      </c>
      <c r="S60" s="47">
        <f t="shared" si="2"/>
        <v>10</v>
      </c>
      <c r="T60" s="48">
        <v>368</v>
      </c>
      <c r="U60" s="48">
        <v>376</v>
      </c>
      <c r="V60" s="48"/>
    </row>
    <row r="61" spans="12:22" x14ac:dyDescent="0.25">
      <c r="L61" s="58">
        <v>41642.416666666664</v>
      </c>
      <c r="M61" s="57">
        <v>2014</v>
      </c>
      <c r="N61" s="57">
        <v>1</v>
      </c>
      <c r="O61" s="57">
        <v>6</v>
      </c>
      <c r="P61" t="s">
        <v>23</v>
      </c>
      <c r="R61" s="47">
        <f t="shared" si="1"/>
        <v>2018</v>
      </c>
      <c r="S61" s="47">
        <f t="shared" si="2"/>
        <v>11</v>
      </c>
      <c r="T61" s="48">
        <v>336</v>
      </c>
      <c r="U61" s="48">
        <v>384</v>
      </c>
      <c r="V61" s="48"/>
    </row>
    <row r="62" spans="12:22" x14ac:dyDescent="0.25">
      <c r="L62" s="58">
        <v>41642.458333333336</v>
      </c>
      <c r="M62" s="57">
        <v>2014</v>
      </c>
      <c r="N62" s="57">
        <v>1</v>
      </c>
      <c r="O62" s="57">
        <v>6</v>
      </c>
      <c r="P62" t="s">
        <v>23</v>
      </c>
      <c r="R62" s="47">
        <f t="shared" si="1"/>
        <v>2018</v>
      </c>
      <c r="S62" s="47">
        <f t="shared" si="2"/>
        <v>12</v>
      </c>
      <c r="T62" s="48">
        <v>320</v>
      </c>
      <c r="U62" s="48">
        <v>424</v>
      </c>
      <c r="V62" s="48"/>
    </row>
    <row r="63" spans="12:22" x14ac:dyDescent="0.25">
      <c r="L63" s="58">
        <v>41642.5</v>
      </c>
      <c r="M63" s="57">
        <v>2014</v>
      </c>
      <c r="N63" s="57">
        <v>1</v>
      </c>
      <c r="O63" s="57">
        <v>6</v>
      </c>
      <c r="P63" t="s">
        <v>23</v>
      </c>
      <c r="R63" s="47">
        <f t="shared" si="1"/>
        <v>2019</v>
      </c>
      <c r="S63" s="47">
        <f t="shared" si="2"/>
        <v>1</v>
      </c>
      <c r="T63" s="48">
        <v>352</v>
      </c>
      <c r="U63" s="48">
        <v>392</v>
      </c>
      <c r="V63" s="48"/>
    </row>
    <row r="64" spans="12:22" x14ac:dyDescent="0.25">
      <c r="L64" s="58">
        <v>41642.541666666664</v>
      </c>
      <c r="M64" s="57">
        <v>2014</v>
      </c>
      <c r="N64" s="57">
        <v>1</v>
      </c>
      <c r="O64" s="57">
        <v>6</v>
      </c>
      <c r="P64" t="s">
        <v>23</v>
      </c>
      <c r="R64" s="47">
        <f t="shared" si="1"/>
        <v>2019</v>
      </c>
      <c r="S64" s="47">
        <f t="shared" si="2"/>
        <v>2</v>
      </c>
      <c r="T64" s="48">
        <v>304</v>
      </c>
      <c r="U64" s="48">
        <v>368</v>
      </c>
      <c r="V64" s="48"/>
    </row>
    <row r="65" spans="12:22" x14ac:dyDescent="0.25">
      <c r="L65" s="58">
        <v>41642.583333333336</v>
      </c>
      <c r="M65" s="57">
        <v>2014</v>
      </c>
      <c r="N65" s="57">
        <v>1</v>
      </c>
      <c r="O65" s="57">
        <v>6</v>
      </c>
      <c r="P65" t="s">
        <v>23</v>
      </c>
      <c r="R65" s="47">
        <f t="shared" si="1"/>
        <v>2019</v>
      </c>
      <c r="S65" s="47">
        <f t="shared" si="2"/>
        <v>3</v>
      </c>
      <c r="T65" s="48">
        <v>336</v>
      </c>
      <c r="U65" s="48">
        <v>408</v>
      </c>
      <c r="V65" s="48"/>
    </row>
    <row r="66" spans="12:22" x14ac:dyDescent="0.25">
      <c r="L66" s="58">
        <v>41642.625</v>
      </c>
      <c r="M66" s="57">
        <v>2014</v>
      </c>
      <c r="N66" s="57">
        <v>1</v>
      </c>
      <c r="O66" s="57">
        <v>6</v>
      </c>
      <c r="P66" t="s">
        <v>23</v>
      </c>
      <c r="R66" s="47">
        <f t="shared" si="1"/>
        <v>2019</v>
      </c>
      <c r="S66" s="47">
        <f t="shared" si="2"/>
        <v>4</v>
      </c>
      <c r="T66" s="48">
        <v>352</v>
      </c>
      <c r="U66" s="48">
        <v>368</v>
      </c>
      <c r="V66" s="48"/>
    </row>
    <row r="67" spans="12:22" x14ac:dyDescent="0.25">
      <c r="L67" s="58">
        <v>41642.666666666664</v>
      </c>
      <c r="M67" s="57">
        <v>2014</v>
      </c>
      <c r="N67" s="57">
        <v>1</v>
      </c>
      <c r="O67" s="57">
        <v>6</v>
      </c>
      <c r="P67" t="s">
        <v>23</v>
      </c>
      <c r="R67" s="47">
        <f t="shared" si="1"/>
        <v>2019</v>
      </c>
      <c r="S67" s="47">
        <f t="shared" si="2"/>
        <v>5</v>
      </c>
      <c r="T67" s="48">
        <v>176</v>
      </c>
      <c r="U67" s="48">
        <v>568</v>
      </c>
      <c r="V67" s="48"/>
    </row>
    <row r="68" spans="12:22" x14ac:dyDescent="0.25">
      <c r="L68" s="58">
        <v>41642.708333333336</v>
      </c>
      <c r="M68" s="57">
        <v>2014</v>
      </c>
      <c r="N68" s="57">
        <v>1</v>
      </c>
      <c r="O68" s="57">
        <v>6</v>
      </c>
      <c r="P68" t="s">
        <v>23</v>
      </c>
      <c r="R68" s="47">
        <f t="shared" ref="R68:R131" si="12">IF(S67=12,R67+1,R67)</f>
        <v>2019</v>
      </c>
      <c r="S68" s="47">
        <f t="shared" ref="S68:S131" si="13">IF(S67=12,1,S67+1)</f>
        <v>6</v>
      </c>
      <c r="T68" s="48">
        <v>160</v>
      </c>
      <c r="U68" s="48">
        <v>560</v>
      </c>
      <c r="V68" s="48"/>
    </row>
    <row r="69" spans="12:22" x14ac:dyDescent="0.25">
      <c r="L69" s="58">
        <v>41642.75</v>
      </c>
      <c r="M69" s="57">
        <v>2014</v>
      </c>
      <c r="N69" s="57">
        <v>1</v>
      </c>
      <c r="O69" s="57">
        <v>6</v>
      </c>
      <c r="P69" t="s">
        <v>23</v>
      </c>
      <c r="R69" s="47">
        <f t="shared" si="12"/>
        <v>2019</v>
      </c>
      <c r="S69" s="47">
        <f t="shared" si="13"/>
        <v>7</v>
      </c>
      <c r="T69" s="48">
        <v>168</v>
      </c>
      <c r="U69" s="48">
        <v>576</v>
      </c>
      <c r="V69" s="48"/>
    </row>
    <row r="70" spans="12:22" x14ac:dyDescent="0.25">
      <c r="L70" s="58">
        <v>41642.791666666664</v>
      </c>
      <c r="M70" s="57">
        <v>2014</v>
      </c>
      <c r="N70" s="57">
        <v>1</v>
      </c>
      <c r="O70" s="57">
        <v>6</v>
      </c>
      <c r="P70" t="s">
        <v>23</v>
      </c>
      <c r="R70" s="47">
        <f t="shared" si="12"/>
        <v>2019</v>
      </c>
      <c r="S70" s="47">
        <f t="shared" si="13"/>
        <v>8</v>
      </c>
      <c r="T70" s="48">
        <v>176</v>
      </c>
      <c r="U70" s="48">
        <v>568</v>
      </c>
      <c r="V70" s="48"/>
    </row>
    <row r="71" spans="12:22" x14ac:dyDescent="0.25">
      <c r="L71" s="58">
        <v>41642.833333333336</v>
      </c>
      <c r="M71" s="57">
        <v>2014</v>
      </c>
      <c r="N71" s="57">
        <v>1</v>
      </c>
      <c r="O71" s="57">
        <v>6</v>
      </c>
      <c r="P71" t="s">
        <v>23</v>
      </c>
      <c r="R71" s="47">
        <f t="shared" si="12"/>
        <v>2019</v>
      </c>
      <c r="S71" s="47">
        <f t="shared" si="13"/>
        <v>9</v>
      </c>
      <c r="T71" s="48">
        <v>160</v>
      </c>
      <c r="U71" s="48">
        <v>560</v>
      </c>
      <c r="V71" s="48"/>
    </row>
    <row r="72" spans="12:22" x14ac:dyDescent="0.25">
      <c r="L72" s="58">
        <v>41642.875</v>
      </c>
      <c r="M72" s="57">
        <v>2014</v>
      </c>
      <c r="N72" s="57">
        <v>1</v>
      </c>
      <c r="O72" s="57">
        <v>6</v>
      </c>
      <c r="P72" t="s">
        <v>23</v>
      </c>
      <c r="R72" s="47">
        <f t="shared" si="12"/>
        <v>2019</v>
      </c>
      <c r="S72" s="47">
        <f t="shared" si="13"/>
        <v>10</v>
      </c>
      <c r="T72" s="48">
        <v>368</v>
      </c>
      <c r="U72" s="48">
        <v>376</v>
      </c>
      <c r="V72" s="48"/>
    </row>
    <row r="73" spans="12:22" x14ac:dyDescent="0.25">
      <c r="L73" s="58">
        <v>41642.916666666664</v>
      </c>
      <c r="M73" s="57">
        <v>2014</v>
      </c>
      <c r="N73" s="57">
        <v>1</v>
      </c>
      <c r="O73" s="57">
        <v>6</v>
      </c>
      <c r="P73" t="s">
        <v>22</v>
      </c>
      <c r="R73" s="47">
        <f t="shared" si="12"/>
        <v>2019</v>
      </c>
      <c r="S73" s="47">
        <f t="shared" si="13"/>
        <v>11</v>
      </c>
      <c r="T73" s="48">
        <v>320</v>
      </c>
      <c r="U73" s="48">
        <v>400</v>
      </c>
      <c r="V73" s="48"/>
    </row>
    <row r="74" spans="12:22" x14ac:dyDescent="0.25">
      <c r="L74" s="58">
        <v>41642.958333333336</v>
      </c>
      <c r="M74" s="57">
        <v>2014</v>
      </c>
      <c r="N74" s="57">
        <v>1</v>
      </c>
      <c r="O74" s="57">
        <v>6</v>
      </c>
      <c r="P74" t="s">
        <v>22</v>
      </c>
      <c r="R74" s="47">
        <f t="shared" si="12"/>
        <v>2019</v>
      </c>
      <c r="S74" s="47">
        <f t="shared" si="13"/>
        <v>12</v>
      </c>
      <c r="T74" s="48">
        <v>336</v>
      </c>
      <c r="U74" s="48">
        <v>408</v>
      </c>
      <c r="V74" s="48"/>
    </row>
    <row r="75" spans="12:22" x14ac:dyDescent="0.25">
      <c r="L75" s="58">
        <v>41643</v>
      </c>
      <c r="M75" s="57">
        <v>2014</v>
      </c>
      <c r="N75" s="57">
        <v>1</v>
      </c>
      <c r="O75" s="57">
        <v>7</v>
      </c>
      <c r="P75" t="s">
        <v>22</v>
      </c>
      <c r="R75" s="47">
        <f t="shared" si="12"/>
        <v>2020</v>
      </c>
      <c r="S75" s="47">
        <f t="shared" si="13"/>
        <v>1</v>
      </c>
      <c r="T75" s="48">
        <v>352</v>
      </c>
      <c r="U75" s="48">
        <v>392</v>
      </c>
      <c r="V75" s="48"/>
    </row>
    <row r="76" spans="12:22" x14ac:dyDescent="0.25">
      <c r="L76" s="58">
        <v>41643.041666666664</v>
      </c>
      <c r="M76" s="57">
        <v>2014</v>
      </c>
      <c r="N76" s="57">
        <v>1</v>
      </c>
      <c r="O76" s="57">
        <v>7</v>
      </c>
      <c r="P76" t="s">
        <v>22</v>
      </c>
      <c r="R76" s="47">
        <f t="shared" si="12"/>
        <v>2020</v>
      </c>
      <c r="S76" s="47">
        <f t="shared" si="13"/>
        <v>2</v>
      </c>
      <c r="T76" s="48">
        <v>304</v>
      </c>
      <c r="U76" s="48">
        <v>392</v>
      </c>
      <c r="V76" s="48"/>
    </row>
    <row r="77" spans="12:22" x14ac:dyDescent="0.25">
      <c r="L77" s="58">
        <v>41643.083333333336</v>
      </c>
      <c r="M77" s="57">
        <v>2014</v>
      </c>
      <c r="N77" s="57">
        <v>1</v>
      </c>
      <c r="O77" s="57">
        <v>7</v>
      </c>
      <c r="P77" t="s">
        <v>22</v>
      </c>
      <c r="R77" s="47">
        <f t="shared" si="12"/>
        <v>2020</v>
      </c>
      <c r="S77" s="47">
        <f t="shared" si="13"/>
        <v>3</v>
      </c>
      <c r="T77" s="48">
        <v>352</v>
      </c>
      <c r="U77" s="48">
        <v>392</v>
      </c>
      <c r="V77" s="48"/>
    </row>
    <row r="78" spans="12:22" x14ac:dyDescent="0.25">
      <c r="L78" s="58">
        <v>41643.125</v>
      </c>
      <c r="M78" s="57">
        <v>2014</v>
      </c>
      <c r="N78" s="57">
        <v>1</v>
      </c>
      <c r="O78" s="57">
        <v>7</v>
      </c>
      <c r="P78" t="s">
        <v>22</v>
      </c>
      <c r="R78" s="47">
        <f t="shared" si="12"/>
        <v>2020</v>
      </c>
      <c r="S78" s="47">
        <f t="shared" si="13"/>
        <v>4</v>
      </c>
      <c r="T78" s="48">
        <v>352</v>
      </c>
      <c r="U78" s="48">
        <v>368</v>
      </c>
      <c r="V78" s="48"/>
    </row>
    <row r="79" spans="12:22" x14ac:dyDescent="0.25">
      <c r="L79" s="58">
        <v>41643.166666666664</v>
      </c>
      <c r="M79" s="57">
        <v>2014</v>
      </c>
      <c r="N79" s="57">
        <v>1</v>
      </c>
      <c r="O79" s="57">
        <v>7</v>
      </c>
      <c r="P79" t="s">
        <v>22</v>
      </c>
      <c r="R79" s="47">
        <f t="shared" si="12"/>
        <v>2020</v>
      </c>
      <c r="S79" s="47">
        <f t="shared" si="13"/>
        <v>5</v>
      </c>
      <c r="T79" s="48">
        <v>160</v>
      </c>
      <c r="U79" s="48">
        <v>584</v>
      </c>
      <c r="V79" s="48"/>
    </row>
    <row r="80" spans="12:22" x14ac:dyDescent="0.25">
      <c r="L80" s="58">
        <v>41643.208333333336</v>
      </c>
      <c r="M80" s="57">
        <v>2014</v>
      </c>
      <c r="N80" s="57">
        <v>1</v>
      </c>
      <c r="O80" s="57">
        <v>7</v>
      </c>
      <c r="P80" t="s">
        <v>22</v>
      </c>
      <c r="R80" s="47">
        <f t="shared" si="12"/>
        <v>2020</v>
      </c>
      <c r="S80" s="47">
        <f t="shared" si="13"/>
        <v>6</v>
      </c>
      <c r="T80" s="48">
        <v>176</v>
      </c>
      <c r="U80" s="48">
        <v>544</v>
      </c>
      <c r="V80" s="48"/>
    </row>
    <row r="81" spans="12:22" x14ac:dyDescent="0.25">
      <c r="L81" s="58">
        <v>41643.25</v>
      </c>
      <c r="M81" s="57">
        <v>2014</v>
      </c>
      <c r="N81" s="57">
        <v>1</v>
      </c>
      <c r="O81" s="57">
        <v>7</v>
      </c>
      <c r="P81" t="s">
        <v>22</v>
      </c>
      <c r="R81" s="47">
        <f t="shared" si="12"/>
        <v>2020</v>
      </c>
      <c r="S81" s="47">
        <f t="shared" si="13"/>
        <v>7</v>
      </c>
      <c r="T81" s="48">
        <v>168</v>
      </c>
      <c r="U81" s="48">
        <v>576</v>
      </c>
      <c r="V81" s="48"/>
    </row>
    <row r="82" spans="12:22" x14ac:dyDescent="0.25">
      <c r="L82" s="58">
        <v>41643.291666666664</v>
      </c>
      <c r="M82" s="57">
        <v>2014</v>
      </c>
      <c r="N82" s="57">
        <v>1</v>
      </c>
      <c r="O82" s="57">
        <v>7</v>
      </c>
      <c r="P82" t="s">
        <v>22</v>
      </c>
      <c r="R82" s="47">
        <f t="shared" si="12"/>
        <v>2020</v>
      </c>
      <c r="S82" s="47">
        <f t="shared" si="13"/>
        <v>8</v>
      </c>
      <c r="T82" s="48">
        <v>168</v>
      </c>
      <c r="U82" s="48">
        <v>576</v>
      </c>
      <c r="V82" s="48"/>
    </row>
    <row r="83" spans="12:22" x14ac:dyDescent="0.25">
      <c r="L83" s="58">
        <v>41643.333333333336</v>
      </c>
      <c r="M83" s="57">
        <v>2014</v>
      </c>
      <c r="N83" s="57">
        <v>1</v>
      </c>
      <c r="O83" s="57">
        <v>7</v>
      </c>
      <c r="P83" t="s">
        <v>22</v>
      </c>
      <c r="R83" s="47">
        <f t="shared" si="12"/>
        <v>2020</v>
      </c>
      <c r="S83" s="47">
        <f t="shared" si="13"/>
        <v>9</v>
      </c>
      <c r="T83" s="48">
        <v>168</v>
      </c>
      <c r="U83" s="48">
        <v>552</v>
      </c>
      <c r="V83" s="48"/>
    </row>
    <row r="84" spans="12:22" x14ac:dyDescent="0.25">
      <c r="L84" s="58">
        <v>41643.375</v>
      </c>
      <c r="M84" s="57">
        <v>2014</v>
      </c>
      <c r="N84" s="57">
        <v>1</v>
      </c>
      <c r="O84" s="57">
        <v>7</v>
      </c>
      <c r="P84" t="s">
        <v>22</v>
      </c>
      <c r="R84" s="47">
        <f t="shared" si="12"/>
        <v>2020</v>
      </c>
      <c r="S84" s="47">
        <f t="shared" si="13"/>
        <v>10</v>
      </c>
      <c r="T84" s="48">
        <v>352</v>
      </c>
      <c r="U84" s="48">
        <v>392</v>
      </c>
      <c r="V84" s="48"/>
    </row>
    <row r="85" spans="12:22" x14ac:dyDescent="0.25">
      <c r="L85" s="58">
        <v>41643.416666666664</v>
      </c>
      <c r="M85" s="57">
        <v>2014</v>
      </c>
      <c r="N85" s="57">
        <v>1</v>
      </c>
      <c r="O85" s="57">
        <v>7</v>
      </c>
      <c r="P85" t="s">
        <v>22</v>
      </c>
      <c r="R85" s="47">
        <f t="shared" si="12"/>
        <v>2020</v>
      </c>
      <c r="S85" s="47">
        <f t="shared" si="13"/>
        <v>11</v>
      </c>
      <c r="T85" s="48">
        <v>320</v>
      </c>
      <c r="U85" s="48">
        <v>400</v>
      </c>
      <c r="V85" s="48"/>
    </row>
    <row r="86" spans="12:22" x14ac:dyDescent="0.25">
      <c r="L86" s="58">
        <v>41643.458333333336</v>
      </c>
      <c r="M86" s="57">
        <v>2014</v>
      </c>
      <c r="N86" s="57">
        <v>1</v>
      </c>
      <c r="O86" s="57">
        <v>7</v>
      </c>
      <c r="P86" t="s">
        <v>22</v>
      </c>
      <c r="R86" s="47">
        <f t="shared" si="12"/>
        <v>2020</v>
      </c>
      <c r="S86" s="47">
        <f t="shared" si="13"/>
        <v>12</v>
      </c>
      <c r="T86" s="48">
        <v>352</v>
      </c>
      <c r="U86" s="48">
        <v>392</v>
      </c>
      <c r="V86" s="48"/>
    </row>
    <row r="87" spans="12:22" x14ac:dyDescent="0.25">
      <c r="L87" s="58">
        <v>41643.5</v>
      </c>
      <c r="M87" s="57">
        <v>2014</v>
      </c>
      <c r="N87" s="57">
        <v>1</v>
      </c>
      <c r="O87" s="57">
        <v>7</v>
      </c>
      <c r="P87" t="s">
        <v>22</v>
      </c>
      <c r="R87" s="47">
        <f t="shared" si="12"/>
        <v>2021</v>
      </c>
      <c r="S87" s="47">
        <f t="shared" si="13"/>
        <v>1</v>
      </c>
      <c r="T87" s="48">
        <v>320</v>
      </c>
      <c r="U87" s="48">
        <v>424</v>
      </c>
      <c r="V87" s="48"/>
    </row>
    <row r="88" spans="12:22" x14ac:dyDescent="0.25">
      <c r="L88" s="58">
        <v>41643.541666666664</v>
      </c>
      <c r="M88" s="57">
        <v>2014</v>
      </c>
      <c r="N88" s="57">
        <v>1</v>
      </c>
      <c r="O88" s="57">
        <v>7</v>
      </c>
      <c r="P88" t="s">
        <v>22</v>
      </c>
      <c r="R88" s="47">
        <f t="shared" si="12"/>
        <v>2021</v>
      </c>
      <c r="S88" s="47">
        <f t="shared" si="13"/>
        <v>2</v>
      </c>
      <c r="T88" s="48">
        <v>304</v>
      </c>
      <c r="U88" s="48">
        <v>368</v>
      </c>
      <c r="V88" s="48"/>
    </row>
    <row r="89" spans="12:22" x14ac:dyDescent="0.25">
      <c r="L89" s="58">
        <v>41643.583333333336</v>
      </c>
      <c r="M89" s="57">
        <v>2014</v>
      </c>
      <c r="N89" s="57">
        <v>1</v>
      </c>
      <c r="O89" s="57">
        <v>7</v>
      </c>
      <c r="P89" t="s">
        <v>22</v>
      </c>
      <c r="R89" s="47">
        <f t="shared" si="12"/>
        <v>2021</v>
      </c>
      <c r="S89" s="47">
        <f t="shared" si="13"/>
        <v>3</v>
      </c>
      <c r="T89" s="48">
        <v>368</v>
      </c>
      <c r="U89" s="48">
        <v>376</v>
      </c>
      <c r="V89" s="48"/>
    </row>
    <row r="90" spans="12:22" x14ac:dyDescent="0.25">
      <c r="L90" s="58">
        <v>41643.625</v>
      </c>
      <c r="M90" s="57">
        <v>2014</v>
      </c>
      <c r="N90" s="57">
        <v>1</v>
      </c>
      <c r="O90" s="57">
        <v>7</v>
      </c>
      <c r="P90" t="s">
        <v>22</v>
      </c>
      <c r="R90" s="47">
        <f t="shared" si="12"/>
        <v>2021</v>
      </c>
      <c r="S90" s="47">
        <f t="shared" si="13"/>
        <v>4</v>
      </c>
      <c r="T90" s="48">
        <v>352</v>
      </c>
      <c r="U90" s="48">
        <v>368</v>
      </c>
      <c r="V90" s="48"/>
    </row>
    <row r="91" spans="12:22" x14ac:dyDescent="0.25">
      <c r="L91" s="58">
        <v>41643.666666666664</v>
      </c>
      <c r="M91" s="57">
        <v>2014</v>
      </c>
      <c r="N91" s="57">
        <v>1</v>
      </c>
      <c r="O91" s="57">
        <v>7</v>
      </c>
      <c r="P91" t="s">
        <v>22</v>
      </c>
      <c r="R91" s="47">
        <f t="shared" si="12"/>
        <v>2021</v>
      </c>
      <c r="S91" s="47">
        <f t="shared" si="13"/>
        <v>5</v>
      </c>
      <c r="T91" s="48">
        <v>160</v>
      </c>
      <c r="U91" s="48">
        <v>584</v>
      </c>
      <c r="V91" s="48"/>
    </row>
    <row r="92" spans="12:22" x14ac:dyDescent="0.25">
      <c r="L92" s="58">
        <v>41643.708333333336</v>
      </c>
      <c r="M92" s="57">
        <v>2014</v>
      </c>
      <c r="N92" s="57">
        <v>1</v>
      </c>
      <c r="O92" s="57">
        <v>7</v>
      </c>
      <c r="P92" t="s">
        <v>22</v>
      </c>
      <c r="R92" s="47">
        <f t="shared" si="12"/>
        <v>2021</v>
      </c>
      <c r="S92" s="47">
        <f t="shared" si="13"/>
        <v>6</v>
      </c>
      <c r="T92" s="48">
        <v>176</v>
      </c>
      <c r="U92" s="48">
        <v>544</v>
      </c>
      <c r="V92" s="48"/>
    </row>
    <row r="93" spans="12:22" x14ac:dyDescent="0.25">
      <c r="L93" s="58">
        <v>41643.75</v>
      </c>
      <c r="M93" s="57">
        <v>2014</v>
      </c>
      <c r="N93" s="57">
        <v>1</v>
      </c>
      <c r="O93" s="57">
        <v>7</v>
      </c>
      <c r="P93" t="s">
        <v>22</v>
      </c>
      <c r="R93" s="47">
        <f t="shared" si="12"/>
        <v>2021</v>
      </c>
      <c r="S93" s="47">
        <f t="shared" si="13"/>
        <v>7</v>
      </c>
      <c r="T93" s="48">
        <v>160</v>
      </c>
      <c r="U93" s="48">
        <v>584</v>
      </c>
      <c r="V93" s="48"/>
    </row>
    <row r="94" spans="12:22" x14ac:dyDescent="0.25">
      <c r="L94" s="58">
        <v>41643.791666666664</v>
      </c>
      <c r="M94" s="57">
        <v>2014</v>
      </c>
      <c r="N94" s="57">
        <v>1</v>
      </c>
      <c r="O94" s="57">
        <v>7</v>
      </c>
      <c r="P94" t="s">
        <v>22</v>
      </c>
      <c r="R94" s="47">
        <f t="shared" si="12"/>
        <v>2021</v>
      </c>
      <c r="S94" s="47">
        <f t="shared" si="13"/>
        <v>8</v>
      </c>
      <c r="T94" s="48">
        <v>176</v>
      </c>
      <c r="U94" s="48">
        <v>568</v>
      </c>
      <c r="V94" s="48"/>
    </row>
    <row r="95" spans="12:22" x14ac:dyDescent="0.25">
      <c r="L95" s="58">
        <v>41643.833333333336</v>
      </c>
      <c r="M95" s="57">
        <v>2014</v>
      </c>
      <c r="N95" s="57">
        <v>1</v>
      </c>
      <c r="O95" s="57">
        <v>7</v>
      </c>
      <c r="P95" t="s">
        <v>22</v>
      </c>
      <c r="R95" s="47">
        <f t="shared" si="12"/>
        <v>2021</v>
      </c>
      <c r="S95" s="47">
        <f t="shared" si="13"/>
        <v>9</v>
      </c>
      <c r="T95" s="48">
        <v>168</v>
      </c>
      <c r="U95" s="48">
        <v>552</v>
      </c>
      <c r="V95" s="48"/>
    </row>
    <row r="96" spans="12:22" x14ac:dyDescent="0.25">
      <c r="L96" s="58">
        <v>41643.875</v>
      </c>
      <c r="M96" s="57">
        <v>2014</v>
      </c>
      <c r="N96" s="57">
        <v>1</v>
      </c>
      <c r="O96" s="57">
        <v>7</v>
      </c>
      <c r="P96" t="s">
        <v>22</v>
      </c>
      <c r="R96" s="47">
        <f t="shared" si="12"/>
        <v>2021</v>
      </c>
      <c r="S96" s="47">
        <f t="shared" si="13"/>
        <v>10</v>
      </c>
      <c r="T96" s="48">
        <v>336</v>
      </c>
      <c r="U96" s="48">
        <v>408</v>
      </c>
      <c r="V96" s="48"/>
    </row>
    <row r="97" spans="12:22" x14ac:dyDescent="0.25">
      <c r="L97" s="58">
        <v>41643.916666666664</v>
      </c>
      <c r="M97" s="57">
        <v>2014</v>
      </c>
      <c r="N97" s="57">
        <v>1</v>
      </c>
      <c r="O97" s="57">
        <v>7</v>
      </c>
      <c r="P97" t="s">
        <v>22</v>
      </c>
      <c r="R97" s="47">
        <f t="shared" si="12"/>
        <v>2021</v>
      </c>
      <c r="S97" s="47">
        <f t="shared" si="13"/>
        <v>11</v>
      </c>
      <c r="T97" s="48">
        <v>336</v>
      </c>
      <c r="U97" s="48">
        <v>384</v>
      </c>
      <c r="V97" s="48"/>
    </row>
    <row r="98" spans="12:22" x14ac:dyDescent="0.25">
      <c r="L98" s="58">
        <v>41643.958333333336</v>
      </c>
      <c r="M98" s="57">
        <v>2014</v>
      </c>
      <c r="N98" s="57">
        <v>1</v>
      </c>
      <c r="O98" s="57">
        <v>7</v>
      </c>
      <c r="P98" t="s">
        <v>22</v>
      </c>
      <c r="R98" s="47">
        <f t="shared" si="12"/>
        <v>2021</v>
      </c>
      <c r="S98" s="47">
        <f t="shared" si="13"/>
        <v>12</v>
      </c>
      <c r="T98" s="48">
        <v>352</v>
      </c>
      <c r="U98" s="48">
        <v>392</v>
      </c>
      <c r="V98" s="48"/>
    </row>
    <row r="99" spans="12:22" x14ac:dyDescent="0.25">
      <c r="L99" s="58">
        <v>41644</v>
      </c>
      <c r="M99" s="57">
        <v>2014</v>
      </c>
      <c r="N99" s="57">
        <v>1</v>
      </c>
      <c r="O99" s="57">
        <v>1</v>
      </c>
      <c r="P99" t="s">
        <v>22</v>
      </c>
      <c r="R99" s="47">
        <f t="shared" si="12"/>
        <v>2022</v>
      </c>
      <c r="S99" s="47">
        <f t="shared" si="13"/>
        <v>1</v>
      </c>
      <c r="T99" s="48">
        <v>336</v>
      </c>
      <c r="U99" s="48">
        <v>408</v>
      </c>
      <c r="V99" s="48"/>
    </row>
    <row r="100" spans="12:22" x14ac:dyDescent="0.25">
      <c r="L100" s="58">
        <v>41644.041666666664</v>
      </c>
      <c r="M100" s="57">
        <v>2014</v>
      </c>
      <c r="N100" s="57">
        <v>1</v>
      </c>
      <c r="O100" s="57">
        <v>1</v>
      </c>
      <c r="P100" t="s">
        <v>22</v>
      </c>
      <c r="R100" s="47">
        <f t="shared" si="12"/>
        <v>2022</v>
      </c>
      <c r="S100" s="47">
        <f t="shared" si="13"/>
        <v>2</v>
      </c>
      <c r="T100" s="48">
        <v>304</v>
      </c>
      <c r="U100" s="48">
        <v>368</v>
      </c>
      <c r="V100" s="48"/>
    </row>
    <row r="101" spans="12:22" x14ac:dyDescent="0.25">
      <c r="L101" s="58">
        <v>41644.083333333336</v>
      </c>
      <c r="M101" s="57">
        <v>2014</v>
      </c>
      <c r="N101" s="57">
        <v>1</v>
      </c>
      <c r="O101" s="57">
        <v>1</v>
      </c>
      <c r="P101" t="s">
        <v>22</v>
      </c>
      <c r="R101" s="47">
        <f t="shared" si="12"/>
        <v>2022</v>
      </c>
      <c r="S101" s="47">
        <f t="shared" si="13"/>
        <v>3</v>
      </c>
      <c r="T101" s="48">
        <v>368</v>
      </c>
      <c r="U101" s="48">
        <v>376</v>
      </c>
      <c r="V101" s="48"/>
    </row>
    <row r="102" spans="12:22" x14ac:dyDescent="0.25">
      <c r="L102" s="58">
        <v>41644.125</v>
      </c>
      <c r="M102" s="57">
        <v>2014</v>
      </c>
      <c r="N102" s="57">
        <v>1</v>
      </c>
      <c r="O102" s="57">
        <v>1</v>
      </c>
      <c r="P102" t="s">
        <v>22</v>
      </c>
      <c r="R102" s="47">
        <f t="shared" si="12"/>
        <v>2022</v>
      </c>
      <c r="S102" s="47">
        <f t="shared" si="13"/>
        <v>4</v>
      </c>
      <c r="T102" s="48">
        <v>336</v>
      </c>
      <c r="U102" s="48">
        <v>384</v>
      </c>
      <c r="V102" s="48"/>
    </row>
    <row r="103" spans="12:22" x14ac:dyDescent="0.25">
      <c r="L103" s="58">
        <v>41644.166666666664</v>
      </c>
      <c r="M103" s="57">
        <v>2014</v>
      </c>
      <c r="N103" s="57">
        <v>1</v>
      </c>
      <c r="O103" s="57">
        <v>1</v>
      </c>
      <c r="P103" t="s">
        <v>22</v>
      </c>
      <c r="R103" s="47">
        <f t="shared" si="12"/>
        <v>2022</v>
      </c>
      <c r="S103" s="47">
        <f t="shared" si="13"/>
        <v>5</v>
      </c>
      <c r="T103" s="48">
        <v>168</v>
      </c>
      <c r="U103" s="48">
        <v>576</v>
      </c>
      <c r="V103" s="48"/>
    </row>
    <row r="104" spans="12:22" x14ac:dyDescent="0.25">
      <c r="L104" s="58">
        <v>41644.208333333336</v>
      </c>
      <c r="M104" s="57">
        <v>2014</v>
      </c>
      <c r="N104" s="57">
        <v>1</v>
      </c>
      <c r="O104" s="57">
        <v>1</v>
      </c>
      <c r="P104" t="s">
        <v>22</v>
      </c>
      <c r="R104" s="47">
        <f t="shared" si="12"/>
        <v>2022</v>
      </c>
      <c r="S104" s="47">
        <f t="shared" si="13"/>
        <v>6</v>
      </c>
      <c r="T104" s="48">
        <v>176</v>
      </c>
      <c r="U104" s="48">
        <v>544</v>
      </c>
      <c r="V104" s="48"/>
    </row>
    <row r="105" spans="12:22" x14ac:dyDescent="0.25">
      <c r="L105" s="58">
        <v>41644.25</v>
      </c>
      <c r="M105" s="57">
        <v>2014</v>
      </c>
      <c r="N105" s="57">
        <v>1</v>
      </c>
      <c r="O105" s="57">
        <v>1</v>
      </c>
      <c r="P105" t="s">
        <v>22</v>
      </c>
      <c r="R105" s="47">
        <f t="shared" si="12"/>
        <v>2022</v>
      </c>
      <c r="S105" s="47">
        <f t="shared" si="13"/>
        <v>7</v>
      </c>
      <c r="T105" s="48">
        <v>152</v>
      </c>
      <c r="U105" s="48">
        <v>592</v>
      </c>
      <c r="V105" s="48"/>
    </row>
    <row r="106" spans="12:22" x14ac:dyDescent="0.25">
      <c r="L106" s="58">
        <v>41644.291666666664</v>
      </c>
      <c r="M106" s="57">
        <v>2014</v>
      </c>
      <c r="N106" s="57">
        <v>1</v>
      </c>
      <c r="O106" s="57">
        <v>1</v>
      </c>
      <c r="P106" t="s">
        <v>22</v>
      </c>
      <c r="R106" s="47">
        <f t="shared" si="12"/>
        <v>2022</v>
      </c>
      <c r="S106" s="47">
        <f t="shared" si="13"/>
        <v>8</v>
      </c>
      <c r="T106" s="48">
        <v>184</v>
      </c>
      <c r="U106" s="48">
        <v>560</v>
      </c>
      <c r="V106" s="48"/>
    </row>
    <row r="107" spans="12:22" x14ac:dyDescent="0.25">
      <c r="L107" s="58">
        <v>41644.333333333336</v>
      </c>
      <c r="M107" s="57">
        <v>2014</v>
      </c>
      <c r="N107" s="57">
        <v>1</v>
      </c>
      <c r="O107" s="57">
        <v>1</v>
      </c>
      <c r="P107" t="s">
        <v>22</v>
      </c>
      <c r="R107" s="47">
        <f t="shared" si="12"/>
        <v>2022</v>
      </c>
      <c r="S107" s="47">
        <f t="shared" si="13"/>
        <v>9</v>
      </c>
      <c r="T107" s="48">
        <v>168</v>
      </c>
      <c r="U107" s="48">
        <v>552</v>
      </c>
      <c r="V107" s="48"/>
    </row>
    <row r="108" spans="12:22" x14ac:dyDescent="0.25">
      <c r="L108" s="58">
        <v>41644.375</v>
      </c>
      <c r="M108" s="57">
        <v>2014</v>
      </c>
      <c r="N108" s="57">
        <v>1</v>
      </c>
      <c r="O108" s="57">
        <v>1</v>
      </c>
      <c r="P108" t="s">
        <v>22</v>
      </c>
      <c r="R108" s="47">
        <f t="shared" si="12"/>
        <v>2022</v>
      </c>
      <c r="S108" s="47">
        <f t="shared" si="13"/>
        <v>10</v>
      </c>
      <c r="T108" s="48">
        <v>336</v>
      </c>
      <c r="U108" s="48">
        <v>408</v>
      </c>
      <c r="V108" s="48"/>
    </row>
    <row r="109" spans="12:22" x14ac:dyDescent="0.25">
      <c r="L109" s="58">
        <v>41644.416666666664</v>
      </c>
      <c r="M109" s="57">
        <v>2014</v>
      </c>
      <c r="N109" s="57">
        <v>1</v>
      </c>
      <c r="O109" s="57">
        <v>1</v>
      </c>
      <c r="P109" t="s">
        <v>22</v>
      </c>
      <c r="R109" s="47">
        <f t="shared" si="12"/>
        <v>2022</v>
      </c>
      <c r="S109" s="47">
        <f t="shared" si="13"/>
        <v>11</v>
      </c>
      <c r="T109" s="48">
        <v>336</v>
      </c>
      <c r="U109" s="48">
        <v>384</v>
      </c>
      <c r="V109" s="48"/>
    </row>
    <row r="110" spans="12:22" x14ac:dyDescent="0.25">
      <c r="L110" s="58">
        <v>41644.458333333336</v>
      </c>
      <c r="M110" s="57">
        <v>2014</v>
      </c>
      <c r="N110" s="57">
        <v>1</v>
      </c>
      <c r="O110" s="57">
        <v>1</v>
      </c>
      <c r="P110" t="s">
        <v>22</v>
      </c>
      <c r="R110" s="47">
        <f t="shared" si="12"/>
        <v>2022</v>
      </c>
      <c r="S110" s="47">
        <f t="shared" si="13"/>
        <v>12</v>
      </c>
      <c r="T110" s="48">
        <v>336</v>
      </c>
      <c r="U110" s="48">
        <v>408</v>
      </c>
      <c r="V110" s="48"/>
    </row>
    <row r="111" spans="12:22" x14ac:dyDescent="0.25">
      <c r="L111" s="58">
        <v>41644.5</v>
      </c>
      <c r="M111" s="57">
        <v>2014</v>
      </c>
      <c r="N111" s="57">
        <v>1</v>
      </c>
      <c r="O111" s="57">
        <v>1</v>
      </c>
      <c r="P111" t="s">
        <v>22</v>
      </c>
      <c r="R111" s="47">
        <f t="shared" si="12"/>
        <v>2023</v>
      </c>
      <c r="S111" s="47">
        <f t="shared" si="13"/>
        <v>1</v>
      </c>
      <c r="T111" s="48">
        <v>336</v>
      </c>
      <c r="U111" s="48">
        <v>408</v>
      </c>
      <c r="V111" s="48"/>
    </row>
    <row r="112" spans="12:22" x14ac:dyDescent="0.25">
      <c r="L112" s="58">
        <v>41644.541666666664</v>
      </c>
      <c r="M112" s="57">
        <v>2014</v>
      </c>
      <c r="N112" s="57">
        <v>1</v>
      </c>
      <c r="O112" s="57">
        <v>1</v>
      </c>
      <c r="P112" t="s">
        <v>22</v>
      </c>
      <c r="R112" s="47">
        <f t="shared" si="12"/>
        <v>2023</v>
      </c>
      <c r="S112" s="47">
        <f t="shared" si="13"/>
        <v>2</v>
      </c>
      <c r="T112" s="48">
        <v>304</v>
      </c>
      <c r="U112" s="48">
        <v>368</v>
      </c>
      <c r="V112" s="48"/>
    </row>
    <row r="113" spans="12:22" x14ac:dyDescent="0.25">
      <c r="L113" s="58">
        <v>41644.583333333336</v>
      </c>
      <c r="M113" s="57">
        <v>2014</v>
      </c>
      <c r="N113" s="57">
        <v>1</v>
      </c>
      <c r="O113" s="57">
        <v>1</v>
      </c>
      <c r="P113" t="s">
        <v>22</v>
      </c>
      <c r="R113" s="47">
        <f t="shared" si="12"/>
        <v>2023</v>
      </c>
      <c r="S113" s="47">
        <f t="shared" si="13"/>
        <v>3</v>
      </c>
      <c r="T113" s="48">
        <v>368</v>
      </c>
      <c r="U113" s="48">
        <v>376</v>
      </c>
      <c r="V113" s="48"/>
    </row>
    <row r="114" spans="12:22" x14ac:dyDescent="0.25">
      <c r="L114" s="58">
        <v>41644.625</v>
      </c>
      <c r="M114" s="57">
        <v>2014</v>
      </c>
      <c r="N114" s="57">
        <v>1</v>
      </c>
      <c r="O114" s="57">
        <v>1</v>
      </c>
      <c r="P114" t="s">
        <v>22</v>
      </c>
      <c r="R114" s="47">
        <f t="shared" si="12"/>
        <v>2023</v>
      </c>
      <c r="S114" s="47">
        <f t="shared" si="13"/>
        <v>4</v>
      </c>
      <c r="T114" s="48">
        <v>320</v>
      </c>
      <c r="U114" s="48">
        <v>400</v>
      </c>
      <c r="V114" s="48"/>
    </row>
    <row r="115" spans="12:22" x14ac:dyDescent="0.25">
      <c r="L115" s="58">
        <v>41644.666666666664</v>
      </c>
      <c r="M115" s="57">
        <v>2014</v>
      </c>
      <c r="N115" s="57">
        <v>1</v>
      </c>
      <c r="O115" s="57">
        <v>1</v>
      </c>
      <c r="P115" t="s">
        <v>22</v>
      </c>
      <c r="R115" s="47">
        <f t="shared" si="12"/>
        <v>2023</v>
      </c>
      <c r="S115" s="47">
        <f t="shared" si="13"/>
        <v>5</v>
      </c>
      <c r="T115" s="48">
        <v>176</v>
      </c>
      <c r="U115" s="48">
        <v>568</v>
      </c>
      <c r="V115" s="48"/>
    </row>
    <row r="116" spans="12:22" x14ac:dyDescent="0.25">
      <c r="L116" s="58">
        <v>41644.708333333336</v>
      </c>
      <c r="M116" s="57">
        <v>2014</v>
      </c>
      <c r="N116" s="57">
        <v>1</v>
      </c>
      <c r="O116" s="57">
        <v>1</v>
      </c>
      <c r="P116" t="s">
        <v>22</v>
      </c>
      <c r="R116" s="47">
        <f t="shared" si="12"/>
        <v>2023</v>
      </c>
      <c r="S116" s="47">
        <f t="shared" si="13"/>
        <v>6</v>
      </c>
      <c r="T116" s="48">
        <v>176</v>
      </c>
      <c r="U116" s="48">
        <v>544</v>
      </c>
      <c r="V116" s="48"/>
    </row>
    <row r="117" spans="12:22" x14ac:dyDescent="0.25">
      <c r="L117" s="58">
        <v>41644.75</v>
      </c>
      <c r="M117" s="57">
        <v>2014</v>
      </c>
      <c r="N117" s="57">
        <v>1</v>
      </c>
      <c r="O117" s="57">
        <v>1</v>
      </c>
      <c r="P117" t="s">
        <v>22</v>
      </c>
      <c r="R117" s="47">
        <f t="shared" si="12"/>
        <v>2023</v>
      </c>
      <c r="S117" s="47">
        <f t="shared" si="13"/>
        <v>7</v>
      </c>
      <c r="T117" s="48">
        <v>152</v>
      </c>
      <c r="U117" s="48">
        <v>592</v>
      </c>
      <c r="V117" s="48"/>
    </row>
    <row r="118" spans="12:22" x14ac:dyDescent="0.25">
      <c r="L118" s="58">
        <v>41644.791666666664</v>
      </c>
      <c r="M118" s="57">
        <v>2014</v>
      </c>
      <c r="N118" s="57">
        <v>1</v>
      </c>
      <c r="O118" s="57">
        <v>1</v>
      </c>
      <c r="P118" t="s">
        <v>22</v>
      </c>
      <c r="R118" s="47">
        <f t="shared" si="12"/>
        <v>2023</v>
      </c>
      <c r="S118" s="47">
        <f t="shared" si="13"/>
        <v>8</v>
      </c>
      <c r="T118" s="48">
        <v>184</v>
      </c>
      <c r="U118" s="48">
        <v>560</v>
      </c>
      <c r="V118" s="48"/>
    </row>
    <row r="119" spans="12:22" x14ac:dyDescent="0.25">
      <c r="L119" s="58">
        <v>41644.833333333336</v>
      </c>
      <c r="M119" s="57">
        <v>2014</v>
      </c>
      <c r="N119" s="57">
        <v>1</v>
      </c>
      <c r="O119" s="57">
        <v>1</v>
      </c>
      <c r="P119" t="s">
        <v>22</v>
      </c>
      <c r="R119" s="47">
        <f t="shared" si="12"/>
        <v>2023</v>
      </c>
      <c r="S119" s="47">
        <f t="shared" si="13"/>
        <v>9</v>
      </c>
      <c r="T119" s="48">
        <v>160</v>
      </c>
      <c r="U119" s="48">
        <v>560</v>
      </c>
      <c r="V119" s="48"/>
    </row>
    <row r="120" spans="12:22" x14ac:dyDescent="0.25">
      <c r="L120" s="58">
        <v>41644.875</v>
      </c>
      <c r="M120" s="57">
        <v>2014</v>
      </c>
      <c r="N120" s="57">
        <v>1</v>
      </c>
      <c r="O120" s="57">
        <v>1</v>
      </c>
      <c r="P120" t="s">
        <v>22</v>
      </c>
      <c r="R120" s="47">
        <f t="shared" si="12"/>
        <v>2023</v>
      </c>
      <c r="S120" s="47">
        <f t="shared" si="13"/>
        <v>10</v>
      </c>
      <c r="T120" s="48">
        <v>352</v>
      </c>
      <c r="U120" s="48">
        <v>392</v>
      </c>
      <c r="V120" s="48"/>
    </row>
    <row r="121" spans="12:22" x14ac:dyDescent="0.25">
      <c r="L121" s="58">
        <v>41644.916666666664</v>
      </c>
      <c r="M121" s="57">
        <v>2014</v>
      </c>
      <c r="N121" s="57">
        <v>1</v>
      </c>
      <c r="O121" s="57">
        <v>1</v>
      </c>
      <c r="P121" t="s">
        <v>22</v>
      </c>
      <c r="R121" s="47">
        <f t="shared" si="12"/>
        <v>2023</v>
      </c>
      <c r="S121" s="47">
        <f t="shared" si="13"/>
        <v>11</v>
      </c>
      <c r="T121" s="48">
        <v>336</v>
      </c>
      <c r="U121" s="48">
        <v>384</v>
      </c>
      <c r="V121" s="48"/>
    </row>
    <row r="122" spans="12:22" x14ac:dyDescent="0.25">
      <c r="L122" s="58">
        <v>41644.958333333336</v>
      </c>
      <c r="M122" s="57">
        <v>2014</v>
      </c>
      <c r="N122" s="57">
        <v>1</v>
      </c>
      <c r="O122" s="57">
        <v>1</v>
      </c>
      <c r="P122" t="s">
        <v>22</v>
      </c>
      <c r="R122" s="47">
        <f t="shared" si="12"/>
        <v>2023</v>
      </c>
      <c r="S122" s="47">
        <f t="shared" si="13"/>
        <v>12</v>
      </c>
      <c r="T122" s="48">
        <v>320</v>
      </c>
      <c r="U122" s="48">
        <v>424</v>
      </c>
      <c r="V122" s="48"/>
    </row>
    <row r="123" spans="12:22" x14ac:dyDescent="0.25">
      <c r="L123" s="58">
        <v>41645</v>
      </c>
      <c r="M123" s="57">
        <v>2014</v>
      </c>
      <c r="N123" s="57">
        <v>1</v>
      </c>
      <c r="O123" s="57">
        <v>2</v>
      </c>
      <c r="P123" t="s">
        <v>22</v>
      </c>
      <c r="R123" s="47">
        <f t="shared" si="12"/>
        <v>2024</v>
      </c>
      <c r="S123" s="47">
        <f t="shared" si="13"/>
        <v>1</v>
      </c>
      <c r="T123" s="48">
        <v>352</v>
      </c>
      <c r="U123" s="48">
        <v>392</v>
      </c>
      <c r="V123" s="48"/>
    </row>
    <row r="124" spans="12:22" x14ac:dyDescent="0.25">
      <c r="L124" s="58">
        <v>41645.041666666664</v>
      </c>
      <c r="M124" s="57">
        <v>2014</v>
      </c>
      <c r="N124" s="57">
        <v>1</v>
      </c>
      <c r="O124" s="57">
        <v>2</v>
      </c>
      <c r="P124" t="s">
        <v>22</v>
      </c>
      <c r="R124" s="47">
        <f t="shared" si="12"/>
        <v>2024</v>
      </c>
      <c r="S124" s="47">
        <f t="shared" si="13"/>
        <v>2</v>
      </c>
      <c r="T124" s="48">
        <v>320</v>
      </c>
      <c r="U124" s="48">
        <v>376</v>
      </c>
      <c r="V124" s="48"/>
    </row>
    <row r="125" spans="12:22" x14ac:dyDescent="0.25">
      <c r="L125" s="58">
        <v>41645.083333333336</v>
      </c>
      <c r="M125" s="57">
        <v>2014</v>
      </c>
      <c r="N125" s="57">
        <v>1</v>
      </c>
      <c r="O125" s="57">
        <v>2</v>
      </c>
      <c r="P125" t="s">
        <v>22</v>
      </c>
      <c r="R125" s="47">
        <f t="shared" si="12"/>
        <v>2024</v>
      </c>
      <c r="S125" s="47">
        <f t="shared" si="13"/>
        <v>3</v>
      </c>
      <c r="T125" s="48">
        <v>336</v>
      </c>
      <c r="U125" s="48">
        <v>408</v>
      </c>
      <c r="V125" s="48"/>
    </row>
    <row r="126" spans="12:22" x14ac:dyDescent="0.25">
      <c r="L126" s="58">
        <v>41645.125</v>
      </c>
      <c r="M126" s="57">
        <v>2014</v>
      </c>
      <c r="N126" s="57">
        <v>1</v>
      </c>
      <c r="O126" s="57">
        <v>2</v>
      </c>
      <c r="P126" t="s">
        <v>22</v>
      </c>
      <c r="R126" s="47">
        <f t="shared" si="12"/>
        <v>2024</v>
      </c>
      <c r="S126" s="47">
        <f t="shared" si="13"/>
        <v>4</v>
      </c>
      <c r="T126" s="48">
        <v>352</v>
      </c>
      <c r="U126" s="48">
        <v>368</v>
      </c>
      <c r="V126" s="48"/>
    </row>
    <row r="127" spans="12:22" x14ac:dyDescent="0.25">
      <c r="L127" s="58">
        <v>41645.166666666664</v>
      </c>
      <c r="M127" s="57">
        <v>2014</v>
      </c>
      <c r="N127" s="57">
        <v>1</v>
      </c>
      <c r="O127" s="57">
        <v>2</v>
      </c>
      <c r="P127" t="s">
        <v>22</v>
      </c>
      <c r="R127" s="47">
        <f t="shared" si="12"/>
        <v>2024</v>
      </c>
      <c r="S127" s="47">
        <f t="shared" si="13"/>
        <v>5</v>
      </c>
      <c r="T127" s="48">
        <v>176</v>
      </c>
      <c r="U127" s="48">
        <v>568</v>
      </c>
      <c r="V127" s="48"/>
    </row>
    <row r="128" spans="12:22" x14ac:dyDescent="0.25">
      <c r="L128" s="58">
        <v>41645.208333333336</v>
      </c>
      <c r="M128" s="57">
        <v>2014</v>
      </c>
      <c r="N128" s="57">
        <v>1</v>
      </c>
      <c r="O128" s="57">
        <v>2</v>
      </c>
      <c r="P128" t="s">
        <v>22</v>
      </c>
      <c r="R128" s="47">
        <f t="shared" si="12"/>
        <v>2024</v>
      </c>
      <c r="S128" s="47">
        <f t="shared" si="13"/>
        <v>6</v>
      </c>
      <c r="T128" s="48">
        <v>160</v>
      </c>
      <c r="U128" s="48">
        <v>560</v>
      </c>
      <c r="V128" s="48"/>
    </row>
    <row r="129" spans="12:22" x14ac:dyDescent="0.25">
      <c r="L129" s="58">
        <v>41645.25</v>
      </c>
      <c r="M129" s="57">
        <v>2014</v>
      </c>
      <c r="N129" s="57">
        <v>1</v>
      </c>
      <c r="O129" s="57">
        <v>2</v>
      </c>
      <c r="P129" t="s">
        <v>23</v>
      </c>
      <c r="R129" s="47">
        <f t="shared" si="12"/>
        <v>2024</v>
      </c>
      <c r="S129" s="47">
        <f t="shared" si="13"/>
        <v>7</v>
      </c>
      <c r="T129" s="48">
        <v>168</v>
      </c>
      <c r="U129" s="48">
        <v>576</v>
      </c>
      <c r="V129" s="48"/>
    </row>
    <row r="130" spans="12:22" x14ac:dyDescent="0.25">
      <c r="L130" s="58">
        <v>41645.291666666664</v>
      </c>
      <c r="M130" s="57">
        <v>2014</v>
      </c>
      <c r="N130" s="57">
        <v>1</v>
      </c>
      <c r="O130" s="57">
        <v>2</v>
      </c>
      <c r="P130" t="s">
        <v>23</v>
      </c>
      <c r="R130" s="47">
        <f t="shared" si="12"/>
        <v>2024</v>
      </c>
      <c r="S130" s="47">
        <f t="shared" si="13"/>
        <v>8</v>
      </c>
      <c r="T130" s="48">
        <v>176</v>
      </c>
      <c r="U130" s="48">
        <v>568</v>
      </c>
      <c r="V130" s="48"/>
    </row>
    <row r="131" spans="12:22" x14ac:dyDescent="0.25">
      <c r="L131" s="58">
        <v>41645.333333333336</v>
      </c>
      <c r="M131" s="57">
        <v>2014</v>
      </c>
      <c r="N131" s="57">
        <v>1</v>
      </c>
      <c r="O131" s="57">
        <v>2</v>
      </c>
      <c r="P131" t="s">
        <v>23</v>
      </c>
      <c r="R131" s="47">
        <f t="shared" si="12"/>
        <v>2024</v>
      </c>
      <c r="S131" s="47">
        <f t="shared" si="13"/>
        <v>9</v>
      </c>
      <c r="T131" s="48">
        <v>160</v>
      </c>
      <c r="U131" s="48">
        <v>560</v>
      </c>
      <c r="V131" s="48"/>
    </row>
    <row r="132" spans="12:22" x14ac:dyDescent="0.25">
      <c r="L132" s="58">
        <v>41645.375</v>
      </c>
      <c r="M132" s="57">
        <v>2014</v>
      </c>
      <c r="N132" s="57">
        <v>1</v>
      </c>
      <c r="O132" s="57">
        <v>2</v>
      </c>
      <c r="P132" t="s">
        <v>23</v>
      </c>
      <c r="R132" s="47">
        <f t="shared" ref="R132:R195" si="14">IF(S131=12,R131+1,R131)</f>
        <v>2024</v>
      </c>
      <c r="S132" s="47">
        <f t="shared" ref="S132:S195" si="15">IF(S131=12,1,S131+1)</f>
        <v>10</v>
      </c>
      <c r="T132" s="48">
        <v>368</v>
      </c>
      <c r="U132" s="48">
        <v>376</v>
      </c>
      <c r="V132" s="48"/>
    </row>
    <row r="133" spans="12:22" x14ac:dyDescent="0.25">
      <c r="L133" s="58">
        <v>41645.416666666664</v>
      </c>
      <c r="M133" s="57">
        <v>2014</v>
      </c>
      <c r="N133" s="57">
        <v>1</v>
      </c>
      <c r="O133" s="57">
        <v>2</v>
      </c>
      <c r="P133" t="s">
        <v>23</v>
      </c>
      <c r="R133" s="47">
        <f t="shared" si="14"/>
        <v>2024</v>
      </c>
      <c r="S133" s="47">
        <f t="shared" si="15"/>
        <v>11</v>
      </c>
      <c r="T133" s="48">
        <v>320</v>
      </c>
      <c r="U133" s="48">
        <v>400</v>
      </c>
      <c r="V133" s="48"/>
    </row>
    <row r="134" spans="12:22" x14ac:dyDescent="0.25">
      <c r="L134" s="58">
        <v>41645.458333333336</v>
      </c>
      <c r="M134" s="57">
        <v>2014</v>
      </c>
      <c r="N134" s="57">
        <v>1</v>
      </c>
      <c r="O134" s="57">
        <v>2</v>
      </c>
      <c r="P134" t="s">
        <v>23</v>
      </c>
      <c r="R134" s="47">
        <f t="shared" si="14"/>
        <v>2024</v>
      </c>
      <c r="S134" s="47">
        <f t="shared" si="15"/>
        <v>12</v>
      </c>
      <c r="T134" s="48">
        <v>336</v>
      </c>
      <c r="U134" s="48">
        <v>408</v>
      </c>
      <c r="V134" s="48"/>
    </row>
    <row r="135" spans="12:22" x14ac:dyDescent="0.25">
      <c r="L135" s="58">
        <v>41645.5</v>
      </c>
      <c r="M135" s="57">
        <v>2014</v>
      </c>
      <c r="N135" s="57">
        <v>1</v>
      </c>
      <c r="O135" s="57">
        <v>2</v>
      </c>
      <c r="P135" t="s">
        <v>23</v>
      </c>
      <c r="R135" s="47">
        <f t="shared" si="14"/>
        <v>2025</v>
      </c>
      <c r="S135" s="47">
        <f t="shared" si="15"/>
        <v>1</v>
      </c>
      <c r="T135" s="48">
        <v>352</v>
      </c>
      <c r="U135" s="48">
        <v>392</v>
      </c>
      <c r="V135" s="48"/>
    </row>
    <row r="136" spans="12:22" x14ac:dyDescent="0.25">
      <c r="L136" s="58">
        <v>41645.541666666664</v>
      </c>
      <c r="M136" s="57">
        <v>2014</v>
      </c>
      <c r="N136" s="57">
        <v>1</v>
      </c>
      <c r="O136" s="57">
        <v>2</v>
      </c>
      <c r="P136" t="s">
        <v>23</v>
      </c>
      <c r="R136" s="47">
        <f t="shared" si="14"/>
        <v>2025</v>
      </c>
      <c r="S136" s="47">
        <f t="shared" si="15"/>
        <v>2</v>
      </c>
      <c r="T136" s="48">
        <v>304</v>
      </c>
      <c r="U136" s="48">
        <v>368</v>
      </c>
      <c r="V136" s="48"/>
    </row>
    <row r="137" spans="12:22" x14ac:dyDescent="0.25">
      <c r="L137" s="58">
        <v>41645.583333333336</v>
      </c>
      <c r="M137" s="57">
        <v>2014</v>
      </c>
      <c r="N137" s="57">
        <v>1</v>
      </c>
      <c r="O137" s="57">
        <v>2</v>
      </c>
      <c r="P137" t="s">
        <v>23</v>
      </c>
      <c r="R137" s="47">
        <f t="shared" si="14"/>
        <v>2025</v>
      </c>
      <c r="S137" s="47">
        <f t="shared" si="15"/>
        <v>3</v>
      </c>
      <c r="T137" s="48">
        <v>336</v>
      </c>
      <c r="U137" s="48">
        <v>408</v>
      </c>
      <c r="V137" s="48"/>
    </row>
    <row r="138" spans="12:22" x14ac:dyDescent="0.25">
      <c r="L138" s="58">
        <v>41645.625</v>
      </c>
      <c r="M138" s="57">
        <v>2014</v>
      </c>
      <c r="N138" s="57">
        <v>1</v>
      </c>
      <c r="O138" s="57">
        <v>2</v>
      </c>
      <c r="P138" t="s">
        <v>23</v>
      </c>
      <c r="R138" s="47">
        <f t="shared" si="14"/>
        <v>2025</v>
      </c>
      <c r="S138" s="47">
        <f t="shared" si="15"/>
        <v>4</v>
      </c>
      <c r="T138" s="48">
        <v>352</v>
      </c>
      <c r="U138" s="48">
        <v>368</v>
      </c>
      <c r="V138" s="48"/>
    </row>
    <row r="139" spans="12:22" x14ac:dyDescent="0.25">
      <c r="L139" s="58">
        <v>41645.666666666664</v>
      </c>
      <c r="M139" s="57">
        <v>2014</v>
      </c>
      <c r="N139" s="57">
        <v>1</v>
      </c>
      <c r="O139" s="57">
        <v>2</v>
      </c>
      <c r="P139" t="s">
        <v>23</v>
      </c>
      <c r="R139" s="47">
        <f t="shared" si="14"/>
        <v>2025</v>
      </c>
      <c r="S139" s="47">
        <f t="shared" si="15"/>
        <v>5</v>
      </c>
      <c r="T139" s="48">
        <v>168</v>
      </c>
      <c r="U139" s="48">
        <v>576</v>
      </c>
      <c r="V139" s="48"/>
    </row>
    <row r="140" spans="12:22" x14ac:dyDescent="0.25">
      <c r="L140" s="58">
        <v>41645.708333333336</v>
      </c>
      <c r="M140" s="57">
        <v>2014</v>
      </c>
      <c r="N140" s="57">
        <v>1</v>
      </c>
      <c r="O140" s="57">
        <v>2</v>
      </c>
      <c r="P140" t="s">
        <v>23</v>
      </c>
      <c r="R140" s="47">
        <f t="shared" si="14"/>
        <v>2025</v>
      </c>
      <c r="S140" s="47">
        <f t="shared" si="15"/>
        <v>6</v>
      </c>
      <c r="T140" s="48">
        <v>168</v>
      </c>
      <c r="U140" s="48">
        <v>552</v>
      </c>
      <c r="V140" s="48"/>
    </row>
    <row r="141" spans="12:22" x14ac:dyDescent="0.25">
      <c r="L141" s="58">
        <v>41645.75</v>
      </c>
      <c r="M141" s="57">
        <v>2014</v>
      </c>
      <c r="N141" s="57">
        <v>1</v>
      </c>
      <c r="O141" s="57">
        <v>2</v>
      </c>
      <c r="P141" t="s">
        <v>23</v>
      </c>
      <c r="R141" s="47">
        <f t="shared" si="14"/>
        <v>2025</v>
      </c>
      <c r="S141" s="47">
        <f t="shared" si="15"/>
        <v>7</v>
      </c>
      <c r="T141" s="48">
        <v>168</v>
      </c>
      <c r="U141" s="48">
        <v>576</v>
      </c>
      <c r="V141" s="48"/>
    </row>
    <row r="142" spans="12:22" x14ac:dyDescent="0.25">
      <c r="L142" s="58">
        <v>41645.791666666664</v>
      </c>
      <c r="M142" s="57">
        <v>2014</v>
      </c>
      <c r="N142" s="57">
        <v>1</v>
      </c>
      <c r="O142" s="57">
        <v>2</v>
      </c>
      <c r="P142" t="s">
        <v>23</v>
      </c>
      <c r="R142" s="47">
        <f t="shared" si="14"/>
        <v>2025</v>
      </c>
      <c r="S142" s="47">
        <f t="shared" si="15"/>
        <v>8</v>
      </c>
      <c r="T142" s="48">
        <v>168</v>
      </c>
      <c r="U142" s="48">
        <v>576</v>
      </c>
      <c r="V142" s="48"/>
    </row>
    <row r="143" spans="12:22" x14ac:dyDescent="0.25">
      <c r="L143" s="58">
        <v>41645.833333333336</v>
      </c>
      <c r="M143" s="57">
        <v>2014</v>
      </c>
      <c r="N143" s="57">
        <v>1</v>
      </c>
      <c r="O143" s="57">
        <v>2</v>
      </c>
      <c r="P143" t="s">
        <v>23</v>
      </c>
      <c r="R143" s="47">
        <f t="shared" si="14"/>
        <v>2025</v>
      </c>
      <c r="S143" s="47">
        <f t="shared" si="15"/>
        <v>9</v>
      </c>
      <c r="T143" s="48">
        <v>168</v>
      </c>
      <c r="U143" s="48">
        <v>552</v>
      </c>
      <c r="V143" s="48"/>
    </row>
    <row r="144" spans="12:22" x14ac:dyDescent="0.25">
      <c r="L144" s="58">
        <v>41645.875</v>
      </c>
      <c r="M144" s="57">
        <v>2014</v>
      </c>
      <c r="N144" s="57">
        <v>1</v>
      </c>
      <c r="O144" s="57">
        <v>2</v>
      </c>
      <c r="P144" t="s">
        <v>23</v>
      </c>
      <c r="R144" s="47">
        <f t="shared" si="14"/>
        <v>2025</v>
      </c>
      <c r="S144" s="47">
        <f t="shared" si="15"/>
        <v>10</v>
      </c>
      <c r="T144" s="48">
        <v>368</v>
      </c>
      <c r="U144" s="48">
        <v>376</v>
      </c>
      <c r="V144" s="48"/>
    </row>
    <row r="145" spans="12:22" x14ac:dyDescent="0.25">
      <c r="L145" s="58">
        <v>41645.916666666664</v>
      </c>
      <c r="M145" s="57">
        <v>2014</v>
      </c>
      <c r="N145" s="57">
        <v>1</v>
      </c>
      <c r="O145" s="57">
        <v>2</v>
      </c>
      <c r="P145" t="s">
        <v>22</v>
      </c>
      <c r="R145" s="47">
        <f t="shared" si="14"/>
        <v>2025</v>
      </c>
      <c r="S145" s="47">
        <f t="shared" si="15"/>
        <v>11</v>
      </c>
      <c r="T145" s="48">
        <v>304</v>
      </c>
      <c r="U145" s="48">
        <v>416</v>
      </c>
      <c r="V145" s="48"/>
    </row>
    <row r="146" spans="12:22" x14ac:dyDescent="0.25">
      <c r="L146" s="58">
        <v>41645.958333333336</v>
      </c>
      <c r="M146" s="57">
        <v>2014</v>
      </c>
      <c r="N146" s="57">
        <v>1</v>
      </c>
      <c r="O146" s="57">
        <v>2</v>
      </c>
      <c r="P146" t="s">
        <v>22</v>
      </c>
      <c r="R146" s="47">
        <f t="shared" si="14"/>
        <v>2025</v>
      </c>
      <c r="S146" s="47">
        <f t="shared" si="15"/>
        <v>12</v>
      </c>
      <c r="T146" s="48">
        <v>352</v>
      </c>
      <c r="U146" s="48">
        <v>392</v>
      </c>
      <c r="V146" s="48"/>
    </row>
    <row r="147" spans="12:22" x14ac:dyDescent="0.25">
      <c r="L147" s="58">
        <v>41646</v>
      </c>
      <c r="M147" s="57">
        <v>2014</v>
      </c>
      <c r="N147" s="57">
        <v>1</v>
      </c>
      <c r="O147" s="57">
        <v>3</v>
      </c>
      <c r="P147" t="s">
        <v>22</v>
      </c>
      <c r="R147" s="47">
        <f t="shared" si="14"/>
        <v>2026</v>
      </c>
      <c r="S147" s="47">
        <f t="shared" si="15"/>
        <v>1</v>
      </c>
      <c r="T147" s="48">
        <v>336</v>
      </c>
      <c r="U147" s="48">
        <v>408</v>
      </c>
      <c r="V147" s="48"/>
    </row>
    <row r="148" spans="12:22" x14ac:dyDescent="0.25">
      <c r="L148" s="58">
        <v>41646.041666666664</v>
      </c>
      <c r="M148" s="57">
        <v>2014</v>
      </c>
      <c r="N148" s="57">
        <v>1</v>
      </c>
      <c r="O148" s="57">
        <v>3</v>
      </c>
      <c r="P148" t="s">
        <v>22</v>
      </c>
      <c r="R148" s="47">
        <f t="shared" si="14"/>
        <v>2026</v>
      </c>
      <c r="S148" s="47">
        <f t="shared" si="15"/>
        <v>2</v>
      </c>
      <c r="T148" s="48">
        <v>304</v>
      </c>
      <c r="U148" s="48">
        <v>368</v>
      </c>
      <c r="V148" s="48"/>
    </row>
    <row r="149" spans="12:22" x14ac:dyDescent="0.25">
      <c r="L149" s="58">
        <v>41646.083333333336</v>
      </c>
      <c r="M149" s="57">
        <v>2014</v>
      </c>
      <c r="N149" s="57">
        <v>1</v>
      </c>
      <c r="O149" s="57">
        <v>3</v>
      </c>
      <c r="P149" t="s">
        <v>22</v>
      </c>
      <c r="R149" s="47">
        <f t="shared" si="14"/>
        <v>2026</v>
      </c>
      <c r="S149" s="47">
        <f t="shared" si="15"/>
        <v>3</v>
      </c>
      <c r="T149" s="48">
        <v>352</v>
      </c>
      <c r="U149" s="48">
        <v>392</v>
      </c>
      <c r="V149" s="48"/>
    </row>
    <row r="150" spans="12:22" x14ac:dyDescent="0.25">
      <c r="L150" s="58">
        <v>41646.125</v>
      </c>
      <c r="M150" s="57">
        <v>2014</v>
      </c>
      <c r="N150" s="57">
        <v>1</v>
      </c>
      <c r="O150" s="57">
        <v>3</v>
      </c>
      <c r="P150" t="s">
        <v>22</v>
      </c>
      <c r="R150" s="47">
        <f t="shared" si="14"/>
        <v>2026</v>
      </c>
      <c r="S150" s="47">
        <f t="shared" si="15"/>
        <v>4</v>
      </c>
      <c r="T150" s="48">
        <v>352</v>
      </c>
      <c r="U150" s="48">
        <v>368</v>
      </c>
      <c r="V150" s="48"/>
    </row>
    <row r="151" spans="12:22" x14ac:dyDescent="0.25">
      <c r="L151" s="58">
        <v>41646.166666666664</v>
      </c>
      <c r="M151" s="57">
        <v>2014</v>
      </c>
      <c r="N151" s="57">
        <v>1</v>
      </c>
      <c r="O151" s="57">
        <v>3</v>
      </c>
      <c r="P151" t="s">
        <v>22</v>
      </c>
      <c r="R151" s="47">
        <f t="shared" si="14"/>
        <v>2026</v>
      </c>
      <c r="S151" s="47">
        <f t="shared" si="15"/>
        <v>5</v>
      </c>
      <c r="T151" s="48">
        <v>160</v>
      </c>
      <c r="U151" s="48">
        <v>584</v>
      </c>
      <c r="V151" s="48"/>
    </row>
    <row r="152" spans="12:22" x14ac:dyDescent="0.25">
      <c r="L152" s="58">
        <v>41646.208333333336</v>
      </c>
      <c r="M152" s="57">
        <v>2014</v>
      </c>
      <c r="N152" s="57">
        <v>1</v>
      </c>
      <c r="O152" s="57">
        <v>3</v>
      </c>
      <c r="P152" t="s">
        <v>22</v>
      </c>
      <c r="R152" s="47">
        <f t="shared" si="14"/>
        <v>2026</v>
      </c>
      <c r="S152" s="47">
        <f t="shared" si="15"/>
        <v>6</v>
      </c>
      <c r="T152" s="48">
        <v>176</v>
      </c>
      <c r="U152" s="48">
        <v>544</v>
      </c>
      <c r="V152" s="48"/>
    </row>
    <row r="153" spans="12:22" x14ac:dyDescent="0.25">
      <c r="L153" s="58">
        <v>41646.25</v>
      </c>
      <c r="M153" s="57">
        <v>2014</v>
      </c>
      <c r="N153" s="57">
        <v>1</v>
      </c>
      <c r="O153" s="57">
        <v>3</v>
      </c>
      <c r="P153" t="s">
        <v>23</v>
      </c>
      <c r="R153" s="47">
        <f t="shared" si="14"/>
        <v>2026</v>
      </c>
      <c r="S153" s="47">
        <f t="shared" si="15"/>
        <v>7</v>
      </c>
      <c r="T153" s="48">
        <v>168</v>
      </c>
      <c r="U153" s="48">
        <v>576</v>
      </c>
      <c r="V153" s="48"/>
    </row>
    <row r="154" spans="12:22" x14ac:dyDescent="0.25">
      <c r="L154" s="58">
        <v>41646.291666666664</v>
      </c>
      <c r="M154" s="57">
        <v>2014</v>
      </c>
      <c r="N154" s="57">
        <v>1</v>
      </c>
      <c r="O154" s="57">
        <v>3</v>
      </c>
      <c r="P154" t="s">
        <v>23</v>
      </c>
      <c r="R154" s="47">
        <f t="shared" si="14"/>
        <v>2026</v>
      </c>
      <c r="S154" s="47">
        <f t="shared" si="15"/>
        <v>8</v>
      </c>
      <c r="T154" s="48">
        <v>168</v>
      </c>
      <c r="U154" s="48">
        <v>576</v>
      </c>
      <c r="V154" s="48"/>
    </row>
    <row r="155" spans="12:22" x14ac:dyDescent="0.25">
      <c r="L155" s="58">
        <v>41646.333333333336</v>
      </c>
      <c r="M155" s="57">
        <v>2014</v>
      </c>
      <c r="N155" s="57">
        <v>1</v>
      </c>
      <c r="O155" s="57">
        <v>3</v>
      </c>
      <c r="P155" t="s">
        <v>23</v>
      </c>
      <c r="R155" s="47">
        <f t="shared" si="14"/>
        <v>2026</v>
      </c>
      <c r="S155" s="47">
        <f t="shared" si="15"/>
        <v>9</v>
      </c>
      <c r="T155" s="48">
        <v>168</v>
      </c>
      <c r="U155" s="48">
        <v>552</v>
      </c>
      <c r="V155" s="48"/>
    </row>
    <row r="156" spans="12:22" x14ac:dyDescent="0.25">
      <c r="L156" s="58">
        <v>41646.375</v>
      </c>
      <c r="M156" s="57">
        <v>2014</v>
      </c>
      <c r="N156" s="57">
        <v>1</v>
      </c>
      <c r="O156" s="57">
        <v>3</v>
      </c>
      <c r="P156" t="s">
        <v>23</v>
      </c>
      <c r="R156" s="47">
        <f t="shared" si="14"/>
        <v>2026</v>
      </c>
      <c r="S156" s="47">
        <f t="shared" si="15"/>
        <v>10</v>
      </c>
      <c r="T156" s="48">
        <v>352</v>
      </c>
      <c r="U156" s="48">
        <v>392</v>
      </c>
      <c r="V156" s="48"/>
    </row>
    <row r="157" spans="12:22" x14ac:dyDescent="0.25">
      <c r="L157" s="58">
        <v>41646.416666666664</v>
      </c>
      <c r="M157" s="57">
        <v>2014</v>
      </c>
      <c r="N157" s="57">
        <v>1</v>
      </c>
      <c r="O157" s="57">
        <v>3</v>
      </c>
      <c r="P157" t="s">
        <v>23</v>
      </c>
      <c r="R157" s="47">
        <f t="shared" si="14"/>
        <v>2026</v>
      </c>
      <c r="S157" s="47">
        <f t="shared" si="15"/>
        <v>11</v>
      </c>
      <c r="T157" s="48">
        <v>320</v>
      </c>
      <c r="U157" s="48">
        <v>400</v>
      </c>
      <c r="V157" s="48"/>
    </row>
    <row r="158" spans="12:22" x14ac:dyDescent="0.25">
      <c r="L158" s="58">
        <v>41646.458333333336</v>
      </c>
      <c r="M158" s="57">
        <v>2014</v>
      </c>
      <c r="N158" s="57">
        <v>1</v>
      </c>
      <c r="O158" s="57">
        <v>3</v>
      </c>
      <c r="P158" t="s">
        <v>23</v>
      </c>
      <c r="R158" s="47">
        <f t="shared" si="14"/>
        <v>2026</v>
      </c>
      <c r="S158" s="47">
        <f t="shared" si="15"/>
        <v>12</v>
      </c>
      <c r="T158" s="48">
        <v>352</v>
      </c>
      <c r="U158" s="48">
        <v>392</v>
      </c>
      <c r="V158" s="48"/>
    </row>
    <row r="159" spans="12:22" x14ac:dyDescent="0.25">
      <c r="L159" s="58">
        <v>41646.5</v>
      </c>
      <c r="M159" s="57">
        <v>2014</v>
      </c>
      <c r="N159" s="57">
        <v>1</v>
      </c>
      <c r="O159" s="57">
        <v>3</v>
      </c>
      <c r="P159" t="s">
        <v>23</v>
      </c>
      <c r="R159" s="47">
        <f t="shared" si="14"/>
        <v>2027</v>
      </c>
      <c r="S159" s="47">
        <f t="shared" si="15"/>
        <v>1</v>
      </c>
      <c r="T159" s="48">
        <v>320</v>
      </c>
      <c r="U159" s="48">
        <v>424</v>
      </c>
      <c r="V159" s="48"/>
    </row>
    <row r="160" spans="12:22" x14ac:dyDescent="0.25">
      <c r="L160" s="58">
        <v>41646.541666666664</v>
      </c>
      <c r="M160" s="57">
        <v>2014</v>
      </c>
      <c r="N160" s="57">
        <v>1</v>
      </c>
      <c r="O160" s="57">
        <v>3</v>
      </c>
      <c r="P160" t="s">
        <v>23</v>
      </c>
      <c r="R160" s="47">
        <f t="shared" si="14"/>
        <v>2027</v>
      </c>
      <c r="S160" s="47">
        <f t="shared" si="15"/>
        <v>2</v>
      </c>
      <c r="T160" s="48">
        <v>304</v>
      </c>
      <c r="U160" s="48">
        <v>368</v>
      </c>
      <c r="V160" s="48"/>
    </row>
    <row r="161" spans="12:22" x14ac:dyDescent="0.25">
      <c r="L161" s="58">
        <v>41646.583333333336</v>
      </c>
      <c r="M161" s="57">
        <v>2014</v>
      </c>
      <c r="N161" s="57">
        <v>1</v>
      </c>
      <c r="O161" s="57">
        <v>3</v>
      </c>
      <c r="P161" t="s">
        <v>23</v>
      </c>
      <c r="R161" s="47">
        <f t="shared" si="14"/>
        <v>2027</v>
      </c>
      <c r="S161" s="47">
        <f t="shared" si="15"/>
        <v>3</v>
      </c>
      <c r="T161" s="48">
        <v>368</v>
      </c>
      <c r="U161" s="48">
        <v>376</v>
      </c>
      <c r="V161" s="48"/>
    </row>
    <row r="162" spans="12:22" x14ac:dyDescent="0.25">
      <c r="L162" s="58">
        <v>41646.625</v>
      </c>
      <c r="M162" s="57">
        <v>2014</v>
      </c>
      <c r="N162" s="57">
        <v>1</v>
      </c>
      <c r="O162" s="57">
        <v>3</v>
      </c>
      <c r="P162" t="s">
        <v>23</v>
      </c>
      <c r="R162" s="47">
        <f t="shared" si="14"/>
        <v>2027</v>
      </c>
      <c r="S162" s="47">
        <f t="shared" si="15"/>
        <v>4</v>
      </c>
      <c r="T162" s="48">
        <v>352</v>
      </c>
      <c r="U162" s="48">
        <v>368</v>
      </c>
      <c r="V162" s="48"/>
    </row>
    <row r="163" spans="12:22" x14ac:dyDescent="0.25">
      <c r="L163" s="58">
        <v>41646.666666666664</v>
      </c>
      <c r="M163" s="57">
        <v>2014</v>
      </c>
      <c r="N163" s="57">
        <v>1</v>
      </c>
      <c r="O163" s="57">
        <v>3</v>
      </c>
      <c r="P163" t="s">
        <v>23</v>
      </c>
      <c r="R163" s="47">
        <f t="shared" si="14"/>
        <v>2027</v>
      </c>
      <c r="S163" s="47">
        <f t="shared" si="15"/>
        <v>5</v>
      </c>
      <c r="T163" s="48">
        <v>160</v>
      </c>
      <c r="U163" s="48">
        <v>584</v>
      </c>
      <c r="V163" s="48"/>
    </row>
    <row r="164" spans="12:22" x14ac:dyDescent="0.25">
      <c r="L164" s="58">
        <v>41646.708333333336</v>
      </c>
      <c r="M164" s="57">
        <v>2014</v>
      </c>
      <c r="N164" s="57">
        <v>1</v>
      </c>
      <c r="O164" s="57">
        <v>3</v>
      </c>
      <c r="P164" t="s">
        <v>23</v>
      </c>
      <c r="R164" s="47">
        <f t="shared" si="14"/>
        <v>2027</v>
      </c>
      <c r="S164" s="47">
        <f t="shared" si="15"/>
        <v>6</v>
      </c>
      <c r="T164" s="48">
        <v>176</v>
      </c>
      <c r="U164" s="48">
        <v>544</v>
      </c>
      <c r="V164" s="48"/>
    </row>
    <row r="165" spans="12:22" x14ac:dyDescent="0.25">
      <c r="L165" s="58">
        <v>41646.75</v>
      </c>
      <c r="M165" s="57">
        <v>2014</v>
      </c>
      <c r="N165" s="57">
        <v>1</v>
      </c>
      <c r="O165" s="57">
        <v>3</v>
      </c>
      <c r="P165" t="s">
        <v>23</v>
      </c>
      <c r="R165" s="47">
        <f t="shared" si="14"/>
        <v>2027</v>
      </c>
      <c r="S165" s="47">
        <f t="shared" si="15"/>
        <v>7</v>
      </c>
      <c r="T165" s="48">
        <v>160</v>
      </c>
      <c r="U165" s="48">
        <v>584</v>
      </c>
      <c r="V165" s="48"/>
    </row>
    <row r="166" spans="12:22" x14ac:dyDescent="0.25">
      <c r="L166" s="58">
        <v>41646.791666666664</v>
      </c>
      <c r="M166" s="57">
        <v>2014</v>
      </c>
      <c r="N166" s="57">
        <v>1</v>
      </c>
      <c r="O166" s="57">
        <v>3</v>
      </c>
      <c r="P166" t="s">
        <v>23</v>
      </c>
      <c r="R166" s="47">
        <f t="shared" si="14"/>
        <v>2027</v>
      </c>
      <c r="S166" s="47">
        <f t="shared" si="15"/>
        <v>8</v>
      </c>
      <c r="T166" s="48">
        <v>176</v>
      </c>
      <c r="U166" s="48">
        <v>568</v>
      </c>
      <c r="V166" s="48"/>
    </row>
    <row r="167" spans="12:22" x14ac:dyDescent="0.25">
      <c r="L167" s="58">
        <v>41646.833333333336</v>
      </c>
      <c r="M167" s="57">
        <v>2014</v>
      </c>
      <c r="N167" s="57">
        <v>1</v>
      </c>
      <c r="O167" s="57">
        <v>3</v>
      </c>
      <c r="P167" t="s">
        <v>23</v>
      </c>
      <c r="R167" s="47">
        <f t="shared" si="14"/>
        <v>2027</v>
      </c>
      <c r="S167" s="47">
        <f t="shared" si="15"/>
        <v>9</v>
      </c>
      <c r="T167" s="48">
        <v>168</v>
      </c>
      <c r="U167" s="48">
        <v>552</v>
      </c>
      <c r="V167" s="48"/>
    </row>
    <row r="168" spans="12:22" x14ac:dyDescent="0.25">
      <c r="L168" s="58">
        <v>41646.875</v>
      </c>
      <c r="M168" s="57">
        <v>2014</v>
      </c>
      <c r="N168" s="57">
        <v>1</v>
      </c>
      <c r="O168" s="57">
        <v>3</v>
      </c>
      <c r="P168" t="s">
        <v>23</v>
      </c>
      <c r="R168" s="47">
        <f t="shared" si="14"/>
        <v>2027</v>
      </c>
      <c r="S168" s="47">
        <f t="shared" si="15"/>
        <v>10</v>
      </c>
      <c r="T168" s="48">
        <v>336</v>
      </c>
      <c r="U168" s="48">
        <v>408</v>
      </c>
      <c r="V168" s="48"/>
    </row>
    <row r="169" spans="12:22" x14ac:dyDescent="0.25">
      <c r="L169" s="58">
        <v>41646.916666666664</v>
      </c>
      <c r="M169" s="57">
        <v>2014</v>
      </c>
      <c r="N169" s="57">
        <v>1</v>
      </c>
      <c r="O169" s="57">
        <v>3</v>
      </c>
      <c r="P169" t="s">
        <v>22</v>
      </c>
      <c r="R169" s="47">
        <f t="shared" si="14"/>
        <v>2027</v>
      </c>
      <c r="S169" s="47">
        <f t="shared" si="15"/>
        <v>11</v>
      </c>
      <c r="T169" s="48">
        <v>336</v>
      </c>
      <c r="U169" s="48">
        <v>384</v>
      </c>
      <c r="V169" s="48"/>
    </row>
    <row r="170" spans="12:22" x14ac:dyDescent="0.25">
      <c r="L170" s="58">
        <v>41646.958333333336</v>
      </c>
      <c r="M170" s="57">
        <v>2014</v>
      </c>
      <c r="N170" s="57">
        <v>1</v>
      </c>
      <c r="O170" s="57">
        <v>3</v>
      </c>
      <c r="P170" t="s">
        <v>22</v>
      </c>
      <c r="R170" s="47">
        <f t="shared" si="14"/>
        <v>2027</v>
      </c>
      <c r="S170" s="47">
        <f t="shared" si="15"/>
        <v>12</v>
      </c>
      <c r="T170" s="48">
        <v>352</v>
      </c>
      <c r="U170" s="48">
        <v>392</v>
      </c>
      <c r="V170" s="48"/>
    </row>
    <row r="171" spans="12:22" x14ac:dyDescent="0.25">
      <c r="L171" s="58">
        <v>41647</v>
      </c>
      <c r="M171" s="57">
        <v>2014</v>
      </c>
      <c r="N171" s="57">
        <v>1</v>
      </c>
      <c r="O171" s="57">
        <v>4</v>
      </c>
      <c r="P171" t="s">
        <v>22</v>
      </c>
      <c r="R171" s="47">
        <f t="shared" si="14"/>
        <v>2028</v>
      </c>
      <c r="S171" s="47">
        <f t="shared" si="15"/>
        <v>1</v>
      </c>
      <c r="T171" s="48">
        <v>336</v>
      </c>
      <c r="U171" s="48">
        <v>408</v>
      </c>
      <c r="V171" s="48"/>
    </row>
    <row r="172" spans="12:22" x14ac:dyDescent="0.25">
      <c r="L172" s="58">
        <v>41647.041666666664</v>
      </c>
      <c r="M172" s="57">
        <v>2014</v>
      </c>
      <c r="N172" s="57">
        <v>1</v>
      </c>
      <c r="O172" s="57">
        <v>4</v>
      </c>
      <c r="P172" t="s">
        <v>22</v>
      </c>
      <c r="R172" s="47">
        <f t="shared" si="14"/>
        <v>2028</v>
      </c>
      <c r="S172" s="47">
        <f t="shared" si="15"/>
        <v>2</v>
      </c>
      <c r="T172" s="48">
        <v>320</v>
      </c>
      <c r="U172" s="48">
        <v>376</v>
      </c>
      <c r="V172" s="48"/>
    </row>
    <row r="173" spans="12:22" x14ac:dyDescent="0.25">
      <c r="L173" s="58">
        <v>41647.083333333336</v>
      </c>
      <c r="M173" s="57">
        <v>2014</v>
      </c>
      <c r="N173" s="57">
        <v>1</v>
      </c>
      <c r="O173" s="57">
        <v>4</v>
      </c>
      <c r="P173" t="s">
        <v>22</v>
      </c>
      <c r="R173" s="47">
        <f t="shared" si="14"/>
        <v>2028</v>
      </c>
      <c r="S173" s="47">
        <f t="shared" si="15"/>
        <v>3</v>
      </c>
      <c r="T173" s="48">
        <v>368</v>
      </c>
      <c r="U173" s="48">
        <v>376</v>
      </c>
      <c r="V173" s="48"/>
    </row>
    <row r="174" spans="12:22" x14ac:dyDescent="0.25">
      <c r="L174" s="58">
        <v>41647.125</v>
      </c>
      <c r="M174" s="57">
        <v>2014</v>
      </c>
      <c r="N174" s="57">
        <v>1</v>
      </c>
      <c r="O174" s="57">
        <v>4</v>
      </c>
      <c r="P174" t="s">
        <v>22</v>
      </c>
      <c r="R174" s="47">
        <f t="shared" si="14"/>
        <v>2028</v>
      </c>
      <c r="S174" s="47">
        <f t="shared" si="15"/>
        <v>4</v>
      </c>
      <c r="T174" s="48">
        <v>320</v>
      </c>
      <c r="U174" s="48">
        <v>400</v>
      </c>
      <c r="V174" s="48"/>
    </row>
    <row r="175" spans="12:22" x14ac:dyDescent="0.25">
      <c r="L175" s="58">
        <v>41647.166666666664</v>
      </c>
      <c r="M175" s="57">
        <v>2014</v>
      </c>
      <c r="N175" s="57">
        <v>1</v>
      </c>
      <c r="O175" s="57">
        <v>4</v>
      </c>
      <c r="P175" t="s">
        <v>22</v>
      </c>
      <c r="R175" s="47">
        <f t="shared" si="14"/>
        <v>2028</v>
      </c>
      <c r="S175" s="47">
        <f t="shared" si="15"/>
        <v>5</v>
      </c>
      <c r="T175" s="48">
        <v>176</v>
      </c>
      <c r="U175" s="48">
        <v>568</v>
      </c>
      <c r="V175" s="48"/>
    </row>
    <row r="176" spans="12:22" x14ac:dyDescent="0.25">
      <c r="L176" s="58">
        <v>41647.208333333336</v>
      </c>
      <c r="M176" s="57">
        <v>2014</v>
      </c>
      <c r="N176" s="57">
        <v>1</v>
      </c>
      <c r="O176" s="57">
        <v>4</v>
      </c>
      <c r="P176" t="s">
        <v>22</v>
      </c>
      <c r="R176" s="47">
        <f t="shared" si="14"/>
        <v>2028</v>
      </c>
      <c r="S176" s="47">
        <f t="shared" si="15"/>
        <v>6</v>
      </c>
      <c r="T176" s="48">
        <v>176</v>
      </c>
      <c r="U176" s="48">
        <v>544</v>
      </c>
      <c r="V176" s="48"/>
    </row>
    <row r="177" spans="12:22" x14ac:dyDescent="0.25">
      <c r="L177" s="58">
        <v>41647.25</v>
      </c>
      <c r="M177" s="57">
        <v>2014</v>
      </c>
      <c r="N177" s="57">
        <v>1</v>
      </c>
      <c r="O177" s="57">
        <v>4</v>
      </c>
      <c r="P177" t="s">
        <v>23</v>
      </c>
      <c r="R177" s="47">
        <f t="shared" si="14"/>
        <v>2028</v>
      </c>
      <c r="S177" s="47">
        <f t="shared" si="15"/>
        <v>7</v>
      </c>
      <c r="T177" s="48">
        <v>152</v>
      </c>
      <c r="U177" s="48">
        <v>592</v>
      </c>
      <c r="V177" s="48"/>
    </row>
    <row r="178" spans="12:22" x14ac:dyDescent="0.25">
      <c r="L178" s="58">
        <v>41647.291666666664</v>
      </c>
      <c r="M178" s="57">
        <v>2014</v>
      </c>
      <c r="N178" s="57">
        <v>1</v>
      </c>
      <c r="O178" s="57">
        <v>4</v>
      </c>
      <c r="P178" t="s">
        <v>23</v>
      </c>
      <c r="R178" s="47">
        <f t="shared" si="14"/>
        <v>2028</v>
      </c>
      <c r="S178" s="47">
        <f t="shared" si="15"/>
        <v>8</v>
      </c>
      <c r="T178" s="48">
        <v>184</v>
      </c>
      <c r="U178" s="48">
        <v>560</v>
      </c>
      <c r="V178" s="48"/>
    </row>
    <row r="179" spans="12:22" x14ac:dyDescent="0.25">
      <c r="L179" s="58">
        <v>41647.333333333336</v>
      </c>
      <c r="M179" s="57">
        <v>2014</v>
      </c>
      <c r="N179" s="57">
        <v>1</v>
      </c>
      <c r="O179" s="57">
        <v>4</v>
      </c>
      <c r="P179" t="s">
        <v>23</v>
      </c>
      <c r="R179" s="47">
        <f t="shared" si="14"/>
        <v>2028</v>
      </c>
      <c r="S179" s="47">
        <f t="shared" si="15"/>
        <v>9</v>
      </c>
      <c r="T179" s="48">
        <v>160</v>
      </c>
      <c r="U179" s="48">
        <v>560</v>
      </c>
      <c r="V179" s="48"/>
    </row>
    <row r="180" spans="12:22" x14ac:dyDescent="0.25">
      <c r="L180" s="58">
        <v>41647.375</v>
      </c>
      <c r="M180" s="57">
        <v>2014</v>
      </c>
      <c r="N180" s="57">
        <v>1</v>
      </c>
      <c r="O180" s="57">
        <v>4</v>
      </c>
      <c r="P180" t="s">
        <v>23</v>
      </c>
      <c r="R180" s="47">
        <f t="shared" si="14"/>
        <v>2028</v>
      </c>
      <c r="S180" s="47">
        <f t="shared" si="15"/>
        <v>10</v>
      </c>
      <c r="T180" s="48">
        <v>352</v>
      </c>
      <c r="U180" s="48">
        <v>392</v>
      </c>
      <c r="V180" s="48"/>
    </row>
    <row r="181" spans="12:22" x14ac:dyDescent="0.25">
      <c r="L181" s="58">
        <v>41647.416666666664</v>
      </c>
      <c r="M181" s="57">
        <v>2014</v>
      </c>
      <c r="N181" s="57">
        <v>1</v>
      </c>
      <c r="O181" s="57">
        <v>4</v>
      </c>
      <c r="P181" t="s">
        <v>23</v>
      </c>
      <c r="R181" s="47">
        <f t="shared" si="14"/>
        <v>2028</v>
      </c>
      <c r="S181" s="47">
        <f t="shared" si="15"/>
        <v>11</v>
      </c>
      <c r="T181" s="48">
        <v>336</v>
      </c>
      <c r="U181" s="48">
        <v>384</v>
      </c>
      <c r="V181" s="48"/>
    </row>
    <row r="182" spans="12:22" x14ac:dyDescent="0.25">
      <c r="L182" s="58">
        <v>41647.458333333336</v>
      </c>
      <c r="M182" s="57">
        <v>2014</v>
      </c>
      <c r="N182" s="57">
        <v>1</v>
      </c>
      <c r="O182" s="57">
        <v>4</v>
      </c>
      <c r="P182" t="s">
        <v>23</v>
      </c>
      <c r="R182" s="47">
        <f t="shared" si="14"/>
        <v>2028</v>
      </c>
      <c r="S182" s="47">
        <f t="shared" si="15"/>
        <v>12</v>
      </c>
      <c r="T182" s="48">
        <v>320</v>
      </c>
      <c r="U182" s="48">
        <v>424</v>
      </c>
      <c r="V182" s="48"/>
    </row>
    <row r="183" spans="12:22" x14ac:dyDescent="0.25">
      <c r="L183" s="58">
        <v>41647.5</v>
      </c>
      <c r="M183" s="57">
        <v>2014</v>
      </c>
      <c r="N183" s="57">
        <v>1</v>
      </c>
      <c r="O183" s="57">
        <v>4</v>
      </c>
      <c r="P183" t="s">
        <v>23</v>
      </c>
      <c r="R183" s="47">
        <f t="shared" si="14"/>
        <v>2029</v>
      </c>
      <c r="S183" s="47">
        <f t="shared" si="15"/>
        <v>1</v>
      </c>
      <c r="T183" s="48">
        <v>352</v>
      </c>
      <c r="U183" s="48">
        <v>392</v>
      </c>
      <c r="V183" s="48"/>
    </row>
    <row r="184" spans="12:22" x14ac:dyDescent="0.25">
      <c r="L184" s="58">
        <v>41647.541666666664</v>
      </c>
      <c r="M184" s="57">
        <v>2014</v>
      </c>
      <c r="N184" s="57">
        <v>1</v>
      </c>
      <c r="O184" s="57">
        <v>4</v>
      </c>
      <c r="P184" t="s">
        <v>23</v>
      </c>
      <c r="R184" s="47">
        <f t="shared" si="14"/>
        <v>2029</v>
      </c>
      <c r="S184" s="47">
        <f t="shared" si="15"/>
        <v>2</v>
      </c>
      <c r="T184" s="48">
        <v>304</v>
      </c>
      <c r="U184" s="48">
        <v>368</v>
      </c>
      <c r="V184" s="48"/>
    </row>
    <row r="185" spans="12:22" x14ac:dyDescent="0.25">
      <c r="L185" s="58">
        <v>41647.583333333336</v>
      </c>
      <c r="M185" s="57">
        <v>2014</v>
      </c>
      <c r="N185" s="57">
        <v>1</v>
      </c>
      <c r="O185" s="57">
        <v>4</v>
      </c>
      <c r="P185" t="s">
        <v>23</v>
      </c>
      <c r="R185" s="47">
        <f t="shared" si="14"/>
        <v>2029</v>
      </c>
      <c r="S185" s="47">
        <f t="shared" si="15"/>
        <v>3</v>
      </c>
      <c r="T185" s="48">
        <v>352</v>
      </c>
      <c r="U185" s="48">
        <v>392</v>
      </c>
      <c r="V185" s="48"/>
    </row>
    <row r="186" spans="12:22" x14ac:dyDescent="0.25">
      <c r="L186" s="58">
        <v>41647.625</v>
      </c>
      <c r="M186" s="57">
        <v>2014</v>
      </c>
      <c r="N186" s="57">
        <v>1</v>
      </c>
      <c r="O186" s="57">
        <v>4</v>
      </c>
      <c r="P186" t="s">
        <v>23</v>
      </c>
      <c r="R186" s="47">
        <f t="shared" si="14"/>
        <v>2029</v>
      </c>
      <c r="S186" s="47">
        <f t="shared" si="15"/>
        <v>4</v>
      </c>
      <c r="T186" s="48">
        <v>336</v>
      </c>
      <c r="U186" s="48">
        <v>384</v>
      </c>
      <c r="V186" s="48"/>
    </row>
    <row r="187" spans="12:22" x14ac:dyDescent="0.25">
      <c r="L187" s="58">
        <v>41647.666666666664</v>
      </c>
      <c r="M187" s="57">
        <v>2014</v>
      </c>
      <c r="N187" s="57">
        <v>1</v>
      </c>
      <c r="O187" s="57">
        <v>4</v>
      </c>
      <c r="P187" t="s">
        <v>23</v>
      </c>
      <c r="R187" s="47">
        <f t="shared" si="14"/>
        <v>2029</v>
      </c>
      <c r="S187" s="47">
        <f t="shared" si="15"/>
        <v>5</v>
      </c>
      <c r="T187" s="48">
        <v>176</v>
      </c>
      <c r="U187" s="48">
        <v>568</v>
      </c>
      <c r="V187" s="48"/>
    </row>
    <row r="188" spans="12:22" x14ac:dyDescent="0.25">
      <c r="L188" s="58">
        <v>41647.708333333336</v>
      </c>
      <c r="M188" s="57">
        <v>2014</v>
      </c>
      <c r="N188" s="57">
        <v>1</v>
      </c>
      <c r="O188" s="57">
        <v>4</v>
      </c>
      <c r="P188" t="s">
        <v>23</v>
      </c>
      <c r="R188" s="47">
        <f t="shared" si="14"/>
        <v>2029</v>
      </c>
      <c r="S188" s="47">
        <f t="shared" si="15"/>
        <v>6</v>
      </c>
      <c r="T188" s="48">
        <v>168</v>
      </c>
      <c r="U188" s="48">
        <v>552</v>
      </c>
      <c r="V188" s="48"/>
    </row>
    <row r="189" spans="12:22" x14ac:dyDescent="0.25">
      <c r="L189" s="58">
        <v>41647.75</v>
      </c>
      <c r="M189" s="57">
        <v>2014</v>
      </c>
      <c r="N189" s="57">
        <v>1</v>
      </c>
      <c r="O189" s="57">
        <v>4</v>
      </c>
      <c r="P189" t="s">
        <v>23</v>
      </c>
      <c r="R189" s="47">
        <f t="shared" si="14"/>
        <v>2029</v>
      </c>
      <c r="S189" s="47">
        <f t="shared" si="15"/>
        <v>7</v>
      </c>
      <c r="T189" s="48">
        <v>160</v>
      </c>
      <c r="U189" s="48">
        <v>584</v>
      </c>
      <c r="V189" s="48"/>
    </row>
    <row r="190" spans="12:22" x14ac:dyDescent="0.25">
      <c r="L190" s="58">
        <v>41647.791666666664</v>
      </c>
      <c r="M190" s="57">
        <v>2014</v>
      </c>
      <c r="N190" s="57">
        <v>1</v>
      </c>
      <c r="O190" s="57">
        <v>4</v>
      </c>
      <c r="P190" t="s">
        <v>23</v>
      </c>
      <c r="R190" s="47">
        <f t="shared" si="14"/>
        <v>2029</v>
      </c>
      <c r="S190" s="47">
        <f t="shared" si="15"/>
        <v>8</v>
      </c>
      <c r="T190" s="48">
        <v>184</v>
      </c>
      <c r="U190" s="48">
        <v>560</v>
      </c>
      <c r="V190" s="48"/>
    </row>
    <row r="191" spans="12:22" x14ac:dyDescent="0.25">
      <c r="L191" s="58">
        <v>41647.833333333336</v>
      </c>
      <c r="M191" s="57">
        <v>2014</v>
      </c>
      <c r="N191" s="57">
        <v>1</v>
      </c>
      <c r="O191" s="57">
        <v>4</v>
      </c>
      <c r="P191" t="s">
        <v>23</v>
      </c>
      <c r="R191" s="47">
        <f t="shared" si="14"/>
        <v>2029</v>
      </c>
      <c r="S191" s="47">
        <f t="shared" si="15"/>
        <v>9</v>
      </c>
      <c r="T191" s="48">
        <v>152</v>
      </c>
      <c r="U191" s="48">
        <v>568</v>
      </c>
      <c r="V191" s="48"/>
    </row>
    <row r="192" spans="12:22" x14ac:dyDescent="0.25">
      <c r="L192" s="58">
        <v>41647.875</v>
      </c>
      <c r="M192" s="57">
        <v>2014</v>
      </c>
      <c r="N192" s="57">
        <v>1</v>
      </c>
      <c r="O192" s="57">
        <v>4</v>
      </c>
      <c r="P192" t="s">
        <v>23</v>
      </c>
      <c r="R192" s="47">
        <f t="shared" si="14"/>
        <v>2029</v>
      </c>
      <c r="S192" s="47">
        <f t="shared" si="15"/>
        <v>10</v>
      </c>
      <c r="T192" s="48">
        <v>368</v>
      </c>
      <c r="U192" s="48">
        <v>376</v>
      </c>
      <c r="V192" s="48"/>
    </row>
    <row r="193" spans="12:22" x14ac:dyDescent="0.25">
      <c r="L193" s="58">
        <v>41647.916666666664</v>
      </c>
      <c r="M193" s="57">
        <v>2014</v>
      </c>
      <c r="N193" s="57">
        <v>1</v>
      </c>
      <c r="O193" s="57">
        <v>4</v>
      </c>
      <c r="P193" t="s">
        <v>22</v>
      </c>
      <c r="R193" s="47">
        <f t="shared" si="14"/>
        <v>2029</v>
      </c>
      <c r="S193" s="47">
        <f t="shared" si="15"/>
        <v>11</v>
      </c>
      <c r="T193" s="48">
        <v>336</v>
      </c>
      <c r="U193" s="48">
        <v>384</v>
      </c>
      <c r="V193" s="48"/>
    </row>
    <row r="194" spans="12:22" x14ac:dyDescent="0.25">
      <c r="L194" s="58">
        <v>41647.958333333336</v>
      </c>
      <c r="M194" s="57">
        <v>2014</v>
      </c>
      <c r="N194" s="57">
        <v>1</v>
      </c>
      <c r="O194" s="57">
        <v>4</v>
      </c>
      <c r="P194" t="s">
        <v>22</v>
      </c>
      <c r="R194" s="47">
        <f t="shared" si="14"/>
        <v>2029</v>
      </c>
      <c r="S194" s="47">
        <f t="shared" si="15"/>
        <v>12</v>
      </c>
      <c r="T194" s="48">
        <v>320</v>
      </c>
      <c r="U194" s="48">
        <v>424</v>
      </c>
      <c r="V194" s="48"/>
    </row>
    <row r="195" spans="12:22" x14ac:dyDescent="0.25">
      <c r="L195" s="58">
        <v>41648</v>
      </c>
      <c r="M195" s="57">
        <v>2014</v>
      </c>
      <c r="N195" s="57">
        <v>1</v>
      </c>
      <c r="O195" s="57">
        <v>5</v>
      </c>
      <c r="P195" t="s">
        <v>22</v>
      </c>
      <c r="R195" s="47">
        <f t="shared" si="14"/>
        <v>2030</v>
      </c>
      <c r="S195" s="47">
        <f t="shared" si="15"/>
        <v>1</v>
      </c>
      <c r="T195" s="48">
        <v>352</v>
      </c>
      <c r="U195" s="48">
        <v>392</v>
      </c>
      <c r="V195" s="48"/>
    </row>
    <row r="196" spans="12:22" x14ac:dyDescent="0.25">
      <c r="L196" s="58">
        <v>41648.041666666664</v>
      </c>
      <c r="M196" s="57">
        <v>2014</v>
      </c>
      <c r="N196" s="57">
        <v>1</v>
      </c>
      <c r="O196" s="57">
        <v>5</v>
      </c>
      <c r="P196" t="s">
        <v>22</v>
      </c>
      <c r="R196" s="47">
        <f t="shared" ref="R196:R242" si="16">IF(S195=12,R195+1,R195)</f>
        <v>2030</v>
      </c>
      <c r="S196" s="47">
        <f t="shared" ref="S196:S242" si="17">IF(S195=12,1,S195+1)</f>
        <v>2</v>
      </c>
      <c r="T196" s="48">
        <v>304</v>
      </c>
      <c r="U196" s="48">
        <v>368</v>
      </c>
      <c r="V196" s="48"/>
    </row>
    <row r="197" spans="12:22" x14ac:dyDescent="0.25">
      <c r="L197" s="58">
        <v>41648.083333333336</v>
      </c>
      <c r="M197" s="57">
        <v>2014</v>
      </c>
      <c r="N197" s="57">
        <v>1</v>
      </c>
      <c r="O197" s="57">
        <v>5</v>
      </c>
      <c r="P197" t="s">
        <v>22</v>
      </c>
      <c r="R197" s="47">
        <f t="shared" si="16"/>
        <v>2030</v>
      </c>
      <c r="S197" s="47">
        <f t="shared" si="17"/>
        <v>3</v>
      </c>
      <c r="T197" s="48">
        <v>336</v>
      </c>
      <c r="U197" s="48">
        <v>408</v>
      </c>
      <c r="V197" s="48"/>
    </row>
    <row r="198" spans="12:22" x14ac:dyDescent="0.25">
      <c r="L198" s="58">
        <v>41648.125</v>
      </c>
      <c r="M198" s="57">
        <v>2014</v>
      </c>
      <c r="N198" s="57">
        <v>1</v>
      </c>
      <c r="O198" s="57">
        <v>5</v>
      </c>
      <c r="P198" t="s">
        <v>22</v>
      </c>
      <c r="R198" s="47">
        <f t="shared" si="16"/>
        <v>2030</v>
      </c>
      <c r="S198" s="47">
        <f t="shared" si="17"/>
        <v>4</v>
      </c>
      <c r="T198" s="48">
        <v>352</v>
      </c>
      <c r="U198" s="48">
        <v>368</v>
      </c>
      <c r="V198" s="48"/>
    </row>
    <row r="199" spans="12:22" x14ac:dyDescent="0.25">
      <c r="L199" s="58">
        <v>41648.166666666664</v>
      </c>
      <c r="M199" s="57">
        <v>2014</v>
      </c>
      <c r="N199" s="57">
        <v>1</v>
      </c>
      <c r="O199" s="57">
        <v>5</v>
      </c>
      <c r="P199" t="s">
        <v>22</v>
      </c>
      <c r="R199" s="47">
        <f t="shared" si="16"/>
        <v>2030</v>
      </c>
      <c r="S199" s="47">
        <f t="shared" si="17"/>
        <v>5</v>
      </c>
      <c r="T199" s="48">
        <v>176</v>
      </c>
      <c r="U199" s="48">
        <v>568</v>
      </c>
      <c r="V199" s="48"/>
    </row>
    <row r="200" spans="12:22" x14ac:dyDescent="0.25">
      <c r="L200" s="58">
        <v>41648.208333333336</v>
      </c>
      <c r="M200" s="57">
        <v>2014</v>
      </c>
      <c r="N200" s="57">
        <v>1</v>
      </c>
      <c r="O200" s="57">
        <v>5</v>
      </c>
      <c r="P200" t="s">
        <v>22</v>
      </c>
      <c r="R200" s="47">
        <f t="shared" si="16"/>
        <v>2030</v>
      </c>
      <c r="S200" s="47">
        <f t="shared" si="17"/>
        <v>6</v>
      </c>
      <c r="T200" s="48">
        <v>160</v>
      </c>
      <c r="U200" s="48">
        <v>560</v>
      </c>
      <c r="V200" s="48"/>
    </row>
    <row r="201" spans="12:22" x14ac:dyDescent="0.25">
      <c r="L201" s="58">
        <v>41648.25</v>
      </c>
      <c r="M201" s="57">
        <v>2014</v>
      </c>
      <c r="N201" s="57">
        <v>1</v>
      </c>
      <c r="O201" s="57">
        <v>5</v>
      </c>
      <c r="P201" t="s">
        <v>23</v>
      </c>
      <c r="R201" s="47">
        <f t="shared" si="16"/>
        <v>2030</v>
      </c>
      <c r="S201" s="47">
        <f t="shared" si="17"/>
        <v>7</v>
      </c>
      <c r="T201" s="48">
        <v>168</v>
      </c>
      <c r="U201" s="48">
        <v>576</v>
      </c>
      <c r="V201" s="48"/>
    </row>
    <row r="202" spans="12:22" x14ac:dyDescent="0.25">
      <c r="L202" s="58">
        <v>41648.291666666664</v>
      </c>
      <c r="M202" s="57">
        <v>2014</v>
      </c>
      <c r="N202" s="57">
        <v>1</v>
      </c>
      <c r="O202" s="57">
        <v>5</v>
      </c>
      <c r="P202" t="s">
        <v>23</v>
      </c>
      <c r="R202" s="47">
        <f t="shared" si="16"/>
        <v>2030</v>
      </c>
      <c r="S202" s="47">
        <f t="shared" si="17"/>
        <v>8</v>
      </c>
      <c r="T202" s="48">
        <v>176</v>
      </c>
      <c r="U202" s="48">
        <v>568</v>
      </c>
      <c r="V202" s="48"/>
    </row>
    <row r="203" spans="12:22" x14ac:dyDescent="0.25">
      <c r="L203" s="58">
        <v>41648.333333333336</v>
      </c>
      <c r="M203" s="57">
        <v>2014</v>
      </c>
      <c r="N203" s="57">
        <v>1</v>
      </c>
      <c r="O203" s="57">
        <v>5</v>
      </c>
      <c r="P203" t="s">
        <v>23</v>
      </c>
      <c r="R203" s="47">
        <f t="shared" si="16"/>
        <v>2030</v>
      </c>
      <c r="S203" s="47">
        <f t="shared" si="17"/>
        <v>9</v>
      </c>
      <c r="T203" s="48">
        <v>160</v>
      </c>
      <c r="U203" s="48">
        <v>560</v>
      </c>
      <c r="V203" s="48"/>
    </row>
    <row r="204" spans="12:22" x14ac:dyDescent="0.25">
      <c r="L204" s="58">
        <v>41648.375</v>
      </c>
      <c r="M204" s="57">
        <v>2014</v>
      </c>
      <c r="N204" s="57">
        <v>1</v>
      </c>
      <c r="O204" s="57">
        <v>5</v>
      </c>
      <c r="P204" t="s">
        <v>23</v>
      </c>
      <c r="R204" s="47">
        <f t="shared" si="16"/>
        <v>2030</v>
      </c>
      <c r="S204" s="47">
        <f t="shared" si="17"/>
        <v>10</v>
      </c>
      <c r="T204" s="48">
        <v>368</v>
      </c>
      <c r="U204" s="48">
        <v>376</v>
      </c>
      <c r="V204" s="48"/>
    </row>
    <row r="205" spans="12:22" x14ac:dyDescent="0.25">
      <c r="L205" s="58">
        <v>41648.416666666664</v>
      </c>
      <c r="M205" s="57">
        <v>2014</v>
      </c>
      <c r="N205" s="57">
        <v>1</v>
      </c>
      <c r="O205" s="57">
        <v>5</v>
      </c>
      <c r="P205" t="s">
        <v>23</v>
      </c>
      <c r="R205" s="47">
        <f t="shared" si="16"/>
        <v>2030</v>
      </c>
      <c r="S205" s="47">
        <f t="shared" si="17"/>
        <v>11</v>
      </c>
      <c r="T205" s="48">
        <v>320</v>
      </c>
      <c r="U205" s="48">
        <v>400</v>
      </c>
      <c r="V205" s="48"/>
    </row>
    <row r="206" spans="12:22" x14ac:dyDescent="0.25">
      <c r="L206" s="58">
        <v>41648.458333333336</v>
      </c>
      <c r="M206" s="57">
        <v>2014</v>
      </c>
      <c r="N206" s="57">
        <v>1</v>
      </c>
      <c r="O206" s="57">
        <v>5</v>
      </c>
      <c r="P206" t="s">
        <v>23</v>
      </c>
      <c r="R206" s="47">
        <f t="shared" si="16"/>
        <v>2030</v>
      </c>
      <c r="S206" s="47">
        <f t="shared" si="17"/>
        <v>12</v>
      </c>
      <c r="T206" s="48">
        <v>336</v>
      </c>
      <c r="U206" s="48">
        <v>408</v>
      </c>
      <c r="V206" s="48"/>
    </row>
    <row r="207" spans="12:22" x14ac:dyDescent="0.25">
      <c r="L207" s="58">
        <v>41648.5</v>
      </c>
      <c r="M207" s="57">
        <v>2014</v>
      </c>
      <c r="N207" s="57">
        <v>1</v>
      </c>
      <c r="O207" s="57">
        <v>5</v>
      </c>
      <c r="P207" t="s">
        <v>23</v>
      </c>
      <c r="R207" s="47">
        <f t="shared" si="16"/>
        <v>2031</v>
      </c>
      <c r="S207" s="47">
        <f t="shared" si="17"/>
        <v>1</v>
      </c>
      <c r="T207" s="48">
        <v>352</v>
      </c>
      <c r="U207" s="48">
        <v>392</v>
      </c>
      <c r="V207" s="48"/>
    </row>
    <row r="208" spans="12:22" x14ac:dyDescent="0.25">
      <c r="L208" s="58">
        <v>41648.541666666664</v>
      </c>
      <c r="M208" s="57">
        <v>2014</v>
      </c>
      <c r="N208" s="57">
        <v>1</v>
      </c>
      <c r="O208" s="57">
        <v>5</v>
      </c>
      <c r="P208" t="s">
        <v>23</v>
      </c>
      <c r="R208" s="47">
        <f t="shared" si="16"/>
        <v>2031</v>
      </c>
      <c r="S208" s="47">
        <f t="shared" si="17"/>
        <v>2</v>
      </c>
      <c r="T208" s="48">
        <v>304</v>
      </c>
      <c r="U208" s="48">
        <v>368</v>
      </c>
      <c r="V208" s="48"/>
    </row>
    <row r="209" spans="12:22" x14ac:dyDescent="0.25">
      <c r="L209" s="58">
        <v>41648.583333333336</v>
      </c>
      <c r="M209" s="57">
        <v>2014</v>
      </c>
      <c r="N209" s="57">
        <v>1</v>
      </c>
      <c r="O209" s="57">
        <v>5</v>
      </c>
      <c r="P209" t="s">
        <v>23</v>
      </c>
      <c r="R209" s="47">
        <f t="shared" si="16"/>
        <v>2031</v>
      </c>
      <c r="S209" s="47">
        <f t="shared" si="17"/>
        <v>3</v>
      </c>
      <c r="T209" s="48">
        <v>336</v>
      </c>
      <c r="U209" s="48">
        <v>408</v>
      </c>
      <c r="V209" s="48"/>
    </row>
    <row r="210" spans="12:22" x14ac:dyDescent="0.25">
      <c r="L210" s="58">
        <v>41648.625</v>
      </c>
      <c r="M210" s="57">
        <v>2014</v>
      </c>
      <c r="N210" s="57">
        <v>1</v>
      </c>
      <c r="O210" s="57">
        <v>5</v>
      </c>
      <c r="P210" t="s">
        <v>23</v>
      </c>
      <c r="R210" s="47">
        <f t="shared" si="16"/>
        <v>2031</v>
      </c>
      <c r="S210" s="47">
        <f t="shared" si="17"/>
        <v>4</v>
      </c>
      <c r="T210" s="48">
        <v>352</v>
      </c>
      <c r="U210" s="48">
        <v>368</v>
      </c>
      <c r="V210" s="48"/>
    </row>
    <row r="211" spans="12:22" x14ac:dyDescent="0.25">
      <c r="L211" s="58">
        <v>41648.666666666664</v>
      </c>
      <c r="M211" s="57">
        <v>2014</v>
      </c>
      <c r="N211" s="57">
        <v>1</v>
      </c>
      <c r="O211" s="57">
        <v>5</v>
      </c>
      <c r="P211" t="s">
        <v>23</v>
      </c>
      <c r="R211" s="47">
        <f t="shared" si="16"/>
        <v>2031</v>
      </c>
      <c r="S211" s="47">
        <f t="shared" si="17"/>
        <v>5</v>
      </c>
      <c r="T211" s="48">
        <v>168</v>
      </c>
      <c r="U211" s="48">
        <v>576</v>
      </c>
      <c r="V211" s="48"/>
    </row>
    <row r="212" spans="12:22" x14ac:dyDescent="0.25">
      <c r="L212" s="58">
        <v>41648.708333333336</v>
      </c>
      <c r="M212" s="57">
        <v>2014</v>
      </c>
      <c r="N212" s="57">
        <v>1</v>
      </c>
      <c r="O212" s="57">
        <v>5</v>
      </c>
      <c r="P212" t="s">
        <v>23</v>
      </c>
      <c r="R212" s="47">
        <f t="shared" si="16"/>
        <v>2031</v>
      </c>
      <c r="S212" s="47">
        <f t="shared" si="17"/>
        <v>6</v>
      </c>
      <c r="T212" s="48">
        <v>168</v>
      </c>
      <c r="U212" s="48">
        <v>552</v>
      </c>
      <c r="V212" s="48"/>
    </row>
    <row r="213" spans="12:22" x14ac:dyDescent="0.25">
      <c r="L213" s="58">
        <v>41648.75</v>
      </c>
      <c r="M213" s="57">
        <v>2014</v>
      </c>
      <c r="N213" s="57">
        <v>1</v>
      </c>
      <c r="O213" s="57">
        <v>5</v>
      </c>
      <c r="P213" t="s">
        <v>23</v>
      </c>
      <c r="R213" s="47">
        <f t="shared" si="16"/>
        <v>2031</v>
      </c>
      <c r="S213" s="47">
        <f t="shared" si="17"/>
        <v>7</v>
      </c>
      <c r="T213" s="48">
        <v>168</v>
      </c>
      <c r="U213" s="48">
        <v>576</v>
      </c>
      <c r="V213" s="48"/>
    </row>
    <row r="214" spans="12:22" x14ac:dyDescent="0.25">
      <c r="L214" s="58">
        <v>41648.791666666664</v>
      </c>
      <c r="M214" s="57">
        <v>2014</v>
      </c>
      <c r="N214" s="57">
        <v>1</v>
      </c>
      <c r="O214" s="57">
        <v>5</v>
      </c>
      <c r="P214" t="s">
        <v>23</v>
      </c>
      <c r="R214" s="47">
        <f t="shared" si="16"/>
        <v>2031</v>
      </c>
      <c r="S214" s="47">
        <f t="shared" si="17"/>
        <v>8</v>
      </c>
      <c r="T214" s="48">
        <v>168</v>
      </c>
      <c r="U214" s="48">
        <v>576</v>
      </c>
      <c r="V214" s="48"/>
    </row>
    <row r="215" spans="12:22" x14ac:dyDescent="0.25">
      <c r="L215" s="58">
        <v>41648.833333333336</v>
      </c>
      <c r="M215" s="57">
        <v>2014</v>
      </c>
      <c r="N215" s="57">
        <v>1</v>
      </c>
      <c r="O215" s="57">
        <v>5</v>
      </c>
      <c r="P215" t="s">
        <v>23</v>
      </c>
      <c r="R215" s="47">
        <f t="shared" si="16"/>
        <v>2031</v>
      </c>
      <c r="S215" s="47">
        <f t="shared" si="17"/>
        <v>9</v>
      </c>
      <c r="T215" s="48">
        <v>168</v>
      </c>
      <c r="U215" s="48">
        <v>552</v>
      </c>
      <c r="V215" s="48"/>
    </row>
    <row r="216" spans="12:22" x14ac:dyDescent="0.25">
      <c r="L216" s="58">
        <v>41648.875</v>
      </c>
      <c r="M216" s="57">
        <v>2014</v>
      </c>
      <c r="N216" s="57">
        <v>1</v>
      </c>
      <c r="O216" s="57">
        <v>5</v>
      </c>
      <c r="P216" t="s">
        <v>23</v>
      </c>
      <c r="R216" s="47">
        <f t="shared" si="16"/>
        <v>2031</v>
      </c>
      <c r="S216" s="47">
        <f t="shared" si="17"/>
        <v>10</v>
      </c>
      <c r="T216" s="48">
        <v>368</v>
      </c>
      <c r="U216" s="48">
        <v>376</v>
      </c>
      <c r="V216" s="48"/>
    </row>
    <row r="217" spans="12:22" x14ac:dyDescent="0.25">
      <c r="L217" s="58">
        <v>41648.916666666664</v>
      </c>
      <c r="M217" s="57">
        <v>2014</v>
      </c>
      <c r="N217" s="57">
        <v>1</v>
      </c>
      <c r="O217" s="57">
        <v>5</v>
      </c>
      <c r="P217" t="s">
        <v>22</v>
      </c>
      <c r="R217" s="47">
        <f t="shared" si="16"/>
        <v>2031</v>
      </c>
      <c r="S217" s="47">
        <f t="shared" si="17"/>
        <v>11</v>
      </c>
      <c r="T217" s="48">
        <v>304</v>
      </c>
      <c r="U217" s="48">
        <v>416</v>
      </c>
      <c r="V217" s="48"/>
    </row>
    <row r="218" spans="12:22" x14ac:dyDescent="0.25">
      <c r="L218" s="58">
        <v>41648.958333333336</v>
      </c>
      <c r="M218" s="57">
        <v>2014</v>
      </c>
      <c r="N218" s="57">
        <v>1</v>
      </c>
      <c r="O218" s="57">
        <v>5</v>
      </c>
      <c r="P218" t="s">
        <v>22</v>
      </c>
      <c r="R218" s="47">
        <f t="shared" si="16"/>
        <v>2031</v>
      </c>
      <c r="S218" s="47">
        <f t="shared" si="17"/>
        <v>12</v>
      </c>
      <c r="T218" s="48">
        <v>352</v>
      </c>
      <c r="U218" s="48">
        <v>392</v>
      </c>
      <c r="V218" s="48"/>
    </row>
    <row r="219" spans="12:22" x14ac:dyDescent="0.25">
      <c r="L219" s="58">
        <v>41649</v>
      </c>
      <c r="M219" s="57">
        <v>2014</v>
      </c>
      <c r="N219" s="57">
        <v>1</v>
      </c>
      <c r="O219" s="57">
        <v>6</v>
      </c>
      <c r="P219" t="s">
        <v>22</v>
      </c>
      <c r="R219" s="47">
        <f t="shared" si="16"/>
        <v>2032</v>
      </c>
      <c r="S219" s="47">
        <f t="shared" si="17"/>
        <v>1</v>
      </c>
      <c r="T219" s="48">
        <v>336</v>
      </c>
      <c r="U219" s="48">
        <v>408</v>
      </c>
      <c r="V219" s="48"/>
    </row>
    <row r="220" spans="12:22" x14ac:dyDescent="0.25">
      <c r="L220" s="58">
        <v>41649.041666666664</v>
      </c>
      <c r="M220" s="57">
        <v>2014</v>
      </c>
      <c r="N220" s="57">
        <v>1</v>
      </c>
      <c r="O220" s="57">
        <v>6</v>
      </c>
      <c r="P220" t="s">
        <v>22</v>
      </c>
      <c r="R220" s="47">
        <f t="shared" si="16"/>
        <v>2032</v>
      </c>
      <c r="S220" s="47">
        <f t="shared" si="17"/>
        <v>2</v>
      </c>
      <c r="T220" s="48">
        <v>304</v>
      </c>
      <c r="U220" s="48">
        <v>392</v>
      </c>
      <c r="V220" s="48"/>
    </row>
    <row r="221" spans="12:22" x14ac:dyDescent="0.25">
      <c r="L221" s="58">
        <v>41649.083333333336</v>
      </c>
      <c r="M221" s="57">
        <v>2014</v>
      </c>
      <c r="N221" s="57">
        <v>1</v>
      </c>
      <c r="O221" s="57">
        <v>6</v>
      </c>
      <c r="P221" t="s">
        <v>22</v>
      </c>
      <c r="R221" s="47">
        <f t="shared" si="16"/>
        <v>2032</v>
      </c>
      <c r="S221" s="47">
        <f t="shared" si="17"/>
        <v>3</v>
      </c>
      <c r="T221" s="48">
        <v>368</v>
      </c>
      <c r="U221" s="48">
        <v>376</v>
      </c>
      <c r="V221" s="48"/>
    </row>
    <row r="222" spans="12:22" x14ac:dyDescent="0.25">
      <c r="L222" s="58">
        <v>41649.125</v>
      </c>
      <c r="M222" s="57">
        <v>2014</v>
      </c>
      <c r="N222" s="57">
        <v>1</v>
      </c>
      <c r="O222" s="57">
        <v>6</v>
      </c>
      <c r="P222" t="s">
        <v>22</v>
      </c>
      <c r="R222" s="47">
        <f t="shared" si="16"/>
        <v>2032</v>
      </c>
      <c r="S222" s="47">
        <f t="shared" si="17"/>
        <v>4</v>
      </c>
      <c r="T222" s="48">
        <v>352</v>
      </c>
      <c r="U222" s="48">
        <v>368</v>
      </c>
      <c r="V222" s="48"/>
    </row>
    <row r="223" spans="12:22" x14ac:dyDescent="0.25">
      <c r="L223" s="58">
        <v>41649.166666666664</v>
      </c>
      <c r="M223" s="57">
        <v>2014</v>
      </c>
      <c r="N223" s="57">
        <v>1</v>
      </c>
      <c r="O223" s="57">
        <v>6</v>
      </c>
      <c r="P223" t="s">
        <v>22</v>
      </c>
      <c r="R223" s="47">
        <f t="shared" si="16"/>
        <v>2032</v>
      </c>
      <c r="S223" s="47">
        <f t="shared" si="17"/>
        <v>5</v>
      </c>
      <c r="T223" s="48">
        <v>160</v>
      </c>
      <c r="U223" s="48">
        <v>584</v>
      </c>
      <c r="V223" s="48"/>
    </row>
    <row r="224" spans="12:22" x14ac:dyDescent="0.25">
      <c r="L224" s="58">
        <v>41649.208333333336</v>
      </c>
      <c r="M224" s="57">
        <v>2014</v>
      </c>
      <c r="N224" s="57">
        <v>1</v>
      </c>
      <c r="O224" s="57">
        <v>6</v>
      </c>
      <c r="P224" t="s">
        <v>22</v>
      </c>
      <c r="R224" s="47">
        <f t="shared" si="16"/>
        <v>2032</v>
      </c>
      <c r="S224" s="47">
        <f t="shared" si="17"/>
        <v>6</v>
      </c>
      <c r="T224" s="48">
        <v>176</v>
      </c>
      <c r="U224" s="48">
        <v>544</v>
      </c>
      <c r="V224" s="48"/>
    </row>
    <row r="225" spans="12:22" x14ac:dyDescent="0.25">
      <c r="L225" s="58">
        <v>41649.25</v>
      </c>
      <c r="M225" s="57">
        <v>2014</v>
      </c>
      <c r="N225" s="57">
        <v>1</v>
      </c>
      <c r="O225" s="57">
        <v>6</v>
      </c>
      <c r="P225" t="s">
        <v>23</v>
      </c>
      <c r="R225" s="47">
        <f t="shared" si="16"/>
        <v>2032</v>
      </c>
      <c r="S225" s="47">
        <f t="shared" si="17"/>
        <v>7</v>
      </c>
      <c r="T225" s="48">
        <v>160</v>
      </c>
      <c r="U225" s="48">
        <v>584</v>
      </c>
      <c r="V225" s="48"/>
    </row>
    <row r="226" spans="12:22" x14ac:dyDescent="0.25">
      <c r="L226" s="58">
        <v>41649.291666666664</v>
      </c>
      <c r="M226" s="57">
        <v>2014</v>
      </c>
      <c r="N226" s="57">
        <v>1</v>
      </c>
      <c r="O226" s="57">
        <v>6</v>
      </c>
      <c r="P226" t="s">
        <v>23</v>
      </c>
      <c r="R226" s="47">
        <f t="shared" si="16"/>
        <v>2032</v>
      </c>
      <c r="S226" s="47">
        <f t="shared" si="17"/>
        <v>8</v>
      </c>
      <c r="T226" s="48">
        <v>176</v>
      </c>
      <c r="U226" s="48">
        <v>568</v>
      </c>
      <c r="V226" s="48"/>
    </row>
    <row r="227" spans="12:22" x14ac:dyDescent="0.25">
      <c r="L227" s="58">
        <v>41649.333333333336</v>
      </c>
      <c r="M227" s="57">
        <v>2014</v>
      </c>
      <c r="N227" s="57">
        <v>1</v>
      </c>
      <c r="O227" s="57">
        <v>6</v>
      </c>
      <c r="P227" t="s">
        <v>23</v>
      </c>
      <c r="R227" s="47">
        <f t="shared" si="16"/>
        <v>2032</v>
      </c>
      <c r="S227" s="47">
        <f t="shared" si="17"/>
        <v>9</v>
      </c>
      <c r="T227" s="48">
        <v>168</v>
      </c>
      <c r="U227" s="48">
        <v>552</v>
      </c>
      <c r="V227" s="48"/>
    </row>
    <row r="228" spans="12:22" x14ac:dyDescent="0.25">
      <c r="L228" s="58">
        <v>41649.375</v>
      </c>
      <c r="M228" s="57">
        <v>2014</v>
      </c>
      <c r="N228" s="57">
        <v>1</v>
      </c>
      <c r="O228" s="57">
        <v>6</v>
      </c>
      <c r="P228" t="s">
        <v>23</v>
      </c>
      <c r="R228" s="47">
        <f t="shared" si="16"/>
        <v>2032</v>
      </c>
      <c r="S228" s="47">
        <f t="shared" si="17"/>
        <v>10</v>
      </c>
      <c r="T228" s="48">
        <v>336</v>
      </c>
      <c r="U228" s="48">
        <v>408</v>
      </c>
      <c r="V228" s="48"/>
    </row>
    <row r="229" spans="12:22" x14ac:dyDescent="0.25">
      <c r="L229" s="58">
        <v>41649.416666666664</v>
      </c>
      <c r="M229" s="57">
        <v>2014</v>
      </c>
      <c r="N229" s="57">
        <v>1</v>
      </c>
      <c r="O229" s="57">
        <v>6</v>
      </c>
      <c r="P229" t="s">
        <v>23</v>
      </c>
      <c r="R229" s="47">
        <f t="shared" si="16"/>
        <v>2032</v>
      </c>
      <c r="S229" s="47">
        <f t="shared" si="17"/>
        <v>11</v>
      </c>
      <c r="T229" s="48">
        <v>336</v>
      </c>
      <c r="U229" s="48">
        <v>384</v>
      </c>
      <c r="V229" s="48"/>
    </row>
    <row r="230" spans="12:22" x14ac:dyDescent="0.25">
      <c r="L230" s="58">
        <v>41649.458333333336</v>
      </c>
      <c r="M230" s="57">
        <v>2014</v>
      </c>
      <c r="N230" s="57">
        <v>1</v>
      </c>
      <c r="O230" s="57">
        <v>6</v>
      </c>
      <c r="P230" t="s">
        <v>23</v>
      </c>
      <c r="R230" s="47">
        <f t="shared" si="16"/>
        <v>2032</v>
      </c>
      <c r="S230" s="47">
        <f t="shared" si="17"/>
        <v>12</v>
      </c>
      <c r="T230" s="48">
        <v>352</v>
      </c>
      <c r="U230" s="48">
        <v>392</v>
      </c>
      <c r="V230" s="48"/>
    </row>
    <row r="231" spans="12:22" x14ac:dyDescent="0.25">
      <c r="L231" s="58">
        <v>41649.5</v>
      </c>
      <c r="M231" s="57">
        <v>2014</v>
      </c>
      <c r="N231" s="57">
        <v>1</v>
      </c>
      <c r="O231" s="57">
        <v>6</v>
      </c>
      <c r="P231" t="s">
        <v>23</v>
      </c>
      <c r="R231" s="47">
        <f t="shared" si="16"/>
        <v>2033</v>
      </c>
      <c r="S231" s="47">
        <f t="shared" si="17"/>
        <v>1</v>
      </c>
      <c r="T231" s="48">
        <v>336</v>
      </c>
      <c r="U231" s="48">
        <v>408</v>
      </c>
      <c r="V231" s="48"/>
    </row>
    <row r="232" spans="12:22" x14ac:dyDescent="0.25">
      <c r="L232" s="58">
        <v>41649.541666666664</v>
      </c>
      <c r="M232" s="57">
        <v>2014</v>
      </c>
      <c r="N232" s="57">
        <v>1</v>
      </c>
      <c r="O232" s="57">
        <v>6</v>
      </c>
      <c r="P232" t="s">
        <v>23</v>
      </c>
      <c r="R232" s="47">
        <f t="shared" si="16"/>
        <v>2033</v>
      </c>
      <c r="S232" s="47">
        <f t="shared" si="17"/>
        <v>2</v>
      </c>
      <c r="T232" s="48">
        <v>304</v>
      </c>
      <c r="U232" s="48">
        <v>368</v>
      </c>
      <c r="V232" s="48"/>
    </row>
    <row r="233" spans="12:22" x14ac:dyDescent="0.25">
      <c r="L233" s="58">
        <v>41649.583333333336</v>
      </c>
      <c r="M233" s="57">
        <v>2014</v>
      </c>
      <c r="N233" s="57">
        <v>1</v>
      </c>
      <c r="O233" s="57">
        <v>6</v>
      </c>
      <c r="P233" t="s">
        <v>23</v>
      </c>
      <c r="R233" s="47">
        <f t="shared" si="16"/>
        <v>2033</v>
      </c>
      <c r="S233" s="47">
        <f t="shared" si="17"/>
        <v>3</v>
      </c>
      <c r="T233" s="48">
        <v>368</v>
      </c>
      <c r="U233" s="48">
        <v>376</v>
      </c>
      <c r="V233" s="48"/>
    </row>
    <row r="234" spans="12:22" x14ac:dyDescent="0.25">
      <c r="L234" s="58">
        <v>41649.625</v>
      </c>
      <c r="M234" s="57">
        <v>2014</v>
      </c>
      <c r="N234" s="57">
        <v>1</v>
      </c>
      <c r="O234" s="57">
        <v>6</v>
      </c>
      <c r="P234" t="s">
        <v>23</v>
      </c>
      <c r="R234" s="47">
        <f t="shared" si="16"/>
        <v>2033</v>
      </c>
      <c r="S234" s="47">
        <f t="shared" si="17"/>
        <v>4</v>
      </c>
      <c r="T234" s="48">
        <v>336</v>
      </c>
      <c r="U234" s="48">
        <v>384</v>
      </c>
      <c r="V234" s="48"/>
    </row>
    <row r="235" spans="12:22" x14ac:dyDescent="0.25">
      <c r="L235" s="58">
        <v>41649.666666666664</v>
      </c>
      <c r="M235" s="57">
        <v>2014</v>
      </c>
      <c r="N235" s="57">
        <v>1</v>
      </c>
      <c r="O235" s="57">
        <v>6</v>
      </c>
      <c r="P235" t="s">
        <v>23</v>
      </c>
      <c r="R235" s="47">
        <f t="shared" si="16"/>
        <v>2033</v>
      </c>
      <c r="S235" s="47">
        <f t="shared" si="17"/>
        <v>5</v>
      </c>
      <c r="T235" s="48">
        <v>168</v>
      </c>
      <c r="U235" s="48">
        <v>576</v>
      </c>
      <c r="V235" s="48"/>
    </row>
    <row r="236" spans="12:22" x14ac:dyDescent="0.25">
      <c r="L236" s="58">
        <v>41649.708333333336</v>
      </c>
      <c r="M236" s="57">
        <v>2014</v>
      </c>
      <c r="N236" s="57">
        <v>1</v>
      </c>
      <c r="O236" s="57">
        <v>6</v>
      </c>
      <c r="P236" t="s">
        <v>23</v>
      </c>
      <c r="R236" s="47">
        <f t="shared" si="16"/>
        <v>2033</v>
      </c>
      <c r="S236" s="47">
        <f t="shared" si="17"/>
        <v>6</v>
      </c>
      <c r="T236" s="48">
        <v>176</v>
      </c>
      <c r="U236" s="48">
        <v>544</v>
      </c>
      <c r="V236" s="48"/>
    </row>
    <row r="237" spans="12:22" x14ac:dyDescent="0.25">
      <c r="L237" s="58">
        <v>41649.75</v>
      </c>
      <c r="M237" s="57">
        <v>2014</v>
      </c>
      <c r="N237" s="57">
        <v>1</v>
      </c>
      <c r="O237" s="57">
        <v>6</v>
      </c>
      <c r="P237" t="s">
        <v>23</v>
      </c>
      <c r="R237" s="47">
        <f t="shared" si="16"/>
        <v>2033</v>
      </c>
      <c r="S237" s="47">
        <f t="shared" si="17"/>
        <v>7</v>
      </c>
      <c r="T237" s="48">
        <v>152</v>
      </c>
      <c r="U237" s="48">
        <v>592</v>
      </c>
      <c r="V237" s="48"/>
    </row>
    <row r="238" spans="12:22" x14ac:dyDescent="0.25">
      <c r="L238" s="58">
        <v>41649.791666666664</v>
      </c>
      <c r="M238" s="57">
        <v>2014</v>
      </c>
      <c r="N238" s="57">
        <v>1</v>
      </c>
      <c r="O238" s="57">
        <v>6</v>
      </c>
      <c r="P238" t="s">
        <v>23</v>
      </c>
      <c r="R238" s="47">
        <f t="shared" si="16"/>
        <v>2033</v>
      </c>
      <c r="S238" s="47">
        <f t="shared" si="17"/>
        <v>8</v>
      </c>
      <c r="T238" s="48">
        <v>184</v>
      </c>
      <c r="U238" s="48">
        <v>560</v>
      </c>
      <c r="V238" s="48"/>
    </row>
    <row r="239" spans="12:22" x14ac:dyDescent="0.25">
      <c r="L239" s="58">
        <v>41649.833333333336</v>
      </c>
      <c r="M239" s="57">
        <v>2014</v>
      </c>
      <c r="N239" s="57">
        <v>1</v>
      </c>
      <c r="O239" s="57">
        <v>6</v>
      </c>
      <c r="P239" t="s">
        <v>23</v>
      </c>
      <c r="R239" s="47">
        <f t="shared" si="16"/>
        <v>2033</v>
      </c>
      <c r="S239" s="47">
        <f t="shared" si="17"/>
        <v>9</v>
      </c>
      <c r="T239" s="48">
        <v>168</v>
      </c>
      <c r="U239" s="48">
        <v>552</v>
      </c>
      <c r="V239" s="48"/>
    </row>
    <row r="240" spans="12:22" x14ac:dyDescent="0.25">
      <c r="L240" s="58">
        <v>41649.875</v>
      </c>
      <c r="M240" s="57">
        <v>2014</v>
      </c>
      <c r="N240" s="57">
        <v>1</v>
      </c>
      <c r="O240" s="57">
        <v>6</v>
      </c>
      <c r="P240" t="s">
        <v>23</v>
      </c>
      <c r="R240" s="47">
        <f t="shared" si="16"/>
        <v>2033</v>
      </c>
      <c r="S240" s="47">
        <f t="shared" si="17"/>
        <v>10</v>
      </c>
      <c r="T240" s="48">
        <v>336</v>
      </c>
      <c r="U240" s="48">
        <v>408</v>
      </c>
      <c r="V240" s="48"/>
    </row>
    <row r="241" spans="12:22" x14ac:dyDescent="0.25">
      <c r="L241" s="58">
        <v>41649.916666666664</v>
      </c>
      <c r="M241" s="57">
        <v>2014</v>
      </c>
      <c r="N241" s="57">
        <v>1</v>
      </c>
      <c r="O241" s="57">
        <v>6</v>
      </c>
      <c r="P241" t="s">
        <v>22</v>
      </c>
      <c r="R241" s="47">
        <f t="shared" si="16"/>
        <v>2033</v>
      </c>
      <c r="S241" s="47">
        <f t="shared" si="17"/>
        <v>11</v>
      </c>
      <c r="T241" s="48">
        <v>336</v>
      </c>
      <c r="U241" s="48">
        <v>384</v>
      </c>
      <c r="V241" s="48"/>
    </row>
    <row r="242" spans="12:22" x14ac:dyDescent="0.25">
      <c r="L242" s="58">
        <v>41649.958333333336</v>
      </c>
      <c r="M242" s="57">
        <v>2014</v>
      </c>
      <c r="N242" s="57">
        <v>1</v>
      </c>
      <c r="O242" s="57">
        <v>6</v>
      </c>
      <c r="P242" t="s">
        <v>22</v>
      </c>
      <c r="R242" s="47">
        <f t="shared" si="16"/>
        <v>2033</v>
      </c>
      <c r="S242" s="47">
        <f t="shared" si="17"/>
        <v>12</v>
      </c>
      <c r="T242" s="48">
        <v>336</v>
      </c>
      <c r="U242" s="48">
        <v>408</v>
      </c>
      <c r="V242" s="48"/>
    </row>
    <row r="243" spans="12:22" x14ac:dyDescent="0.25">
      <c r="L243" s="58">
        <v>41650</v>
      </c>
      <c r="M243" s="57">
        <v>2014</v>
      </c>
      <c r="N243" s="57">
        <v>1</v>
      </c>
      <c r="O243" s="57">
        <v>7</v>
      </c>
      <c r="P243" t="s">
        <v>22</v>
      </c>
    </row>
    <row r="244" spans="12:22" x14ac:dyDescent="0.25">
      <c r="L244" s="58">
        <v>41650.041666666664</v>
      </c>
      <c r="M244" s="57">
        <v>2014</v>
      </c>
      <c r="N244" s="57">
        <v>1</v>
      </c>
      <c r="O244" s="57">
        <v>7</v>
      </c>
      <c r="P244" t="s">
        <v>22</v>
      </c>
    </row>
    <row r="245" spans="12:22" x14ac:dyDescent="0.25">
      <c r="L245" s="58">
        <v>41650.083333333336</v>
      </c>
      <c r="M245" s="57">
        <v>2014</v>
      </c>
      <c r="N245" s="57">
        <v>1</v>
      </c>
      <c r="O245" s="57">
        <v>7</v>
      </c>
      <c r="P245" t="s">
        <v>22</v>
      </c>
    </row>
    <row r="246" spans="12:22" x14ac:dyDescent="0.25">
      <c r="L246" s="58">
        <v>41650.125</v>
      </c>
      <c r="M246" s="57">
        <v>2014</v>
      </c>
      <c r="N246" s="57">
        <v>1</v>
      </c>
      <c r="O246" s="57">
        <v>7</v>
      </c>
      <c r="P246" t="s">
        <v>22</v>
      </c>
    </row>
    <row r="247" spans="12:22" x14ac:dyDescent="0.25">
      <c r="L247" s="58">
        <v>41650.166666666664</v>
      </c>
      <c r="M247" s="57">
        <v>2014</v>
      </c>
      <c r="N247" s="57">
        <v>1</v>
      </c>
      <c r="O247" s="57">
        <v>7</v>
      </c>
      <c r="P247" t="s">
        <v>22</v>
      </c>
    </row>
    <row r="248" spans="12:22" x14ac:dyDescent="0.25">
      <c r="L248" s="58">
        <v>41650.208333333336</v>
      </c>
      <c r="M248" s="57">
        <v>2014</v>
      </c>
      <c r="N248" s="57">
        <v>1</v>
      </c>
      <c r="O248" s="57">
        <v>7</v>
      </c>
      <c r="P248" t="s">
        <v>22</v>
      </c>
    </row>
    <row r="249" spans="12:22" x14ac:dyDescent="0.25">
      <c r="L249" s="58">
        <v>41650.25</v>
      </c>
      <c r="M249" s="57">
        <v>2014</v>
      </c>
      <c r="N249" s="57">
        <v>1</v>
      </c>
      <c r="O249" s="57">
        <v>7</v>
      </c>
      <c r="P249" t="s">
        <v>22</v>
      </c>
    </row>
    <row r="250" spans="12:22" x14ac:dyDescent="0.25">
      <c r="L250" s="58">
        <v>41650.291666666664</v>
      </c>
      <c r="M250" s="57">
        <v>2014</v>
      </c>
      <c r="N250" s="57">
        <v>1</v>
      </c>
      <c r="O250" s="57">
        <v>7</v>
      </c>
      <c r="P250" t="s">
        <v>22</v>
      </c>
    </row>
    <row r="251" spans="12:22" x14ac:dyDescent="0.25">
      <c r="L251" s="58">
        <v>41650.333333333336</v>
      </c>
      <c r="M251" s="57">
        <v>2014</v>
      </c>
      <c r="N251" s="57">
        <v>1</v>
      </c>
      <c r="O251" s="57">
        <v>7</v>
      </c>
      <c r="P251" t="s">
        <v>22</v>
      </c>
    </row>
    <row r="252" spans="12:22" x14ac:dyDescent="0.25">
      <c r="L252" s="58">
        <v>41650.375</v>
      </c>
      <c r="M252" s="57">
        <v>2014</v>
      </c>
      <c r="N252" s="57">
        <v>1</v>
      </c>
      <c r="O252" s="57">
        <v>7</v>
      </c>
      <c r="P252" t="s">
        <v>22</v>
      </c>
    </row>
    <row r="253" spans="12:22" x14ac:dyDescent="0.25">
      <c r="L253" s="58">
        <v>41650.416666666664</v>
      </c>
      <c r="M253" s="57">
        <v>2014</v>
      </c>
      <c r="N253" s="57">
        <v>1</v>
      </c>
      <c r="O253" s="57">
        <v>7</v>
      </c>
      <c r="P253" t="s">
        <v>22</v>
      </c>
    </row>
    <row r="254" spans="12:22" x14ac:dyDescent="0.25">
      <c r="L254" s="58">
        <v>41650.458333333336</v>
      </c>
      <c r="M254" s="57">
        <v>2014</v>
      </c>
      <c r="N254" s="57">
        <v>1</v>
      </c>
      <c r="O254" s="57">
        <v>7</v>
      </c>
      <c r="P254" t="s">
        <v>22</v>
      </c>
    </row>
    <row r="255" spans="12:22" x14ac:dyDescent="0.25">
      <c r="L255" s="58">
        <v>41650.5</v>
      </c>
      <c r="M255" s="57">
        <v>2014</v>
      </c>
      <c r="N255" s="57">
        <v>1</v>
      </c>
      <c r="O255" s="57">
        <v>7</v>
      </c>
      <c r="P255" t="s">
        <v>22</v>
      </c>
    </row>
    <row r="256" spans="12:22" x14ac:dyDescent="0.25">
      <c r="L256" s="58">
        <v>41650.541666666664</v>
      </c>
      <c r="M256" s="57">
        <v>2014</v>
      </c>
      <c r="N256" s="57">
        <v>1</v>
      </c>
      <c r="O256" s="57">
        <v>7</v>
      </c>
      <c r="P256" t="s">
        <v>22</v>
      </c>
    </row>
    <row r="257" spans="12:16" x14ac:dyDescent="0.25">
      <c r="L257" s="58">
        <v>41650.583333333336</v>
      </c>
      <c r="M257" s="57">
        <v>2014</v>
      </c>
      <c r="N257" s="57">
        <v>1</v>
      </c>
      <c r="O257" s="57">
        <v>7</v>
      </c>
      <c r="P257" t="s">
        <v>22</v>
      </c>
    </row>
    <row r="258" spans="12:16" x14ac:dyDescent="0.25">
      <c r="L258" s="58">
        <v>41650.625</v>
      </c>
      <c r="M258" s="57">
        <v>2014</v>
      </c>
      <c r="N258" s="57">
        <v>1</v>
      </c>
      <c r="O258" s="57">
        <v>7</v>
      </c>
      <c r="P258" t="s">
        <v>22</v>
      </c>
    </row>
    <row r="259" spans="12:16" x14ac:dyDescent="0.25">
      <c r="L259" s="58">
        <v>41650.666666666664</v>
      </c>
      <c r="M259" s="57">
        <v>2014</v>
      </c>
      <c r="N259" s="57">
        <v>1</v>
      </c>
      <c r="O259" s="57">
        <v>7</v>
      </c>
      <c r="P259" t="s">
        <v>22</v>
      </c>
    </row>
    <row r="260" spans="12:16" x14ac:dyDescent="0.25">
      <c r="L260" s="58">
        <v>41650.708333333336</v>
      </c>
      <c r="M260" s="57">
        <v>2014</v>
      </c>
      <c r="N260" s="57">
        <v>1</v>
      </c>
      <c r="O260" s="57">
        <v>7</v>
      </c>
      <c r="P260" t="s">
        <v>22</v>
      </c>
    </row>
    <row r="261" spans="12:16" x14ac:dyDescent="0.25">
      <c r="L261" s="58">
        <v>41650.75</v>
      </c>
      <c r="M261" s="57">
        <v>2014</v>
      </c>
      <c r="N261" s="57">
        <v>1</v>
      </c>
      <c r="O261" s="57">
        <v>7</v>
      </c>
      <c r="P261" t="s">
        <v>22</v>
      </c>
    </row>
    <row r="262" spans="12:16" x14ac:dyDescent="0.25">
      <c r="L262" s="58">
        <v>41650.791666666664</v>
      </c>
      <c r="M262" s="57">
        <v>2014</v>
      </c>
      <c r="N262" s="57">
        <v>1</v>
      </c>
      <c r="O262" s="57">
        <v>7</v>
      </c>
      <c r="P262" t="s">
        <v>22</v>
      </c>
    </row>
    <row r="263" spans="12:16" x14ac:dyDescent="0.25">
      <c r="L263" s="58">
        <v>41650.833333333336</v>
      </c>
      <c r="M263" s="57">
        <v>2014</v>
      </c>
      <c r="N263" s="57">
        <v>1</v>
      </c>
      <c r="O263" s="57">
        <v>7</v>
      </c>
      <c r="P263" t="s">
        <v>22</v>
      </c>
    </row>
    <row r="264" spans="12:16" x14ac:dyDescent="0.25">
      <c r="L264" s="58">
        <v>41650.875</v>
      </c>
      <c r="M264" s="57">
        <v>2014</v>
      </c>
      <c r="N264" s="57">
        <v>1</v>
      </c>
      <c r="O264" s="57">
        <v>7</v>
      </c>
      <c r="P264" t="s">
        <v>22</v>
      </c>
    </row>
    <row r="265" spans="12:16" x14ac:dyDescent="0.25">
      <c r="L265" s="58">
        <v>41650.916666666664</v>
      </c>
      <c r="M265" s="57">
        <v>2014</v>
      </c>
      <c r="N265" s="57">
        <v>1</v>
      </c>
      <c r="O265" s="57">
        <v>7</v>
      </c>
      <c r="P265" t="s">
        <v>22</v>
      </c>
    </row>
    <row r="266" spans="12:16" x14ac:dyDescent="0.25">
      <c r="L266" s="58">
        <v>41650.958333333336</v>
      </c>
      <c r="M266" s="57">
        <v>2014</v>
      </c>
      <c r="N266" s="57">
        <v>1</v>
      </c>
      <c r="O266" s="57">
        <v>7</v>
      </c>
      <c r="P266" t="s">
        <v>22</v>
      </c>
    </row>
    <row r="267" spans="12:16" x14ac:dyDescent="0.25">
      <c r="L267" s="58">
        <v>41651</v>
      </c>
      <c r="M267" s="57">
        <v>2014</v>
      </c>
      <c r="N267" s="57">
        <v>1</v>
      </c>
      <c r="O267" s="57">
        <v>1</v>
      </c>
      <c r="P267" t="s">
        <v>22</v>
      </c>
    </row>
    <row r="268" spans="12:16" x14ac:dyDescent="0.25">
      <c r="L268" s="58">
        <v>41651.041666666664</v>
      </c>
      <c r="M268" s="57">
        <v>2014</v>
      </c>
      <c r="N268" s="57">
        <v>1</v>
      </c>
      <c r="O268" s="57">
        <v>1</v>
      </c>
      <c r="P268" t="s">
        <v>22</v>
      </c>
    </row>
    <row r="269" spans="12:16" x14ac:dyDescent="0.25">
      <c r="L269" s="58">
        <v>41651.083333333336</v>
      </c>
      <c r="M269" s="57">
        <v>2014</v>
      </c>
      <c r="N269" s="57">
        <v>1</v>
      </c>
      <c r="O269" s="57">
        <v>1</v>
      </c>
      <c r="P269" t="s">
        <v>22</v>
      </c>
    </row>
    <row r="270" spans="12:16" x14ac:dyDescent="0.25">
      <c r="L270" s="58">
        <v>41651.125</v>
      </c>
      <c r="M270" s="57">
        <v>2014</v>
      </c>
      <c r="N270" s="57">
        <v>1</v>
      </c>
      <c r="O270" s="57">
        <v>1</v>
      </c>
      <c r="P270" t="s">
        <v>22</v>
      </c>
    </row>
    <row r="271" spans="12:16" x14ac:dyDescent="0.25">
      <c r="L271" s="58">
        <v>41651.166666666664</v>
      </c>
      <c r="M271" s="57">
        <v>2014</v>
      </c>
      <c r="N271" s="57">
        <v>1</v>
      </c>
      <c r="O271" s="57">
        <v>1</v>
      </c>
      <c r="P271" t="s">
        <v>22</v>
      </c>
    </row>
    <row r="272" spans="12:16" x14ac:dyDescent="0.25">
      <c r="L272" s="58">
        <v>41651.208333333336</v>
      </c>
      <c r="M272" s="57">
        <v>2014</v>
      </c>
      <c r="N272" s="57">
        <v>1</v>
      </c>
      <c r="O272" s="57">
        <v>1</v>
      </c>
      <c r="P272" t="s">
        <v>22</v>
      </c>
    </row>
    <row r="273" spans="12:16" x14ac:dyDescent="0.25">
      <c r="L273" s="58">
        <v>41651.25</v>
      </c>
      <c r="M273" s="57">
        <v>2014</v>
      </c>
      <c r="N273" s="57">
        <v>1</v>
      </c>
      <c r="O273" s="57">
        <v>1</v>
      </c>
      <c r="P273" t="s">
        <v>22</v>
      </c>
    </row>
    <row r="274" spans="12:16" x14ac:dyDescent="0.25">
      <c r="L274" s="58">
        <v>41651.291666666664</v>
      </c>
      <c r="M274" s="57">
        <v>2014</v>
      </c>
      <c r="N274" s="57">
        <v>1</v>
      </c>
      <c r="O274" s="57">
        <v>1</v>
      </c>
      <c r="P274" t="s">
        <v>22</v>
      </c>
    </row>
    <row r="275" spans="12:16" x14ac:dyDescent="0.25">
      <c r="L275" s="58">
        <v>41651.333333333336</v>
      </c>
      <c r="M275" s="57">
        <v>2014</v>
      </c>
      <c r="N275" s="57">
        <v>1</v>
      </c>
      <c r="O275" s="57">
        <v>1</v>
      </c>
      <c r="P275" t="s">
        <v>22</v>
      </c>
    </row>
    <row r="276" spans="12:16" x14ac:dyDescent="0.25">
      <c r="L276" s="58">
        <v>41651.375</v>
      </c>
      <c r="M276" s="57">
        <v>2014</v>
      </c>
      <c r="N276" s="57">
        <v>1</v>
      </c>
      <c r="O276" s="57">
        <v>1</v>
      </c>
      <c r="P276" t="s">
        <v>22</v>
      </c>
    </row>
    <row r="277" spans="12:16" x14ac:dyDescent="0.25">
      <c r="L277" s="58">
        <v>41651.416666666664</v>
      </c>
      <c r="M277" s="57">
        <v>2014</v>
      </c>
      <c r="N277" s="57">
        <v>1</v>
      </c>
      <c r="O277" s="57">
        <v>1</v>
      </c>
      <c r="P277" t="s">
        <v>22</v>
      </c>
    </row>
    <row r="278" spans="12:16" x14ac:dyDescent="0.25">
      <c r="L278" s="58">
        <v>41651.458333333336</v>
      </c>
      <c r="M278" s="57">
        <v>2014</v>
      </c>
      <c r="N278" s="57">
        <v>1</v>
      </c>
      <c r="O278" s="57">
        <v>1</v>
      </c>
      <c r="P278" t="s">
        <v>22</v>
      </c>
    </row>
    <row r="279" spans="12:16" x14ac:dyDescent="0.25">
      <c r="L279" s="58">
        <v>41651.5</v>
      </c>
      <c r="M279" s="57">
        <v>2014</v>
      </c>
      <c r="N279" s="57">
        <v>1</v>
      </c>
      <c r="O279" s="57">
        <v>1</v>
      </c>
      <c r="P279" t="s">
        <v>22</v>
      </c>
    </row>
    <row r="280" spans="12:16" x14ac:dyDescent="0.25">
      <c r="L280" s="58">
        <v>41651.541666666664</v>
      </c>
      <c r="M280" s="57">
        <v>2014</v>
      </c>
      <c r="N280" s="57">
        <v>1</v>
      </c>
      <c r="O280" s="57">
        <v>1</v>
      </c>
      <c r="P280" t="s">
        <v>22</v>
      </c>
    </row>
    <row r="281" spans="12:16" x14ac:dyDescent="0.25">
      <c r="L281" s="58">
        <v>41651.583333333336</v>
      </c>
      <c r="M281" s="57">
        <v>2014</v>
      </c>
      <c r="N281" s="57">
        <v>1</v>
      </c>
      <c r="O281" s="57">
        <v>1</v>
      </c>
      <c r="P281" t="s">
        <v>22</v>
      </c>
    </row>
    <row r="282" spans="12:16" x14ac:dyDescent="0.25">
      <c r="L282" s="58">
        <v>41651.625</v>
      </c>
      <c r="M282" s="57">
        <v>2014</v>
      </c>
      <c r="N282" s="57">
        <v>1</v>
      </c>
      <c r="O282" s="57">
        <v>1</v>
      </c>
      <c r="P282" t="s">
        <v>22</v>
      </c>
    </row>
    <row r="283" spans="12:16" x14ac:dyDescent="0.25">
      <c r="L283" s="58">
        <v>41651.666666666664</v>
      </c>
      <c r="M283" s="57">
        <v>2014</v>
      </c>
      <c r="N283" s="57">
        <v>1</v>
      </c>
      <c r="O283" s="57">
        <v>1</v>
      </c>
      <c r="P283" t="s">
        <v>22</v>
      </c>
    </row>
    <row r="284" spans="12:16" x14ac:dyDescent="0.25">
      <c r="L284" s="58">
        <v>41651.708333333336</v>
      </c>
      <c r="M284" s="57">
        <v>2014</v>
      </c>
      <c r="N284" s="57">
        <v>1</v>
      </c>
      <c r="O284" s="57">
        <v>1</v>
      </c>
      <c r="P284" t="s">
        <v>22</v>
      </c>
    </row>
    <row r="285" spans="12:16" x14ac:dyDescent="0.25">
      <c r="L285" s="58">
        <v>41651.75</v>
      </c>
      <c r="M285" s="57">
        <v>2014</v>
      </c>
      <c r="N285" s="57">
        <v>1</v>
      </c>
      <c r="O285" s="57">
        <v>1</v>
      </c>
      <c r="P285" t="s">
        <v>22</v>
      </c>
    </row>
    <row r="286" spans="12:16" x14ac:dyDescent="0.25">
      <c r="L286" s="58">
        <v>41651.791666666664</v>
      </c>
      <c r="M286" s="57">
        <v>2014</v>
      </c>
      <c r="N286" s="57">
        <v>1</v>
      </c>
      <c r="O286" s="57">
        <v>1</v>
      </c>
      <c r="P286" t="s">
        <v>22</v>
      </c>
    </row>
    <row r="287" spans="12:16" x14ac:dyDescent="0.25">
      <c r="L287" s="58">
        <v>41651.833333333336</v>
      </c>
      <c r="M287" s="57">
        <v>2014</v>
      </c>
      <c r="N287" s="57">
        <v>1</v>
      </c>
      <c r="O287" s="57">
        <v>1</v>
      </c>
      <c r="P287" t="s">
        <v>22</v>
      </c>
    </row>
    <row r="288" spans="12:16" x14ac:dyDescent="0.25">
      <c r="L288" s="58">
        <v>41651.875</v>
      </c>
      <c r="M288" s="57">
        <v>2014</v>
      </c>
      <c r="N288" s="57">
        <v>1</v>
      </c>
      <c r="O288" s="57">
        <v>1</v>
      </c>
      <c r="P288" t="s">
        <v>22</v>
      </c>
    </row>
    <row r="289" spans="12:16" x14ac:dyDescent="0.25">
      <c r="L289" s="58">
        <v>41651.916666666664</v>
      </c>
      <c r="M289" s="57">
        <v>2014</v>
      </c>
      <c r="N289" s="57">
        <v>1</v>
      </c>
      <c r="O289" s="57">
        <v>1</v>
      </c>
      <c r="P289" t="s">
        <v>22</v>
      </c>
    </row>
    <row r="290" spans="12:16" x14ac:dyDescent="0.25">
      <c r="L290" s="58">
        <v>41651.958333333336</v>
      </c>
      <c r="M290" s="57">
        <v>2014</v>
      </c>
      <c r="N290" s="57">
        <v>1</v>
      </c>
      <c r="O290" s="57">
        <v>1</v>
      </c>
      <c r="P290" t="s">
        <v>22</v>
      </c>
    </row>
    <row r="291" spans="12:16" x14ac:dyDescent="0.25">
      <c r="L291" s="58">
        <v>41652</v>
      </c>
      <c r="M291" s="57">
        <v>2014</v>
      </c>
      <c r="N291" s="57">
        <v>1</v>
      </c>
      <c r="O291" s="57">
        <v>2</v>
      </c>
      <c r="P291" t="s">
        <v>22</v>
      </c>
    </row>
    <row r="292" spans="12:16" x14ac:dyDescent="0.25">
      <c r="L292" s="58">
        <v>41652.041666666664</v>
      </c>
      <c r="M292" s="57">
        <v>2014</v>
      </c>
      <c r="N292" s="57">
        <v>1</v>
      </c>
      <c r="O292" s="57">
        <v>2</v>
      </c>
      <c r="P292" t="s">
        <v>22</v>
      </c>
    </row>
    <row r="293" spans="12:16" x14ac:dyDescent="0.25">
      <c r="L293" s="58">
        <v>41652.083333333336</v>
      </c>
      <c r="M293" s="57">
        <v>2014</v>
      </c>
      <c r="N293" s="57">
        <v>1</v>
      </c>
      <c r="O293" s="57">
        <v>2</v>
      </c>
      <c r="P293" t="s">
        <v>22</v>
      </c>
    </row>
    <row r="294" spans="12:16" x14ac:dyDescent="0.25">
      <c r="L294" s="58">
        <v>41652.125</v>
      </c>
      <c r="M294" s="57">
        <v>2014</v>
      </c>
      <c r="N294" s="57">
        <v>1</v>
      </c>
      <c r="O294" s="57">
        <v>2</v>
      </c>
      <c r="P294" t="s">
        <v>22</v>
      </c>
    </row>
    <row r="295" spans="12:16" x14ac:dyDescent="0.25">
      <c r="L295" s="58">
        <v>41652.166666666664</v>
      </c>
      <c r="M295" s="57">
        <v>2014</v>
      </c>
      <c r="N295" s="57">
        <v>1</v>
      </c>
      <c r="O295" s="57">
        <v>2</v>
      </c>
      <c r="P295" t="s">
        <v>22</v>
      </c>
    </row>
    <row r="296" spans="12:16" x14ac:dyDescent="0.25">
      <c r="L296" s="58">
        <v>41652.208333333336</v>
      </c>
      <c r="M296" s="57">
        <v>2014</v>
      </c>
      <c r="N296" s="57">
        <v>1</v>
      </c>
      <c r="O296" s="57">
        <v>2</v>
      </c>
      <c r="P296" t="s">
        <v>22</v>
      </c>
    </row>
    <row r="297" spans="12:16" x14ac:dyDescent="0.25">
      <c r="L297" s="58">
        <v>41652.25</v>
      </c>
      <c r="M297" s="57">
        <v>2014</v>
      </c>
      <c r="N297" s="57">
        <v>1</v>
      </c>
      <c r="O297" s="57">
        <v>2</v>
      </c>
      <c r="P297" t="s">
        <v>23</v>
      </c>
    </row>
    <row r="298" spans="12:16" x14ac:dyDescent="0.25">
      <c r="L298" s="58">
        <v>41652.291666666664</v>
      </c>
      <c r="M298" s="57">
        <v>2014</v>
      </c>
      <c r="N298" s="57">
        <v>1</v>
      </c>
      <c r="O298" s="57">
        <v>2</v>
      </c>
      <c r="P298" t="s">
        <v>23</v>
      </c>
    </row>
    <row r="299" spans="12:16" x14ac:dyDescent="0.25">
      <c r="L299" s="58">
        <v>41652.333333333336</v>
      </c>
      <c r="M299" s="57">
        <v>2014</v>
      </c>
      <c r="N299" s="57">
        <v>1</v>
      </c>
      <c r="O299" s="57">
        <v>2</v>
      </c>
      <c r="P299" t="s">
        <v>23</v>
      </c>
    </row>
    <row r="300" spans="12:16" x14ac:dyDescent="0.25">
      <c r="L300" s="58">
        <v>41652.375</v>
      </c>
      <c r="M300" s="57">
        <v>2014</v>
      </c>
      <c r="N300" s="57">
        <v>1</v>
      </c>
      <c r="O300" s="57">
        <v>2</v>
      </c>
      <c r="P300" t="s">
        <v>23</v>
      </c>
    </row>
    <row r="301" spans="12:16" x14ac:dyDescent="0.25">
      <c r="L301" s="58">
        <v>41652.416666666664</v>
      </c>
      <c r="M301" s="57">
        <v>2014</v>
      </c>
      <c r="N301" s="57">
        <v>1</v>
      </c>
      <c r="O301" s="57">
        <v>2</v>
      </c>
      <c r="P301" t="s">
        <v>23</v>
      </c>
    </row>
    <row r="302" spans="12:16" x14ac:dyDescent="0.25">
      <c r="L302" s="58">
        <v>41652.458333333336</v>
      </c>
      <c r="M302" s="57">
        <v>2014</v>
      </c>
      <c r="N302" s="57">
        <v>1</v>
      </c>
      <c r="O302" s="57">
        <v>2</v>
      </c>
      <c r="P302" t="s">
        <v>23</v>
      </c>
    </row>
    <row r="303" spans="12:16" x14ac:dyDescent="0.25">
      <c r="L303" s="58">
        <v>41652.5</v>
      </c>
      <c r="M303" s="57">
        <v>2014</v>
      </c>
      <c r="N303" s="57">
        <v>1</v>
      </c>
      <c r="O303" s="57">
        <v>2</v>
      </c>
      <c r="P303" t="s">
        <v>23</v>
      </c>
    </row>
    <row r="304" spans="12:16" x14ac:dyDescent="0.25">
      <c r="L304" s="58">
        <v>41652.541666666664</v>
      </c>
      <c r="M304" s="57">
        <v>2014</v>
      </c>
      <c r="N304" s="57">
        <v>1</v>
      </c>
      <c r="O304" s="57">
        <v>2</v>
      </c>
      <c r="P304" t="s">
        <v>23</v>
      </c>
    </row>
    <row r="305" spans="12:16" x14ac:dyDescent="0.25">
      <c r="L305" s="58">
        <v>41652.583333333336</v>
      </c>
      <c r="M305" s="57">
        <v>2014</v>
      </c>
      <c r="N305" s="57">
        <v>1</v>
      </c>
      <c r="O305" s="57">
        <v>2</v>
      </c>
      <c r="P305" t="s">
        <v>23</v>
      </c>
    </row>
    <row r="306" spans="12:16" x14ac:dyDescent="0.25">
      <c r="L306" s="58">
        <v>41652.625</v>
      </c>
      <c r="M306" s="57">
        <v>2014</v>
      </c>
      <c r="N306" s="57">
        <v>1</v>
      </c>
      <c r="O306" s="57">
        <v>2</v>
      </c>
      <c r="P306" t="s">
        <v>23</v>
      </c>
    </row>
    <row r="307" spans="12:16" x14ac:dyDescent="0.25">
      <c r="L307" s="58">
        <v>41652.666666666664</v>
      </c>
      <c r="M307" s="57">
        <v>2014</v>
      </c>
      <c r="N307" s="57">
        <v>1</v>
      </c>
      <c r="O307" s="57">
        <v>2</v>
      </c>
      <c r="P307" t="s">
        <v>23</v>
      </c>
    </row>
    <row r="308" spans="12:16" x14ac:dyDescent="0.25">
      <c r="L308" s="58">
        <v>41652.708333333336</v>
      </c>
      <c r="M308" s="57">
        <v>2014</v>
      </c>
      <c r="N308" s="57">
        <v>1</v>
      </c>
      <c r="O308" s="57">
        <v>2</v>
      </c>
      <c r="P308" t="s">
        <v>23</v>
      </c>
    </row>
    <row r="309" spans="12:16" x14ac:dyDescent="0.25">
      <c r="L309" s="58">
        <v>41652.75</v>
      </c>
      <c r="M309" s="57">
        <v>2014</v>
      </c>
      <c r="N309" s="57">
        <v>1</v>
      </c>
      <c r="O309" s="57">
        <v>2</v>
      </c>
      <c r="P309" t="s">
        <v>23</v>
      </c>
    </row>
    <row r="310" spans="12:16" x14ac:dyDescent="0.25">
      <c r="L310" s="58">
        <v>41652.791666666664</v>
      </c>
      <c r="M310" s="57">
        <v>2014</v>
      </c>
      <c r="N310" s="57">
        <v>1</v>
      </c>
      <c r="O310" s="57">
        <v>2</v>
      </c>
      <c r="P310" t="s">
        <v>23</v>
      </c>
    </row>
    <row r="311" spans="12:16" x14ac:dyDescent="0.25">
      <c r="L311" s="58">
        <v>41652.833333333336</v>
      </c>
      <c r="M311" s="57">
        <v>2014</v>
      </c>
      <c r="N311" s="57">
        <v>1</v>
      </c>
      <c r="O311" s="57">
        <v>2</v>
      </c>
      <c r="P311" t="s">
        <v>23</v>
      </c>
    </row>
    <row r="312" spans="12:16" x14ac:dyDescent="0.25">
      <c r="L312" s="58">
        <v>41652.875</v>
      </c>
      <c r="M312" s="57">
        <v>2014</v>
      </c>
      <c r="N312" s="57">
        <v>1</v>
      </c>
      <c r="O312" s="57">
        <v>2</v>
      </c>
      <c r="P312" t="s">
        <v>23</v>
      </c>
    </row>
    <row r="313" spans="12:16" x14ac:dyDescent="0.25">
      <c r="L313" s="58">
        <v>41652.916666666664</v>
      </c>
      <c r="M313" s="57">
        <v>2014</v>
      </c>
      <c r="N313" s="57">
        <v>1</v>
      </c>
      <c r="O313" s="57">
        <v>2</v>
      </c>
      <c r="P313" t="s">
        <v>22</v>
      </c>
    </row>
    <row r="314" spans="12:16" x14ac:dyDescent="0.25">
      <c r="L314" s="58">
        <v>41652.958333333336</v>
      </c>
      <c r="M314" s="57">
        <v>2014</v>
      </c>
      <c r="N314" s="57">
        <v>1</v>
      </c>
      <c r="O314" s="57">
        <v>2</v>
      </c>
      <c r="P314" t="s">
        <v>22</v>
      </c>
    </row>
    <row r="315" spans="12:16" x14ac:dyDescent="0.25">
      <c r="L315" s="58">
        <v>41653</v>
      </c>
      <c r="M315" s="57">
        <v>2014</v>
      </c>
      <c r="N315" s="57">
        <v>1</v>
      </c>
      <c r="O315" s="57">
        <v>3</v>
      </c>
      <c r="P315" t="s">
        <v>22</v>
      </c>
    </row>
    <row r="316" spans="12:16" x14ac:dyDescent="0.25">
      <c r="L316" s="58">
        <v>41653.041666666664</v>
      </c>
      <c r="M316" s="57">
        <v>2014</v>
      </c>
      <c r="N316" s="57">
        <v>1</v>
      </c>
      <c r="O316" s="57">
        <v>3</v>
      </c>
      <c r="P316" t="s">
        <v>22</v>
      </c>
    </row>
    <row r="317" spans="12:16" x14ac:dyDescent="0.25">
      <c r="L317" s="58">
        <v>41653.083333333336</v>
      </c>
      <c r="M317" s="57">
        <v>2014</v>
      </c>
      <c r="N317" s="57">
        <v>1</v>
      </c>
      <c r="O317" s="57">
        <v>3</v>
      </c>
      <c r="P317" t="s">
        <v>22</v>
      </c>
    </row>
    <row r="318" spans="12:16" x14ac:dyDescent="0.25">
      <c r="L318" s="58">
        <v>41653.125</v>
      </c>
      <c r="M318" s="57">
        <v>2014</v>
      </c>
      <c r="N318" s="57">
        <v>1</v>
      </c>
      <c r="O318" s="57">
        <v>3</v>
      </c>
      <c r="P318" t="s">
        <v>22</v>
      </c>
    </row>
    <row r="319" spans="12:16" x14ac:dyDescent="0.25">
      <c r="L319" s="58">
        <v>41653.166666666664</v>
      </c>
      <c r="M319" s="57">
        <v>2014</v>
      </c>
      <c r="N319" s="57">
        <v>1</v>
      </c>
      <c r="O319" s="57">
        <v>3</v>
      </c>
      <c r="P319" t="s">
        <v>22</v>
      </c>
    </row>
    <row r="320" spans="12:16" x14ac:dyDescent="0.25">
      <c r="L320" s="58">
        <v>41653.208333333336</v>
      </c>
      <c r="M320" s="57">
        <v>2014</v>
      </c>
      <c r="N320" s="57">
        <v>1</v>
      </c>
      <c r="O320" s="57">
        <v>3</v>
      </c>
      <c r="P320" t="s">
        <v>22</v>
      </c>
    </row>
    <row r="321" spans="12:16" x14ac:dyDescent="0.25">
      <c r="L321" s="58">
        <v>41653.25</v>
      </c>
      <c r="M321" s="57">
        <v>2014</v>
      </c>
      <c r="N321" s="57">
        <v>1</v>
      </c>
      <c r="O321" s="57">
        <v>3</v>
      </c>
      <c r="P321" t="s">
        <v>23</v>
      </c>
    </row>
    <row r="322" spans="12:16" x14ac:dyDescent="0.25">
      <c r="L322" s="58">
        <v>41653.291666666664</v>
      </c>
      <c r="M322" s="57">
        <v>2014</v>
      </c>
      <c r="N322" s="57">
        <v>1</v>
      </c>
      <c r="O322" s="57">
        <v>3</v>
      </c>
      <c r="P322" t="s">
        <v>23</v>
      </c>
    </row>
    <row r="323" spans="12:16" x14ac:dyDescent="0.25">
      <c r="L323" s="58">
        <v>41653.333333333336</v>
      </c>
      <c r="M323" s="57">
        <v>2014</v>
      </c>
      <c r="N323" s="57">
        <v>1</v>
      </c>
      <c r="O323" s="57">
        <v>3</v>
      </c>
      <c r="P323" t="s">
        <v>23</v>
      </c>
    </row>
    <row r="324" spans="12:16" x14ac:dyDescent="0.25">
      <c r="L324" s="58">
        <v>41653.375</v>
      </c>
      <c r="M324" s="57">
        <v>2014</v>
      </c>
      <c r="N324" s="57">
        <v>1</v>
      </c>
      <c r="O324" s="57">
        <v>3</v>
      </c>
      <c r="P324" t="s">
        <v>23</v>
      </c>
    </row>
    <row r="325" spans="12:16" x14ac:dyDescent="0.25">
      <c r="L325" s="58">
        <v>41653.416666666664</v>
      </c>
      <c r="M325" s="57">
        <v>2014</v>
      </c>
      <c r="N325" s="57">
        <v>1</v>
      </c>
      <c r="O325" s="57">
        <v>3</v>
      </c>
      <c r="P325" t="s">
        <v>23</v>
      </c>
    </row>
    <row r="326" spans="12:16" x14ac:dyDescent="0.25">
      <c r="L326" s="58">
        <v>41653.458333333336</v>
      </c>
      <c r="M326" s="57">
        <v>2014</v>
      </c>
      <c r="N326" s="57">
        <v>1</v>
      </c>
      <c r="O326" s="57">
        <v>3</v>
      </c>
      <c r="P326" t="s">
        <v>23</v>
      </c>
    </row>
    <row r="327" spans="12:16" x14ac:dyDescent="0.25">
      <c r="L327" s="58">
        <v>41653.5</v>
      </c>
      <c r="M327" s="57">
        <v>2014</v>
      </c>
      <c r="N327" s="57">
        <v>1</v>
      </c>
      <c r="O327" s="57">
        <v>3</v>
      </c>
      <c r="P327" t="s">
        <v>23</v>
      </c>
    </row>
    <row r="328" spans="12:16" x14ac:dyDescent="0.25">
      <c r="L328" s="58">
        <v>41653.541666666664</v>
      </c>
      <c r="M328" s="57">
        <v>2014</v>
      </c>
      <c r="N328" s="57">
        <v>1</v>
      </c>
      <c r="O328" s="57">
        <v>3</v>
      </c>
      <c r="P328" t="s">
        <v>23</v>
      </c>
    </row>
    <row r="329" spans="12:16" x14ac:dyDescent="0.25">
      <c r="L329" s="58">
        <v>41653.583333333336</v>
      </c>
      <c r="M329" s="57">
        <v>2014</v>
      </c>
      <c r="N329" s="57">
        <v>1</v>
      </c>
      <c r="O329" s="57">
        <v>3</v>
      </c>
      <c r="P329" t="s">
        <v>23</v>
      </c>
    </row>
    <row r="330" spans="12:16" x14ac:dyDescent="0.25">
      <c r="L330" s="58">
        <v>41653.625</v>
      </c>
      <c r="M330" s="57">
        <v>2014</v>
      </c>
      <c r="N330" s="57">
        <v>1</v>
      </c>
      <c r="O330" s="57">
        <v>3</v>
      </c>
      <c r="P330" t="s">
        <v>23</v>
      </c>
    </row>
    <row r="331" spans="12:16" x14ac:dyDescent="0.25">
      <c r="L331" s="58">
        <v>41653.666666666664</v>
      </c>
      <c r="M331" s="57">
        <v>2014</v>
      </c>
      <c r="N331" s="57">
        <v>1</v>
      </c>
      <c r="O331" s="57">
        <v>3</v>
      </c>
      <c r="P331" t="s">
        <v>23</v>
      </c>
    </row>
    <row r="332" spans="12:16" x14ac:dyDescent="0.25">
      <c r="L332" s="58">
        <v>41653.708333333336</v>
      </c>
      <c r="M332" s="57">
        <v>2014</v>
      </c>
      <c r="N332" s="57">
        <v>1</v>
      </c>
      <c r="O332" s="57">
        <v>3</v>
      </c>
      <c r="P332" t="s">
        <v>23</v>
      </c>
    </row>
    <row r="333" spans="12:16" x14ac:dyDescent="0.25">
      <c r="L333" s="58">
        <v>41653.75</v>
      </c>
      <c r="M333" s="57">
        <v>2014</v>
      </c>
      <c r="N333" s="57">
        <v>1</v>
      </c>
      <c r="O333" s="57">
        <v>3</v>
      </c>
      <c r="P333" t="s">
        <v>23</v>
      </c>
    </row>
    <row r="334" spans="12:16" x14ac:dyDescent="0.25">
      <c r="L334" s="58">
        <v>41653.791666666664</v>
      </c>
      <c r="M334" s="57">
        <v>2014</v>
      </c>
      <c r="N334" s="57">
        <v>1</v>
      </c>
      <c r="O334" s="57">
        <v>3</v>
      </c>
      <c r="P334" t="s">
        <v>23</v>
      </c>
    </row>
    <row r="335" spans="12:16" x14ac:dyDescent="0.25">
      <c r="L335" s="58">
        <v>41653.833333333336</v>
      </c>
      <c r="M335" s="57">
        <v>2014</v>
      </c>
      <c r="N335" s="57">
        <v>1</v>
      </c>
      <c r="O335" s="57">
        <v>3</v>
      </c>
      <c r="P335" t="s">
        <v>23</v>
      </c>
    </row>
    <row r="336" spans="12:16" x14ac:dyDescent="0.25">
      <c r="L336" s="58">
        <v>41653.875</v>
      </c>
      <c r="M336" s="57">
        <v>2014</v>
      </c>
      <c r="N336" s="57">
        <v>1</v>
      </c>
      <c r="O336" s="57">
        <v>3</v>
      </c>
      <c r="P336" t="s">
        <v>23</v>
      </c>
    </row>
    <row r="337" spans="12:16" x14ac:dyDescent="0.25">
      <c r="L337" s="58">
        <v>41653.916666666664</v>
      </c>
      <c r="M337" s="57">
        <v>2014</v>
      </c>
      <c r="N337" s="57">
        <v>1</v>
      </c>
      <c r="O337" s="57">
        <v>3</v>
      </c>
      <c r="P337" t="s">
        <v>22</v>
      </c>
    </row>
    <row r="338" spans="12:16" x14ac:dyDescent="0.25">
      <c r="L338" s="58">
        <v>41653.958333333336</v>
      </c>
      <c r="M338" s="57">
        <v>2014</v>
      </c>
      <c r="N338" s="57">
        <v>1</v>
      </c>
      <c r="O338" s="57">
        <v>3</v>
      </c>
      <c r="P338" t="s">
        <v>22</v>
      </c>
    </row>
    <row r="339" spans="12:16" x14ac:dyDescent="0.25">
      <c r="L339" s="58">
        <v>41654</v>
      </c>
      <c r="M339" s="57">
        <v>2014</v>
      </c>
      <c r="N339" s="57">
        <v>1</v>
      </c>
      <c r="O339" s="57">
        <v>4</v>
      </c>
      <c r="P339" t="s">
        <v>22</v>
      </c>
    </row>
    <row r="340" spans="12:16" x14ac:dyDescent="0.25">
      <c r="L340" s="58">
        <v>41654.041666666664</v>
      </c>
      <c r="M340" s="57">
        <v>2014</v>
      </c>
      <c r="N340" s="57">
        <v>1</v>
      </c>
      <c r="O340" s="57">
        <v>4</v>
      </c>
      <c r="P340" t="s">
        <v>22</v>
      </c>
    </row>
    <row r="341" spans="12:16" x14ac:dyDescent="0.25">
      <c r="L341" s="58">
        <v>41654.083333333336</v>
      </c>
      <c r="M341" s="57">
        <v>2014</v>
      </c>
      <c r="N341" s="57">
        <v>1</v>
      </c>
      <c r="O341" s="57">
        <v>4</v>
      </c>
      <c r="P341" t="s">
        <v>22</v>
      </c>
    </row>
    <row r="342" spans="12:16" x14ac:dyDescent="0.25">
      <c r="L342" s="58">
        <v>41654.125</v>
      </c>
      <c r="M342" s="57">
        <v>2014</v>
      </c>
      <c r="N342" s="57">
        <v>1</v>
      </c>
      <c r="O342" s="57">
        <v>4</v>
      </c>
      <c r="P342" t="s">
        <v>22</v>
      </c>
    </row>
    <row r="343" spans="12:16" x14ac:dyDescent="0.25">
      <c r="L343" s="58">
        <v>41654.166666666664</v>
      </c>
      <c r="M343" s="57">
        <v>2014</v>
      </c>
      <c r="N343" s="57">
        <v>1</v>
      </c>
      <c r="O343" s="57">
        <v>4</v>
      </c>
      <c r="P343" t="s">
        <v>22</v>
      </c>
    </row>
    <row r="344" spans="12:16" x14ac:dyDescent="0.25">
      <c r="L344" s="58">
        <v>41654.208333333336</v>
      </c>
      <c r="M344" s="57">
        <v>2014</v>
      </c>
      <c r="N344" s="57">
        <v>1</v>
      </c>
      <c r="O344" s="57">
        <v>4</v>
      </c>
      <c r="P344" t="s">
        <v>22</v>
      </c>
    </row>
    <row r="345" spans="12:16" x14ac:dyDescent="0.25">
      <c r="L345" s="58">
        <v>41654.25</v>
      </c>
      <c r="M345" s="57">
        <v>2014</v>
      </c>
      <c r="N345" s="57">
        <v>1</v>
      </c>
      <c r="O345" s="57">
        <v>4</v>
      </c>
      <c r="P345" t="s">
        <v>23</v>
      </c>
    </row>
    <row r="346" spans="12:16" x14ac:dyDescent="0.25">
      <c r="L346" s="58">
        <v>41654.291666666664</v>
      </c>
      <c r="M346" s="57">
        <v>2014</v>
      </c>
      <c r="N346" s="57">
        <v>1</v>
      </c>
      <c r="O346" s="57">
        <v>4</v>
      </c>
      <c r="P346" t="s">
        <v>23</v>
      </c>
    </row>
    <row r="347" spans="12:16" x14ac:dyDescent="0.25">
      <c r="L347" s="58">
        <v>41654.333333333336</v>
      </c>
      <c r="M347" s="57">
        <v>2014</v>
      </c>
      <c r="N347" s="57">
        <v>1</v>
      </c>
      <c r="O347" s="57">
        <v>4</v>
      </c>
      <c r="P347" t="s">
        <v>23</v>
      </c>
    </row>
    <row r="348" spans="12:16" x14ac:dyDescent="0.25">
      <c r="L348" s="58">
        <v>41654.375</v>
      </c>
      <c r="M348" s="57">
        <v>2014</v>
      </c>
      <c r="N348" s="57">
        <v>1</v>
      </c>
      <c r="O348" s="57">
        <v>4</v>
      </c>
      <c r="P348" t="s">
        <v>23</v>
      </c>
    </row>
    <row r="349" spans="12:16" x14ac:dyDescent="0.25">
      <c r="L349" s="58">
        <v>41654.416666666664</v>
      </c>
      <c r="M349" s="57">
        <v>2014</v>
      </c>
      <c r="N349" s="57">
        <v>1</v>
      </c>
      <c r="O349" s="57">
        <v>4</v>
      </c>
      <c r="P349" t="s">
        <v>23</v>
      </c>
    </row>
    <row r="350" spans="12:16" x14ac:dyDescent="0.25">
      <c r="L350" s="58">
        <v>41654.458333333336</v>
      </c>
      <c r="M350" s="57">
        <v>2014</v>
      </c>
      <c r="N350" s="57">
        <v>1</v>
      </c>
      <c r="O350" s="57">
        <v>4</v>
      </c>
      <c r="P350" t="s">
        <v>23</v>
      </c>
    </row>
    <row r="351" spans="12:16" x14ac:dyDescent="0.25">
      <c r="L351" s="58">
        <v>41654.5</v>
      </c>
      <c r="M351" s="57">
        <v>2014</v>
      </c>
      <c r="N351" s="57">
        <v>1</v>
      </c>
      <c r="O351" s="57">
        <v>4</v>
      </c>
      <c r="P351" t="s">
        <v>23</v>
      </c>
    </row>
    <row r="352" spans="12:16" x14ac:dyDescent="0.25">
      <c r="L352" s="58">
        <v>41654.541666666664</v>
      </c>
      <c r="M352" s="57">
        <v>2014</v>
      </c>
      <c r="N352" s="57">
        <v>1</v>
      </c>
      <c r="O352" s="57">
        <v>4</v>
      </c>
      <c r="P352" t="s">
        <v>23</v>
      </c>
    </row>
    <row r="353" spans="12:16" x14ac:dyDescent="0.25">
      <c r="L353" s="58">
        <v>41654.583333333336</v>
      </c>
      <c r="M353" s="57">
        <v>2014</v>
      </c>
      <c r="N353" s="57">
        <v>1</v>
      </c>
      <c r="O353" s="57">
        <v>4</v>
      </c>
      <c r="P353" t="s">
        <v>23</v>
      </c>
    </row>
    <row r="354" spans="12:16" x14ac:dyDescent="0.25">
      <c r="L354" s="58">
        <v>41654.625</v>
      </c>
      <c r="M354" s="57">
        <v>2014</v>
      </c>
      <c r="N354" s="57">
        <v>1</v>
      </c>
      <c r="O354" s="57">
        <v>4</v>
      </c>
      <c r="P354" t="s">
        <v>23</v>
      </c>
    </row>
    <row r="355" spans="12:16" x14ac:dyDescent="0.25">
      <c r="L355" s="58">
        <v>41654.666666666664</v>
      </c>
      <c r="M355" s="57">
        <v>2014</v>
      </c>
      <c r="N355" s="57">
        <v>1</v>
      </c>
      <c r="O355" s="57">
        <v>4</v>
      </c>
      <c r="P355" t="s">
        <v>23</v>
      </c>
    </row>
    <row r="356" spans="12:16" x14ac:dyDescent="0.25">
      <c r="L356" s="58">
        <v>41654.708333333336</v>
      </c>
      <c r="M356" s="57">
        <v>2014</v>
      </c>
      <c r="N356" s="57">
        <v>1</v>
      </c>
      <c r="O356" s="57">
        <v>4</v>
      </c>
      <c r="P356" t="s">
        <v>23</v>
      </c>
    </row>
    <row r="357" spans="12:16" x14ac:dyDescent="0.25">
      <c r="L357" s="58">
        <v>41654.75</v>
      </c>
      <c r="M357" s="57">
        <v>2014</v>
      </c>
      <c r="N357" s="57">
        <v>1</v>
      </c>
      <c r="O357" s="57">
        <v>4</v>
      </c>
      <c r="P357" t="s">
        <v>23</v>
      </c>
    </row>
    <row r="358" spans="12:16" x14ac:dyDescent="0.25">
      <c r="L358" s="58">
        <v>41654.791666666664</v>
      </c>
      <c r="M358" s="57">
        <v>2014</v>
      </c>
      <c r="N358" s="57">
        <v>1</v>
      </c>
      <c r="O358" s="57">
        <v>4</v>
      </c>
      <c r="P358" t="s">
        <v>23</v>
      </c>
    </row>
    <row r="359" spans="12:16" x14ac:dyDescent="0.25">
      <c r="L359" s="58">
        <v>41654.833333333336</v>
      </c>
      <c r="M359" s="57">
        <v>2014</v>
      </c>
      <c r="N359" s="57">
        <v>1</v>
      </c>
      <c r="O359" s="57">
        <v>4</v>
      </c>
      <c r="P359" t="s">
        <v>23</v>
      </c>
    </row>
    <row r="360" spans="12:16" x14ac:dyDescent="0.25">
      <c r="L360" s="58">
        <v>41654.875</v>
      </c>
      <c r="M360" s="57">
        <v>2014</v>
      </c>
      <c r="N360" s="57">
        <v>1</v>
      </c>
      <c r="O360" s="57">
        <v>4</v>
      </c>
      <c r="P360" t="s">
        <v>23</v>
      </c>
    </row>
    <row r="361" spans="12:16" x14ac:dyDescent="0.25">
      <c r="L361" s="58">
        <v>41654.916666666664</v>
      </c>
      <c r="M361" s="57">
        <v>2014</v>
      </c>
      <c r="N361" s="57">
        <v>1</v>
      </c>
      <c r="O361" s="57">
        <v>4</v>
      </c>
      <c r="P361" t="s">
        <v>22</v>
      </c>
    </row>
    <row r="362" spans="12:16" x14ac:dyDescent="0.25">
      <c r="L362" s="58">
        <v>41654.958333333336</v>
      </c>
      <c r="M362" s="57">
        <v>2014</v>
      </c>
      <c r="N362" s="57">
        <v>1</v>
      </c>
      <c r="O362" s="57">
        <v>4</v>
      </c>
      <c r="P362" t="s">
        <v>22</v>
      </c>
    </row>
    <row r="363" spans="12:16" x14ac:dyDescent="0.25">
      <c r="L363" s="58">
        <v>41655</v>
      </c>
      <c r="M363" s="57">
        <v>2014</v>
      </c>
      <c r="N363" s="57">
        <v>1</v>
      </c>
      <c r="O363" s="57">
        <v>5</v>
      </c>
      <c r="P363" t="s">
        <v>22</v>
      </c>
    </row>
    <row r="364" spans="12:16" x14ac:dyDescent="0.25">
      <c r="L364" s="58">
        <v>41655.041666666664</v>
      </c>
      <c r="M364" s="57">
        <v>2014</v>
      </c>
      <c r="N364" s="57">
        <v>1</v>
      </c>
      <c r="O364" s="57">
        <v>5</v>
      </c>
      <c r="P364" t="s">
        <v>22</v>
      </c>
    </row>
    <row r="365" spans="12:16" x14ac:dyDescent="0.25">
      <c r="L365" s="58">
        <v>41655.083333333336</v>
      </c>
      <c r="M365" s="57">
        <v>2014</v>
      </c>
      <c r="N365" s="57">
        <v>1</v>
      </c>
      <c r="O365" s="57">
        <v>5</v>
      </c>
      <c r="P365" t="s">
        <v>22</v>
      </c>
    </row>
    <row r="366" spans="12:16" x14ac:dyDescent="0.25">
      <c r="L366" s="58">
        <v>41655.125</v>
      </c>
      <c r="M366" s="57">
        <v>2014</v>
      </c>
      <c r="N366" s="57">
        <v>1</v>
      </c>
      <c r="O366" s="57">
        <v>5</v>
      </c>
      <c r="P366" t="s">
        <v>22</v>
      </c>
    </row>
    <row r="367" spans="12:16" x14ac:dyDescent="0.25">
      <c r="L367" s="58">
        <v>41655.166666666664</v>
      </c>
      <c r="M367" s="57">
        <v>2014</v>
      </c>
      <c r="N367" s="57">
        <v>1</v>
      </c>
      <c r="O367" s="57">
        <v>5</v>
      </c>
      <c r="P367" t="s">
        <v>22</v>
      </c>
    </row>
    <row r="368" spans="12:16" x14ac:dyDescent="0.25">
      <c r="L368" s="58">
        <v>41655.208333333336</v>
      </c>
      <c r="M368" s="57">
        <v>2014</v>
      </c>
      <c r="N368" s="57">
        <v>1</v>
      </c>
      <c r="O368" s="57">
        <v>5</v>
      </c>
      <c r="P368" t="s">
        <v>22</v>
      </c>
    </row>
    <row r="369" spans="12:16" x14ac:dyDescent="0.25">
      <c r="L369" s="58">
        <v>41655.25</v>
      </c>
      <c r="M369" s="57">
        <v>2014</v>
      </c>
      <c r="N369" s="57">
        <v>1</v>
      </c>
      <c r="O369" s="57">
        <v>5</v>
      </c>
      <c r="P369" t="s">
        <v>23</v>
      </c>
    </row>
    <row r="370" spans="12:16" x14ac:dyDescent="0.25">
      <c r="L370" s="58">
        <v>41655.291666666664</v>
      </c>
      <c r="M370" s="57">
        <v>2014</v>
      </c>
      <c r="N370" s="57">
        <v>1</v>
      </c>
      <c r="O370" s="57">
        <v>5</v>
      </c>
      <c r="P370" t="s">
        <v>23</v>
      </c>
    </row>
    <row r="371" spans="12:16" x14ac:dyDescent="0.25">
      <c r="L371" s="58">
        <v>41655.333333333336</v>
      </c>
      <c r="M371" s="57">
        <v>2014</v>
      </c>
      <c r="N371" s="57">
        <v>1</v>
      </c>
      <c r="O371" s="57">
        <v>5</v>
      </c>
      <c r="P371" t="s">
        <v>23</v>
      </c>
    </row>
    <row r="372" spans="12:16" x14ac:dyDescent="0.25">
      <c r="L372" s="58">
        <v>41655.375</v>
      </c>
      <c r="M372" s="57">
        <v>2014</v>
      </c>
      <c r="N372" s="57">
        <v>1</v>
      </c>
      <c r="O372" s="57">
        <v>5</v>
      </c>
      <c r="P372" t="s">
        <v>23</v>
      </c>
    </row>
    <row r="373" spans="12:16" x14ac:dyDescent="0.25">
      <c r="L373" s="58">
        <v>41655.416666666664</v>
      </c>
      <c r="M373" s="57">
        <v>2014</v>
      </c>
      <c r="N373" s="57">
        <v>1</v>
      </c>
      <c r="O373" s="57">
        <v>5</v>
      </c>
      <c r="P373" t="s">
        <v>23</v>
      </c>
    </row>
    <row r="374" spans="12:16" x14ac:dyDescent="0.25">
      <c r="L374" s="58">
        <v>41655.458333333336</v>
      </c>
      <c r="M374" s="57">
        <v>2014</v>
      </c>
      <c r="N374" s="57">
        <v>1</v>
      </c>
      <c r="O374" s="57">
        <v>5</v>
      </c>
      <c r="P374" t="s">
        <v>23</v>
      </c>
    </row>
    <row r="375" spans="12:16" x14ac:dyDescent="0.25">
      <c r="L375" s="58">
        <v>41655.5</v>
      </c>
      <c r="M375" s="57">
        <v>2014</v>
      </c>
      <c r="N375" s="57">
        <v>1</v>
      </c>
      <c r="O375" s="57">
        <v>5</v>
      </c>
      <c r="P375" t="s">
        <v>23</v>
      </c>
    </row>
    <row r="376" spans="12:16" x14ac:dyDescent="0.25">
      <c r="L376" s="58">
        <v>41655.541666666664</v>
      </c>
      <c r="M376" s="57">
        <v>2014</v>
      </c>
      <c r="N376" s="57">
        <v>1</v>
      </c>
      <c r="O376" s="57">
        <v>5</v>
      </c>
      <c r="P376" t="s">
        <v>23</v>
      </c>
    </row>
    <row r="377" spans="12:16" x14ac:dyDescent="0.25">
      <c r="L377" s="58">
        <v>41655.583333333336</v>
      </c>
      <c r="M377" s="57">
        <v>2014</v>
      </c>
      <c r="N377" s="57">
        <v>1</v>
      </c>
      <c r="O377" s="57">
        <v>5</v>
      </c>
      <c r="P377" t="s">
        <v>23</v>
      </c>
    </row>
    <row r="378" spans="12:16" x14ac:dyDescent="0.25">
      <c r="L378" s="58">
        <v>41655.625</v>
      </c>
      <c r="M378" s="57">
        <v>2014</v>
      </c>
      <c r="N378" s="57">
        <v>1</v>
      </c>
      <c r="O378" s="57">
        <v>5</v>
      </c>
      <c r="P378" t="s">
        <v>23</v>
      </c>
    </row>
    <row r="379" spans="12:16" x14ac:dyDescent="0.25">
      <c r="L379" s="58">
        <v>41655.666666666664</v>
      </c>
      <c r="M379" s="57">
        <v>2014</v>
      </c>
      <c r="N379" s="57">
        <v>1</v>
      </c>
      <c r="O379" s="57">
        <v>5</v>
      </c>
      <c r="P379" t="s">
        <v>23</v>
      </c>
    </row>
    <row r="380" spans="12:16" x14ac:dyDescent="0.25">
      <c r="L380" s="58">
        <v>41655.708333333336</v>
      </c>
      <c r="M380" s="57">
        <v>2014</v>
      </c>
      <c r="N380" s="57">
        <v>1</v>
      </c>
      <c r="O380" s="57">
        <v>5</v>
      </c>
      <c r="P380" t="s">
        <v>23</v>
      </c>
    </row>
    <row r="381" spans="12:16" x14ac:dyDescent="0.25">
      <c r="L381" s="58">
        <v>41655.75</v>
      </c>
      <c r="M381" s="57">
        <v>2014</v>
      </c>
      <c r="N381" s="57">
        <v>1</v>
      </c>
      <c r="O381" s="57">
        <v>5</v>
      </c>
      <c r="P381" t="s">
        <v>23</v>
      </c>
    </row>
    <row r="382" spans="12:16" x14ac:dyDescent="0.25">
      <c r="L382" s="58">
        <v>41655.791666666664</v>
      </c>
      <c r="M382" s="57">
        <v>2014</v>
      </c>
      <c r="N382" s="57">
        <v>1</v>
      </c>
      <c r="O382" s="57">
        <v>5</v>
      </c>
      <c r="P382" t="s">
        <v>23</v>
      </c>
    </row>
    <row r="383" spans="12:16" x14ac:dyDescent="0.25">
      <c r="L383" s="58">
        <v>41655.833333333336</v>
      </c>
      <c r="M383" s="57">
        <v>2014</v>
      </c>
      <c r="N383" s="57">
        <v>1</v>
      </c>
      <c r="O383" s="57">
        <v>5</v>
      </c>
      <c r="P383" t="s">
        <v>23</v>
      </c>
    </row>
    <row r="384" spans="12:16" x14ac:dyDescent="0.25">
      <c r="L384" s="58">
        <v>41655.875</v>
      </c>
      <c r="M384" s="57">
        <v>2014</v>
      </c>
      <c r="N384" s="57">
        <v>1</v>
      </c>
      <c r="O384" s="57">
        <v>5</v>
      </c>
      <c r="P384" t="s">
        <v>23</v>
      </c>
    </row>
    <row r="385" spans="12:16" x14ac:dyDescent="0.25">
      <c r="L385" s="58">
        <v>41655.916666666664</v>
      </c>
      <c r="M385" s="57">
        <v>2014</v>
      </c>
      <c r="N385" s="57">
        <v>1</v>
      </c>
      <c r="O385" s="57">
        <v>5</v>
      </c>
      <c r="P385" t="s">
        <v>22</v>
      </c>
    </row>
    <row r="386" spans="12:16" x14ac:dyDescent="0.25">
      <c r="L386" s="58">
        <v>41655.958333333336</v>
      </c>
      <c r="M386" s="57">
        <v>2014</v>
      </c>
      <c r="N386" s="57">
        <v>1</v>
      </c>
      <c r="O386" s="57">
        <v>5</v>
      </c>
      <c r="P386" t="s">
        <v>22</v>
      </c>
    </row>
    <row r="387" spans="12:16" x14ac:dyDescent="0.25">
      <c r="L387" s="58">
        <v>41656</v>
      </c>
      <c r="M387" s="57">
        <v>2014</v>
      </c>
      <c r="N387" s="57">
        <v>1</v>
      </c>
      <c r="O387" s="57">
        <v>6</v>
      </c>
      <c r="P387" t="s">
        <v>22</v>
      </c>
    </row>
    <row r="388" spans="12:16" x14ac:dyDescent="0.25">
      <c r="L388" s="58">
        <v>41656.041666666664</v>
      </c>
      <c r="M388" s="57">
        <v>2014</v>
      </c>
      <c r="N388" s="57">
        <v>1</v>
      </c>
      <c r="O388" s="57">
        <v>6</v>
      </c>
      <c r="P388" t="s">
        <v>22</v>
      </c>
    </row>
    <row r="389" spans="12:16" x14ac:dyDescent="0.25">
      <c r="L389" s="58">
        <v>41656.083333333336</v>
      </c>
      <c r="M389" s="57">
        <v>2014</v>
      </c>
      <c r="N389" s="57">
        <v>1</v>
      </c>
      <c r="O389" s="57">
        <v>6</v>
      </c>
      <c r="P389" t="s">
        <v>22</v>
      </c>
    </row>
    <row r="390" spans="12:16" x14ac:dyDescent="0.25">
      <c r="L390" s="58">
        <v>41656.125</v>
      </c>
      <c r="M390" s="57">
        <v>2014</v>
      </c>
      <c r="N390" s="57">
        <v>1</v>
      </c>
      <c r="O390" s="57">
        <v>6</v>
      </c>
      <c r="P390" t="s">
        <v>22</v>
      </c>
    </row>
    <row r="391" spans="12:16" x14ac:dyDescent="0.25">
      <c r="L391" s="58">
        <v>41656.166666666664</v>
      </c>
      <c r="M391" s="57">
        <v>2014</v>
      </c>
      <c r="N391" s="57">
        <v>1</v>
      </c>
      <c r="O391" s="57">
        <v>6</v>
      </c>
      <c r="P391" t="s">
        <v>22</v>
      </c>
    </row>
    <row r="392" spans="12:16" x14ac:dyDescent="0.25">
      <c r="L392" s="58">
        <v>41656.208333333336</v>
      </c>
      <c r="M392" s="57">
        <v>2014</v>
      </c>
      <c r="N392" s="57">
        <v>1</v>
      </c>
      <c r="O392" s="57">
        <v>6</v>
      </c>
      <c r="P392" t="s">
        <v>22</v>
      </c>
    </row>
    <row r="393" spans="12:16" x14ac:dyDescent="0.25">
      <c r="L393" s="58">
        <v>41656.25</v>
      </c>
      <c r="M393" s="57">
        <v>2014</v>
      </c>
      <c r="N393" s="57">
        <v>1</v>
      </c>
      <c r="O393" s="57">
        <v>6</v>
      </c>
      <c r="P393" t="s">
        <v>23</v>
      </c>
    </row>
    <row r="394" spans="12:16" x14ac:dyDescent="0.25">
      <c r="L394" s="58">
        <v>41656.291666666664</v>
      </c>
      <c r="M394" s="57">
        <v>2014</v>
      </c>
      <c r="N394" s="57">
        <v>1</v>
      </c>
      <c r="O394" s="57">
        <v>6</v>
      </c>
      <c r="P394" t="s">
        <v>23</v>
      </c>
    </row>
    <row r="395" spans="12:16" x14ac:dyDescent="0.25">
      <c r="L395" s="58">
        <v>41656.333333333336</v>
      </c>
      <c r="M395" s="57">
        <v>2014</v>
      </c>
      <c r="N395" s="57">
        <v>1</v>
      </c>
      <c r="O395" s="57">
        <v>6</v>
      </c>
      <c r="P395" t="s">
        <v>23</v>
      </c>
    </row>
    <row r="396" spans="12:16" x14ac:dyDescent="0.25">
      <c r="L396" s="58">
        <v>41656.375</v>
      </c>
      <c r="M396" s="57">
        <v>2014</v>
      </c>
      <c r="N396" s="57">
        <v>1</v>
      </c>
      <c r="O396" s="57">
        <v>6</v>
      </c>
      <c r="P396" t="s">
        <v>23</v>
      </c>
    </row>
    <row r="397" spans="12:16" x14ac:dyDescent="0.25">
      <c r="L397" s="58">
        <v>41656.416666666664</v>
      </c>
      <c r="M397" s="57">
        <v>2014</v>
      </c>
      <c r="N397" s="57">
        <v>1</v>
      </c>
      <c r="O397" s="57">
        <v>6</v>
      </c>
      <c r="P397" t="s">
        <v>23</v>
      </c>
    </row>
    <row r="398" spans="12:16" x14ac:dyDescent="0.25">
      <c r="L398" s="58">
        <v>41656.458333333336</v>
      </c>
      <c r="M398" s="57">
        <v>2014</v>
      </c>
      <c r="N398" s="57">
        <v>1</v>
      </c>
      <c r="O398" s="57">
        <v>6</v>
      </c>
      <c r="P398" t="s">
        <v>23</v>
      </c>
    </row>
    <row r="399" spans="12:16" x14ac:dyDescent="0.25">
      <c r="L399" s="58">
        <v>41656.5</v>
      </c>
      <c r="M399" s="57">
        <v>2014</v>
      </c>
      <c r="N399" s="57">
        <v>1</v>
      </c>
      <c r="O399" s="57">
        <v>6</v>
      </c>
      <c r="P399" t="s">
        <v>23</v>
      </c>
    </row>
    <row r="400" spans="12:16" x14ac:dyDescent="0.25">
      <c r="L400" s="58">
        <v>41656.541666666664</v>
      </c>
      <c r="M400" s="57">
        <v>2014</v>
      </c>
      <c r="N400" s="57">
        <v>1</v>
      </c>
      <c r="O400" s="57">
        <v>6</v>
      </c>
      <c r="P400" t="s">
        <v>23</v>
      </c>
    </row>
    <row r="401" spans="12:16" x14ac:dyDescent="0.25">
      <c r="L401" s="58">
        <v>41656.583333333336</v>
      </c>
      <c r="M401" s="57">
        <v>2014</v>
      </c>
      <c r="N401" s="57">
        <v>1</v>
      </c>
      <c r="O401" s="57">
        <v>6</v>
      </c>
      <c r="P401" t="s">
        <v>23</v>
      </c>
    </row>
    <row r="402" spans="12:16" x14ac:dyDescent="0.25">
      <c r="L402" s="58">
        <v>41656.625</v>
      </c>
      <c r="M402" s="57">
        <v>2014</v>
      </c>
      <c r="N402" s="57">
        <v>1</v>
      </c>
      <c r="O402" s="57">
        <v>6</v>
      </c>
      <c r="P402" t="s">
        <v>23</v>
      </c>
    </row>
    <row r="403" spans="12:16" x14ac:dyDescent="0.25">
      <c r="L403" s="58">
        <v>41656.666666666664</v>
      </c>
      <c r="M403" s="57">
        <v>2014</v>
      </c>
      <c r="N403" s="57">
        <v>1</v>
      </c>
      <c r="O403" s="57">
        <v>6</v>
      </c>
      <c r="P403" t="s">
        <v>23</v>
      </c>
    </row>
    <row r="404" spans="12:16" x14ac:dyDescent="0.25">
      <c r="L404" s="58">
        <v>41656.708333333336</v>
      </c>
      <c r="M404" s="57">
        <v>2014</v>
      </c>
      <c r="N404" s="57">
        <v>1</v>
      </c>
      <c r="O404" s="57">
        <v>6</v>
      </c>
      <c r="P404" t="s">
        <v>23</v>
      </c>
    </row>
    <row r="405" spans="12:16" x14ac:dyDescent="0.25">
      <c r="L405" s="58">
        <v>41656.75</v>
      </c>
      <c r="M405" s="57">
        <v>2014</v>
      </c>
      <c r="N405" s="57">
        <v>1</v>
      </c>
      <c r="O405" s="57">
        <v>6</v>
      </c>
      <c r="P405" t="s">
        <v>23</v>
      </c>
    </row>
    <row r="406" spans="12:16" x14ac:dyDescent="0.25">
      <c r="L406" s="58">
        <v>41656.791666666664</v>
      </c>
      <c r="M406" s="57">
        <v>2014</v>
      </c>
      <c r="N406" s="57">
        <v>1</v>
      </c>
      <c r="O406" s="57">
        <v>6</v>
      </c>
      <c r="P406" t="s">
        <v>23</v>
      </c>
    </row>
    <row r="407" spans="12:16" x14ac:dyDescent="0.25">
      <c r="L407" s="58">
        <v>41656.833333333336</v>
      </c>
      <c r="M407" s="57">
        <v>2014</v>
      </c>
      <c r="N407" s="57">
        <v>1</v>
      </c>
      <c r="O407" s="57">
        <v>6</v>
      </c>
      <c r="P407" t="s">
        <v>23</v>
      </c>
    </row>
    <row r="408" spans="12:16" x14ac:dyDescent="0.25">
      <c r="L408" s="58">
        <v>41656.875</v>
      </c>
      <c r="M408" s="57">
        <v>2014</v>
      </c>
      <c r="N408" s="57">
        <v>1</v>
      </c>
      <c r="O408" s="57">
        <v>6</v>
      </c>
      <c r="P408" t="s">
        <v>23</v>
      </c>
    </row>
    <row r="409" spans="12:16" x14ac:dyDescent="0.25">
      <c r="L409" s="58">
        <v>41656.916666666664</v>
      </c>
      <c r="M409" s="57">
        <v>2014</v>
      </c>
      <c r="N409" s="57">
        <v>1</v>
      </c>
      <c r="O409" s="57">
        <v>6</v>
      </c>
      <c r="P409" t="s">
        <v>22</v>
      </c>
    </row>
    <row r="410" spans="12:16" x14ac:dyDescent="0.25">
      <c r="L410" s="58">
        <v>41656.958333333336</v>
      </c>
      <c r="M410" s="57">
        <v>2014</v>
      </c>
      <c r="N410" s="57">
        <v>1</v>
      </c>
      <c r="O410" s="57">
        <v>6</v>
      </c>
      <c r="P410" t="s">
        <v>22</v>
      </c>
    </row>
    <row r="411" spans="12:16" x14ac:dyDescent="0.25">
      <c r="L411" s="58">
        <v>41657</v>
      </c>
      <c r="M411" s="57">
        <v>2014</v>
      </c>
      <c r="N411" s="57">
        <v>1</v>
      </c>
      <c r="O411" s="57">
        <v>7</v>
      </c>
      <c r="P411" t="s">
        <v>22</v>
      </c>
    </row>
    <row r="412" spans="12:16" x14ac:dyDescent="0.25">
      <c r="L412" s="58">
        <v>41657.041666666664</v>
      </c>
      <c r="M412" s="57">
        <v>2014</v>
      </c>
      <c r="N412" s="57">
        <v>1</v>
      </c>
      <c r="O412" s="57">
        <v>7</v>
      </c>
      <c r="P412" t="s">
        <v>22</v>
      </c>
    </row>
    <row r="413" spans="12:16" x14ac:dyDescent="0.25">
      <c r="L413" s="58">
        <v>41657.083333333336</v>
      </c>
      <c r="M413" s="57">
        <v>2014</v>
      </c>
      <c r="N413" s="57">
        <v>1</v>
      </c>
      <c r="O413" s="57">
        <v>7</v>
      </c>
      <c r="P413" t="s">
        <v>22</v>
      </c>
    </row>
    <row r="414" spans="12:16" x14ac:dyDescent="0.25">
      <c r="L414" s="58">
        <v>41657.125</v>
      </c>
      <c r="M414" s="57">
        <v>2014</v>
      </c>
      <c r="N414" s="57">
        <v>1</v>
      </c>
      <c r="O414" s="57">
        <v>7</v>
      </c>
      <c r="P414" t="s">
        <v>22</v>
      </c>
    </row>
    <row r="415" spans="12:16" x14ac:dyDescent="0.25">
      <c r="L415" s="58">
        <v>41657.166666666664</v>
      </c>
      <c r="M415" s="57">
        <v>2014</v>
      </c>
      <c r="N415" s="57">
        <v>1</v>
      </c>
      <c r="O415" s="57">
        <v>7</v>
      </c>
      <c r="P415" t="s">
        <v>22</v>
      </c>
    </row>
    <row r="416" spans="12:16" x14ac:dyDescent="0.25">
      <c r="L416" s="58">
        <v>41657.208333333336</v>
      </c>
      <c r="M416" s="57">
        <v>2014</v>
      </c>
      <c r="N416" s="57">
        <v>1</v>
      </c>
      <c r="O416" s="57">
        <v>7</v>
      </c>
      <c r="P416" t="s">
        <v>22</v>
      </c>
    </row>
    <row r="417" spans="12:16" x14ac:dyDescent="0.25">
      <c r="L417" s="58">
        <v>41657.25</v>
      </c>
      <c r="M417" s="57">
        <v>2014</v>
      </c>
      <c r="N417" s="57">
        <v>1</v>
      </c>
      <c r="O417" s="57">
        <v>7</v>
      </c>
      <c r="P417" t="s">
        <v>22</v>
      </c>
    </row>
    <row r="418" spans="12:16" x14ac:dyDescent="0.25">
      <c r="L418" s="58">
        <v>41657.291666666664</v>
      </c>
      <c r="M418" s="57">
        <v>2014</v>
      </c>
      <c r="N418" s="57">
        <v>1</v>
      </c>
      <c r="O418" s="57">
        <v>7</v>
      </c>
      <c r="P418" t="s">
        <v>22</v>
      </c>
    </row>
    <row r="419" spans="12:16" x14ac:dyDescent="0.25">
      <c r="L419" s="58">
        <v>41657.333333333336</v>
      </c>
      <c r="M419" s="57">
        <v>2014</v>
      </c>
      <c r="N419" s="57">
        <v>1</v>
      </c>
      <c r="O419" s="57">
        <v>7</v>
      </c>
      <c r="P419" t="s">
        <v>22</v>
      </c>
    </row>
    <row r="420" spans="12:16" x14ac:dyDescent="0.25">
      <c r="L420" s="58">
        <v>41657.375</v>
      </c>
      <c r="M420" s="57">
        <v>2014</v>
      </c>
      <c r="N420" s="57">
        <v>1</v>
      </c>
      <c r="O420" s="57">
        <v>7</v>
      </c>
      <c r="P420" t="s">
        <v>22</v>
      </c>
    </row>
    <row r="421" spans="12:16" x14ac:dyDescent="0.25">
      <c r="L421" s="58">
        <v>41657.416666666664</v>
      </c>
      <c r="M421" s="57">
        <v>2014</v>
      </c>
      <c r="N421" s="57">
        <v>1</v>
      </c>
      <c r="O421" s="57">
        <v>7</v>
      </c>
      <c r="P421" t="s">
        <v>22</v>
      </c>
    </row>
    <row r="422" spans="12:16" x14ac:dyDescent="0.25">
      <c r="L422" s="58">
        <v>41657.458333333336</v>
      </c>
      <c r="M422" s="57">
        <v>2014</v>
      </c>
      <c r="N422" s="57">
        <v>1</v>
      </c>
      <c r="O422" s="57">
        <v>7</v>
      </c>
      <c r="P422" t="s">
        <v>22</v>
      </c>
    </row>
    <row r="423" spans="12:16" x14ac:dyDescent="0.25">
      <c r="L423" s="58">
        <v>41657.5</v>
      </c>
      <c r="M423" s="57">
        <v>2014</v>
      </c>
      <c r="N423" s="57">
        <v>1</v>
      </c>
      <c r="O423" s="57">
        <v>7</v>
      </c>
      <c r="P423" t="s">
        <v>22</v>
      </c>
    </row>
    <row r="424" spans="12:16" x14ac:dyDescent="0.25">
      <c r="L424" s="58">
        <v>41657.541666666664</v>
      </c>
      <c r="M424" s="57">
        <v>2014</v>
      </c>
      <c r="N424" s="57">
        <v>1</v>
      </c>
      <c r="O424" s="57">
        <v>7</v>
      </c>
      <c r="P424" t="s">
        <v>22</v>
      </c>
    </row>
    <row r="425" spans="12:16" x14ac:dyDescent="0.25">
      <c r="L425" s="58">
        <v>41657.583333333336</v>
      </c>
      <c r="M425" s="57">
        <v>2014</v>
      </c>
      <c r="N425" s="57">
        <v>1</v>
      </c>
      <c r="O425" s="57">
        <v>7</v>
      </c>
      <c r="P425" t="s">
        <v>22</v>
      </c>
    </row>
    <row r="426" spans="12:16" x14ac:dyDescent="0.25">
      <c r="L426" s="58">
        <v>41657.625</v>
      </c>
      <c r="M426" s="57">
        <v>2014</v>
      </c>
      <c r="N426" s="57">
        <v>1</v>
      </c>
      <c r="O426" s="57">
        <v>7</v>
      </c>
      <c r="P426" t="s">
        <v>22</v>
      </c>
    </row>
    <row r="427" spans="12:16" x14ac:dyDescent="0.25">
      <c r="L427" s="58">
        <v>41657.666666666664</v>
      </c>
      <c r="M427" s="57">
        <v>2014</v>
      </c>
      <c r="N427" s="57">
        <v>1</v>
      </c>
      <c r="O427" s="57">
        <v>7</v>
      </c>
      <c r="P427" t="s">
        <v>22</v>
      </c>
    </row>
    <row r="428" spans="12:16" x14ac:dyDescent="0.25">
      <c r="L428" s="58">
        <v>41657.708333333336</v>
      </c>
      <c r="M428" s="57">
        <v>2014</v>
      </c>
      <c r="N428" s="57">
        <v>1</v>
      </c>
      <c r="O428" s="57">
        <v>7</v>
      </c>
      <c r="P428" t="s">
        <v>22</v>
      </c>
    </row>
    <row r="429" spans="12:16" x14ac:dyDescent="0.25">
      <c r="L429" s="58">
        <v>41657.75</v>
      </c>
      <c r="M429" s="57">
        <v>2014</v>
      </c>
      <c r="N429" s="57">
        <v>1</v>
      </c>
      <c r="O429" s="57">
        <v>7</v>
      </c>
      <c r="P429" t="s">
        <v>22</v>
      </c>
    </row>
    <row r="430" spans="12:16" x14ac:dyDescent="0.25">
      <c r="L430" s="58">
        <v>41657.791666666664</v>
      </c>
      <c r="M430" s="57">
        <v>2014</v>
      </c>
      <c r="N430" s="57">
        <v>1</v>
      </c>
      <c r="O430" s="57">
        <v>7</v>
      </c>
      <c r="P430" t="s">
        <v>22</v>
      </c>
    </row>
    <row r="431" spans="12:16" x14ac:dyDescent="0.25">
      <c r="L431" s="58">
        <v>41657.833333333336</v>
      </c>
      <c r="M431" s="57">
        <v>2014</v>
      </c>
      <c r="N431" s="57">
        <v>1</v>
      </c>
      <c r="O431" s="57">
        <v>7</v>
      </c>
      <c r="P431" t="s">
        <v>22</v>
      </c>
    </row>
    <row r="432" spans="12:16" x14ac:dyDescent="0.25">
      <c r="L432" s="58">
        <v>41657.875</v>
      </c>
      <c r="M432" s="57">
        <v>2014</v>
      </c>
      <c r="N432" s="57">
        <v>1</v>
      </c>
      <c r="O432" s="57">
        <v>7</v>
      </c>
      <c r="P432" t="s">
        <v>22</v>
      </c>
    </row>
    <row r="433" spans="12:16" x14ac:dyDescent="0.25">
      <c r="L433" s="58">
        <v>41657.916666666664</v>
      </c>
      <c r="M433" s="57">
        <v>2014</v>
      </c>
      <c r="N433" s="57">
        <v>1</v>
      </c>
      <c r="O433" s="57">
        <v>7</v>
      </c>
      <c r="P433" t="s">
        <v>22</v>
      </c>
    </row>
    <row r="434" spans="12:16" x14ac:dyDescent="0.25">
      <c r="L434" s="58">
        <v>41657.958333333336</v>
      </c>
      <c r="M434" s="57">
        <v>2014</v>
      </c>
      <c r="N434" s="57">
        <v>1</v>
      </c>
      <c r="O434" s="57">
        <v>7</v>
      </c>
      <c r="P434" t="s">
        <v>22</v>
      </c>
    </row>
    <row r="435" spans="12:16" x14ac:dyDescent="0.25">
      <c r="L435" s="58">
        <v>41658</v>
      </c>
      <c r="M435" s="57">
        <v>2014</v>
      </c>
      <c r="N435" s="57">
        <v>1</v>
      </c>
      <c r="O435" s="57">
        <v>1</v>
      </c>
      <c r="P435" t="s">
        <v>22</v>
      </c>
    </row>
    <row r="436" spans="12:16" x14ac:dyDescent="0.25">
      <c r="L436" s="58">
        <v>41658.041666666664</v>
      </c>
      <c r="M436" s="57">
        <v>2014</v>
      </c>
      <c r="N436" s="57">
        <v>1</v>
      </c>
      <c r="O436" s="57">
        <v>1</v>
      </c>
      <c r="P436" t="s">
        <v>22</v>
      </c>
    </row>
    <row r="437" spans="12:16" x14ac:dyDescent="0.25">
      <c r="L437" s="58">
        <v>41658.083333333336</v>
      </c>
      <c r="M437" s="57">
        <v>2014</v>
      </c>
      <c r="N437" s="57">
        <v>1</v>
      </c>
      <c r="O437" s="57">
        <v>1</v>
      </c>
      <c r="P437" t="s">
        <v>22</v>
      </c>
    </row>
    <row r="438" spans="12:16" x14ac:dyDescent="0.25">
      <c r="L438" s="58">
        <v>41658.125</v>
      </c>
      <c r="M438" s="57">
        <v>2014</v>
      </c>
      <c r="N438" s="57">
        <v>1</v>
      </c>
      <c r="O438" s="57">
        <v>1</v>
      </c>
      <c r="P438" t="s">
        <v>22</v>
      </c>
    </row>
    <row r="439" spans="12:16" x14ac:dyDescent="0.25">
      <c r="L439" s="58">
        <v>41658.166666666664</v>
      </c>
      <c r="M439" s="57">
        <v>2014</v>
      </c>
      <c r="N439" s="57">
        <v>1</v>
      </c>
      <c r="O439" s="57">
        <v>1</v>
      </c>
      <c r="P439" t="s">
        <v>22</v>
      </c>
    </row>
    <row r="440" spans="12:16" x14ac:dyDescent="0.25">
      <c r="L440" s="58">
        <v>41658.208333333336</v>
      </c>
      <c r="M440" s="57">
        <v>2014</v>
      </c>
      <c r="N440" s="57">
        <v>1</v>
      </c>
      <c r="O440" s="57">
        <v>1</v>
      </c>
      <c r="P440" t="s">
        <v>22</v>
      </c>
    </row>
    <row r="441" spans="12:16" x14ac:dyDescent="0.25">
      <c r="L441" s="58">
        <v>41658.25</v>
      </c>
      <c r="M441" s="57">
        <v>2014</v>
      </c>
      <c r="N441" s="57">
        <v>1</v>
      </c>
      <c r="O441" s="57">
        <v>1</v>
      </c>
      <c r="P441" t="s">
        <v>22</v>
      </c>
    </row>
    <row r="442" spans="12:16" x14ac:dyDescent="0.25">
      <c r="L442" s="58">
        <v>41658.291666666664</v>
      </c>
      <c r="M442" s="57">
        <v>2014</v>
      </c>
      <c r="N442" s="57">
        <v>1</v>
      </c>
      <c r="O442" s="57">
        <v>1</v>
      </c>
      <c r="P442" t="s">
        <v>22</v>
      </c>
    </row>
    <row r="443" spans="12:16" x14ac:dyDescent="0.25">
      <c r="L443" s="58">
        <v>41658.333333333336</v>
      </c>
      <c r="M443" s="57">
        <v>2014</v>
      </c>
      <c r="N443" s="57">
        <v>1</v>
      </c>
      <c r="O443" s="57">
        <v>1</v>
      </c>
      <c r="P443" t="s">
        <v>22</v>
      </c>
    </row>
    <row r="444" spans="12:16" x14ac:dyDescent="0.25">
      <c r="L444" s="58">
        <v>41658.375</v>
      </c>
      <c r="M444" s="57">
        <v>2014</v>
      </c>
      <c r="N444" s="57">
        <v>1</v>
      </c>
      <c r="O444" s="57">
        <v>1</v>
      </c>
      <c r="P444" t="s">
        <v>22</v>
      </c>
    </row>
    <row r="445" spans="12:16" x14ac:dyDescent="0.25">
      <c r="L445" s="58">
        <v>41658.416666666664</v>
      </c>
      <c r="M445" s="57">
        <v>2014</v>
      </c>
      <c r="N445" s="57">
        <v>1</v>
      </c>
      <c r="O445" s="57">
        <v>1</v>
      </c>
      <c r="P445" t="s">
        <v>22</v>
      </c>
    </row>
    <row r="446" spans="12:16" x14ac:dyDescent="0.25">
      <c r="L446" s="58">
        <v>41658.458333333336</v>
      </c>
      <c r="M446" s="57">
        <v>2014</v>
      </c>
      <c r="N446" s="57">
        <v>1</v>
      </c>
      <c r="O446" s="57">
        <v>1</v>
      </c>
      <c r="P446" t="s">
        <v>22</v>
      </c>
    </row>
    <row r="447" spans="12:16" x14ac:dyDescent="0.25">
      <c r="L447" s="58">
        <v>41658.5</v>
      </c>
      <c r="M447" s="57">
        <v>2014</v>
      </c>
      <c r="N447" s="57">
        <v>1</v>
      </c>
      <c r="O447" s="57">
        <v>1</v>
      </c>
      <c r="P447" t="s">
        <v>22</v>
      </c>
    </row>
    <row r="448" spans="12:16" x14ac:dyDescent="0.25">
      <c r="L448" s="58">
        <v>41658.541666666664</v>
      </c>
      <c r="M448" s="57">
        <v>2014</v>
      </c>
      <c r="N448" s="57">
        <v>1</v>
      </c>
      <c r="O448" s="57">
        <v>1</v>
      </c>
      <c r="P448" t="s">
        <v>22</v>
      </c>
    </row>
    <row r="449" spans="12:16" x14ac:dyDescent="0.25">
      <c r="L449" s="58">
        <v>41658.583333333336</v>
      </c>
      <c r="M449" s="57">
        <v>2014</v>
      </c>
      <c r="N449" s="57">
        <v>1</v>
      </c>
      <c r="O449" s="57">
        <v>1</v>
      </c>
      <c r="P449" t="s">
        <v>22</v>
      </c>
    </row>
    <row r="450" spans="12:16" x14ac:dyDescent="0.25">
      <c r="L450" s="58">
        <v>41658.625</v>
      </c>
      <c r="M450" s="57">
        <v>2014</v>
      </c>
      <c r="N450" s="57">
        <v>1</v>
      </c>
      <c r="O450" s="57">
        <v>1</v>
      </c>
      <c r="P450" t="s">
        <v>22</v>
      </c>
    </row>
    <row r="451" spans="12:16" x14ac:dyDescent="0.25">
      <c r="L451" s="58">
        <v>41658.666666666664</v>
      </c>
      <c r="M451" s="57">
        <v>2014</v>
      </c>
      <c r="N451" s="57">
        <v>1</v>
      </c>
      <c r="O451" s="57">
        <v>1</v>
      </c>
      <c r="P451" t="s">
        <v>22</v>
      </c>
    </row>
    <row r="452" spans="12:16" x14ac:dyDescent="0.25">
      <c r="L452" s="58">
        <v>41658.708333333336</v>
      </c>
      <c r="M452" s="57">
        <v>2014</v>
      </c>
      <c r="N452" s="57">
        <v>1</v>
      </c>
      <c r="O452" s="57">
        <v>1</v>
      </c>
      <c r="P452" t="s">
        <v>22</v>
      </c>
    </row>
    <row r="453" spans="12:16" x14ac:dyDescent="0.25">
      <c r="L453" s="58">
        <v>41658.75</v>
      </c>
      <c r="M453" s="57">
        <v>2014</v>
      </c>
      <c r="N453" s="57">
        <v>1</v>
      </c>
      <c r="O453" s="57">
        <v>1</v>
      </c>
      <c r="P453" t="s">
        <v>22</v>
      </c>
    </row>
    <row r="454" spans="12:16" x14ac:dyDescent="0.25">
      <c r="L454" s="58">
        <v>41658.791666666664</v>
      </c>
      <c r="M454" s="57">
        <v>2014</v>
      </c>
      <c r="N454" s="57">
        <v>1</v>
      </c>
      <c r="O454" s="57">
        <v>1</v>
      </c>
      <c r="P454" t="s">
        <v>22</v>
      </c>
    </row>
    <row r="455" spans="12:16" x14ac:dyDescent="0.25">
      <c r="L455" s="58">
        <v>41658.833333333336</v>
      </c>
      <c r="M455" s="57">
        <v>2014</v>
      </c>
      <c r="N455" s="57">
        <v>1</v>
      </c>
      <c r="O455" s="57">
        <v>1</v>
      </c>
      <c r="P455" t="s">
        <v>22</v>
      </c>
    </row>
    <row r="456" spans="12:16" x14ac:dyDescent="0.25">
      <c r="L456" s="58">
        <v>41658.875</v>
      </c>
      <c r="M456" s="57">
        <v>2014</v>
      </c>
      <c r="N456" s="57">
        <v>1</v>
      </c>
      <c r="O456" s="57">
        <v>1</v>
      </c>
      <c r="P456" t="s">
        <v>22</v>
      </c>
    </row>
    <row r="457" spans="12:16" x14ac:dyDescent="0.25">
      <c r="L457" s="58">
        <v>41658.916666666664</v>
      </c>
      <c r="M457" s="57">
        <v>2014</v>
      </c>
      <c r="N457" s="57">
        <v>1</v>
      </c>
      <c r="O457" s="57">
        <v>1</v>
      </c>
      <c r="P457" t="s">
        <v>22</v>
      </c>
    </row>
    <row r="458" spans="12:16" x14ac:dyDescent="0.25">
      <c r="L458" s="58">
        <v>41658.958333333336</v>
      </c>
      <c r="M458" s="57">
        <v>2014</v>
      </c>
      <c r="N458" s="57">
        <v>1</v>
      </c>
      <c r="O458" s="57">
        <v>1</v>
      </c>
      <c r="P458" t="s">
        <v>22</v>
      </c>
    </row>
    <row r="459" spans="12:16" x14ac:dyDescent="0.25">
      <c r="L459" s="58">
        <v>41659</v>
      </c>
      <c r="M459" s="57">
        <v>2014</v>
      </c>
      <c r="N459" s="57">
        <v>1</v>
      </c>
      <c r="O459" s="57">
        <v>2</v>
      </c>
      <c r="P459" t="s">
        <v>22</v>
      </c>
    </row>
    <row r="460" spans="12:16" x14ac:dyDescent="0.25">
      <c r="L460" s="58">
        <v>41659.041666666664</v>
      </c>
      <c r="M460" s="57">
        <v>2014</v>
      </c>
      <c r="N460" s="57">
        <v>1</v>
      </c>
      <c r="O460" s="57">
        <v>2</v>
      </c>
      <c r="P460" t="s">
        <v>22</v>
      </c>
    </row>
    <row r="461" spans="12:16" x14ac:dyDescent="0.25">
      <c r="L461" s="58">
        <v>41659.083333333336</v>
      </c>
      <c r="M461" s="57">
        <v>2014</v>
      </c>
      <c r="N461" s="57">
        <v>1</v>
      </c>
      <c r="O461" s="57">
        <v>2</v>
      </c>
      <c r="P461" t="s">
        <v>22</v>
      </c>
    </row>
    <row r="462" spans="12:16" x14ac:dyDescent="0.25">
      <c r="L462" s="58">
        <v>41659.125</v>
      </c>
      <c r="M462" s="57">
        <v>2014</v>
      </c>
      <c r="N462" s="57">
        <v>1</v>
      </c>
      <c r="O462" s="57">
        <v>2</v>
      </c>
      <c r="P462" t="s">
        <v>22</v>
      </c>
    </row>
    <row r="463" spans="12:16" x14ac:dyDescent="0.25">
      <c r="L463" s="58">
        <v>41659.166666666664</v>
      </c>
      <c r="M463" s="57">
        <v>2014</v>
      </c>
      <c r="N463" s="57">
        <v>1</v>
      </c>
      <c r="O463" s="57">
        <v>2</v>
      </c>
      <c r="P463" t="s">
        <v>22</v>
      </c>
    </row>
    <row r="464" spans="12:16" x14ac:dyDescent="0.25">
      <c r="L464" s="58">
        <v>41659.208333333336</v>
      </c>
      <c r="M464" s="57">
        <v>2014</v>
      </c>
      <c r="N464" s="57">
        <v>1</v>
      </c>
      <c r="O464" s="57">
        <v>2</v>
      </c>
      <c r="P464" t="s">
        <v>22</v>
      </c>
    </row>
    <row r="465" spans="12:16" x14ac:dyDescent="0.25">
      <c r="L465" s="58">
        <v>41659.25</v>
      </c>
      <c r="M465" s="57">
        <v>2014</v>
      </c>
      <c r="N465" s="57">
        <v>1</v>
      </c>
      <c r="O465" s="57">
        <v>2</v>
      </c>
      <c r="P465" t="s">
        <v>23</v>
      </c>
    </row>
    <row r="466" spans="12:16" x14ac:dyDescent="0.25">
      <c r="L466" s="58">
        <v>41659.291666666664</v>
      </c>
      <c r="M466" s="57">
        <v>2014</v>
      </c>
      <c r="N466" s="57">
        <v>1</v>
      </c>
      <c r="O466" s="57">
        <v>2</v>
      </c>
      <c r="P466" t="s">
        <v>23</v>
      </c>
    </row>
    <row r="467" spans="12:16" x14ac:dyDescent="0.25">
      <c r="L467" s="58">
        <v>41659.333333333336</v>
      </c>
      <c r="M467" s="57">
        <v>2014</v>
      </c>
      <c r="N467" s="57">
        <v>1</v>
      </c>
      <c r="O467" s="57">
        <v>2</v>
      </c>
      <c r="P467" t="s">
        <v>23</v>
      </c>
    </row>
    <row r="468" spans="12:16" x14ac:dyDescent="0.25">
      <c r="L468" s="58">
        <v>41659.375</v>
      </c>
      <c r="M468" s="57">
        <v>2014</v>
      </c>
      <c r="N468" s="57">
        <v>1</v>
      </c>
      <c r="O468" s="57">
        <v>2</v>
      </c>
      <c r="P468" t="s">
        <v>23</v>
      </c>
    </row>
    <row r="469" spans="12:16" x14ac:dyDescent="0.25">
      <c r="L469" s="58">
        <v>41659.416666666664</v>
      </c>
      <c r="M469" s="57">
        <v>2014</v>
      </c>
      <c r="N469" s="57">
        <v>1</v>
      </c>
      <c r="O469" s="57">
        <v>2</v>
      </c>
      <c r="P469" t="s">
        <v>23</v>
      </c>
    </row>
    <row r="470" spans="12:16" x14ac:dyDescent="0.25">
      <c r="L470" s="58">
        <v>41659.458333333336</v>
      </c>
      <c r="M470" s="57">
        <v>2014</v>
      </c>
      <c r="N470" s="57">
        <v>1</v>
      </c>
      <c r="O470" s="57">
        <v>2</v>
      </c>
      <c r="P470" t="s">
        <v>23</v>
      </c>
    </row>
    <row r="471" spans="12:16" x14ac:dyDescent="0.25">
      <c r="L471" s="58">
        <v>41659.5</v>
      </c>
      <c r="M471" s="57">
        <v>2014</v>
      </c>
      <c r="N471" s="57">
        <v>1</v>
      </c>
      <c r="O471" s="57">
        <v>2</v>
      </c>
      <c r="P471" t="s">
        <v>23</v>
      </c>
    </row>
    <row r="472" spans="12:16" x14ac:dyDescent="0.25">
      <c r="L472" s="58">
        <v>41659.541666666664</v>
      </c>
      <c r="M472" s="57">
        <v>2014</v>
      </c>
      <c r="N472" s="57">
        <v>1</v>
      </c>
      <c r="O472" s="57">
        <v>2</v>
      </c>
      <c r="P472" t="s">
        <v>23</v>
      </c>
    </row>
    <row r="473" spans="12:16" x14ac:dyDescent="0.25">
      <c r="L473" s="58">
        <v>41659.583333333336</v>
      </c>
      <c r="M473" s="57">
        <v>2014</v>
      </c>
      <c r="N473" s="57">
        <v>1</v>
      </c>
      <c r="O473" s="57">
        <v>2</v>
      </c>
      <c r="P473" t="s">
        <v>23</v>
      </c>
    </row>
    <row r="474" spans="12:16" x14ac:dyDescent="0.25">
      <c r="L474" s="58">
        <v>41659.625</v>
      </c>
      <c r="M474" s="57">
        <v>2014</v>
      </c>
      <c r="N474" s="57">
        <v>1</v>
      </c>
      <c r="O474" s="57">
        <v>2</v>
      </c>
      <c r="P474" t="s">
        <v>23</v>
      </c>
    </row>
    <row r="475" spans="12:16" x14ac:dyDescent="0.25">
      <c r="L475" s="58">
        <v>41659.666666666664</v>
      </c>
      <c r="M475" s="57">
        <v>2014</v>
      </c>
      <c r="N475" s="57">
        <v>1</v>
      </c>
      <c r="O475" s="57">
        <v>2</v>
      </c>
      <c r="P475" t="s">
        <v>23</v>
      </c>
    </row>
    <row r="476" spans="12:16" x14ac:dyDescent="0.25">
      <c r="L476" s="58">
        <v>41659.708333333336</v>
      </c>
      <c r="M476" s="57">
        <v>2014</v>
      </c>
      <c r="N476" s="57">
        <v>1</v>
      </c>
      <c r="O476" s="57">
        <v>2</v>
      </c>
      <c r="P476" t="s">
        <v>23</v>
      </c>
    </row>
    <row r="477" spans="12:16" x14ac:dyDescent="0.25">
      <c r="L477" s="58">
        <v>41659.75</v>
      </c>
      <c r="M477" s="57">
        <v>2014</v>
      </c>
      <c r="N477" s="57">
        <v>1</v>
      </c>
      <c r="O477" s="57">
        <v>2</v>
      </c>
      <c r="P477" t="s">
        <v>23</v>
      </c>
    </row>
    <row r="478" spans="12:16" x14ac:dyDescent="0.25">
      <c r="L478" s="58">
        <v>41659.791666666664</v>
      </c>
      <c r="M478" s="57">
        <v>2014</v>
      </c>
      <c r="N478" s="57">
        <v>1</v>
      </c>
      <c r="O478" s="57">
        <v>2</v>
      </c>
      <c r="P478" t="s">
        <v>23</v>
      </c>
    </row>
    <row r="479" spans="12:16" x14ac:dyDescent="0.25">
      <c r="L479" s="58">
        <v>41659.833333333336</v>
      </c>
      <c r="M479" s="57">
        <v>2014</v>
      </c>
      <c r="N479" s="57">
        <v>1</v>
      </c>
      <c r="O479" s="57">
        <v>2</v>
      </c>
      <c r="P479" t="s">
        <v>23</v>
      </c>
    </row>
    <row r="480" spans="12:16" x14ac:dyDescent="0.25">
      <c r="L480" s="58">
        <v>41659.875</v>
      </c>
      <c r="M480" s="57">
        <v>2014</v>
      </c>
      <c r="N480" s="57">
        <v>1</v>
      </c>
      <c r="O480" s="57">
        <v>2</v>
      </c>
      <c r="P480" t="s">
        <v>23</v>
      </c>
    </row>
    <row r="481" spans="12:16" x14ac:dyDescent="0.25">
      <c r="L481" s="58">
        <v>41659.916666666664</v>
      </c>
      <c r="M481" s="57">
        <v>2014</v>
      </c>
      <c r="N481" s="57">
        <v>1</v>
      </c>
      <c r="O481" s="57">
        <v>2</v>
      </c>
      <c r="P481" t="s">
        <v>22</v>
      </c>
    </row>
    <row r="482" spans="12:16" x14ac:dyDescent="0.25">
      <c r="L482" s="58">
        <v>41659.958333333336</v>
      </c>
      <c r="M482" s="57">
        <v>2014</v>
      </c>
      <c r="N482" s="57">
        <v>1</v>
      </c>
      <c r="O482" s="57">
        <v>2</v>
      </c>
      <c r="P482" t="s">
        <v>22</v>
      </c>
    </row>
    <row r="483" spans="12:16" x14ac:dyDescent="0.25">
      <c r="L483" s="58">
        <v>41660</v>
      </c>
      <c r="M483" s="57">
        <v>2014</v>
      </c>
      <c r="N483" s="57">
        <v>1</v>
      </c>
      <c r="O483" s="57">
        <v>3</v>
      </c>
      <c r="P483" t="s">
        <v>22</v>
      </c>
    </row>
    <row r="484" spans="12:16" x14ac:dyDescent="0.25">
      <c r="L484" s="58">
        <v>41660.041666666664</v>
      </c>
      <c r="M484" s="57">
        <v>2014</v>
      </c>
      <c r="N484" s="57">
        <v>1</v>
      </c>
      <c r="O484" s="57">
        <v>3</v>
      </c>
      <c r="P484" t="s">
        <v>22</v>
      </c>
    </row>
    <row r="485" spans="12:16" x14ac:dyDescent="0.25">
      <c r="L485" s="58">
        <v>41660.083333333336</v>
      </c>
      <c r="M485" s="57">
        <v>2014</v>
      </c>
      <c r="N485" s="57">
        <v>1</v>
      </c>
      <c r="O485" s="57">
        <v>3</v>
      </c>
      <c r="P485" t="s">
        <v>22</v>
      </c>
    </row>
    <row r="486" spans="12:16" x14ac:dyDescent="0.25">
      <c r="L486" s="58">
        <v>41660.125</v>
      </c>
      <c r="M486" s="57">
        <v>2014</v>
      </c>
      <c r="N486" s="57">
        <v>1</v>
      </c>
      <c r="O486" s="57">
        <v>3</v>
      </c>
      <c r="P486" t="s">
        <v>22</v>
      </c>
    </row>
    <row r="487" spans="12:16" x14ac:dyDescent="0.25">
      <c r="L487" s="58">
        <v>41660.166666666664</v>
      </c>
      <c r="M487" s="57">
        <v>2014</v>
      </c>
      <c r="N487" s="57">
        <v>1</v>
      </c>
      <c r="O487" s="57">
        <v>3</v>
      </c>
      <c r="P487" t="s">
        <v>22</v>
      </c>
    </row>
    <row r="488" spans="12:16" x14ac:dyDescent="0.25">
      <c r="L488" s="58">
        <v>41660.208333333336</v>
      </c>
      <c r="M488" s="57">
        <v>2014</v>
      </c>
      <c r="N488" s="57">
        <v>1</v>
      </c>
      <c r="O488" s="57">
        <v>3</v>
      </c>
      <c r="P488" t="s">
        <v>22</v>
      </c>
    </row>
    <row r="489" spans="12:16" x14ac:dyDescent="0.25">
      <c r="L489" s="58">
        <v>41660.25</v>
      </c>
      <c r="M489" s="57">
        <v>2014</v>
      </c>
      <c r="N489" s="57">
        <v>1</v>
      </c>
      <c r="O489" s="57">
        <v>3</v>
      </c>
      <c r="P489" t="s">
        <v>23</v>
      </c>
    </row>
    <row r="490" spans="12:16" x14ac:dyDescent="0.25">
      <c r="L490" s="58">
        <v>41660.291666666664</v>
      </c>
      <c r="M490" s="57">
        <v>2014</v>
      </c>
      <c r="N490" s="57">
        <v>1</v>
      </c>
      <c r="O490" s="57">
        <v>3</v>
      </c>
      <c r="P490" t="s">
        <v>23</v>
      </c>
    </row>
    <row r="491" spans="12:16" x14ac:dyDescent="0.25">
      <c r="L491" s="58">
        <v>41660.333333333336</v>
      </c>
      <c r="M491" s="57">
        <v>2014</v>
      </c>
      <c r="N491" s="57">
        <v>1</v>
      </c>
      <c r="O491" s="57">
        <v>3</v>
      </c>
      <c r="P491" t="s">
        <v>23</v>
      </c>
    </row>
    <row r="492" spans="12:16" x14ac:dyDescent="0.25">
      <c r="L492" s="58">
        <v>41660.375</v>
      </c>
      <c r="M492" s="57">
        <v>2014</v>
      </c>
      <c r="N492" s="57">
        <v>1</v>
      </c>
      <c r="O492" s="57">
        <v>3</v>
      </c>
      <c r="P492" t="s">
        <v>23</v>
      </c>
    </row>
    <row r="493" spans="12:16" x14ac:dyDescent="0.25">
      <c r="L493" s="58">
        <v>41660.416666666664</v>
      </c>
      <c r="M493" s="57">
        <v>2014</v>
      </c>
      <c r="N493" s="57">
        <v>1</v>
      </c>
      <c r="O493" s="57">
        <v>3</v>
      </c>
      <c r="P493" t="s">
        <v>23</v>
      </c>
    </row>
    <row r="494" spans="12:16" x14ac:dyDescent="0.25">
      <c r="L494" s="58">
        <v>41660.458333333336</v>
      </c>
      <c r="M494" s="57">
        <v>2014</v>
      </c>
      <c r="N494" s="57">
        <v>1</v>
      </c>
      <c r="O494" s="57">
        <v>3</v>
      </c>
      <c r="P494" t="s">
        <v>23</v>
      </c>
    </row>
    <row r="495" spans="12:16" x14ac:dyDescent="0.25">
      <c r="L495" s="58">
        <v>41660.5</v>
      </c>
      <c r="M495" s="57">
        <v>2014</v>
      </c>
      <c r="N495" s="57">
        <v>1</v>
      </c>
      <c r="O495" s="57">
        <v>3</v>
      </c>
      <c r="P495" t="s">
        <v>23</v>
      </c>
    </row>
    <row r="496" spans="12:16" x14ac:dyDescent="0.25">
      <c r="L496" s="58">
        <v>41660.541666666664</v>
      </c>
      <c r="M496" s="57">
        <v>2014</v>
      </c>
      <c r="N496" s="57">
        <v>1</v>
      </c>
      <c r="O496" s="57">
        <v>3</v>
      </c>
      <c r="P496" t="s">
        <v>23</v>
      </c>
    </row>
    <row r="497" spans="12:16" x14ac:dyDescent="0.25">
      <c r="L497" s="58">
        <v>41660.583333333336</v>
      </c>
      <c r="M497" s="57">
        <v>2014</v>
      </c>
      <c r="N497" s="57">
        <v>1</v>
      </c>
      <c r="O497" s="57">
        <v>3</v>
      </c>
      <c r="P497" t="s">
        <v>23</v>
      </c>
    </row>
    <row r="498" spans="12:16" x14ac:dyDescent="0.25">
      <c r="L498" s="58">
        <v>41660.625</v>
      </c>
      <c r="M498" s="57">
        <v>2014</v>
      </c>
      <c r="N498" s="57">
        <v>1</v>
      </c>
      <c r="O498" s="57">
        <v>3</v>
      </c>
      <c r="P498" t="s">
        <v>23</v>
      </c>
    </row>
    <row r="499" spans="12:16" x14ac:dyDescent="0.25">
      <c r="L499" s="58">
        <v>41660.666666666664</v>
      </c>
      <c r="M499" s="57">
        <v>2014</v>
      </c>
      <c r="N499" s="57">
        <v>1</v>
      </c>
      <c r="O499" s="57">
        <v>3</v>
      </c>
      <c r="P499" t="s">
        <v>23</v>
      </c>
    </row>
    <row r="500" spans="12:16" x14ac:dyDescent="0.25">
      <c r="L500" s="58">
        <v>41660.708333333336</v>
      </c>
      <c r="M500" s="57">
        <v>2014</v>
      </c>
      <c r="N500" s="57">
        <v>1</v>
      </c>
      <c r="O500" s="57">
        <v>3</v>
      </c>
      <c r="P500" t="s">
        <v>23</v>
      </c>
    </row>
    <row r="501" spans="12:16" x14ac:dyDescent="0.25">
      <c r="L501" s="58">
        <v>41660.75</v>
      </c>
      <c r="M501" s="57">
        <v>2014</v>
      </c>
      <c r="N501" s="57">
        <v>1</v>
      </c>
      <c r="O501" s="57">
        <v>3</v>
      </c>
      <c r="P501" t="s">
        <v>23</v>
      </c>
    </row>
    <row r="502" spans="12:16" x14ac:dyDescent="0.25">
      <c r="L502" s="58">
        <v>41660.791666666664</v>
      </c>
      <c r="M502" s="57">
        <v>2014</v>
      </c>
      <c r="N502" s="57">
        <v>1</v>
      </c>
      <c r="O502" s="57">
        <v>3</v>
      </c>
      <c r="P502" t="s">
        <v>23</v>
      </c>
    </row>
    <row r="503" spans="12:16" x14ac:dyDescent="0.25">
      <c r="L503" s="58">
        <v>41660.833333333336</v>
      </c>
      <c r="M503" s="57">
        <v>2014</v>
      </c>
      <c r="N503" s="57">
        <v>1</v>
      </c>
      <c r="O503" s="57">
        <v>3</v>
      </c>
      <c r="P503" t="s">
        <v>23</v>
      </c>
    </row>
    <row r="504" spans="12:16" x14ac:dyDescent="0.25">
      <c r="L504" s="58">
        <v>41660.875</v>
      </c>
      <c r="M504" s="57">
        <v>2014</v>
      </c>
      <c r="N504" s="57">
        <v>1</v>
      </c>
      <c r="O504" s="57">
        <v>3</v>
      </c>
      <c r="P504" t="s">
        <v>23</v>
      </c>
    </row>
    <row r="505" spans="12:16" x14ac:dyDescent="0.25">
      <c r="L505" s="58">
        <v>41660.916666666664</v>
      </c>
      <c r="M505" s="57">
        <v>2014</v>
      </c>
      <c r="N505" s="57">
        <v>1</v>
      </c>
      <c r="O505" s="57">
        <v>3</v>
      </c>
      <c r="P505" t="s">
        <v>22</v>
      </c>
    </row>
    <row r="506" spans="12:16" x14ac:dyDescent="0.25">
      <c r="L506" s="58">
        <v>41660.958333333336</v>
      </c>
      <c r="M506" s="57">
        <v>2014</v>
      </c>
      <c r="N506" s="57">
        <v>1</v>
      </c>
      <c r="O506" s="57">
        <v>3</v>
      </c>
      <c r="P506" t="s">
        <v>22</v>
      </c>
    </row>
    <row r="507" spans="12:16" x14ac:dyDescent="0.25">
      <c r="L507" s="58">
        <v>41661</v>
      </c>
      <c r="M507" s="57">
        <v>2014</v>
      </c>
      <c r="N507" s="57">
        <v>1</v>
      </c>
      <c r="O507" s="57">
        <v>4</v>
      </c>
      <c r="P507" t="s">
        <v>22</v>
      </c>
    </row>
    <row r="508" spans="12:16" x14ac:dyDescent="0.25">
      <c r="L508" s="58">
        <v>41661.041666666664</v>
      </c>
      <c r="M508" s="57">
        <v>2014</v>
      </c>
      <c r="N508" s="57">
        <v>1</v>
      </c>
      <c r="O508" s="57">
        <v>4</v>
      </c>
      <c r="P508" t="s">
        <v>22</v>
      </c>
    </row>
    <row r="509" spans="12:16" x14ac:dyDescent="0.25">
      <c r="L509" s="58">
        <v>41661.083333333336</v>
      </c>
      <c r="M509" s="57">
        <v>2014</v>
      </c>
      <c r="N509" s="57">
        <v>1</v>
      </c>
      <c r="O509" s="57">
        <v>4</v>
      </c>
      <c r="P509" t="s">
        <v>22</v>
      </c>
    </row>
    <row r="510" spans="12:16" x14ac:dyDescent="0.25">
      <c r="L510" s="58">
        <v>41661.125</v>
      </c>
      <c r="M510" s="57">
        <v>2014</v>
      </c>
      <c r="N510" s="57">
        <v>1</v>
      </c>
      <c r="O510" s="57">
        <v>4</v>
      </c>
      <c r="P510" t="s">
        <v>22</v>
      </c>
    </row>
    <row r="511" spans="12:16" x14ac:dyDescent="0.25">
      <c r="L511" s="58">
        <v>41661.166666666664</v>
      </c>
      <c r="M511" s="57">
        <v>2014</v>
      </c>
      <c r="N511" s="57">
        <v>1</v>
      </c>
      <c r="O511" s="57">
        <v>4</v>
      </c>
      <c r="P511" t="s">
        <v>22</v>
      </c>
    </row>
    <row r="512" spans="12:16" x14ac:dyDescent="0.25">
      <c r="L512" s="58">
        <v>41661.208333333336</v>
      </c>
      <c r="M512" s="57">
        <v>2014</v>
      </c>
      <c r="N512" s="57">
        <v>1</v>
      </c>
      <c r="O512" s="57">
        <v>4</v>
      </c>
      <c r="P512" t="s">
        <v>22</v>
      </c>
    </row>
    <row r="513" spans="12:16" x14ac:dyDescent="0.25">
      <c r="L513" s="58">
        <v>41661.25</v>
      </c>
      <c r="M513" s="57">
        <v>2014</v>
      </c>
      <c r="N513" s="57">
        <v>1</v>
      </c>
      <c r="O513" s="57">
        <v>4</v>
      </c>
      <c r="P513" t="s">
        <v>23</v>
      </c>
    </row>
    <row r="514" spans="12:16" x14ac:dyDescent="0.25">
      <c r="L514" s="58">
        <v>41661.291666666664</v>
      </c>
      <c r="M514" s="57">
        <v>2014</v>
      </c>
      <c r="N514" s="57">
        <v>1</v>
      </c>
      <c r="O514" s="57">
        <v>4</v>
      </c>
      <c r="P514" t="s">
        <v>23</v>
      </c>
    </row>
    <row r="515" spans="12:16" x14ac:dyDescent="0.25">
      <c r="L515" s="58">
        <v>41661.333333333336</v>
      </c>
      <c r="M515" s="57">
        <v>2014</v>
      </c>
      <c r="N515" s="57">
        <v>1</v>
      </c>
      <c r="O515" s="57">
        <v>4</v>
      </c>
      <c r="P515" t="s">
        <v>23</v>
      </c>
    </row>
    <row r="516" spans="12:16" x14ac:dyDescent="0.25">
      <c r="L516" s="58">
        <v>41661.375</v>
      </c>
      <c r="M516" s="57">
        <v>2014</v>
      </c>
      <c r="N516" s="57">
        <v>1</v>
      </c>
      <c r="O516" s="57">
        <v>4</v>
      </c>
      <c r="P516" t="s">
        <v>23</v>
      </c>
    </row>
    <row r="517" spans="12:16" x14ac:dyDescent="0.25">
      <c r="L517" s="58">
        <v>41661.416666666664</v>
      </c>
      <c r="M517" s="57">
        <v>2014</v>
      </c>
      <c r="N517" s="57">
        <v>1</v>
      </c>
      <c r="O517" s="57">
        <v>4</v>
      </c>
      <c r="P517" t="s">
        <v>23</v>
      </c>
    </row>
    <row r="518" spans="12:16" x14ac:dyDescent="0.25">
      <c r="L518" s="58">
        <v>41661.458333333336</v>
      </c>
      <c r="M518" s="57">
        <v>2014</v>
      </c>
      <c r="N518" s="57">
        <v>1</v>
      </c>
      <c r="O518" s="57">
        <v>4</v>
      </c>
      <c r="P518" t="s">
        <v>23</v>
      </c>
    </row>
    <row r="519" spans="12:16" x14ac:dyDescent="0.25">
      <c r="L519" s="58">
        <v>41661.5</v>
      </c>
      <c r="M519" s="57">
        <v>2014</v>
      </c>
      <c r="N519" s="57">
        <v>1</v>
      </c>
      <c r="O519" s="57">
        <v>4</v>
      </c>
      <c r="P519" t="s">
        <v>23</v>
      </c>
    </row>
    <row r="520" spans="12:16" x14ac:dyDescent="0.25">
      <c r="L520" s="58">
        <v>41661.541666666664</v>
      </c>
      <c r="M520" s="57">
        <v>2014</v>
      </c>
      <c r="N520" s="57">
        <v>1</v>
      </c>
      <c r="O520" s="57">
        <v>4</v>
      </c>
      <c r="P520" t="s">
        <v>23</v>
      </c>
    </row>
    <row r="521" spans="12:16" x14ac:dyDescent="0.25">
      <c r="L521" s="58">
        <v>41661.583333333336</v>
      </c>
      <c r="M521" s="57">
        <v>2014</v>
      </c>
      <c r="N521" s="57">
        <v>1</v>
      </c>
      <c r="O521" s="57">
        <v>4</v>
      </c>
      <c r="P521" t="s">
        <v>23</v>
      </c>
    </row>
    <row r="522" spans="12:16" x14ac:dyDescent="0.25">
      <c r="L522" s="58">
        <v>41661.625</v>
      </c>
      <c r="M522" s="57">
        <v>2014</v>
      </c>
      <c r="N522" s="57">
        <v>1</v>
      </c>
      <c r="O522" s="57">
        <v>4</v>
      </c>
      <c r="P522" t="s">
        <v>23</v>
      </c>
    </row>
    <row r="523" spans="12:16" x14ac:dyDescent="0.25">
      <c r="L523" s="58">
        <v>41661.666666666664</v>
      </c>
      <c r="M523" s="57">
        <v>2014</v>
      </c>
      <c r="N523" s="57">
        <v>1</v>
      </c>
      <c r="O523" s="57">
        <v>4</v>
      </c>
      <c r="P523" t="s">
        <v>23</v>
      </c>
    </row>
    <row r="524" spans="12:16" x14ac:dyDescent="0.25">
      <c r="L524" s="58">
        <v>41661.708333333336</v>
      </c>
      <c r="M524" s="57">
        <v>2014</v>
      </c>
      <c r="N524" s="57">
        <v>1</v>
      </c>
      <c r="O524" s="57">
        <v>4</v>
      </c>
      <c r="P524" t="s">
        <v>23</v>
      </c>
    </row>
    <row r="525" spans="12:16" x14ac:dyDescent="0.25">
      <c r="L525" s="58">
        <v>41661.75</v>
      </c>
      <c r="M525" s="57">
        <v>2014</v>
      </c>
      <c r="N525" s="57">
        <v>1</v>
      </c>
      <c r="O525" s="57">
        <v>4</v>
      </c>
      <c r="P525" t="s">
        <v>23</v>
      </c>
    </row>
    <row r="526" spans="12:16" x14ac:dyDescent="0.25">
      <c r="L526" s="58">
        <v>41661.791666666664</v>
      </c>
      <c r="M526" s="57">
        <v>2014</v>
      </c>
      <c r="N526" s="57">
        <v>1</v>
      </c>
      <c r="O526" s="57">
        <v>4</v>
      </c>
      <c r="P526" t="s">
        <v>23</v>
      </c>
    </row>
    <row r="527" spans="12:16" x14ac:dyDescent="0.25">
      <c r="L527" s="58">
        <v>41661.833333333336</v>
      </c>
      <c r="M527" s="57">
        <v>2014</v>
      </c>
      <c r="N527" s="57">
        <v>1</v>
      </c>
      <c r="O527" s="57">
        <v>4</v>
      </c>
      <c r="P527" t="s">
        <v>23</v>
      </c>
    </row>
    <row r="528" spans="12:16" x14ac:dyDescent="0.25">
      <c r="L528" s="58">
        <v>41661.875</v>
      </c>
      <c r="M528" s="57">
        <v>2014</v>
      </c>
      <c r="N528" s="57">
        <v>1</v>
      </c>
      <c r="O528" s="57">
        <v>4</v>
      </c>
      <c r="P528" t="s">
        <v>23</v>
      </c>
    </row>
    <row r="529" spans="12:16" x14ac:dyDescent="0.25">
      <c r="L529" s="58">
        <v>41661.916666666664</v>
      </c>
      <c r="M529" s="57">
        <v>2014</v>
      </c>
      <c r="N529" s="57">
        <v>1</v>
      </c>
      <c r="O529" s="57">
        <v>4</v>
      </c>
      <c r="P529" t="s">
        <v>22</v>
      </c>
    </row>
    <row r="530" spans="12:16" x14ac:dyDescent="0.25">
      <c r="L530" s="58">
        <v>41661.958333333336</v>
      </c>
      <c r="M530" s="57">
        <v>2014</v>
      </c>
      <c r="N530" s="57">
        <v>1</v>
      </c>
      <c r="O530" s="57">
        <v>4</v>
      </c>
      <c r="P530" t="s">
        <v>22</v>
      </c>
    </row>
    <row r="531" spans="12:16" x14ac:dyDescent="0.25">
      <c r="L531" s="58">
        <v>41662</v>
      </c>
      <c r="M531" s="57">
        <v>2014</v>
      </c>
      <c r="N531" s="57">
        <v>1</v>
      </c>
      <c r="O531" s="57">
        <v>5</v>
      </c>
      <c r="P531" t="s">
        <v>22</v>
      </c>
    </row>
    <row r="532" spans="12:16" x14ac:dyDescent="0.25">
      <c r="L532" s="58">
        <v>41662.041666666664</v>
      </c>
      <c r="M532" s="57">
        <v>2014</v>
      </c>
      <c r="N532" s="57">
        <v>1</v>
      </c>
      <c r="O532" s="57">
        <v>5</v>
      </c>
      <c r="P532" t="s">
        <v>22</v>
      </c>
    </row>
    <row r="533" spans="12:16" x14ac:dyDescent="0.25">
      <c r="L533" s="58">
        <v>41662.083333333336</v>
      </c>
      <c r="M533" s="57">
        <v>2014</v>
      </c>
      <c r="N533" s="57">
        <v>1</v>
      </c>
      <c r="O533" s="57">
        <v>5</v>
      </c>
      <c r="P533" t="s">
        <v>22</v>
      </c>
    </row>
    <row r="534" spans="12:16" x14ac:dyDescent="0.25">
      <c r="L534" s="58">
        <v>41662.125</v>
      </c>
      <c r="M534" s="57">
        <v>2014</v>
      </c>
      <c r="N534" s="57">
        <v>1</v>
      </c>
      <c r="O534" s="57">
        <v>5</v>
      </c>
      <c r="P534" t="s">
        <v>22</v>
      </c>
    </row>
    <row r="535" spans="12:16" x14ac:dyDescent="0.25">
      <c r="L535" s="58">
        <v>41662.166666666664</v>
      </c>
      <c r="M535" s="57">
        <v>2014</v>
      </c>
      <c r="N535" s="57">
        <v>1</v>
      </c>
      <c r="O535" s="57">
        <v>5</v>
      </c>
      <c r="P535" t="s">
        <v>22</v>
      </c>
    </row>
    <row r="536" spans="12:16" x14ac:dyDescent="0.25">
      <c r="L536" s="58">
        <v>41662.208333333336</v>
      </c>
      <c r="M536" s="57">
        <v>2014</v>
      </c>
      <c r="N536" s="57">
        <v>1</v>
      </c>
      <c r="O536" s="57">
        <v>5</v>
      </c>
      <c r="P536" t="s">
        <v>22</v>
      </c>
    </row>
    <row r="537" spans="12:16" x14ac:dyDescent="0.25">
      <c r="L537" s="58">
        <v>41662.25</v>
      </c>
      <c r="M537" s="57">
        <v>2014</v>
      </c>
      <c r="N537" s="57">
        <v>1</v>
      </c>
      <c r="O537" s="57">
        <v>5</v>
      </c>
      <c r="P537" t="s">
        <v>23</v>
      </c>
    </row>
    <row r="538" spans="12:16" x14ac:dyDescent="0.25">
      <c r="L538" s="58">
        <v>41662.291666666664</v>
      </c>
      <c r="M538" s="57">
        <v>2014</v>
      </c>
      <c r="N538" s="57">
        <v>1</v>
      </c>
      <c r="O538" s="57">
        <v>5</v>
      </c>
      <c r="P538" t="s">
        <v>23</v>
      </c>
    </row>
    <row r="539" spans="12:16" x14ac:dyDescent="0.25">
      <c r="L539" s="58">
        <v>41662.333333333336</v>
      </c>
      <c r="M539" s="57">
        <v>2014</v>
      </c>
      <c r="N539" s="57">
        <v>1</v>
      </c>
      <c r="O539" s="57">
        <v>5</v>
      </c>
      <c r="P539" t="s">
        <v>23</v>
      </c>
    </row>
    <row r="540" spans="12:16" x14ac:dyDescent="0.25">
      <c r="L540" s="58">
        <v>41662.375</v>
      </c>
      <c r="M540" s="57">
        <v>2014</v>
      </c>
      <c r="N540" s="57">
        <v>1</v>
      </c>
      <c r="O540" s="57">
        <v>5</v>
      </c>
      <c r="P540" t="s">
        <v>23</v>
      </c>
    </row>
    <row r="541" spans="12:16" x14ac:dyDescent="0.25">
      <c r="L541" s="58">
        <v>41662.416666666664</v>
      </c>
      <c r="M541" s="57">
        <v>2014</v>
      </c>
      <c r="N541" s="57">
        <v>1</v>
      </c>
      <c r="O541" s="57">
        <v>5</v>
      </c>
      <c r="P541" t="s">
        <v>23</v>
      </c>
    </row>
    <row r="542" spans="12:16" x14ac:dyDescent="0.25">
      <c r="L542" s="58">
        <v>41662.458333333336</v>
      </c>
      <c r="M542" s="57">
        <v>2014</v>
      </c>
      <c r="N542" s="57">
        <v>1</v>
      </c>
      <c r="O542" s="57">
        <v>5</v>
      </c>
      <c r="P542" t="s">
        <v>23</v>
      </c>
    </row>
    <row r="543" spans="12:16" x14ac:dyDescent="0.25">
      <c r="L543" s="58">
        <v>41662.5</v>
      </c>
      <c r="M543" s="57">
        <v>2014</v>
      </c>
      <c r="N543" s="57">
        <v>1</v>
      </c>
      <c r="O543" s="57">
        <v>5</v>
      </c>
      <c r="P543" t="s">
        <v>23</v>
      </c>
    </row>
    <row r="544" spans="12:16" x14ac:dyDescent="0.25">
      <c r="L544" s="58">
        <v>41662.541666666664</v>
      </c>
      <c r="M544" s="57">
        <v>2014</v>
      </c>
      <c r="N544" s="57">
        <v>1</v>
      </c>
      <c r="O544" s="57">
        <v>5</v>
      </c>
      <c r="P544" t="s">
        <v>23</v>
      </c>
    </row>
    <row r="545" spans="12:16" x14ac:dyDescent="0.25">
      <c r="L545" s="58">
        <v>41662.583333333336</v>
      </c>
      <c r="M545" s="57">
        <v>2014</v>
      </c>
      <c r="N545" s="57">
        <v>1</v>
      </c>
      <c r="O545" s="57">
        <v>5</v>
      </c>
      <c r="P545" t="s">
        <v>23</v>
      </c>
    </row>
    <row r="546" spans="12:16" x14ac:dyDescent="0.25">
      <c r="L546" s="58">
        <v>41662.625</v>
      </c>
      <c r="M546" s="57">
        <v>2014</v>
      </c>
      <c r="N546" s="57">
        <v>1</v>
      </c>
      <c r="O546" s="57">
        <v>5</v>
      </c>
      <c r="P546" t="s">
        <v>23</v>
      </c>
    </row>
    <row r="547" spans="12:16" x14ac:dyDescent="0.25">
      <c r="L547" s="58">
        <v>41662.666666666664</v>
      </c>
      <c r="M547" s="57">
        <v>2014</v>
      </c>
      <c r="N547" s="57">
        <v>1</v>
      </c>
      <c r="O547" s="57">
        <v>5</v>
      </c>
      <c r="P547" t="s">
        <v>23</v>
      </c>
    </row>
    <row r="548" spans="12:16" x14ac:dyDescent="0.25">
      <c r="L548" s="58">
        <v>41662.708333333336</v>
      </c>
      <c r="M548" s="57">
        <v>2014</v>
      </c>
      <c r="N548" s="57">
        <v>1</v>
      </c>
      <c r="O548" s="57">
        <v>5</v>
      </c>
      <c r="P548" t="s">
        <v>23</v>
      </c>
    </row>
    <row r="549" spans="12:16" x14ac:dyDescent="0.25">
      <c r="L549" s="58">
        <v>41662.75</v>
      </c>
      <c r="M549" s="57">
        <v>2014</v>
      </c>
      <c r="N549" s="57">
        <v>1</v>
      </c>
      <c r="O549" s="57">
        <v>5</v>
      </c>
      <c r="P549" t="s">
        <v>23</v>
      </c>
    </row>
    <row r="550" spans="12:16" x14ac:dyDescent="0.25">
      <c r="L550" s="58">
        <v>41662.791666666664</v>
      </c>
      <c r="M550" s="57">
        <v>2014</v>
      </c>
      <c r="N550" s="57">
        <v>1</v>
      </c>
      <c r="O550" s="57">
        <v>5</v>
      </c>
      <c r="P550" t="s">
        <v>23</v>
      </c>
    </row>
    <row r="551" spans="12:16" x14ac:dyDescent="0.25">
      <c r="L551" s="58">
        <v>41662.833333333336</v>
      </c>
      <c r="M551" s="57">
        <v>2014</v>
      </c>
      <c r="N551" s="57">
        <v>1</v>
      </c>
      <c r="O551" s="57">
        <v>5</v>
      </c>
      <c r="P551" t="s">
        <v>23</v>
      </c>
    </row>
    <row r="552" spans="12:16" x14ac:dyDescent="0.25">
      <c r="L552" s="58">
        <v>41662.875</v>
      </c>
      <c r="M552" s="57">
        <v>2014</v>
      </c>
      <c r="N552" s="57">
        <v>1</v>
      </c>
      <c r="O552" s="57">
        <v>5</v>
      </c>
      <c r="P552" t="s">
        <v>23</v>
      </c>
    </row>
    <row r="553" spans="12:16" x14ac:dyDescent="0.25">
      <c r="L553" s="58">
        <v>41662.916666666664</v>
      </c>
      <c r="M553" s="57">
        <v>2014</v>
      </c>
      <c r="N553" s="57">
        <v>1</v>
      </c>
      <c r="O553" s="57">
        <v>5</v>
      </c>
      <c r="P553" t="s">
        <v>22</v>
      </c>
    </row>
    <row r="554" spans="12:16" x14ac:dyDescent="0.25">
      <c r="L554" s="58">
        <v>41662.958333333336</v>
      </c>
      <c r="M554" s="57">
        <v>2014</v>
      </c>
      <c r="N554" s="57">
        <v>1</v>
      </c>
      <c r="O554" s="57">
        <v>5</v>
      </c>
      <c r="P554" t="s">
        <v>22</v>
      </c>
    </row>
    <row r="555" spans="12:16" x14ac:dyDescent="0.25">
      <c r="L555" s="58">
        <v>41663</v>
      </c>
      <c r="M555" s="57">
        <v>2014</v>
      </c>
      <c r="N555" s="57">
        <v>1</v>
      </c>
      <c r="O555" s="57">
        <v>6</v>
      </c>
      <c r="P555" t="s">
        <v>22</v>
      </c>
    </row>
    <row r="556" spans="12:16" x14ac:dyDescent="0.25">
      <c r="L556" s="58">
        <v>41663.041666666664</v>
      </c>
      <c r="M556" s="57">
        <v>2014</v>
      </c>
      <c r="N556" s="57">
        <v>1</v>
      </c>
      <c r="O556" s="57">
        <v>6</v>
      </c>
      <c r="P556" t="s">
        <v>22</v>
      </c>
    </row>
    <row r="557" spans="12:16" x14ac:dyDescent="0.25">
      <c r="L557" s="58">
        <v>41663.083333333336</v>
      </c>
      <c r="M557" s="57">
        <v>2014</v>
      </c>
      <c r="N557" s="57">
        <v>1</v>
      </c>
      <c r="O557" s="57">
        <v>6</v>
      </c>
      <c r="P557" t="s">
        <v>22</v>
      </c>
    </row>
    <row r="558" spans="12:16" x14ac:dyDescent="0.25">
      <c r="L558" s="58">
        <v>41663.125</v>
      </c>
      <c r="M558" s="57">
        <v>2014</v>
      </c>
      <c r="N558" s="57">
        <v>1</v>
      </c>
      <c r="O558" s="57">
        <v>6</v>
      </c>
      <c r="P558" t="s">
        <v>22</v>
      </c>
    </row>
    <row r="559" spans="12:16" x14ac:dyDescent="0.25">
      <c r="L559" s="58">
        <v>41663.166666666664</v>
      </c>
      <c r="M559" s="57">
        <v>2014</v>
      </c>
      <c r="N559" s="57">
        <v>1</v>
      </c>
      <c r="O559" s="57">
        <v>6</v>
      </c>
      <c r="P559" t="s">
        <v>22</v>
      </c>
    </row>
    <row r="560" spans="12:16" x14ac:dyDescent="0.25">
      <c r="L560" s="58">
        <v>41663.208333333336</v>
      </c>
      <c r="M560" s="57">
        <v>2014</v>
      </c>
      <c r="N560" s="57">
        <v>1</v>
      </c>
      <c r="O560" s="57">
        <v>6</v>
      </c>
      <c r="P560" t="s">
        <v>22</v>
      </c>
    </row>
    <row r="561" spans="12:16" x14ac:dyDescent="0.25">
      <c r="L561" s="58">
        <v>41663.25</v>
      </c>
      <c r="M561" s="57">
        <v>2014</v>
      </c>
      <c r="N561" s="57">
        <v>1</v>
      </c>
      <c r="O561" s="57">
        <v>6</v>
      </c>
      <c r="P561" t="s">
        <v>23</v>
      </c>
    </row>
    <row r="562" spans="12:16" x14ac:dyDescent="0.25">
      <c r="L562" s="58">
        <v>41663.291666666664</v>
      </c>
      <c r="M562" s="57">
        <v>2014</v>
      </c>
      <c r="N562" s="57">
        <v>1</v>
      </c>
      <c r="O562" s="57">
        <v>6</v>
      </c>
      <c r="P562" t="s">
        <v>23</v>
      </c>
    </row>
    <row r="563" spans="12:16" x14ac:dyDescent="0.25">
      <c r="L563" s="58">
        <v>41663.333333333336</v>
      </c>
      <c r="M563" s="57">
        <v>2014</v>
      </c>
      <c r="N563" s="57">
        <v>1</v>
      </c>
      <c r="O563" s="57">
        <v>6</v>
      </c>
      <c r="P563" t="s">
        <v>23</v>
      </c>
    </row>
    <row r="564" spans="12:16" x14ac:dyDescent="0.25">
      <c r="L564" s="58">
        <v>41663.375</v>
      </c>
      <c r="M564" s="57">
        <v>2014</v>
      </c>
      <c r="N564" s="57">
        <v>1</v>
      </c>
      <c r="O564" s="57">
        <v>6</v>
      </c>
      <c r="P564" t="s">
        <v>23</v>
      </c>
    </row>
    <row r="565" spans="12:16" x14ac:dyDescent="0.25">
      <c r="L565" s="58">
        <v>41663.416666666664</v>
      </c>
      <c r="M565" s="57">
        <v>2014</v>
      </c>
      <c r="N565" s="57">
        <v>1</v>
      </c>
      <c r="O565" s="57">
        <v>6</v>
      </c>
      <c r="P565" t="s">
        <v>23</v>
      </c>
    </row>
    <row r="566" spans="12:16" x14ac:dyDescent="0.25">
      <c r="L566" s="58">
        <v>41663.458333333336</v>
      </c>
      <c r="M566" s="57">
        <v>2014</v>
      </c>
      <c r="N566" s="57">
        <v>1</v>
      </c>
      <c r="O566" s="57">
        <v>6</v>
      </c>
      <c r="P566" t="s">
        <v>23</v>
      </c>
    </row>
    <row r="567" spans="12:16" x14ac:dyDescent="0.25">
      <c r="L567" s="58">
        <v>41663.5</v>
      </c>
      <c r="M567" s="57">
        <v>2014</v>
      </c>
      <c r="N567" s="57">
        <v>1</v>
      </c>
      <c r="O567" s="57">
        <v>6</v>
      </c>
      <c r="P567" t="s">
        <v>23</v>
      </c>
    </row>
    <row r="568" spans="12:16" x14ac:dyDescent="0.25">
      <c r="L568" s="58">
        <v>41663.541666666664</v>
      </c>
      <c r="M568" s="57">
        <v>2014</v>
      </c>
      <c r="N568" s="57">
        <v>1</v>
      </c>
      <c r="O568" s="57">
        <v>6</v>
      </c>
      <c r="P568" t="s">
        <v>23</v>
      </c>
    </row>
    <row r="569" spans="12:16" x14ac:dyDescent="0.25">
      <c r="L569" s="58">
        <v>41663.583333333336</v>
      </c>
      <c r="M569" s="57">
        <v>2014</v>
      </c>
      <c r="N569" s="57">
        <v>1</v>
      </c>
      <c r="O569" s="57">
        <v>6</v>
      </c>
      <c r="P569" t="s">
        <v>23</v>
      </c>
    </row>
    <row r="570" spans="12:16" x14ac:dyDescent="0.25">
      <c r="L570" s="58">
        <v>41663.625</v>
      </c>
      <c r="M570" s="57">
        <v>2014</v>
      </c>
      <c r="N570" s="57">
        <v>1</v>
      </c>
      <c r="O570" s="57">
        <v>6</v>
      </c>
      <c r="P570" t="s">
        <v>23</v>
      </c>
    </row>
    <row r="571" spans="12:16" x14ac:dyDescent="0.25">
      <c r="L571" s="58">
        <v>41663.666666666664</v>
      </c>
      <c r="M571" s="57">
        <v>2014</v>
      </c>
      <c r="N571" s="57">
        <v>1</v>
      </c>
      <c r="O571" s="57">
        <v>6</v>
      </c>
      <c r="P571" t="s">
        <v>23</v>
      </c>
    </row>
    <row r="572" spans="12:16" x14ac:dyDescent="0.25">
      <c r="L572" s="58">
        <v>41663.708333333336</v>
      </c>
      <c r="M572" s="57">
        <v>2014</v>
      </c>
      <c r="N572" s="57">
        <v>1</v>
      </c>
      <c r="O572" s="57">
        <v>6</v>
      </c>
      <c r="P572" t="s">
        <v>23</v>
      </c>
    </row>
    <row r="573" spans="12:16" x14ac:dyDescent="0.25">
      <c r="L573" s="58">
        <v>41663.75</v>
      </c>
      <c r="M573" s="57">
        <v>2014</v>
      </c>
      <c r="N573" s="57">
        <v>1</v>
      </c>
      <c r="O573" s="57">
        <v>6</v>
      </c>
      <c r="P573" t="s">
        <v>23</v>
      </c>
    </row>
    <row r="574" spans="12:16" x14ac:dyDescent="0.25">
      <c r="L574" s="58">
        <v>41663.791666666664</v>
      </c>
      <c r="M574" s="57">
        <v>2014</v>
      </c>
      <c r="N574" s="57">
        <v>1</v>
      </c>
      <c r="O574" s="57">
        <v>6</v>
      </c>
      <c r="P574" t="s">
        <v>23</v>
      </c>
    </row>
    <row r="575" spans="12:16" x14ac:dyDescent="0.25">
      <c r="L575" s="58">
        <v>41663.833333333336</v>
      </c>
      <c r="M575" s="57">
        <v>2014</v>
      </c>
      <c r="N575" s="57">
        <v>1</v>
      </c>
      <c r="O575" s="57">
        <v>6</v>
      </c>
      <c r="P575" t="s">
        <v>23</v>
      </c>
    </row>
    <row r="576" spans="12:16" x14ac:dyDescent="0.25">
      <c r="L576" s="58">
        <v>41663.875</v>
      </c>
      <c r="M576" s="57">
        <v>2014</v>
      </c>
      <c r="N576" s="57">
        <v>1</v>
      </c>
      <c r="O576" s="57">
        <v>6</v>
      </c>
      <c r="P576" t="s">
        <v>23</v>
      </c>
    </row>
    <row r="577" spans="12:16" x14ac:dyDescent="0.25">
      <c r="L577" s="58">
        <v>41663.916666666664</v>
      </c>
      <c r="M577" s="57">
        <v>2014</v>
      </c>
      <c r="N577" s="57">
        <v>1</v>
      </c>
      <c r="O577" s="57">
        <v>6</v>
      </c>
      <c r="P577" t="s">
        <v>22</v>
      </c>
    </row>
    <row r="578" spans="12:16" x14ac:dyDescent="0.25">
      <c r="L578" s="58">
        <v>41663.958333333336</v>
      </c>
      <c r="M578" s="57">
        <v>2014</v>
      </c>
      <c r="N578" s="57">
        <v>1</v>
      </c>
      <c r="O578" s="57">
        <v>6</v>
      </c>
      <c r="P578" t="s">
        <v>22</v>
      </c>
    </row>
    <row r="579" spans="12:16" x14ac:dyDescent="0.25">
      <c r="L579" s="58">
        <v>41664</v>
      </c>
      <c r="M579" s="57">
        <v>2014</v>
      </c>
      <c r="N579" s="57">
        <v>1</v>
      </c>
      <c r="O579" s="57">
        <v>7</v>
      </c>
      <c r="P579" t="s">
        <v>22</v>
      </c>
    </row>
    <row r="580" spans="12:16" x14ac:dyDescent="0.25">
      <c r="L580" s="58">
        <v>41664.041666666664</v>
      </c>
      <c r="M580" s="57">
        <v>2014</v>
      </c>
      <c r="N580" s="57">
        <v>1</v>
      </c>
      <c r="O580" s="57">
        <v>7</v>
      </c>
      <c r="P580" t="s">
        <v>22</v>
      </c>
    </row>
    <row r="581" spans="12:16" x14ac:dyDescent="0.25">
      <c r="L581" s="58">
        <v>41664.083333333336</v>
      </c>
      <c r="M581" s="57">
        <v>2014</v>
      </c>
      <c r="N581" s="57">
        <v>1</v>
      </c>
      <c r="O581" s="57">
        <v>7</v>
      </c>
      <c r="P581" t="s">
        <v>22</v>
      </c>
    </row>
    <row r="582" spans="12:16" x14ac:dyDescent="0.25">
      <c r="L582" s="58">
        <v>41664.125</v>
      </c>
      <c r="M582" s="57">
        <v>2014</v>
      </c>
      <c r="N582" s="57">
        <v>1</v>
      </c>
      <c r="O582" s="57">
        <v>7</v>
      </c>
      <c r="P582" t="s">
        <v>22</v>
      </c>
    </row>
    <row r="583" spans="12:16" x14ac:dyDescent="0.25">
      <c r="L583" s="58">
        <v>41664.166666666664</v>
      </c>
      <c r="M583" s="57">
        <v>2014</v>
      </c>
      <c r="N583" s="57">
        <v>1</v>
      </c>
      <c r="O583" s="57">
        <v>7</v>
      </c>
      <c r="P583" t="s">
        <v>22</v>
      </c>
    </row>
    <row r="584" spans="12:16" x14ac:dyDescent="0.25">
      <c r="L584" s="58">
        <v>41664.208333333336</v>
      </c>
      <c r="M584" s="57">
        <v>2014</v>
      </c>
      <c r="N584" s="57">
        <v>1</v>
      </c>
      <c r="O584" s="57">
        <v>7</v>
      </c>
      <c r="P584" t="s">
        <v>22</v>
      </c>
    </row>
    <row r="585" spans="12:16" x14ac:dyDescent="0.25">
      <c r="L585" s="58">
        <v>41664.25</v>
      </c>
      <c r="M585" s="57">
        <v>2014</v>
      </c>
      <c r="N585" s="57">
        <v>1</v>
      </c>
      <c r="O585" s="57">
        <v>7</v>
      </c>
      <c r="P585" t="s">
        <v>22</v>
      </c>
    </row>
    <row r="586" spans="12:16" x14ac:dyDescent="0.25">
      <c r="L586" s="58">
        <v>41664.291666666664</v>
      </c>
      <c r="M586" s="57">
        <v>2014</v>
      </c>
      <c r="N586" s="57">
        <v>1</v>
      </c>
      <c r="O586" s="57">
        <v>7</v>
      </c>
      <c r="P586" t="s">
        <v>22</v>
      </c>
    </row>
    <row r="587" spans="12:16" x14ac:dyDescent="0.25">
      <c r="L587" s="58">
        <v>41664.333333333336</v>
      </c>
      <c r="M587" s="57">
        <v>2014</v>
      </c>
      <c r="N587" s="57">
        <v>1</v>
      </c>
      <c r="O587" s="57">
        <v>7</v>
      </c>
      <c r="P587" t="s">
        <v>22</v>
      </c>
    </row>
    <row r="588" spans="12:16" x14ac:dyDescent="0.25">
      <c r="L588" s="58">
        <v>41664.375</v>
      </c>
      <c r="M588" s="57">
        <v>2014</v>
      </c>
      <c r="N588" s="57">
        <v>1</v>
      </c>
      <c r="O588" s="57">
        <v>7</v>
      </c>
      <c r="P588" t="s">
        <v>22</v>
      </c>
    </row>
    <row r="589" spans="12:16" x14ac:dyDescent="0.25">
      <c r="L589" s="58">
        <v>41664.416666666664</v>
      </c>
      <c r="M589" s="57">
        <v>2014</v>
      </c>
      <c r="N589" s="57">
        <v>1</v>
      </c>
      <c r="O589" s="57">
        <v>7</v>
      </c>
      <c r="P589" t="s">
        <v>22</v>
      </c>
    </row>
    <row r="590" spans="12:16" x14ac:dyDescent="0.25">
      <c r="L590" s="58">
        <v>41664.458333333336</v>
      </c>
      <c r="M590" s="57">
        <v>2014</v>
      </c>
      <c r="N590" s="57">
        <v>1</v>
      </c>
      <c r="O590" s="57">
        <v>7</v>
      </c>
      <c r="P590" t="s">
        <v>22</v>
      </c>
    </row>
    <row r="591" spans="12:16" x14ac:dyDescent="0.25">
      <c r="L591" s="58">
        <v>41664.5</v>
      </c>
      <c r="M591" s="57">
        <v>2014</v>
      </c>
      <c r="N591" s="57">
        <v>1</v>
      </c>
      <c r="O591" s="57">
        <v>7</v>
      </c>
      <c r="P591" t="s">
        <v>22</v>
      </c>
    </row>
    <row r="592" spans="12:16" x14ac:dyDescent="0.25">
      <c r="L592" s="58">
        <v>41664.541666666664</v>
      </c>
      <c r="M592" s="57">
        <v>2014</v>
      </c>
      <c r="N592" s="57">
        <v>1</v>
      </c>
      <c r="O592" s="57">
        <v>7</v>
      </c>
      <c r="P592" t="s">
        <v>22</v>
      </c>
    </row>
    <row r="593" spans="12:16" x14ac:dyDescent="0.25">
      <c r="L593" s="58">
        <v>41664.583333333336</v>
      </c>
      <c r="M593" s="57">
        <v>2014</v>
      </c>
      <c r="N593" s="57">
        <v>1</v>
      </c>
      <c r="O593" s="57">
        <v>7</v>
      </c>
      <c r="P593" t="s">
        <v>22</v>
      </c>
    </row>
    <row r="594" spans="12:16" x14ac:dyDescent="0.25">
      <c r="L594" s="58">
        <v>41664.625</v>
      </c>
      <c r="M594" s="57">
        <v>2014</v>
      </c>
      <c r="N594" s="57">
        <v>1</v>
      </c>
      <c r="O594" s="57">
        <v>7</v>
      </c>
      <c r="P594" t="s">
        <v>22</v>
      </c>
    </row>
    <row r="595" spans="12:16" x14ac:dyDescent="0.25">
      <c r="L595" s="58">
        <v>41664.666666666664</v>
      </c>
      <c r="M595" s="57">
        <v>2014</v>
      </c>
      <c r="N595" s="57">
        <v>1</v>
      </c>
      <c r="O595" s="57">
        <v>7</v>
      </c>
      <c r="P595" t="s">
        <v>22</v>
      </c>
    </row>
    <row r="596" spans="12:16" x14ac:dyDescent="0.25">
      <c r="L596" s="58">
        <v>41664.708333333336</v>
      </c>
      <c r="M596" s="57">
        <v>2014</v>
      </c>
      <c r="N596" s="57">
        <v>1</v>
      </c>
      <c r="O596" s="57">
        <v>7</v>
      </c>
      <c r="P596" t="s">
        <v>22</v>
      </c>
    </row>
    <row r="597" spans="12:16" x14ac:dyDescent="0.25">
      <c r="L597" s="58">
        <v>41664.75</v>
      </c>
      <c r="M597" s="57">
        <v>2014</v>
      </c>
      <c r="N597" s="57">
        <v>1</v>
      </c>
      <c r="O597" s="57">
        <v>7</v>
      </c>
      <c r="P597" t="s">
        <v>22</v>
      </c>
    </row>
    <row r="598" spans="12:16" x14ac:dyDescent="0.25">
      <c r="L598" s="58">
        <v>41664.791666666664</v>
      </c>
      <c r="M598" s="57">
        <v>2014</v>
      </c>
      <c r="N598" s="57">
        <v>1</v>
      </c>
      <c r="O598" s="57">
        <v>7</v>
      </c>
      <c r="P598" t="s">
        <v>22</v>
      </c>
    </row>
    <row r="599" spans="12:16" x14ac:dyDescent="0.25">
      <c r="L599" s="58">
        <v>41664.833333333336</v>
      </c>
      <c r="M599" s="57">
        <v>2014</v>
      </c>
      <c r="N599" s="57">
        <v>1</v>
      </c>
      <c r="O599" s="57">
        <v>7</v>
      </c>
      <c r="P599" t="s">
        <v>22</v>
      </c>
    </row>
    <row r="600" spans="12:16" x14ac:dyDescent="0.25">
      <c r="L600" s="58">
        <v>41664.875</v>
      </c>
      <c r="M600" s="57">
        <v>2014</v>
      </c>
      <c r="N600" s="57">
        <v>1</v>
      </c>
      <c r="O600" s="57">
        <v>7</v>
      </c>
      <c r="P600" t="s">
        <v>22</v>
      </c>
    </row>
    <row r="601" spans="12:16" x14ac:dyDescent="0.25">
      <c r="L601" s="58">
        <v>41664.916666666664</v>
      </c>
      <c r="M601" s="57">
        <v>2014</v>
      </c>
      <c r="N601" s="57">
        <v>1</v>
      </c>
      <c r="O601" s="57">
        <v>7</v>
      </c>
      <c r="P601" t="s">
        <v>22</v>
      </c>
    </row>
    <row r="602" spans="12:16" x14ac:dyDescent="0.25">
      <c r="L602" s="58">
        <v>41664.958333333336</v>
      </c>
      <c r="M602" s="57">
        <v>2014</v>
      </c>
      <c r="N602" s="57">
        <v>1</v>
      </c>
      <c r="O602" s="57">
        <v>7</v>
      </c>
      <c r="P602" t="s">
        <v>22</v>
      </c>
    </row>
    <row r="603" spans="12:16" x14ac:dyDescent="0.25">
      <c r="L603" s="58">
        <v>41665</v>
      </c>
      <c r="M603" s="57">
        <v>2014</v>
      </c>
      <c r="N603" s="57">
        <v>1</v>
      </c>
      <c r="O603" s="57">
        <v>1</v>
      </c>
      <c r="P603" t="s">
        <v>22</v>
      </c>
    </row>
    <row r="604" spans="12:16" x14ac:dyDescent="0.25">
      <c r="L604" s="58">
        <v>41665.041666666664</v>
      </c>
      <c r="M604" s="57">
        <v>2014</v>
      </c>
      <c r="N604" s="57">
        <v>1</v>
      </c>
      <c r="O604" s="57">
        <v>1</v>
      </c>
      <c r="P604" t="s">
        <v>22</v>
      </c>
    </row>
    <row r="605" spans="12:16" x14ac:dyDescent="0.25">
      <c r="L605" s="58">
        <v>41665.083333333336</v>
      </c>
      <c r="M605" s="57">
        <v>2014</v>
      </c>
      <c r="N605" s="57">
        <v>1</v>
      </c>
      <c r="O605" s="57">
        <v>1</v>
      </c>
      <c r="P605" t="s">
        <v>22</v>
      </c>
    </row>
    <row r="606" spans="12:16" x14ac:dyDescent="0.25">
      <c r="L606" s="58">
        <v>41665.125</v>
      </c>
      <c r="M606" s="57">
        <v>2014</v>
      </c>
      <c r="N606" s="57">
        <v>1</v>
      </c>
      <c r="O606" s="57">
        <v>1</v>
      </c>
      <c r="P606" t="s">
        <v>22</v>
      </c>
    </row>
    <row r="607" spans="12:16" x14ac:dyDescent="0.25">
      <c r="L607" s="58">
        <v>41665.166666666664</v>
      </c>
      <c r="M607" s="57">
        <v>2014</v>
      </c>
      <c r="N607" s="57">
        <v>1</v>
      </c>
      <c r="O607" s="57">
        <v>1</v>
      </c>
      <c r="P607" t="s">
        <v>22</v>
      </c>
    </row>
    <row r="608" spans="12:16" x14ac:dyDescent="0.25">
      <c r="L608" s="58">
        <v>41665.208333333336</v>
      </c>
      <c r="M608" s="57">
        <v>2014</v>
      </c>
      <c r="N608" s="57">
        <v>1</v>
      </c>
      <c r="O608" s="57">
        <v>1</v>
      </c>
      <c r="P608" t="s">
        <v>22</v>
      </c>
    </row>
    <row r="609" spans="12:16" x14ac:dyDescent="0.25">
      <c r="L609" s="58">
        <v>41665.25</v>
      </c>
      <c r="M609" s="57">
        <v>2014</v>
      </c>
      <c r="N609" s="57">
        <v>1</v>
      </c>
      <c r="O609" s="57">
        <v>1</v>
      </c>
      <c r="P609" t="s">
        <v>22</v>
      </c>
    </row>
    <row r="610" spans="12:16" x14ac:dyDescent="0.25">
      <c r="L610" s="58">
        <v>41665.291666666664</v>
      </c>
      <c r="M610" s="57">
        <v>2014</v>
      </c>
      <c r="N610" s="57">
        <v>1</v>
      </c>
      <c r="O610" s="57">
        <v>1</v>
      </c>
      <c r="P610" t="s">
        <v>22</v>
      </c>
    </row>
    <row r="611" spans="12:16" x14ac:dyDescent="0.25">
      <c r="L611" s="58">
        <v>41665.333333333336</v>
      </c>
      <c r="M611" s="57">
        <v>2014</v>
      </c>
      <c r="N611" s="57">
        <v>1</v>
      </c>
      <c r="O611" s="57">
        <v>1</v>
      </c>
      <c r="P611" t="s">
        <v>22</v>
      </c>
    </row>
    <row r="612" spans="12:16" x14ac:dyDescent="0.25">
      <c r="L612" s="58">
        <v>41665.375</v>
      </c>
      <c r="M612" s="57">
        <v>2014</v>
      </c>
      <c r="N612" s="57">
        <v>1</v>
      </c>
      <c r="O612" s="57">
        <v>1</v>
      </c>
      <c r="P612" t="s">
        <v>22</v>
      </c>
    </row>
    <row r="613" spans="12:16" x14ac:dyDescent="0.25">
      <c r="L613" s="58">
        <v>41665.416666666664</v>
      </c>
      <c r="M613" s="57">
        <v>2014</v>
      </c>
      <c r="N613" s="57">
        <v>1</v>
      </c>
      <c r="O613" s="57">
        <v>1</v>
      </c>
      <c r="P613" t="s">
        <v>22</v>
      </c>
    </row>
    <row r="614" spans="12:16" x14ac:dyDescent="0.25">
      <c r="L614" s="58">
        <v>41665.458333333336</v>
      </c>
      <c r="M614" s="57">
        <v>2014</v>
      </c>
      <c r="N614" s="57">
        <v>1</v>
      </c>
      <c r="O614" s="57">
        <v>1</v>
      </c>
      <c r="P614" t="s">
        <v>22</v>
      </c>
    </row>
    <row r="615" spans="12:16" x14ac:dyDescent="0.25">
      <c r="L615" s="58">
        <v>41665.5</v>
      </c>
      <c r="M615" s="57">
        <v>2014</v>
      </c>
      <c r="N615" s="57">
        <v>1</v>
      </c>
      <c r="O615" s="57">
        <v>1</v>
      </c>
      <c r="P615" t="s">
        <v>22</v>
      </c>
    </row>
    <row r="616" spans="12:16" x14ac:dyDescent="0.25">
      <c r="L616" s="58">
        <v>41665.541666666664</v>
      </c>
      <c r="M616" s="57">
        <v>2014</v>
      </c>
      <c r="N616" s="57">
        <v>1</v>
      </c>
      <c r="O616" s="57">
        <v>1</v>
      </c>
      <c r="P616" t="s">
        <v>22</v>
      </c>
    </row>
    <row r="617" spans="12:16" x14ac:dyDescent="0.25">
      <c r="L617" s="58">
        <v>41665.583333333336</v>
      </c>
      <c r="M617" s="57">
        <v>2014</v>
      </c>
      <c r="N617" s="57">
        <v>1</v>
      </c>
      <c r="O617" s="57">
        <v>1</v>
      </c>
      <c r="P617" t="s">
        <v>22</v>
      </c>
    </row>
    <row r="618" spans="12:16" x14ac:dyDescent="0.25">
      <c r="L618" s="58">
        <v>41665.625</v>
      </c>
      <c r="M618" s="57">
        <v>2014</v>
      </c>
      <c r="N618" s="57">
        <v>1</v>
      </c>
      <c r="O618" s="57">
        <v>1</v>
      </c>
      <c r="P618" t="s">
        <v>22</v>
      </c>
    </row>
    <row r="619" spans="12:16" x14ac:dyDescent="0.25">
      <c r="L619" s="58">
        <v>41665.666666666664</v>
      </c>
      <c r="M619" s="57">
        <v>2014</v>
      </c>
      <c r="N619" s="57">
        <v>1</v>
      </c>
      <c r="O619" s="57">
        <v>1</v>
      </c>
      <c r="P619" t="s">
        <v>22</v>
      </c>
    </row>
    <row r="620" spans="12:16" x14ac:dyDescent="0.25">
      <c r="L620" s="58">
        <v>41665.708333333336</v>
      </c>
      <c r="M620" s="57">
        <v>2014</v>
      </c>
      <c r="N620" s="57">
        <v>1</v>
      </c>
      <c r="O620" s="57">
        <v>1</v>
      </c>
      <c r="P620" t="s">
        <v>22</v>
      </c>
    </row>
    <row r="621" spans="12:16" x14ac:dyDescent="0.25">
      <c r="L621" s="58">
        <v>41665.75</v>
      </c>
      <c r="M621" s="57">
        <v>2014</v>
      </c>
      <c r="N621" s="57">
        <v>1</v>
      </c>
      <c r="O621" s="57">
        <v>1</v>
      </c>
      <c r="P621" t="s">
        <v>22</v>
      </c>
    </row>
    <row r="622" spans="12:16" x14ac:dyDescent="0.25">
      <c r="L622" s="58">
        <v>41665.791666666664</v>
      </c>
      <c r="M622" s="57">
        <v>2014</v>
      </c>
      <c r="N622" s="57">
        <v>1</v>
      </c>
      <c r="O622" s="57">
        <v>1</v>
      </c>
      <c r="P622" t="s">
        <v>22</v>
      </c>
    </row>
    <row r="623" spans="12:16" x14ac:dyDescent="0.25">
      <c r="L623" s="58">
        <v>41665.833333333336</v>
      </c>
      <c r="M623" s="57">
        <v>2014</v>
      </c>
      <c r="N623" s="57">
        <v>1</v>
      </c>
      <c r="O623" s="57">
        <v>1</v>
      </c>
      <c r="P623" t="s">
        <v>22</v>
      </c>
    </row>
    <row r="624" spans="12:16" x14ac:dyDescent="0.25">
      <c r="L624" s="58">
        <v>41665.875</v>
      </c>
      <c r="M624" s="57">
        <v>2014</v>
      </c>
      <c r="N624" s="57">
        <v>1</v>
      </c>
      <c r="O624" s="57">
        <v>1</v>
      </c>
      <c r="P624" t="s">
        <v>22</v>
      </c>
    </row>
    <row r="625" spans="12:16" x14ac:dyDescent="0.25">
      <c r="L625" s="58">
        <v>41665.916666666664</v>
      </c>
      <c r="M625" s="57">
        <v>2014</v>
      </c>
      <c r="N625" s="57">
        <v>1</v>
      </c>
      <c r="O625" s="57">
        <v>1</v>
      </c>
      <c r="P625" t="s">
        <v>22</v>
      </c>
    </row>
    <row r="626" spans="12:16" x14ac:dyDescent="0.25">
      <c r="L626" s="58">
        <v>41665.958333333336</v>
      </c>
      <c r="M626" s="57">
        <v>2014</v>
      </c>
      <c r="N626" s="57">
        <v>1</v>
      </c>
      <c r="O626" s="57">
        <v>1</v>
      </c>
      <c r="P626" t="s">
        <v>22</v>
      </c>
    </row>
    <row r="627" spans="12:16" x14ac:dyDescent="0.25">
      <c r="L627" s="58">
        <v>41666</v>
      </c>
      <c r="M627" s="57">
        <v>2014</v>
      </c>
      <c r="N627" s="57">
        <v>1</v>
      </c>
      <c r="O627" s="57">
        <v>2</v>
      </c>
      <c r="P627" t="s">
        <v>22</v>
      </c>
    </row>
    <row r="628" spans="12:16" x14ac:dyDescent="0.25">
      <c r="L628" s="58">
        <v>41666.041666666664</v>
      </c>
      <c r="M628" s="57">
        <v>2014</v>
      </c>
      <c r="N628" s="57">
        <v>1</v>
      </c>
      <c r="O628" s="57">
        <v>2</v>
      </c>
      <c r="P628" t="s">
        <v>22</v>
      </c>
    </row>
    <row r="629" spans="12:16" x14ac:dyDescent="0.25">
      <c r="L629" s="58">
        <v>41666.083333333336</v>
      </c>
      <c r="M629" s="57">
        <v>2014</v>
      </c>
      <c r="N629" s="57">
        <v>1</v>
      </c>
      <c r="O629" s="57">
        <v>2</v>
      </c>
      <c r="P629" t="s">
        <v>22</v>
      </c>
    </row>
    <row r="630" spans="12:16" x14ac:dyDescent="0.25">
      <c r="L630" s="58">
        <v>41666.125</v>
      </c>
      <c r="M630" s="57">
        <v>2014</v>
      </c>
      <c r="N630" s="57">
        <v>1</v>
      </c>
      <c r="O630" s="57">
        <v>2</v>
      </c>
      <c r="P630" t="s">
        <v>22</v>
      </c>
    </row>
    <row r="631" spans="12:16" x14ac:dyDescent="0.25">
      <c r="L631" s="58">
        <v>41666.166666666664</v>
      </c>
      <c r="M631" s="57">
        <v>2014</v>
      </c>
      <c r="N631" s="57">
        <v>1</v>
      </c>
      <c r="O631" s="57">
        <v>2</v>
      </c>
      <c r="P631" t="s">
        <v>22</v>
      </c>
    </row>
    <row r="632" spans="12:16" x14ac:dyDescent="0.25">
      <c r="L632" s="58">
        <v>41666.208333333336</v>
      </c>
      <c r="M632" s="57">
        <v>2014</v>
      </c>
      <c r="N632" s="57">
        <v>1</v>
      </c>
      <c r="O632" s="57">
        <v>2</v>
      </c>
      <c r="P632" t="s">
        <v>22</v>
      </c>
    </row>
    <row r="633" spans="12:16" x14ac:dyDescent="0.25">
      <c r="L633" s="58">
        <v>41666.25</v>
      </c>
      <c r="M633" s="57">
        <v>2014</v>
      </c>
      <c r="N633" s="57">
        <v>1</v>
      </c>
      <c r="O633" s="57">
        <v>2</v>
      </c>
      <c r="P633" t="s">
        <v>23</v>
      </c>
    </row>
    <row r="634" spans="12:16" x14ac:dyDescent="0.25">
      <c r="L634" s="58">
        <v>41666.291666666664</v>
      </c>
      <c r="M634" s="57">
        <v>2014</v>
      </c>
      <c r="N634" s="57">
        <v>1</v>
      </c>
      <c r="O634" s="57">
        <v>2</v>
      </c>
      <c r="P634" t="s">
        <v>23</v>
      </c>
    </row>
    <row r="635" spans="12:16" x14ac:dyDescent="0.25">
      <c r="L635" s="58">
        <v>41666.333333333336</v>
      </c>
      <c r="M635" s="57">
        <v>2014</v>
      </c>
      <c r="N635" s="57">
        <v>1</v>
      </c>
      <c r="O635" s="57">
        <v>2</v>
      </c>
      <c r="P635" t="s">
        <v>23</v>
      </c>
    </row>
    <row r="636" spans="12:16" x14ac:dyDescent="0.25">
      <c r="L636" s="58">
        <v>41666.375</v>
      </c>
      <c r="M636" s="57">
        <v>2014</v>
      </c>
      <c r="N636" s="57">
        <v>1</v>
      </c>
      <c r="O636" s="57">
        <v>2</v>
      </c>
      <c r="P636" t="s">
        <v>23</v>
      </c>
    </row>
    <row r="637" spans="12:16" x14ac:dyDescent="0.25">
      <c r="L637" s="58">
        <v>41666.416666666664</v>
      </c>
      <c r="M637" s="57">
        <v>2014</v>
      </c>
      <c r="N637" s="57">
        <v>1</v>
      </c>
      <c r="O637" s="57">
        <v>2</v>
      </c>
      <c r="P637" t="s">
        <v>23</v>
      </c>
    </row>
    <row r="638" spans="12:16" x14ac:dyDescent="0.25">
      <c r="L638" s="58">
        <v>41666.458333333336</v>
      </c>
      <c r="M638" s="57">
        <v>2014</v>
      </c>
      <c r="N638" s="57">
        <v>1</v>
      </c>
      <c r="O638" s="57">
        <v>2</v>
      </c>
      <c r="P638" t="s">
        <v>23</v>
      </c>
    </row>
    <row r="639" spans="12:16" x14ac:dyDescent="0.25">
      <c r="L639" s="58">
        <v>41666.5</v>
      </c>
      <c r="M639" s="57">
        <v>2014</v>
      </c>
      <c r="N639" s="57">
        <v>1</v>
      </c>
      <c r="O639" s="57">
        <v>2</v>
      </c>
      <c r="P639" t="s">
        <v>23</v>
      </c>
    </row>
    <row r="640" spans="12:16" x14ac:dyDescent="0.25">
      <c r="L640" s="58">
        <v>41666.541666666664</v>
      </c>
      <c r="M640" s="57">
        <v>2014</v>
      </c>
      <c r="N640" s="57">
        <v>1</v>
      </c>
      <c r="O640" s="57">
        <v>2</v>
      </c>
      <c r="P640" t="s">
        <v>23</v>
      </c>
    </row>
    <row r="641" spans="12:16" x14ac:dyDescent="0.25">
      <c r="L641" s="58">
        <v>41666.583333333336</v>
      </c>
      <c r="M641" s="57">
        <v>2014</v>
      </c>
      <c r="N641" s="57">
        <v>1</v>
      </c>
      <c r="O641" s="57">
        <v>2</v>
      </c>
      <c r="P641" t="s">
        <v>23</v>
      </c>
    </row>
    <row r="642" spans="12:16" x14ac:dyDescent="0.25">
      <c r="L642" s="58">
        <v>41666.625</v>
      </c>
      <c r="M642" s="57">
        <v>2014</v>
      </c>
      <c r="N642" s="57">
        <v>1</v>
      </c>
      <c r="O642" s="57">
        <v>2</v>
      </c>
      <c r="P642" t="s">
        <v>23</v>
      </c>
    </row>
    <row r="643" spans="12:16" x14ac:dyDescent="0.25">
      <c r="L643" s="58">
        <v>41666.666666666664</v>
      </c>
      <c r="M643" s="57">
        <v>2014</v>
      </c>
      <c r="N643" s="57">
        <v>1</v>
      </c>
      <c r="O643" s="57">
        <v>2</v>
      </c>
      <c r="P643" t="s">
        <v>23</v>
      </c>
    </row>
    <row r="644" spans="12:16" x14ac:dyDescent="0.25">
      <c r="L644" s="58">
        <v>41666.708333333336</v>
      </c>
      <c r="M644" s="57">
        <v>2014</v>
      </c>
      <c r="N644" s="57">
        <v>1</v>
      </c>
      <c r="O644" s="57">
        <v>2</v>
      </c>
      <c r="P644" t="s">
        <v>23</v>
      </c>
    </row>
    <row r="645" spans="12:16" x14ac:dyDescent="0.25">
      <c r="L645" s="58">
        <v>41666.75</v>
      </c>
      <c r="M645" s="57">
        <v>2014</v>
      </c>
      <c r="N645" s="57">
        <v>1</v>
      </c>
      <c r="O645" s="57">
        <v>2</v>
      </c>
      <c r="P645" t="s">
        <v>23</v>
      </c>
    </row>
    <row r="646" spans="12:16" x14ac:dyDescent="0.25">
      <c r="L646" s="58">
        <v>41666.791666666664</v>
      </c>
      <c r="M646" s="57">
        <v>2014</v>
      </c>
      <c r="N646" s="57">
        <v>1</v>
      </c>
      <c r="O646" s="57">
        <v>2</v>
      </c>
      <c r="P646" t="s">
        <v>23</v>
      </c>
    </row>
    <row r="647" spans="12:16" x14ac:dyDescent="0.25">
      <c r="L647" s="58">
        <v>41666.833333333336</v>
      </c>
      <c r="M647" s="57">
        <v>2014</v>
      </c>
      <c r="N647" s="57">
        <v>1</v>
      </c>
      <c r="O647" s="57">
        <v>2</v>
      </c>
      <c r="P647" t="s">
        <v>23</v>
      </c>
    </row>
    <row r="648" spans="12:16" x14ac:dyDescent="0.25">
      <c r="L648" s="58">
        <v>41666.875</v>
      </c>
      <c r="M648" s="57">
        <v>2014</v>
      </c>
      <c r="N648" s="57">
        <v>1</v>
      </c>
      <c r="O648" s="57">
        <v>2</v>
      </c>
      <c r="P648" t="s">
        <v>23</v>
      </c>
    </row>
    <row r="649" spans="12:16" x14ac:dyDescent="0.25">
      <c r="L649" s="58">
        <v>41666.916666666664</v>
      </c>
      <c r="M649" s="57">
        <v>2014</v>
      </c>
      <c r="N649" s="57">
        <v>1</v>
      </c>
      <c r="O649" s="57">
        <v>2</v>
      </c>
      <c r="P649" t="s">
        <v>22</v>
      </c>
    </row>
    <row r="650" spans="12:16" x14ac:dyDescent="0.25">
      <c r="L650" s="58">
        <v>41666.958333333336</v>
      </c>
      <c r="M650" s="57">
        <v>2014</v>
      </c>
      <c r="N650" s="57">
        <v>1</v>
      </c>
      <c r="O650" s="57">
        <v>2</v>
      </c>
      <c r="P650" t="s">
        <v>22</v>
      </c>
    </row>
    <row r="651" spans="12:16" x14ac:dyDescent="0.25">
      <c r="L651" s="58">
        <v>41667</v>
      </c>
      <c r="M651" s="57">
        <v>2014</v>
      </c>
      <c r="N651" s="57">
        <v>1</v>
      </c>
      <c r="O651" s="57">
        <v>3</v>
      </c>
      <c r="P651" t="s">
        <v>22</v>
      </c>
    </row>
    <row r="652" spans="12:16" x14ac:dyDescent="0.25">
      <c r="L652" s="58">
        <v>41667.041666666664</v>
      </c>
      <c r="M652" s="57">
        <v>2014</v>
      </c>
      <c r="N652" s="57">
        <v>1</v>
      </c>
      <c r="O652" s="57">
        <v>3</v>
      </c>
      <c r="P652" t="s">
        <v>22</v>
      </c>
    </row>
    <row r="653" spans="12:16" x14ac:dyDescent="0.25">
      <c r="L653" s="58">
        <v>41667.083333333336</v>
      </c>
      <c r="M653" s="57">
        <v>2014</v>
      </c>
      <c r="N653" s="57">
        <v>1</v>
      </c>
      <c r="O653" s="57">
        <v>3</v>
      </c>
      <c r="P653" t="s">
        <v>22</v>
      </c>
    </row>
    <row r="654" spans="12:16" x14ac:dyDescent="0.25">
      <c r="L654" s="58">
        <v>41667.125</v>
      </c>
      <c r="M654" s="57">
        <v>2014</v>
      </c>
      <c r="N654" s="57">
        <v>1</v>
      </c>
      <c r="O654" s="57">
        <v>3</v>
      </c>
      <c r="P654" t="s">
        <v>22</v>
      </c>
    </row>
    <row r="655" spans="12:16" x14ac:dyDescent="0.25">
      <c r="L655" s="58">
        <v>41667.166666666664</v>
      </c>
      <c r="M655" s="57">
        <v>2014</v>
      </c>
      <c r="N655" s="57">
        <v>1</v>
      </c>
      <c r="O655" s="57">
        <v>3</v>
      </c>
      <c r="P655" t="s">
        <v>22</v>
      </c>
    </row>
    <row r="656" spans="12:16" x14ac:dyDescent="0.25">
      <c r="L656" s="58">
        <v>41667.208333333336</v>
      </c>
      <c r="M656" s="57">
        <v>2014</v>
      </c>
      <c r="N656" s="57">
        <v>1</v>
      </c>
      <c r="O656" s="57">
        <v>3</v>
      </c>
      <c r="P656" t="s">
        <v>22</v>
      </c>
    </row>
    <row r="657" spans="12:16" x14ac:dyDescent="0.25">
      <c r="L657" s="58">
        <v>41667.25</v>
      </c>
      <c r="M657" s="57">
        <v>2014</v>
      </c>
      <c r="N657" s="57">
        <v>1</v>
      </c>
      <c r="O657" s="57">
        <v>3</v>
      </c>
      <c r="P657" t="s">
        <v>23</v>
      </c>
    </row>
    <row r="658" spans="12:16" x14ac:dyDescent="0.25">
      <c r="L658" s="58">
        <v>41667.291666666664</v>
      </c>
      <c r="M658" s="57">
        <v>2014</v>
      </c>
      <c r="N658" s="57">
        <v>1</v>
      </c>
      <c r="O658" s="57">
        <v>3</v>
      </c>
      <c r="P658" t="s">
        <v>23</v>
      </c>
    </row>
    <row r="659" spans="12:16" x14ac:dyDescent="0.25">
      <c r="L659" s="58">
        <v>41667.333333333336</v>
      </c>
      <c r="M659" s="57">
        <v>2014</v>
      </c>
      <c r="N659" s="57">
        <v>1</v>
      </c>
      <c r="O659" s="57">
        <v>3</v>
      </c>
      <c r="P659" t="s">
        <v>23</v>
      </c>
    </row>
    <row r="660" spans="12:16" x14ac:dyDescent="0.25">
      <c r="L660" s="58">
        <v>41667.375</v>
      </c>
      <c r="M660" s="57">
        <v>2014</v>
      </c>
      <c r="N660" s="57">
        <v>1</v>
      </c>
      <c r="O660" s="57">
        <v>3</v>
      </c>
      <c r="P660" t="s">
        <v>23</v>
      </c>
    </row>
    <row r="661" spans="12:16" x14ac:dyDescent="0.25">
      <c r="L661" s="58">
        <v>41667.416666666664</v>
      </c>
      <c r="M661" s="57">
        <v>2014</v>
      </c>
      <c r="N661" s="57">
        <v>1</v>
      </c>
      <c r="O661" s="57">
        <v>3</v>
      </c>
      <c r="P661" t="s">
        <v>23</v>
      </c>
    </row>
    <row r="662" spans="12:16" x14ac:dyDescent="0.25">
      <c r="L662" s="58">
        <v>41667.458333333336</v>
      </c>
      <c r="M662" s="57">
        <v>2014</v>
      </c>
      <c r="N662" s="57">
        <v>1</v>
      </c>
      <c r="O662" s="57">
        <v>3</v>
      </c>
      <c r="P662" t="s">
        <v>23</v>
      </c>
    </row>
    <row r="663" spans="12:16" x14ac:dyDescent="0.25">
      <c r="L663" s="58">
        <v>41667.5</v>
      </c>
      <c r="M663" s="57">
        <v>2014</v>
      </c>
      <c r="N663" s="57">
        <v>1</v>
      </c>
      <c r="O663" s="57">
        <v>3</v>
      </c>
      <c r="P663" t="s">
        <v>23</v>
      </c>
    </row>
    <row r="664" spans="12:16" x14ac:dyDescent="0.25">
      <c r="L664" s="58">
        <v>41667.541666666664</v>
      </c>
      <c r="M664" s="57">
        <v>2014</v>
      </c>
      <c r="N664" s="57">
        <v>1</v>
      </c>
      <c r="O664" s="57">
        <v>3</v>
      </c>
      <c r="P664" t="s">
        <v>23</v>
      </c>
    </row>
    <row r="665" spans="12:16" x14ac:dyDescent="0.25">
      <c r="L665" s="58">
        <v>41667.583333333336</v>
      </c>
      <c r="M665" s="57">
        <v>2014</v>
      </c>
      <c r="N665" s="57">
        <v>1</v>
      </c>
      <c r="O665" s="57">
        <v>3</v>
      </c>
      <c r="P665" t="s">
        <v>23</v>
      </c>
    </row>
    <row r="666" spans="12:16" x14ac:dyDescent="0.25">
      <c r="L666" s="58">
        <v>41667.625</v>
      </c>
      <c r="M666" s="57">
        <v>2014</v>
      </c>
      <c r="N666" s="57">
        <v>1</v>
      </c>
      <c r="O666" s="57">
        <v>3</v>
      </c>
      <c r="P666" t="s">
        <v>23</v>
      </c>
    </row>
    <row r="667" spans="12:16" x14ac:dyDescent="0.25">
      <c r="L667" s="58">
        <v>41667.666666666664</v>
      </c>
      <c r="M667" s="57">
        <v>2014</v>
      </c>
      <c r="N667" s="57">
        <v>1</v>
      </c>
      <c r="O667" s="57">
        <v>3</v>
      </c>
      <c r="P667" t="s">
        <v>23</v>
      </c>
    </row>
    <row r="668" spans="12:16" x14ac:dyDescent="0.25">
      <c r="L668" s="58">
        <v>41667.708333333336</v>
      </c>
      <c r="M668" s="57">
        <v>2014</v>
      </c>
      <c r="N668" s="57">
        <v>1</v>
      </c>
      <c r="O668" s="57">
        <v>3</v>
      </c>
      <c r="P668" t="s">
        <v>23</v>
      </c>
    </row>
    <row r="669" spans="12:16" x14ac:dyDescent="0.25">
      <c r="L669" s="58">
        <v>41667.75</v>
      </c>
      <c r="M669" s="57">
        <v>2014</v>
      </c>
      <c r="N669" s="57">
        <v>1</v>
      </c>
      <c r="O669" s="57">
        <v>3</v>
      </c>
      <c r="P669" t="s">
        <v>23</v>
      </c>
    </row>
    <row r="670" spans="12:16" x14ac:dyDescent="0.25">
      <c r="L670" s="58">
        <v>41667.791666666664</v>
      </c>
      <c r="M670" s="57">
        <v>2014</v>
      </c>
      <c r="N670" s="57">
        <v>1</v>
      </c>
      <c r="O670" s="57">
        <v>3</v>
      </c>
      <c r="P670" t="s">
        <v>23</v>
      </c>
    </row>
    <row r="671" spans="12:16" x14ac:dyDescent="0.25">
      <c r="L671" s="58">
        <v>41667.833333333336</v>
      </c>
      <c r="M671" s="57">
        <v>2014</v>
      </c>
      <c r="N671" s="57">
        <v>1</v>
      </c>
      <c r="O671" s="57">
        <v>3</v>
      </c>
      <c r="P671" t="s">
        <v>23</v>
      </c>
    </row>
    <row r="672" spans="12:16" x14ac:dyDescent="0.25">
      <c r="L672" s="58">
        <v>41667.875</v>
      </c>
      <c r="M672" s="57">
        <v>2014</v>
      </c>
      <c r="N672" s="57">
        <v>1</v>
      </c>
      <c r="O672" s="57">
        <v>3</v>
      </c>
      <c r="P672" t="s">
        <v>23</v>
      </c>
    </row>
    <row r="673" spans="12:16" x14ac:dyDescent="0.25">
      <c r="L673" s="58">
        <v>41667.916666666664</v>
      </c>
      <c r="M673" s="57">
        <v>2014</v>
      </c>
      <c r="N673" s="57">
        <v>1</v>
      </c>
      <c r="O673" s="57">
        <v>3</v>
      </c>
      <c r="P673" t="s">
        <v>22</v>
      </c>
    </row>
    <row r="674" spans="12:16" x14ac:dyDescent="0.25">
      <c r="L674" s="58">
        <v>41667.958333333336</v>
      </c>
      <c r="M674" s="57">
        <v>2014</v>
      </c>
      <c r="N674" s="57">
        <v>1</v>
      </c>
      <c r="O674" s="57">
        <v>3</v>
      </c>
      <c r="P674" t="s">
        <v>22</v>
      </c>
    </row>
    <row r="675" spans="12:16" x14ac:dyDescent="0.25">
      <c r="L675" s="58">
        <v>41668</v>
      </c>
      <c r="M675" s="57">
        <v>2014</v>
      </c>
      <c r="N675" s="57">
        <v>1</v>
      </c>
      <c r="O675" s="57">
        <v>4</v>
      </c>
      <c r="P675" t="s">
        <v>22</v>
      </c>
    </row>
    <row r="676" spans="12:16" x14ac:dyDescent="0.25">
      <c r="L676" s="58">
        <v>41668.041666666664</v>
      </c>
      <c r="M676" s="57">
        <v>2014</v>
      </c>
      <c r="N676" s="57">
        <v>1</v>
      </c>
      <c r="O676" s="57">
        <v>4</v>
      </c>
      <c r="P676" t="s">
        <v>22</v>
      </c>
    </row>
    <row r="677" spans="12:16" x14ac:dyDescent="0.25">
      <c r="L677" s="58">
        <v>41668.083333333336</v>
      </c>
      <c r="M677" s="57">
        <v>2014</v>
      </c>
      <c r="N677" s="57">
        <v>1</v>
      </c>
      <c r="O677" s="57">
        <v>4</v>
      </c>
      <c r="P677" t="s">
        <v>22</v>
      </c>
    </row>
    <row r="678" spans="12:16" x14ac:dyDescent="0.25">
      <c r="L678" s="58">
        <v>41668.125</v>
      </c>
      <c r="M678" s="57">
        <v>2014</v>
      </c>
      <c r="N678" s="57">
        <v>1</v>
      </c>
      <c r="O678" s="57">
        <v>4</v>
      </c>
      <c r="P678" t="s">
        <v>22</v>
      </c>
    </row>
    <row r="679" spans="12:16" x14ac:dyDescent="0.25">
      <c r="L679" s="58">
        <v>41668.166666666664</v>
      </c>
      <c r="M679" s="57">
        <v>2014</v>
      </c>
      <c r="N679" s="57">
        <v>1</v>
      </c>
      <c r="O679" s="57">
        <v>4</v>
      </c>
      <c r="P679" t="s">
        <v>22</v>
      </c>
    </row>
    <row r="680" spans="12:16" x14ac:dyDescent="0.25">
      <c r="L680" s="58">
        <v>41668.208333333336</v>
      </c>
      <c r="M680" s="57">
        <v>2014</v>
      </c>
      <c r="N680" s="57">
        <v>1</v>
      </c>
      <c r="O680" s="57">
        <v>4</v>
      </c>
      <c r="P680" t="s">
        <v>22</v>
      </c>
    </row>
    <row r="681" spans="12:16" x14ac:dyDescent="0.25">
      <c r="L681" s="58">
        <v>41668.25</v>
      </c>
      <c r="M681" s="57">
        <v>2014</v>
      </c>
      <c r="N681" s="57">
        <v>1</v>
      </c>
      <c r="O681" s="57">
        <v>4</v>
      </c>
      <c r="P681" t="s">
        <v>23</v>
      </c>
    </row>
    <row r="682" spans="12:16" x14ac:dyDescent="0.25">
      <c r="L682" s="58">
        <v>41668.291666666664</v>
      </c>
      <c r="M682" s="57">
        <v>2014</v>
      </c>
      <c r="N682" s="57">
        <v>1</v>
      </c>
      <c r="O682" s="57">
        <v>4</v>
      </c>
      <c r="P682" t="s">
        <v>23</v>
      </c>
    </row>
    <row r="683" spans="12:16" x14ac:dyDescent="0.25">
      <c r="L683" s="58">
        <v>41668.333333333336</v>
      </c>
      <c r="M683" s="57">
        <v>2014</v>
      </c>
      <c r="N683" s="57">
        <v>1</v>
      </c>
      <c r="O683" s="57">
        <v>4</v>
      </c>
      <c r="P683" t="s">
        <v>23</v>
      </c>
    </row>
    <row r="684" spans="12:16" x14ac:dyDescent="0.25">
      <c r="L684" s="58">
        <v>41668.375</v>
      </c>
      <c r="M684" s="57">
        <v>2014</v>
      </c>
      <c r="N684" s="57">
        <v>1</v>
      </c>
      <c r="O684" s="57">
        <v>4</v>
      </c>
      <c r="P684" t="s">
        <v>23</v>
      </c>
    </row>
    <row r="685" spans="12:16" x14ac:dyDescent="0.25">
      <c r="L685" s="58">
        <v>41668.416666666664</v>
      </c>
      <c r="M685" s="57">
        <v>2014</v>
      </c>
      <c r="N685" s="57">
        <v>1</v>
      </c>
      <c r="O685" s="57">
        <v>4</v>
      </c>
      <c r="P685" t="s">
        <v>23</v>
      </c>
    </row>
    <row r="686" spans="12:16" x14ac:dyDescent="0.25">
      <c r="L686" s="58">
        <v>41668.458333333336</v>
      </c>
      <c r="M686" s="57">
        <v>2014</v>
      </c>
      <c r="N686" s="57">
        <v>1</v>
      </c>
      <c r="O686" s="57">
        <v>4</v>
      </c>
      <c r="P686" t="s">
        <v>23</v>
      </c>
    </row>
    <row r="687" spans="12:16" x14ac:dyDescent="0.25">
      <c r="L687" s="58">
        <v>41668.5</v>
      </c>
      <c r="M687" s="57">
        <v>2014</v>
      </c>
      <c r="N687" s="57">
        <v>1</v>
      </c>
      <c r="O687" s="57">
        <v>4</v>
      </c>
      <c r="P687" t="s">
        <v>23</v>
      </c>
    </row>
    <row r="688" spans="12:16" x14ac:dyDescent="0.25">
      <c r="L688" s="58">
        <v>41668.541666666664</v>
      </c>
      <c r="M688" s="57">
        <v>2014</v>
      </c>
      <c r="N688" s="57">
        <v>1</v>
      </c>
      <c r="O688" s="57">
        <v>4</v>
      </c>
      <c r="P688" t="s">
        <v>23</v>
      </c>
    </row>
    <row r="689" spans="12:16" x14ac:dyDescent="0.25">
      <c r="L689" s="58">
        <v>41668.583333333336</v>
      </c>
      <c r="M689" s="57">
        <v>2014</v>
      </c>
      <c r="N689" s="57">
        <v>1</v>
      </c>
      <c r="O689" s="57">
        <v>4</v>
      </c>
      <c r="P689" t="s">
        <v>23</v>
      </c>
    </row>
    <row r="690" spans="12:16" x14ac:dyDescent="0.25">
      <c r="L690" s="58">
        <v>41668.625</v>
      </c>
      <c r="M690" s="57">
        <v>2014</v>
      </c>
      <c r="N690" s="57">
        <v>1</v>
      </c>
      <c r="O690" s="57">
        <v>4</v>
      </c>
      <c r="P690" t="s">
        <v>23</v>
      </c>
    </row>
    <row r="691" spans="12:16" x14ac:dyDescent="0.25">
      <c r="L691" s="58">
        <v>41668.666666666664</v>
      </c>
      <c r="M691" s="57">
        <v>2014</v>
      </c>
      <c r="N691" s="57">
        <v>1</v>
      </c>
      <c r="O691" s="57">
        <v>4</v>
      </c>
      <c r="P691" t="s">
        <v>23</v>
      </c>
    </row>
    <row r="692" spans="12:16" x14ac:dyDescent="0.25">
      <c r="L692" s="58">
        <v>41668.708333333336</v>
      </c>
      <c r="M692" s="57">
        <v>2014</v>
      </c>
      <c r="N692" s="57">
        <v>1</v>
      </c>
      <c r="O692" s="57">
        <v>4</v>
      </c>
      <c r="P692" t="s">
        <v>23</v>
      </c>
    </row>
    <row r="693" spans="12:16" x14ac:dyDescent="0.25">
      <c r="L693" s="58">
        <v>41668.75</v>
      </c>
      <c r="M693" s="57">
        <v>2014</v>
      </c>
      <c r="N693" s="57">
        <v>1</v>
      </c>
      <c r="O693" s="57">
        <v>4</v>
      </c>
      <c r="P693" t="s">
        <v>23</v>
      </c>
    </row>
    <row r="694" spans="12:16" x14ac:dyDescent="0.25">
      <c r="L694" s="58">
        <v>41668.791666666664</v>
      </c>
      <c r="M694" s="57">
        <v>2014</v>
      </c>
      <c r="N694" s="57">
        <v>1</v>
      </c>
      <c r="O694" s="57">
        <v>4</v>
      </c>
      <c r="P694" t="s">
        <v>23</v>
      </c>
    </row>
    <row r="695" spans="12:16" x14ac:dyDescent="0.25">
      <c r="L695" s="58">
        <v>41668.833333333336</v>
      </c>
      <c r="M695" s="57">
        <v>2014</v>
      </c>
      <c r="N695" s="57">
        <v>1</v>
      </c>
      <c r="O695" s="57">
        <v>4</v>
      </c>
      <c r="P695" t="s">
        <v>23</v>
      </c>
    </row>
    <row r="696" spans="12:16" x14ac:dyDescent="0.25">
      <c r="L696" s="58">
        <v>41668.875</v>
      </c>
      <c r="M696" s="57">
        <v>2014</v>
      </c>
      <c r="N696" s="57">
        <v>1</v>
      </c>
      <c r="O696" s="57">
        <v>4</v>
      </c>
      <c r="P696" t="s">
        <v>23</v>
      </c>
    </row>
    <row r="697" spans="12:16" x14ac:dyDescent="0.25">
      <c r="L697" s="58">
        <v>41668.916666666664</v>
      </c>
      <c r="M697" s="57">
        <v>2014</v>
      </c>
      <c r="N697" s="57">
        <v>1</v>
      </c>
      <c r="O697" s="57">
        <v>4</v>
      </c>
      <c r="P697" t="s">
        <v>22</v>
      </c>
    </row>
    <row r="698" spans="12:16" x14ac:dyDescent="0.25">
      <c r="L698" s="58">
        <v>41668.958333333336</v>
      </c>
      <c r="M698" s="57">
        <v>2014</v>
      </c>
      <c r="N698" s="57">
        <v>1</v>
      </c>
      <c r="O698" s="57">
        <v>4</v>
      </c>
      <c r="P698" t="s">
        <v>22</v>
      </c>
    </row>
    <row r="699" spans="12:16" x14ac:dyDescent="0.25">
      <c r="L699" s="58">
        <v>41669</v>
      </c>
      <c r="M699" s="57">
        <v>2014</v>
      </c>
      <c r="N699" s="57">
        <v>1</v>
      </c>
      <c r="O699" s="57">
        <v>5</v>
      </c>
      <c r="P699" t="s">
        <v>22</v>
      </c>
    </row>
    <row r="700" spans="12:16" x14ac:dyDescent="0.25">
      <c r="L700" s="58">
        <v>41669.041666666664</v>
      </c>
      <c r="M700" s="57">
        <v>2014</v>
      </c>
      <c r="N700" s="57">
        <v>1</v>
      </c>
      <c r="O700" s="57">
        <v>5</v>
      </c>
      <c r="P700" t="s">
        <v>22</v>
      </c>
    </row>
    <row r="701" spans="12:16" x14ac:dyDescent="0.25">
      <c r="L701" s="58">
        <v>41669.083333333336</v>
      </c>
      <c r="M701" s="57">
        <v>2014</v>
      </c>
      <c r="N701" s="57">
        <v>1</v>
      </c>
      <c r="O701" s="57">
        <v>5</v>
      </c>
      <c r="P701" t="s">
        <v>22</v>
      </c>
    </row>
    <row r="702" spans="12:16" x14ac:dyDescent="0.25">
      <c r="L702" s="58">
        <v>41669.125</v>
      </c>
      <c r="M702" s="57">
        <v>2014</v>
      </c>
      <c r="N702" s="57">
        <v>1</v>
      </c>
      <c r="O702" s="57">
        <v>5</v>
      </c>
      <c r="P702" t="s">
        <v>22</v>
      </c>
    </row>
    <row r="703" spans="12:16" x14ac:dyDescent="0.25">
      <c r="L703" s="58">
        <v>41669.166666666664</v>
      </c>
      <c r="M703" s="57">
        <v>2014</v>
      </c>
      <c r="N703" s="57">
        <v>1</v>
      </c>
      <c r="O703" s="57">
        <v>5</v>
      </c>
      <c r="P703" t="s">
        <v>22</v>
      </c>
    </row>
    <row r="704" spans="12:16" x14ac:dyDescent="0.25">
      <c r="L704" s="58">
        <v>41669.208333333336</v>
      </c>
      <c r="M704" s="57">
        <v>2014</v>
      </c>
      <c r="N704" s="57">
        <v>1</v>
      </c>
      <c r="O704" s="57">
        <v>5</v>
      </c>
      <c r="P704" t="s">
        <v>22</v>
      </c>
    </row>
    <row r="705" spans="12:16" x14ac:dyDescent="0.25">
      <c r="L705" s="58">
        <v>41669.25</v>
      </c>
      <c r="M705" s="57">
        <v>2014</v>
      </c>
      <c r="N705" s="57">
        <v>1</v>
      </c>
      <c r="O705" s="57">
        <v>5</v>
      </c>
      <c r="P705" t="s">
        <v>23</v>
      </c>
    </row>
    <row r="706" spans="12:16" x14ac:dyDescent="0.25">
      <c r="L706" s="58">
        <v>41669.291666666664</v>
      </c>
      <c r="M706" s="57">
        <v>2014</v>
      </c>
      <c r="N706" s="57">
        <v>1</v>
      </c>
      <c r="O706" s="57">
        <v>5</v>
      </c>
      <c r="P706" t="s">
        <v>23</v>
      </c>
    </row>
    <row r="707" spans="12:16" x14ac:dyDescent="0.25">
      <c r="L707" s="58">
        <v>41669.333333333336</v>
      </c>
      <c r="M707" s="57">
        <v>2014</v>
      </c>
      <c r="N707" s="57">
        <v>1</v>
      </c>
      <c r="O707" s="57">
        <v>5</v>
      </c>
      <c r="P707" t="s">
        <v>23</v>
      </c>
    </row>
    <row r="708" spans="12:16" x14ac:dyDescent="0.25">
      <c r="L708" s="58">
        <v>41669.375</v>
      </c>
      <c r="M708" s="57">
        <v>2014</v>
      </c>
      <c r="N708" s="57">
        <v>1</v>
      </c>
      <c r="O708" s="57">
        <v>5</v>
      </c>
      <c r="P708" t="s">
        <v>23</v>
      </c>
    </row>
    <row r="709" spans="12:16" x14ac:dyDescent="0.25">
      <c r="L709" s="58">
        <v>41669.416666666664</v>
      </c>
      <c r="M709" s="57">
        <v>2014</v>
      </c>
      <c r="N709" s="57">
        <v>1</v>
      </c>
      <c r="O709" s="57">
        <v>5</v>
      </c>
      <c r="P709" t="s">
        <v>23</v>
      </c>
    </row>
    <row r="710" spans="12:16" x14ac:dyDescent="0.25">
      <c r="L710" s="58">
        <v>41669.458333333336</v>
      </c>
      <c r="M710" s="57">
        <v>2014</v>
      </c>
      <c r="N710" s="57">
        <v>1</v>
      </c>
      <c r="O710" s="57">
        <v>5</v>
      </c>
      <c r="P710" t="s">
        <v>23</v>
      </c>
    </row>
    <row r="711" spans="12:16" x14ac:dyDescent="0.25">
      <c r="L711" s="58">
        <v>41669.5</v>
      </c>
      <c r="M711" s="57">
        <v>2014</v>
      </c>
      <c r="N711" s="57">
        <v>1</v>
      </c>
      <c r="O711" s="57">
        <v>5</v>
      </c>
      <c r="P711" t="s">
        <v>23</v>
      </c>
    </row>
    <row r="712" spans="12:16" x14ac:dyDescent="0.25">
      <c r="L712" s="58">
        <v>41669.541666666664</v>
      </c>
      <c r="M712" s="57">
        <v>2014</v>
      </c>
      <c r="N712" s="57">
        <v>1</v>
      </c>
      <c r="O712" s="57">
        <v>5</v>
      </c>
      <c r="P712" t="s">
        <v>23</v>
      </c>
    </row>
    <row r="713" spans="12:16" x14ac:dyDescent="0.25">
      <c r="L713" s="58">
        <v>41669.583333333336</v>
      </c>
      <c r="M713" s="57">
        <v>2014</v>
      </c>
      <c r="N713" s="57">
        <v>1</v>
      </c>
      <c r="O713" s="57">
        <v>5</v>
      </c>
      <c r="P713" t="s">
        <v>23</v>
      </c>
    </row>
    <row r="714" spans="12:16" x14ac:dyDescent="0.25">
      <c r="L714" s="58">
        <v>41669.625</v>
      </c>
      <c r="M714" s="57">
        <v>2014</v>
      </c>
      <c r="N714" s="57">
        <v>1</v>
      </c>
      <c r="O714" s="57">
        <v>5</v>
      </c>
      <c r="P714" t="s">
        <v>23</v>
      </c>
    </row>
    <row r="715" spans="12:16" x14ac:dyDescent="0.25">
      <c r="L715" s="58">
        <v>41669.666666666664</v>
      </c>
      <c r="M715" s="57">
        <v>2014</v>
      </c>
      <c r="N715" s="57">
        <v>1</v>
      </c>
      <c r="O715" s="57">
        <v>5</v>
      </c>
      <c r="P715" t="s">
        <v>23</v>
      </c>
    </row>
    <row r="716" spans="12:16" x14ac:dyDescent="0.25">
      <c r="L716" s="58">
        <v>41669.708333333336</v>
      </c>
      <c r="M716" s="57">
        <v>2014</v>
      </c>
      <c r="N716" s="57">
        <v>1</v>
      </c>
      <c r="O716" s="57">
        <v>5</v>
      </c>
      <c r="P716" t="s">
        <v>23</v>
      </c>
    </row>
    <row r="717" spans="12:16" x14ac:dyDescent="0.25">
      <c r="L717" s="58">
        <v>41669.75</v>
      </c>
      <c r="M717" s="57">
        <v>2014</v>
      </c>
      <c r="N717" s="57">
        <v>1</v>
      </c>
      <c r="O717" s="57">
        <v>5</v>
      </c>
      <c r="P717" t="s">
        <v>23</v>
      </c>
    </row>
    <row r="718" spans="12:16" x14ac:dyDescent="0.25">
      <c r="L718" s="58">
        <v>41669.791666666664</v>
      </c>
      <c r="M718" s="57">
        <v>2014</v>
      </c>
      <c r="N718" s="57">
        <v>1</v>
      </c>
      <c r="O718" s="57">
        <v>5</v>
      </c>
      <c r="P718" t="s">
        <v>23</v>
      </c>
    </row>
    <row r="719" spans="12:16" x14ac:dyDescent="0.25">
      <c r="L719" s="58">
        <v>41669.833333333336</v>
      </c>
      <c r="M719" s="57">
        <v>2014</v>
      </c>
      <c r="N719" s="57">
        <v>1</v>
      </c>
      <c r="O719" s="57">
        <v>5</v>
      </c>
      <c r="P719" t="s">
        <v>23</v>
      </c>
    </row>
    <row r="720" spans="12:16" x14ac:dyDescent="0.25">
      <c r="L720" s="58">
        <v>41669.875</v>
      </c>
      <c r="M720" s="57">
        <v>2014</v>
      </c>
      <c r="N720" s="57">
        <v>1</v>
      </c>
      <c r="O720" s="57">
        <v>5</v>
      </c>
      <c r="P720" t="s">
        <v>23</v>
      </c>
    </row>
    <row r="721" spans="12:16" x14ac:dyDescent="0.25">
      <c r="L721" s="58">
        <v>41669.916666666664</v>
      </c>
      <c r="M721" s="57">
        <v>2014</v>
      </c>
      <c r="N721" s="57">
        <v>1</v>
      </c>
      <c r="O721" s="57">
        <v>5</v>
      </c>
      <c r="P721" t="s">
        <v>22</v>
      </c>
    </row>
    <row r="722" spans="12:16" x14ac:dyDescent="0.25">
      <c r="L722" s="58">
        <v>41669.958333333336</v>
      </c>
      <c r="M722" s="57">
        <v>2014</v>
      </c>
      <c r="N722" s="57">
        <v>1</v>
      </c>
      <c r="O722" s="57">
        <v>5</v>
      </c>
      <c r="P722" t="s">
        <v>22</v>
      </c>
    </row>
    <row r="723" spans="12:16" x14ac:dyDescent="0.25">
      <c r="L723" s="58">
        <v>41670</v>
      </c>
      <c r="M723" s="57">
        <v>2014</v>
      </c>
      <c r="N723" s="57">
        <v>1</v>
      </c>
      <c r="O723" s="57">
        <v>6</v>
      </c>
      <c r="P723" t="s">
        <v>22</v>
      </c>
    </row>
    <row r="724" spans="12:16" x14ac:dyDescent="0.25">
      <c r="L724" s="58">
        <v>41670.041666666664</v>
      </c>
      <c r="M724" s="57">
        <v>2014</v>
      </c>
      <c r="N724" s="57">
        <v>1</v>
      </c>
      <c r="O724" s="57">
        <v>6</v>
      </c>
      <c r="P724" t="s">
        <v>22</v>
      </c>
    </row>
    <row r="725" spans="12:16" x14ac:dyDescent="0.25">
      <c r="L725" s="58">
        <v>41670.083333333336</v>
      </c>
      <c r="M725" s="57">
        <v>2014</v>
      </c>
      <c r="N725" s="57">
        <v>1</v>
      </c>
      <c r="O725" s="57">
        <v>6</v>
      </c>
      <c r="P725" t="s">
        <v>22</v>
      </c>
    </row>
    <row r="726" spans="12:16" x14ac:dyDescent="0.25">
      <c r="L726" s="58">
        <v>41670.125</v>
      </c>
      <c r="M726" s="57">
        <v>2014</v>
      </c>
      <c r="N726" s="57">
        <v>1</v>
      </c>
      <c r="O726" s="57">
        <v>6</v>
      </c>
      <c r="P726" t="s">
        <v>22</v>
      </c>
    </row>
    <row r="727" spans="12:16" x14ac:dyDescent="0.25">
      <c r="L727" s="58">
        <v>41670.166666666664</v>
      </c>
      <c r="M727" s="57">
        <v>2014</v>
      </c>
      <c r="N727" s="57">
        <v>1</v>
      </c>
      <c r="O727" s="57">
        <v>6</v>
      </c>
      <c r="P727" t="s">
        <v>22</v>
      </c>
    </row>
    <row r="728" spans="12:16" x14ac:dyDescent="0.25">
      <c r="L728" s="58">
        <v>41670.208333333336</v>
      </c>
      <c r="M728" s="57">
        <v>2014</v>
      </c>
      <c r="N728" s="57">
        <v>1</v>
      </c>
      <c r="O728" s="57">
        <v>6</v>
      </c>
      <c r="P728" t="s">
        <v>22</v>
      </c>
    </row>
    <row r="729" spans="12:16" x14ac:dyDescent="0.25">
      <c r="L729" s="58">
        <v>41670.25</v>
      </c>
      <c r="M729" s="57">
        <v>2014</v>
      </c>
      <c r="N729" s="57">
        <v>1</v>
      </c>
      <c r="O729" s="57">
        <v>6</v>
      </c>
      <c r="P729" t="s">
        <v>23</v>
      </c>
    </row>
    <row r="730" spans="12:16" x14ac:dyDescent="0.25">
      <c r="L730" s="58">
        <v>41670.291666666664</v>
      </c>
      <c r="M730" s="57">
        <v>2014</v>
      </c>
      <c r="N730" s="57">
        <v>1</v>
      </c>
      <c r="O730" s="57">
        <v>6</v>
      </c>
      <c r="P730" t="s">
        <v>23</v>
      </c>
    </row>
    <row r="731" spans="12:16" x14ac:dyDescent="0.25">
      <c r="L731" s="58">
        <v>41670.333333333336</v>
      </c>
      <c r="M731" s="57">
        <v>2014</v>
      </c>
      <c r="N731" s="57">
        <v>1</v>
      </c>
      <c r="O731" s="57">
        <v>6</v>
      </c>
      <c r="P731" t="s">
        <v>23</v>
      </c>
    </row>
    <row r="732" spans="12:16" x14ac:dyDescent="0.25">
      <c r="L732" s="58">
        <v>41670.375</v>
      </c>
      <c r="M732" s="57">
        <v>2014</v>
      </c>
      <c r="N732" s="57">
        <v>1</v>
      </c>
      <c r="O732" s="57">
        <v>6</v>
      </c>
      <c r="P732" t="s">
        <v>23</v>
      </c>
    </row>
    <row r="733" spans="12:16" x14ac:dyDescent="0.25">
      <c r="L733" s="58">
        <v>41670.416666666664</v>
      </c>
      <c r="M733" s="57">
        <v>2014</v>
      </c>
      <c r="N733" s="57">
        <v>1</v>
      </c>
      <c r="O733" s="57">
        <v>6</v>
      </c>
      <c r="P733" t="s">
        <v>23</v>
      </c>
    </row>
    <row r="734" spans="12:16" x14ac:dyDescent="0.25">
      <c r="L734" s="58">
        <v>41670.458333333336</v>
      </c>
      <c r="M734" s="57">
        <v>2014</v>
      </c>
      <c r="N734" s="57">
        <v>1</v>
      </c>
      <c r="O734" s="57">
        <v>6</v>
      </c>
      <c r="P734" t="s">
        <v>23</v>
      </c>
    </row>
    <row r="735" spans="12:16" x14ac:dyDescent="0.25">
      <c r="L735" s="58">
        <v>41670.5</v>
      </c>
      <c r="M735" s="57">
        <v>2014</v>
      </c>
      <c r="N735" s="57">
        <v>1</v>
      </c>
      <c r="O735" s="57">
        <v>6</v>
      </c>
      <c r="P735" t="s">
        <v>23</v>
      </c>
    </row>
    <row r="736" spans="12:16" x14ac:dyDescent="0.25">
      <c r="L736" s="58">
        <v>41670.541666666664</v>
      </c>
      <c r="M736" s="57">
        <v>2014</v>
      </c>
      <c r="N736" s="57">
        <v>1</v>
      </c>
      <c r="O736" s="57">
        <v>6</v>
      </c>
      <c r="P736" t="s">
        <v>23</v>
      </c>
    </row>
    <row r="737" spans="12:16" x14ac:dyDescent="0.25">
      <c r="L737" s="58">
        <v>41670.583333333336</v>
      </c>
      <c r="M737" s="57">
        <v>2014</v>
      </c>
      <c r="N737" s="57">
        <v>1</v>
      </c>
      <c r="O737" s="57">
        <v>6</v>
      </c>
      <c r="P737" t="s">
        <v>23</v>
      </c>
    </row>
    <row r="738" spans="12:16" x14ac:dyDescent="0.25">
      <c r="L738" s="58">
        <v>41670.625</v>
      </c>
      <c r="M738" s="57">
        <v>2014</v>
      </c>
      <c r="N738" s="57">
        <v>1</v>
      </c>
      <c r="O738" s="57">
        <v>6</v>
      </c>
      <c r="P738" t="s">
        <v>23</v>
      </c>
    </row>
    <row r="739" spans="12:16" x14ac:dyDescent="0.25">
      <c r="L739" s="58">
        <v>41670.666666666664</v>
      </c>
      <c r="M739" s="57">
        <v>2014</v>
      </c>
      <c r="N739" s="57">
        <v>1</v>
      </c>
      <c r="O739" s="57">
        <v>6</v>
      </c>
      <c r="P739" t="s">
        <v>23</v>
      </c>
    </row>
    <row r="740" spans="12:16" x14ac:dyDescent="0.25">
      <c r="L740" s="58">
        <v>41670.708333333336</v>
      </c>
      <c r="M740" s="57">
        <v>2014</v>
      </c>
      <c r="N740" s="57">
        <v>1</v>
      </c>
      <c r="O740" s="57">
        <v>6</v>
      </c>
      <c r="P740" t="s">
        <v>23</v>
      </c>
    </row>
    <row r="741" spans="12:16" x14ac:dyDescent="0.25">
      <c r="L741" s="58">
        <v>41670.75</v>
      </c>
      <c r="M741" s="57">
        <v>2014</v>
      </c>
      <c r="N741" s="57">
        <v>1</v>
      </c>
      <c r="O741" s="57">
        <v>6</v>
      </c>
      <c r="P741" t="s">
        <v>23</v>
      </c>
    </row>
    <row r="742" spans="12:16" x14ac:dyDescent="0.25">
      <c r="L742" s="58">
        <v>41670.791666666664</v>
      </c>
      <c r="M742" s="57">
        <v>2014</v>
      </c>
      <c r="N742" s="57">
        <v>1</v>
      </c>
      <c r="O742" s="57">
        <v>6</v>
      </c>
      <c r="P742" t="s">
        <v>23</v>
      </c>
    </row>
    <row r="743" spans="12:16" x14ac:dyDescent="0.25">
      <c r="L743" s="58">
        <v>41670.833333333336</v>
      </c>
      <c r="M743" s="57">
        <v>2014</v>
      </c>
      <c r="N743" s="57">
        <v>1</v>
      </c>
      <c r="O743" s="57">
        <v>6</v>
      </c>
      <c r="P743" t="s">
        <v>23</v>
      </c>
    </row>
    <row r="744" spans="12:16" x14ac:dyDescent="0.25">
      <c r="L744" s="58">
        <v>41670.875</v>
      </c>
      <c r="M744" s="57">
        <v>2014</v>
      </c>
      <c r="N744" s="57">
        <v>1</v>
      </c>
      <c r="O744" s="57">
        <v>6</v>
      </c>
      <c r="P744" t="s">
        <v>23</v>
      </c>
    </row>
    <row r="745" spans="12:16" x14ac:dyDescent="0.25">
      <c r="L745" s="58">
        <v>41670.916666666664</v>
      </c>
      <c r="M745" s="57">
        <v>2014</v>
      </c>
      <c r="N745" s="57">
        <v>1</v>
      </c>
      <c r="O745" s="57">
        <v>6</v>
      </c>
      <c r="P745" t="s">
        <v>22</v>
      </c>
    </row>
    <row r="746" spans="12:16" x14ac:dyDescent="0.25">
      <c r="L746" s="58">
        <v>41670.958333333336</v>
      </c>
      <c r="M746" s="57">
        <v>2014</v>
      </c>
      <c r="N746" s="57">
        <v>1</v>
      </c>
      <c r="O746" s="57">
        <v>6</v>
      </c>
      <c r="P746" t="s">
        <v>22</v>
      </c>
    </row>
    <row r="747" spans="12:16" x14ac:dyDescent="0.25">
      <c r="L747" s="58">
        <v>41671</v>
      </c>
      <c r="M747" s="57">
        <v>2014</v>
      </c>
      <c r="N747" s="57">
        <v>2</v>
      </c>
      <c r="O747" s="57">
        <v>7</v>
      </c>
      <c r="P747" t="s">
        <v>22</v>
      </c>
    </row>
    <row r="748" spans="12:16" x14ac:dyDescent="0.25">
      <c r="L748" s="58">
        <v>41671.041666666664</v>
      </c>
      <c r="M748" s="57">
        <v>2014</v>
      </c>
      <c r="N748" s="57">
        <v>2</v>
      </c>
      <c r="O748" s="57">
        <v>7</v>
      </c>
      <c r="P748" t="s">
        <v>22</v>
      </c>
    </row>
    <row r="749" spans="12:16" x14ac:dyDescent="0.25">
      <c r="L749" s="58">
        <v>41671.083333333336</v>
      </c>
      <c r="M749" s="57">
        <v>2014</v>
      </c>
      <c r="N749" s="57">
        <v>2</v>
      </c>
      <c r="O749" s="57">
        <v>7</v>
      </c>
      <c r="P749" t="s">
        <v>22</v>
      </c>
    </row>
    <row r="750" spans="12:16" x14ac:dyDescent="0.25">
      <c r="L750" s="58">
        <v>41671.125</v>
      </c>
      <c r="M750" s="57">
        <v>2014</v>
      </c>
      <c r="N750" s="57">
        <v>2</v>
      </c>
      <c r="O750" s="57">
        <v>7</v>
      </c>
      <c r="P750" t="s">
        <v>22</v>
      </c>
    </row>
    <row r="751" spans="12:16" x14ac:dyDescent="0.25">
      <c r="L751" s="58">
        <v>41671.166666666664</v>
      </c>
      <c r="M751" s="57">
        <v>2014</v>
      </c>
      <c r="N751" s="57">
        <v>2</v>
      </c>
      <c r="O751" s="57">
        <v>7</v>
      </c>
      <c r="P751" t="s">
        <v>22</v>
      </c>
    </row>
    <row r="752" spans="12:16" x14ac:dyDescent="0.25">
      <c r="L752" s="58">
        <v>41671.208333333336</v>
      </c>
      <c r="M752" s="57">
        <v>2014</v>
      </c>
      <c r="N752" s="57">
        <v>2</v>
      </c>
      <c r="O752" s="57">
        <v>7</v>
      </c>
      <c r="P752" t="s">
        <v>22</v>
      </c>
    </row>
    <row r="753" spans="12:16" x14ac:dyDescent="0.25">
      <c r="L753" s="58">
        <v>41671.25</v>
      </c>
      <c r="M753" s="57">
        <v>2014</v>
      </c>
      <c r="N753" s="57">
        <v>2</v>
      </c>
      <c r="O753" s="57">
        <v>7</v>
      </c>
      <c r="P753" t="s">
        <v>22</v>
      </c>
    </row>
    <row r="754" spans="12:16" x14ac:dyDescent="0.25">
      <c r="L754" s="58">
        <v>41671.291666666664</v>
      </c>
      <c r="M754" s="57">
        <v>2014</v>
      </c>
      <c r="N754" s="57">
        <v>2</v>
      </c>
      <c r="O754" s="57">
        <v>7</v>
      </c>
      <c r="P754" t="s">
        <v>22</v>
      </c>
    </row>
    <row r="755" spans="12:16" x14ac:dyDescent="0.25">
      <c r="L755" s="58">
        <v>41671.333333333336</v>
      </c>
      <c r="M755" s="57">
        <v>2014</v>
      </c>
      <c r="N755" s="57">
        <v>2</v>
      </c>
      <c r="O755" s="57">
        <v>7</v>
      </c>
      <c r="P755" t="s">
        <v>22</v>
      </c>
    </row>
    <row r="756" spans="12:16" x14ac:dyDescent="0.25">
      <c r="L756" s="58">
        <v>41671.375</v>
      </c>
      <c r="M756" s="57">
        <v>2014</v>
      </c>
      <c r="N756" s="57">
        <v>2</v>
      </c>
      <c r="O756" s="57">
        <v>7</v>
      </c>
      <c r="P756" t="s">
        <v>22</v>
      </c>
    </row>
    <row r="757" spans="12:16" x14ac:dyDescent="0.25">
      <c r="L757" s="58">
        <v>41671.416666666664</v>
      </c>
      <c r="M757" s="57">
        <v>2014</v>
      </c>
      <c r="N757" s="57">
        <v>2</v>
      </c>
      <c r="O757" s="57">
        <v>7</v>
      </c>
      <c r="P757" t="s">
        <v>22</v>
      </c>
    </row>
    <row r="758" spans="12:16" x14ac:dyDescent="0.25">
      <c r="L758" s="58">
        <v>41671.458333333336</v>
      </c>
      <c r="M758" s="57">
        <v>2014</v>
      </c>
      <c r="N758" s="57">
        <v>2</v>
      </c>
      <c r="O758" s="57">
        <v>7</v>
      </c>
      <c r="P758" t="s">
        <v>22</v>
      </c>
    </row>
    <row r="759" spans="12:16" x14ac:dyDescent="0.25">
      <c r="L759" s="58">
        <v>41671.5</v>
      </c>
      <c r="M759" s="57">
        <v>2014</v>
      </c>
      <c r="N759" s="57">
        <v>2</v>
      </c>
      <c r="O759" s="57">
        <v>7</v>
      </c>
      <c r="P759" t="s">
        <v>22</v>
      </c>
    </row>
    <row r="760" spans="12:16" x14ac:dyDescent="0.25">
      <c r="L760" s="58">
        <v>41671.541666666664</v>
      </c>
      <c r="M760" s="57">
        <v>2014</v>
      </c>
      <c r="N760" s="57">
        <v>2</v>
      </c>
      <c r="O760" s="57">
        <v>7</v>
      </c>
      <c r="P760" t="s">
        <v>22</v>
      </c>
    </row>
    <row r="761" spans="12:16" x14ac:dyDescent="0.25">
      <c r="L761" s="58">
        <v>41671.583333333336</v>
      </c>
      <c r="M761" s="57">
        <v>2014</v>
      </c>
      <c r="N761" s="57">
        <v>2</v>
      </c>
      <c r="O761" s="57">
        <v>7</v>
      </c>
      <c r="P761" t="s">
        <v>22</v>
      </c>
    </row>
    <row r="762" spans="12:16" x14ac:dyDescent="0.25">
      <c r="L762" s="58">
        <v>41671.625</v>
      </c>
      <c r="M762" s="57">
        <v>2014</v>
      </c>
      <c r="N762" s="57">
        <v>2</v>
      </c>
      <c r="O762" s="57">
        <v>7</v>
      </c>
      <c r="P762" t="s">
        <v>22</v>
      </c>
    </row>
    <row r="763" spans="12:16" x14ac:dyDescent="0.25">
      <c r="L763" s="58">
        <v>41671.666666666664</v>
      </c>
      <c r="M763" s="57">
        <v>2014</v>
      </c>
      <c r="N763" s="57">
        <v>2</v>
      </c>
      <c r="O763" s="57">
        <v>7</v>
      </c>
      <c r="P763" t="s">
        <v>22</v>
      </c>
    </row>
    <row r="764" spans="12:16" x14ac:dyDescent="0.25">
      <c r="L764" s="58">
        <v>41671.708333333336</v>
      </c>
      <c r="M764" s="57">
        <v>2014</v>
      </c>
      <c r="N764" s="57">
        <v>2</v>
      </c>
      <c r="O764" s="57">
        <v>7</v>
      </c>
      <c r="P764" t="s">
        <v>22</v>
      </c>
    </row>
    <row r="765" spans="12:16" x14ac:dyDescent="0.25">
      <c r="L765" s="58">
        <v>41671.75</v>
      </c>
      <c r="M765" s="57">
        <v>2014</v>
      </c>
      <c r="N765" s="57">
        <v>2</v>
      </c>
      <c r="O765" s="57">
        <v>7</v>
      </c>
      <c r="P765" t="s">
        <v>22</v>
      </c>
    </row>
    <row r="766" spans="12:16" x14ac:dyDescent="0.25">
      <c r="L766" s="58">
        <v>41671.791666666664</v>
      </c>
      <c r="M766" s="57">
        <v>2014</v>
      </c>
      <c r="N766" s="57">
        <v>2</v>
      </c>
      <c r="O766" s="57">
        <v>7</v>
      </c>
      <c r="P766" t="s">
        <v>22</v>
      </c>
    </row>
    <row r="767" spans="12:16" x14ac:dyDescent="0.25">
      <c r="L767" s="58">
        <v>41671.833333333336</v>
      </c>
      <c r="M767" s="57">
        <v>2014</v>
      </c>
      <c r="N767" s="57">
        <v>2</v>
      </c>
      <c r="O767" s="57">
        <v>7</v>
      </c>
      <c r="P767" t="s">
        <v>22</v>
      </c>
    </row>
    <row r="768" spans="12:16" x14ac:dyDescent="0.25">
      <c r="L768" s="58">
        <v>41671.875</v>
      </c>
      <c r="M768" s="57">
        <v>2014</v>
      </c>
      <c r="N768" s="57">
        <v>2</v>
      </c>
      <c r="O768" s="57">
        <v>7</v>
      </c>
      <c r="P768" t="s">
        <v>22</v>
      </c>
    </row>
    <row r="769" spans="12:16" x14ac:dyDescent="0.25">
      <c r="L769" s="58">
        <v>41671.916666666664</v>
      </c>
      <c r="M769" s="57">
        <v>2014</v>
      </c>
      <c r="N769" s="57">
        <v>2</v>
      </c>
      <c r="O769" s="57">
        <v>7</v>
      </c>
      <c r="P769" t="s">
        <v>22</v>
      </c>
    </row>
    <row r="770" spans="12:16" x14ac:dyDescent="0.25">
      <c r="L770" s="58">
        <v>41671.958333333336</v>
      </c>
      <c r="M770" s="57">
        <v>2014</v>
      </c>
      <c r="N770" s="57">
        <v>2</v>
      </c>
      <c r="O770" s="57">
        <v>7</v>
      </c>
      <c r="P770" t="s">
        <v>22</v>
      </c>
    </row>
    <row r="771" spans="12:16" x14ac:dyDescent="0.25">
      <c r="L771" s="58">
        <v>41672</v>
      </c>
      <c r="M771" s="57">
        <v>2014</v>
      </c>
      <c r="N771" s="57">
        <v>2</v>
      </c>
      <c r="O771" s="57">
        <v>1</v>
      </c>
      <c r="P771" t="s">
        <v>22</v>
      </c>
    </row>
    <row r="772" spans="12:16" x14ac:dyDescent="0.25">
      <c r="L772" s="58">
        <v>41672.041666666664</v>
      </c>
      <c r="M772" s="57">
        <v>2014</v>
      </c>
      <c r="N772" s="57">
        <v>2</v>
      </c>
      <c r="O772" s="57">
        <v>1</v>
      </c>
      <c r="P772" t="s">
        <v>22</v>
      </c>
    </row>
    <row r="773" spans="12:16" x14ac:dyDescent="0.25">
      <c r="L773" s="58">
        <v>41672.083333333336</v>
      </c>
      <c r="M773" s="57">
        <v>2014</v>
      </c>
      <c r="N773" s="57">
        <v>2</v>
      </c>
      <c r="O773" s="57">
        <v>1</v>
      </c>
      <c r="P773" t="s">
        <v>22</v>
      </c>
    </row>
    <row r="774" spans="12:16" x14ac:dyDescent="0.25">
      <c r="L774" s="58">
        <v>41672.125</v>
      </c>
      <c r="M774" s="57">
        <v>2014</v>
      </c>
      <c r="N774" s="57">
        <v>2</v>
      </c>
      <c r="O774" s="57">
        <v>1</v>
      </c>
      <c r="P774" t="s">
        <v>22</v>
      </c>
    </row>
    <row r="775" spans="12:16" x14ac:dyDescent="0.25">
      <c r="L775" s="58">
        <v>41672.166666666664</v>
      </c>
      <c r="M775" s="57">
        <v>2014</v>
      </c>
      <c r="N775" s="57">
        <v>2</v>
      </c>
      <c r="O775" s="57">
        <v>1</v>
      </c>
      <c r="P775" t="s">
        <v>22</v>
      </c>
    </row>
    <row r="776" spans="12:16" x14ac:dyDescent="0.25">
      <c r="L776" s="58">
        <v>41672.208333333336</v>
      </c>
      <c r="M776" s="57">
        <v>2014</v>
      </c>
      <c r="N776" s="57">
        <v>2</v>
      </c>
      <c r="O776" s="57">
        <v>1</v>
      </c>
      <c r="P776" t="s">
        <v>22</v>
      </c>
    </row>
    <row r="777" spans="12:16" x14ac:dyDescent="0.25">
      <c r="L777" s="58">
        <v>41672.25</v>
      </c>
      <c r="M777" s="57">
        <v>2014</v>
      </c>
      <c r="N777" s="57">
        <v>2</v>
      </c>
      <c r="O777" s="57">
        <v>1</v>
      </c>
      <c r="P777" t="s">
        <v>22</v>
      </c>
    </row>
    <row r="778" spans="12:16" x14ac:dyDescent="0.25">
      <c r="L778" s="58">
        <v>41672.291666666664</v>
      </c>
      <c r="M778" s="57">
        <v>2014</v>
      </c>
      <c r="N778" s="57">
        <v>2</v>
      </c>
      <c r="O778" s="57">
        <v>1</v>
      </c>
      <c r="P778" t="s">
        <v>22</v>
      </c>
    </row>
    <row r="779" spans="12:16" x14ac:dyDescent="0.25">
      <c r="L779" s="58">
        <v>41672.333333333336</v>
      </c>
      <c r="M779" s="57">
        <v>2014</v>
      </c>
      <c r="N779" s="57">
        <v>2</v>
      </c>
      <c r="O779" s="57">
        <v>1</v>
      </c>
      <c r="P779" t="s">
        <v>22</v>
      </c>
    </row>
    <row r="780" spans="12:16" x14ac:dyDescent="0.25">
      <c r="L780" s="58">
        <v>41672.375</v>
      </c>
      <c r="M780" s="57">
        <v>2014</v>
      </c>
      <c r="N780" s="57">
        <v>2</v>
      </c>
      <c r="O780" s="57">
        <v>1</v>
      </c>
      <c r="P780" t="s">
        <v>22</v>
      </c>
    </row>
    <row r="781" spans="12:16" x14ac:dyDescent="0.25">
      <c r="L781" s="58">
        <v>41672.416666666664</v>
      </c>
      <c r="M781" s="57">
        <v>2014</v>
      </c>
      <c r="N781" s="57">
        <v>2</v>
      </c>
      <c r="O781" s="57">
        <v>1</v>
      </c>
      <c r="P781" t="s">
        <v>22</v>
      </c>
    </row>
    <row r="782" spans="12:16" x14ac:dyDescent="0.25">
      <c r="L782" s="58">
        <v>41672.458333333336</v>
      </c>
      <c r="M782" s="57">
        <v>2014</v>
      </c>
      <c r="N782" s="57">
        <v>2</v>
      </c>
      <c r="O782" s="57">
        <v>1</v>
      </c>
      <c r="P782" t="s">
        <v>22</v>
      </c>
    </row>
    <row r="783" spans="12:16" x14ac:dyDescent="0.25">
      <c r="L783" s="58">
        <v>41672.5</v>
      </c>
      <c r="M783" s="57">
        <v>2014</v>
      </c>
      <c r="N783" s="57">
        <v>2</v>
      </c>
      <c r="O783" s="57">
        <v>1</v>
      </c>
      <c r="P783" t="s">
        <v>22</v>
      </c>
    </row>
    <row r="784" spans="12:16" x14ac:dyDescent="0.25">
      <c r="L784" s="58">
        <v>41672.541666666664</v>
      </c>
      <c r="M784" s="57">
        <v>2014</v>
      </c>
      <c r="N784" s="57">
        <v>2</v>
      </c>
      <c r="O784" s="57">
        <v>1</v>
      </c>
      <c r="P784" t="s">
        <v>22</v>
      </c>
    </row>
    <row r="785" spans="12:16" x14ac:dyDescent="0.25">
      <c r="L785" s="58">
        <v>41672.583333333336</v>
      </c>
      <c r="M785" s="57">
        <v>2014</v>
      </c>
      <c r="N785" s="57">
        <v>2</v>
      </c>
      <c r="O785" s="57">
        <v>1</v>
      </c>
      <c r="P785" t="s">
        <v>22</v>
      </c>
    </row>
    <row r="786" spans="12:16" x14ac:dyDescent="0.25">
      <c r="L786" s="58">
        <v>41672.625</v>
      </c>
      <c r="M786" s="57">
        <v>2014</v>
      </c>
      <c r="N786" s="57">
        <v>2</v>
      </c>
      <c r="O786" s="57">
        <v>1</v>
      </c>
      <c r="P786" t="s">
        <v>22</v>
      </c>
    </row>
    <row r="787" spans="12:16" x14ac:dyDescent="0.25">
      <c r="L787" s="58">
        <v>41672.666666666664</v>
      </c>
      <c r="M787" s="57">
        <v>2014</v>
      </c>
      <c r="N787" s="57">
        <v>2</v>
      </c>
      <c r="O787" s="57">
        <v>1</v>
      </c>
      <c r="P787" t="s">
        <v>22</v>
      </c>
    </row>
    <row r="788" spans="12:16" x14ac:dyDescent="0.25">
      <c r="L788" s="58">
        <v>41672.708333333336</v>
      </c>
      <c r="M788" s="57">
        <v>2014</v>
      </c>
      <c r="N788" s="57">
        <v>2</v>
      </c>
      <c r="O788" s="57">
        <v>1</v>
      </c>
      <c r="P788" t="s">
        <v>22</v>
      </c>
    </row>
    <row r="789" spans="12:16" x14ac:dyDescent="0.25">
      <c r="L789" s="58">
        <v>41672.75</v>
      </c>
      <c r="M789" s="57">
        <v>2014</v>
      </c>
      <c r="N789" s="57">
        <v>2</v>
      </c>
      <c r="O789" s="57">
        <v>1</v>
      </c>
      <c r="P789" t="s">
        <v>22</v>
      </c>
    </row>
    <row r="790" spans="12:16" x14ac:dyDescent="0.25">
      <c r="L790" s="58">
        <v>41672.791666666664</v>
      </c>
      <c r="M790" s="57">
        <v>2014</v>
      </c>
      <c r="N790" s="57">
        <v>2</v>
      </c>
      <c r="O790" s="57">
        <v>1</v>
      </c>
      <c r="P790" t="s">
        <v>22</v>
      </c>
    </row>
    <row r="791" spans="12:16" x14ac:dyDescent="0.25">
      <c r="L791" s="58">
        <v>41672.833333333336</v>
      </c>
      <c r="M791" s="57">
        <v>2014</v>
      </c>
      <c r="N791" s="57">
        <v>2</v>
      </c>
      <c r="O791" s="57">
        <v>1</v>
      </c>
      <c r="P791" t="s">
        <v>22</v>
      </c>
    </row>
    <row r="792" spans="12:16" x14ac:dyDescent="0.25">
      <c r="L792" s="58">
        <v>41672.875</v>
      </c>
      <c r="M792" s="57">
        <v>2014</v>
      </c>
      <c r="N792" s="57">
        <v>2</v>
      </c>
      <c r="O792" s="57">
        <v>1</v>
      </c>
      <c r="P792" t="s">
        <v>22</v>
      </c>
    </row>
    <row r="793" spans="12:16" x14ac:dyDescent="0.25">
      <c r="L793" s="58">
        <v>41672.916666666664</v>
      </c>
      <c r="M793" s="57">
        <v>2014</v>
      </c>
      <c r="N793" s="57">
        <v>2</v>
      </c>
      <c r="O793" s="57">
        <v>1</v>
      </c>
      <c r="P793" t="s">
        <v>22</v>
      </c>
    </row>
    <row r="794" spans="12:16" x14ac:dyDescent="0.25">
      <c r="L794" s="58">
        <v>41672.958333333336</v>
      </c>
      <c r="M794" s="57">
        <v>2014</v>
      </c>
      <c r="N794" s="57">
        <v>2</v>
      </c>
      <c r="O794" s="57">
        <v>1</v>
      </c>
      <c r="P794" t="s">
        <v>22</v>
      </c>
    </row>
    <row r="795" spans="12:16" x14ac:dyDescent="0.25">
      <c r="L795" s="58">
        <v>41673</v>
      </c>
      <c r="M795" s="57">
        <v>2014</v>
      </c>
      <c r="N795" s="57">
        <v>2</v>
      </c>
      <c r="O795" s="57">
        <v>2</v>
      </c>
      <c r="P795" t="s">
        <v>22</v>
      </c>
    </row>
    <row r="796" spans="12:16" x14ac:dyDescent="0.25">
      <c r="L796" s="58">
        <v>41673.041666666664</v>
      </c>
      <c r="M796" s="57">
        <v>2014</v>
      </c>
      <c r="N796" s="57">
        <v>2</v>
      </c>
      <c r="O796" s="57">
        <v>2</v>
      </c>
      <c r="P796" t="s">
        <v>22</v>
      </c>
    </row>
    <row r="797" spans="12:16" x14ac:dyDescent="0.25">
      <c r="L797" s="58">
        <v>41673.083333333336</v>
      </c>
      <c r="M797" s="57">
        <v>2014</v>
      </c>
      <c r="N797" s="57">
        <v>2</v>
      </c>
      <c r="O797" s="57">
        <v>2</v>
      </c>
      <c r="P797" t="s">
        <v>22</v>
      </c>
    </row>
    <row r="798" spans="12:16" x14ac:dyDescent="0.25">
      <c r="L798" s="58">
        <v>41673.125</v>
      </c>
      <c r="M798" s="57">
        <v>2014</v>
      </c>
      <c r="N798" s="57">
        <v>2</v>
      </c>
      <c r="O798" s="57">
        <v>2</v>
      </c>
      <c r="P798" t="s">
        <v>22</v>
      </c>
    </row>
    <row r="799" spans="12:16" x14ac:dyDescent="0.25">
      <c r="L799" s="58">
        <v>41673.166666666664</v>
      </c>
      <c r="M799" s="57">
        <v>2014</v>
      </c>
      <c r="N799" s="57">
        <v>2</v>
      </c>
      <c r="O799" s="57">
        <v>2</v>
      </c>
      <c r="P799" t="s">
        <v>22</v>
      </c>
    </row>
    <row r="800" spans="12:16" x14ac:dyDescent="0.25">
      <c r="L800" s="58">
        <v>41673.208333333336</v>
      </c>
      <c r="M800" s="57">
        <v>2014</v>
      </c>
      <c r="N800" s="57">
        <v>2</v>
      </c>
      <c r="O800" s="57">
        <v>2</v>
      </c>
      <c r="P800" t="s">
        <v>22</v>
      </c>
    </row>
    <row r="801" spans="12:16" x14ac:dyDescent="0.25">
      <c r="L801" s="58">
        <v>41673.25</v>
      </c>
      <c r="M801" s="57">
        <v>2014</v>
      </c>
      <c r="N801" s="57">
        <v>2</v>
      </c>
      <c r="O801" s="57">
        <v>2</v>
      </c>
      <c r="P801" t="s">
        <v>23</v>
      </c>
    </row>
    <row r="802" spans="12:16" x14ac:dyDescent="0.25">
      <c r="L802" s="58">
        <v>41673.291666666664</v>
      </c>
      <c r="M802" s="57">
        <v>2014</v>
      </c>
      <c r="N802" s="57">
        <v>2</v>
      </c>
      <c r="O802" s="57">
        <v>2</v>
      </c>
      <c r="P802" t="s">
        <v>23</v>
      </c>
    </row>
    <row r="803" spans="12:16" x14ac:dyDescent="0.25">
      <c r="L803" s="58">
        <v>41673.333333333336</v>
      </c>
      <c r="M803" s="57">
        <v>2014</v>
      </c>
      <c r="N803" s="57">
        <v>2</v>
      </c>
      <c r="O803" s="57">
        <v>2</v>
      </c>
      <c r="P803" t="s">
        <v>23</v>
      </c>
    </row>
    <row r="804" spans="12:16" x14ac:dyDescent="0.25">
      <c r="L804" s="58">
        <v>41673.375</v>
      </c>
      <c r="M804" s="57">
        <v>2014</v>
      </c>
      <c r="N804" s="57">
        <v>2</v>
      </c>
      <c r="O804" s="57">
        <v>2</v>
      </c>
      <c r="P804" t="s">
        <v>23</v>
      </c>
    </row>
    <row r="805" spans="12:16" x14ac:dyDescent="0.25">
      <c r="L805" s="58">
        <v>41673.416666666664</v>
      </c>
      <c r="M805" s="57">
        <v>2014</v>
      </c>
      <c r="N805" s="57">
        <v>2</v>
      </c>
      <c r="O805" s="57">
        <v>2</v>
      </c>
      <c r="P805" t="s">
        <v>23</v>
      </c>
    </row>
    <row r="806" spans="12:16" x14ac:dyDescent="0.25">
      <c r="L806" s="58">
        <v>41673.458333333336</v>
      </c>
      <c r="M806" s="57">
        <v>2014</v>
      </c>
      <c r="N806" s="57">
        <v>2</v>
      </c>
      <c r="O806" s="57">
        <v>2</v>
      </c>
      <c r="P806" t="s">
        <v>23</v>
      </c>
    </row>
    <row r="807" spans="12:16" x14ac:dyDescent="0.25">
      <c r="L807" s="58">
        <v>41673.5</v>
      </c>
      <c r="M807" s="57">
        <v>2014</v>
      </c>
      <c r="N807" s="57">
        <v>2</v>
      </c>
      <c r="O807" s="57">
        <v>2</v>
      </c>
      <c r="P807" t="s">
        <v>23</v>
      </c>
    </row>
    <row r="808" spans="12:16" x14ac:dyDescent="0.25">
      <c r="L808" s="58">
        <v>41673.541666666664</v>
      </c>
      <c r="M808" s="57">
        <v>2014</v>
      </c>
      <c r="N808" s="57">
        <v>2</v>
      </c>
      <c r="O808" s="57">
        <v>2</v>
      </c>
      <c r="P808" t="s">
        <v>23</v>
      </c>
    </row>
    <row r="809" spans="12:16" x14ac:dyDescent="0.25">
      <c r="L809" s="58">
        <v>41673.583333333336</v>
      </c>
      <c r="M809" s="57">
        <v>2014</v>
      </c>
      <c r="N809" s="57">
        <v>2</v>
      </c>
      <c r="O809" s="57">
        <v>2</v>
      </c>
      <c r="P809" t="s">
        <v>23</v>
      </c>
    </row>
    <row r="810" spans="12:16" x14ac:dyDescent="0.25">
      <c r="L810" s="58">
        <v>41673.625</v>
      </c>
      <c r="M810" s="57">
        <v>2014</v>
      </c>
      <c r="N810" s="57">
        <v>2</v>
      </c>
      <c r="O810" s="57">
        <v>2</v>
      </c>
      <c r="P810" t="s">
        <v>23</v>
      </c>
    </row>
    <row r="811" spans="12:16" x14ac:dyDescent="0.25">
      <c r="L811" s="58">
        <v>41673.666666666664</v>
      </c>
      <c r="M811" s="57">
        <v>2014</v>
      </c>
      <c r="N811" s="57">
        <v>2</v>
      </c>
      <c r="O811" s="57">
        <v>2</v>
      </c>
      <c r="P811" t="s">
        <v>23</v>
      </c>
    </row>
    <row r="812" spans="12:16" x14ac:dyDescent="0.25">
      <c r="L812" s="58">
        <v>41673.708333333336</v>
      </c>
      <c r="M812" s="57">
        <v>2014</v>
      </c>
      <c r="N812" s="57">
        <v>2</v>
      </c>
      <c r="O812" s="57">
        <v>2</v>
      </c>
      <c r="P812" t="s">
        <v>23</v>
      </c>
    </row>
    <row r="813" spans="12:16" x14ac:dyDescent="0.25">
      <c r="L813" s="58">
        <v>41673.75</v>
      </c>
      <c r="M813" s="57">
        <v>2014</v>
      </c>
      <c r="N813" s="57">
        <v>2</v>
      </c>
      <c r="O813" s="57">
        <v>2</v>
      </c>
      <c r="P813" t="s">
        <v>23</v>
      </c>
    </row>
    <row r="814" spans="12:16" x14ac:dyDescent="0.25">
      <c r="L814" s="58">
        <v>41673.791666666664</v>
      </c>
      <c r="M814" s="57">
        <v>2014</v>
      </c>
      <c r="N814" s="57">
        <v>2</v>
      </c>
      <c r="O814" s="57">
        <v>2</v>
      </c>
      <c r="P814" t="s">
        <v>23</v>
      </c>
    </row>
    <row r="815" spans="12:16" x14ac:dyDescent="0.25">
      <c r="L815" s="58">
        <v>41673.833333333336</v>
      </c>
      <c r="M815" s="57">
        <v>2014</v>
      </c>
      <c r="N815" s="57">
        <v>2</v>
      </c>
      <c r="O815" s="57">
        <v>2</v>
      </c>
      <c r="P815" t="s">
        <v>23</v>
      </c>
    </row>
    <row r="816" spans="12:16" x14ac:dyDescent="0.25">
      <c r="L816" s="58">
        <v>41673.875</v>
      </c>
      <c r="M816" s="57">
        <v>2014</v>
      </c>
      <c r="N816" s="57">
        <v>2</v>
      </c>
      <c r="O816" s="57">
        <v>2</v>
      </c>
      <c r="P816" t="s">
        <v>23</v>
      </c>
    </row>
    <row r="817" spans="12:16" x14ac:dyDescent="0.25">
      <c r="L817" s="58">
        <v>41673.916666666664</v>
      </c>
      <c r="M817" s="57">
        <v>2014</v>
      </c>
      <c r="N817" s="57">
        <v>2</v>
      </c>
      <c r="O817" s="57">
        <v>2</v>
      </c>
      <c r="P817" t="s">
        <v>22</v>
      </c>
    </row>
    <row r="818" spans="12:16" x14ac:dyDescent="0.25">
      <c r="L818" s="58">
        <v>41673.958333333336</v>
      </c>
      <c r="M818" s="57">
        <v>2014</v>
      </c>
      <c r="N818" s="57">
        <v>2</v>
      </c>
      <c r="O818" s="57">
        <v>2</v>
      </c>
      <c r="P818" t="s">
        <v>22</v>
      </c>
    </row>
    <row r="819" spans="12:16" x14ac:dyDescent="0.25">
      <c r="L819" s="58">
        <v>41674</v>
      </c>
      <c r="M819" s="57">
        <v>2014</v>
      </c>
      <c r="N819" s="57">
        <v>2</v>
      </c>
      <c r="O819" s="57">
        <v>3</v>
      </c>
      <c r="P819" t="s">
        <v>22</v>
      </c>
    </row>
    <row r="820" spans="12:16" x14ac:dyDescent="0.25">
      <c r="L820" s="58">
        <v>41674.041666666664</v>
      </c>
      <c r="M820" s="57">
        <v>2014</v>
      </c>
      <c r="N820" s="57">
        <v>2</v>
      </c>
      <c r="O820" s="57">
        <v>3</v>
      </c>
      <c r="P820" t="s">
        <v>22</v>
      </c>
    </row>
    <row r="821" spans="12:16" x14ac:dyDescent="0.25">
      <c r="L821" s="58">
        <v>41674.083333333336</v>
      </c>
      <c r="M821" s="57">
        <v>2014</v>
      </c>
      <c r="N821" s="57">
        <v>2</v>
      </c>
      <c r="O821" s="57">
        <v>3</v>
      </c>
      <c r="P821" t="s">
        <v>22</v>
      </c>
    </row>
    <row r="822" spans="12:16" x14ac:dyDescent="0.25">
      <c r="L822" s="58">
        <v>41674.125</v>
      </c>
      <c r="M822" s="57">
        <v>2014</v>
      </c>
      <c r="N822" s="57">
        <v>2</v>
      </c>
      <c r="O822" s="57">
        <v>3</v>
      </c>
      <c r="P822" t="s">
        <v>22</v>
      </c>
    </row>
    <row r="823" spans="12:16" x14ac:dyDescent="0.25">
      <c r="L823" s="58">
        <v>41674.166666666664</v>
      </c>
      <c r="M823" s="57">
        <v>2014</v>
      </c>
      <c r="N823" s="57">
        <v>2</v>
      </c>
      <c r="O823" s="57">
        <v>3</v>
      </c>
      <c r="P823" t="s">
        <v>22</v>
      </c>
    </row>
    <row r="824" spans="12:16" x14ac:dyDescent="0.25">
      <c r="L824" s="58">
        <v>41674.208333333336</v>
      </c>
      <c r="M824" s="57">
        <v>2014</v>
      </c>
      <c r="N824" s="57">
        <v>2</v>
      </c>
      <c r="O824" s="57">
        <v>3</v>
      </c>
      <c r="P824" t="s">
        <v>22</v>
      </c>
    </row>
    <row r="825" spans="12:16" x14ac:dyDescent="0.25">
      <c r="L825" s="58">
        <v>41674.25</v>
      </c>
      <c r="M825" s="57">
        <v>2014</v>
      </c>
      <c r="N825" s="57">
        <v>2</v>
      </c>
      <c r="O825" s="57">
        <v>3</v>
      </c>
      <c r="P825" t="s">
        <v>23</v>
      </c>
    </row>
    <row r="826" spans="12:16" x14ac:dyDescent="0.25">
      <c r="L826" s="58">
        <v>41674.291666666664</v>
      </c>
      <c r="M826" s="57">
        <v>2014</v>
      </c>
      <c r="N826" s="57">
        <v>2</v>
      </c>
      <c r="O826" s="57">
        <v>3</v>
      </c>
      <c r="P826" t="s">
        <v>23</v>
      </c>
    </row>
    <row r="827" spans="12:16" x14ac:dyDescent="0.25">
      <c r="L827" s="58">
        <v>41674.333333333336</v>
      </c>
      <c r="M827" s="57">
        <v>2014</v>
      </c>
      <c r="N827" s="57">
        <v>2</v>
      </c>
      <c r="O827" s="57">
        <v>3</v>
      </c>
      <c r="P827" t="s">
        <v>23</v>
      </c>
    </row>
    <row r="828" spans="12:16" x14ac:dyDescent="0.25">
      <c r="L828" s="58">
        <v>41674.375</v>
      </c>
      <c r="M828" s="57">
        <v>2014</v>
      </c>
      <c r="N828" s="57">
        <v>2</v>
      </c>
      <c r="O828" s="57">
        <v>3</v>
      </c>
      <c r="P828" t="s">
        <v>23</v>
      </c>
    </row>
    <row r="829" spans="12:16" x14ac:dyDescent="0.25">
      <c r="L829" s="58">
        <v>41674.416666666664</v>
      </c>
      <c r="M829" s="57">
        <v>2014</v>
      </c>
      <c r="N829" s="57">
        <v>2</v>
      </c>
      <c r="O829" s="57">
        <v>3</v>
      </c>
      <c r="P829" t="s">
        <v>23</v>
      </c>
    </row>
    <row r="830" spans="12:16" x14ac:dyDescent="0.25">
      <c r="L830" s="58">
        <v>41674.458333333336</v>
      </c>
      <c r="M830" s="57">
        <v>2014</v>
      </c>
      <c r="N830" s="57">
        <v>2</v>
      </c>
      <c r="O830" s="57">
        <v>3</v>
      </c>
      <c r="P830" t="s">
        <v>23</v>
      </c>
    </row>
    <row r="831" spans="12:16" x14ac:dyDescent="0.25">
      <c r="L831" s="58">
        <v>41674.5</v>
      </c>
      <c r="M831" s="57">
        <v>2014</v>
      </c>
      <c r="N831" s="57">
        <v>2</v>
      </c>
      <c r="O831" s="57">
        <v>3</v>
      </c>
      <c r="P831" t="s">
        <v>23</v>
      </c>
    </row>
    <row r="832" spans="12:16" x14ac:dyDescent="0.25">
      <c r="L832" s="58">
        <v>41674.541666666664</v>
      </c>
      <c r="M832" s="57">
        <v>2014</v>
      </c>
      <c r="N832" s="57">
        <v>2</v>
      </c>
      <c r="O832" s="57">
        <v>3</v>
      </c>
      <c r="P832" t="s">
        <v>23</v>
      </c>
    </row>
    <row r="833" spans="12:16" x14ac:dyDescent="0.25">
      <c r="L833" s="58">
        <v>41674.583333333336</v>
      </c>
      <c r="M833" s="57">
        <v>2014</v>
      </c>
      <c r="N833" s="57">
        <v>2</v>
      </c>
      <c r="O833" s="57">
        <v>3</v>
      </c>
      <c r="P833" t="s">
        <v>23</v>
      </c>
    </row>
    <row r="834" spans="12:16" x14ac:dyDescent="0.25">
      <c r="L834" s="58">
        <v>41674.625</v>
      </c>
      <c r="M834" s="57">
        <v>2014</v>
      </c>
      <c r="N834" s="57">
        <v>2</v>
      </c>
      <c r="O834" s="57">
        <v>3</v>
      </c>
      <c r="P834" t="s">
        <v>23</v>
      </c>
    </row>
    <row r="835" spans="12:16" x14ac:dyDescent="0.25">
      <c r="L835" s="58">
        <v>41674.666666666664</v>
      </c>
      <c r="M835" s="57">
        <v>2014</v>
      </c>
      <c r="N835" s="57">
        <v>2</v>
      </c>
      <c r="O835" s="57">
        <v>3</v>
      </c>
      <c r="P835" t="s">
        <v>23</v>
      </c>
    </row>
    <row r="836" spans="12:16" x14ac:dyDescent="0.25">
      <c r="L836" s="58">
        <v>41674.708333333336</v>
      </c>
      <c r="M836" s="57">
        <v>2014</v>
      </c>
      <c r="N836" s="57">
        <v>2</v>
      </c>
      <c r="O836" s="57">
        <v>3</v>
      </c>
      <c r="P836" t="s">
        <v>23</v>
      </c>
    </row>
    <row r="837" spans="12:16" x14ac:dyDescent="0.25">
      <c r="L837" s="58">
        <v>41674.75</v>
      </c>
      <c r="M837" s="57">
        <v>2014</v>
      </c>
      <c r="N837" s="57">
        <v>2</v>
      </c>
      <c r="O837" s="57">
        <v>3</v>
      </c>
      <c r="P837" t="s">
        <v>23</v>
      </c>
    </row>
    <row r="838" spans="12:16" x14ac:dyDescent="0.25">
      <c r="L838" s="58">
        <v>41674.791666666664</v>
      </c>
      <c r="M838" s="57">
        <v>2014</v>
      </c>
      <c r="N838" s="57">
        <v>2</v>
      </c>
      <c r="O838" s="57">
        <v>3</v>
      </c>
      <c r="P838" t="s">
        <v>23</v>
      </c>
    </row>
    <row r="839" spans="12:16" x14ac:dyDescent="0.25">
      <c r="L839" s="58">
        <v>41674.833333333336</v>
      </c>
      <c r="M839" s="57">
        <v>2014</v>
      </c>
      <c r="N839" s="57">
        <v>2</v>
      </c>
      <c r="O839" s="57">
        <v>3</v>
      </c>
      <c r="P839" t="s">
        <v>23</v>
      </c>
    </row>
    <row r="840" spans="12:16" x14ac:dyDescent="0.25">
      <c r="L840" s="58">
        <v>41674.875</v>
      </c>
      <c r="M840" s="57">
        <v>2014</v>
      </c>
      <c r="N840" s="57">
        <v>2</v>
      </c>
      <c r="O840" s="57">
        <v>3</v>
      </c>
      <c r="P840" t="s">
        <v>23</v>
      </c>
    </row>
    <row r="841" spans="12:16" x14ac:dyDescent="0.25">
      <c r="L841" s="58">
        <v>41674.916666666664</v>
      </c>
      <c r="M841" s="57">
        <v>2014</v>
      </c>
      <c r="N841" s="57">
        <v>2</v>
      </c>
      <c r="O841" s="57">
        <v>3</v>
      </c>
      <c r="P841" t="s">
        <v>22</v>
      </c>
    </row>
    <row r="842" spans="12:16" x14ac:dyDescent="0.25">
      <c r="L842" s="58">
        <v>41674.958333333336</v>
      </c>
      <c r="M842" s="57">
        <v>2014</v>
      </c>
      <c r="N842" s="57">
        <v>2</v>
      </c>
      <c r="O842" s="57">
        <v>3</v>
      </c>
      <c r="P842" t="s">
        <v>22</v>
      </c>
    </row>
    <row r="843" spans="12:16" x14ac:dyDescent="0.25">
      <c r="L843" s="58">
        <v>41675</v>
      </c>
      <c r="M843" s="57">
        <v>2014</v>
      </c>
      <c r="N843" s="57">
        <v>2</v>
      </c>
      <c r="O843" s="57">
        <v>4</v>
      </c>
      <c r="P843" t="s">
        <v>22</v>
      </c>
    </row>
    <row r="844" spans="12:16" x14ac:dyDescent="0.25">
      <c r="L844" s="58">
        <v>41675.041666666664</v>
      </c>
      <c r="M844" s="57">
        <v>2014</v>
      </c>
      <c r="N844" s="57">
        <v>2</v>
      </c>
      <c r="O844" s="57">
        <v>4</v>
      </c>
      <c r="P844" t="s">
        <v>22</v>
      </c>
    </row>
    <row r="845" spans="12:16" x14ac:dyDescent="0.25">
      <c r="L845" s="58">
        <v>41675.083333333336</v>
      </c>
      <c r="M845" s="57">
        <v>2014</v>
      </c>
      <c r="N845" s="57">
        <v>2</v>
      </c>
      <c r="O845" s="57">
        <v>4</v>
      </c>
      <c r="P845" t="s">
        <v>22</v>
      </c>
    </row>
    <row r="846" spans="12:16" x14ac:dyDescent="0.25">
      <c r="L846" s="58">
        <v>41675.125</v>
      </c>
      <c r="M846" s="57">
        <v>2014</v>
      </c>
      <c r="N846" s="57">
        <v>2</v>
      </c>
      <c r="O846" s="57">
        <v>4</v>
      </c>
      <c r="P846" t="s">
        <v>22</v>
      </c>
    </row>
    <row r="847" spans="12:16" x14ac:dyDescent="0.25">
      <c r="L847" s="58">
        <v>41675.166666666664</v>
      </c>
      <c r="M847" s="57">
        <v>2014</v>
      </c>
      <c r="N847" s="57">
        <v>2</v>
      </c>
      <c r="O847" s="57">
        <v>4</v>
      </c>
      <c r="P847" t="s">
        <v>22</v>
      </c>
    </row>
    <row r="848" spans="12:16" x14ac:dyDescent="0.25">
      <c r="L848" s="58">
        <v>41675.208333333336</v>
      </c>
      <c r="M848" s="57">
        <v>2014</v>
      </c>
      <c r="N848" s="57">
        <v>2</v>
      </c>
      <c r="O848" s="57">
        <v>4</v>
      </c>
      <c r="P848" t="s">
        <v>22</v>
      </c>
    </row>
    <row r="849" spans="12:16" x14ac:dyDescent="0.25">
      <c r="L849" s="58">
        <v>41675.25</v>
      </c>
      <c r="M849" s="57">
        <v>2014</v>
      </c>
      <c r="N849" s="57">
        <v>2</v>
      </c>
      <c r="O849" s="57">
        <v>4</v>
      </c>
      <c r="P849" t="s">
        <v>23</v>
      </c>
    </row>
    <row r="850" spans="12:16" x14ac:dyDescent="0.25">
      <c r="L850" s="58">
        <v>41675.291666666664</v>
      </c>
      <c r="M850" s="57">
        <v>2014</v>
      </c>
      <c r="N850" s="57">
        <v>2</v>
      </c>
      <c r="O850" s="57">
        <v>4</v>
      </c>
      <c r="P850" t="s">
        <v>23</v>
      </c>
    </row>
    <row r="851" spans="12:16" x14ac:dyDescent="0.25">
      <c r="L851" s="58">
        <v>41675.333333333336</v>
      </c>
      <c r="M851" s="57">
        <v>2014</v>
      </c>
      <c r="N851" s="57">
        <v>2</v>
      </c>
      <c r="O851" s="57">
        <v>4</v>
      </c>
      <c r="P851" t="s">
        <v>23</v>
      </c>
    </row>
    <row r="852" spans="12:16" x14ac:dyDescent="0.25">
      <c r="L852" s="58">
        <v>41675.375</v>
      </c>
      <c r="M852" s="57">
        <v>2014</v>
      </c>
      <c r="N852" s="57">
        <v>2</v>
      </c>
      <c r="O852" s="57">
        <v>4</v>
      </c>
      <c r="P852" t="s">
        <v>23</v>
      </c>
    </row>
    <row r="853" spans="12:16" x14ac:dyDescent="0.25">
      <c r="L853" s="58">
        <v>41675.416666666664</v>
      </c>
      <c r="M853" s="57">
        <v>2014</v>
      </c>
      <c r="N853" s="57">
        <v>2</v>
      </c>
      <c r="O853" s="57">
        <v>4</v>
      </c>
      <c r="P853" t="s">
        <v>23</v>
      </c>
    </row>
    <row r="854" spans="12:16" x14ac:dyDescent="0.25">
      <c r="L854" s="58">
        <v>41675.458333333336</v>
      </c>
      <c r="M854" s="57">
        <v>2014</v>
      </c>
      <c r="N854" s="57">
        <v>2</v>
      </c>
      <c r="O854" s="57">
        <v>4</v>
      </c>
      <c r="P854" t="s">
        <v>23</v>
      </c>
    </row>
    <row r="855" spans="12:16" x14ac:dyDescent="0.25">
      <c r="L855" s="58">
        <v>41675.5</v>
      </c>
      <c r="M855" s="57">
        <v>2014</v>
      </c>
      <c r="N855" s="57">
        <v>2</v>
      </c>
      <c r="O855" s="57">
        <v>4</v>
      </c>
      <c r="P855" t="s">
        <v>23</v>
      </c>
    </row>
    <row r="856" spans="12:16" x14ac:dyDescent="0.25">
      <c r="L856" s="58">
        <v>41675.541666666664</v>
      </c>
      <c r="M856" s="57">
        <v>2014</v>
      </c>
      <c r="N856" s="57">
        <v>2</v>
      </c>
      <c r="O856" s="57">
        <v>4</v>
      </c>
      <c r="P856" t="s">
        <v>23</v>
      </c>
    </row>
    <row r="857" spans="12:16" x14ac:dyDescent="0.25">
      <c r="L857" s="58">
        <v>41675.583333333336</v>
      </c>
      <c r="M857" s="57">
        <v>2014</v>
      </c>
      <c r="N857" s="57">
        <v>2</v>
      </c>
      <c r="O857" s="57">
        <v>4</v>
      </c>
      <c r="P857" t="s">
        <v>23</v>
      </c>
    </row>
    <row r="858" spans="12:16" x14ac:dyDescent="0.25">
      <c r="L858" s="58">
        <v>41675.625</v>
      </c>
      <c r="M858" s="57">
        <v>2014</v>
      </c>
      <c r="N858" s="57">
        <v>2</v>
      </c>
      <c r="O858" s="57">
        <v>4</v>
      </c>
      <c r="P858" t="s">
        <v>23</v>
      </c>
    </row>
    <row r="859" spans="12:16" x14ac:dyDescent="0.25">
      <c r="L859" s="58">
        <v>41675.666666666664</v>
      </c>
      <c r="M859" s="57">
        <v>2014</v>
      </c>
      <c r="N859" s="57">
        <v>2</v>
      </c>
      <c r="O859" s="57">
        <v>4</v>
      </c>
      <c r="P859" t="s">
        <v>23</v>
      </c>
    </row>
    <row r="860" spans="12:16" x14ac:dyDescent="0.25">
      <c r="L860" s="58">
        <v>41675.708333333336</v>
      </c>
      <c r="M860" s="57">
        <v>2014</v>
      </c>
      <c r="N860" s="57">
        <v>2</v>
      </c>
      <c r="O860" s="57">
        <v>4</v>
      </c>
      <c r="P860" t="s">
        <v>23</v>
      </c>
    </row>
    <row r="861" spans="12:16" x14ac:dyDescent="0.25">
      <c r="L861" s="58">
        <v>41675.75</v>
      </c>
      <c r="M861" s="57">
        <v>2014</v>
      </c>
      <c r="N861" s="57">
        <v>2</v>
      </c>
      <c r="O861" s="57">
        <v>4</v>
      </c>
      <c r="P861" t="s">
        <v>23</v>
      </c>
    </row>
    <row r="862" spans="12:16" x14ac:dyDescent="0.25">
      <c r="L862" s="58">
        <v>41675.791666666664</v>
      </c>
      <c r="M862" s="57">
        <v>2014</v>
      </c>
      <c r="N862" s="57">
        <v>2</v>
      </c>
      <c r="O862" s="57">
        <v>4</v>
      </c>
      <c r="P862" t="s">
        <v>23</v>
      </c>
    </row>
    <row r="863" spans="12:16" x14ac:dyDescent="0.25">
      <c r="L863" s="58">
        <v>41675.833333333336</v>
      </c>
      <c r="M863" s="57">
        <v>2014</v>
      </c>
      <c r="N863" s="57">
        <v>2</v>
      </c>
      <c r="O863" s="57">
        <v>4</v>
      </c>
      <c r="P863" t="s">
        <v>23</v>
      </c>
    </row>
    <row r="864" spans="12:16" x14ac:dyDescent="0.25">
      <c r="L864" s="58">
        <v>41675.875</v>
      </c>
      <c r="M864" s="57">
        <v>2014</v>
      </c>
      <c r="N864" s="57">
        <v>2</v>
      </c>
      <c r="O864" s="57">
        <v>4</v>
      </c>
      <c r="P864" t="s">
        <v>23</v>
      </c>
    </row>
    <row r="865" spans="12:16" x14ac:dyDescent="0.25">
      <c r="L865" s="58">
        <v>41675.916666666664</v>
      </c>
      <c r="M865" s="57">
        <v>2014</v>
      </c>
      <c r="N865" s="57">
        <v>2</v>
      </c>
      <c r="O865" s="57">
        <v>4</v>
      </c>
      <c r="P865" t="s">
        <v>22</v>
      </c>
    </row>
    <row r="866" spans="12:16" x14ac:dyDescent="0.25">
      <c r="L866" s="58">
        <v>41675.958333333336</v>
      </c>
      <c r="M866" s="57">
        <v>2014</v>
      </c>
      <c r="N866" s="57">
        <v>2</v>
      </c>
      <c r="O866" s="57">
        <v>4</v>
      </c>
      <c r="P866" t="s">
        <v>22</v>
      </c>
    </row>
    <row r="867" spans="12:16" x14ac:dyDescent="0.25">
      <c r="L867" s="58">
        <v>41676</v>
      </c>
      <c r="M867" s="57">
        <v>2014</v>
      </c>
      <c r="N867" s="57">
        <v>2</v>
      </c>
      <c r="O867" s="57">
        <v>5</v>
      </c>
      <c r="P867" t="s">
        <v>22</v>
      </c>
    </row>
    <row r="868" spans="12:16" x14ac:dyDescent="0.25">
      <c r="L868" s="58">
        <v>41676.041666666664</v>
      </c>
      <c r="M868" s="57">
        <v>2014</v>
      </c>
      <c r="N868" s="57">
        <v>2</v>
      </c>
      <c r="O868" s="57">
        <v>5</v>
      </c>
      <c r="P868" t="s">
        <v>22</v>
      </c>
    </row>
    <row r="869" spans="12:16" x14ac:dyDescent="0.25">
      <c r="L869" s="58">
        <v>41676.083333333336</v>
      </c>
      <c r="M869" s="57">
        <v>2014</v>
      </c>
      <c r="N869" s="57">
        <v>2</v>
      </c>
      <c r="O869" s="57">
        <v>5</v>
      </c>
      <c r="P869" t="s">
        <v>22</v>
      </c>
    </row>
    <row r="870" spans="12:16" x14ac:dyDescent="0.25">
      <c r="L870" s="58">
        <v>41676.125</v>
      </c>
      <c r="M870" s="57">
        <v>2014</v>
      </c>
      <c r="N870" s="57">
        <v>2</v>
      </c>
      <c r="O870" s="57">
        <v>5</v>
      </c>
      <c r="P870" t="s">
        <v>22</v>
      </c>
    </row>
    <row r="871" spans="12:16" x14ac:dyDescent="0.25">
      <c r="L871" s="58">
        <v>41676.166666666664</v>
      </c>
      <c r="M871" s="57">
        <v>2014</v>
      </c>
      <c r="N871" s="57">
        <v>2</v>
      </c>
      <c r="O871" s="57">
        <v>5</v>
      </c>
      <c r="P871" t="s">
        <v>22</v>
      </c>
    </row>
    <row r="872" spans="12:16" x14ac:dyDescent="0.25">
      <c r="L872" s="58">
        <v>41676.208333333336</v>
      </c>
      <c r="M872" s="57">
        <v>2014</v>
      </c>
      <c r="N872" s="57">
        <v>2</v>
      </c>
      <c r="O872" s="57">
        <v>5</v>
      </c>
      <c r="P872" t="s">
        <v>22</v>
      </c>
    </row>
    <row r="873" spans="12:16" x14ac:dyDescent="0.25">
      <c r="L873" s="58">
        <v>41676.25</v>
      </c>
      <c r="M873" s="57">
        <v>2014</v>
      </c>
      <c r="N873" s="57">
        <v>2</v>
      </c>
      <c r="O873" s="57">
        <v>5</v>
      </c>
      <c r="P873" t="s">
        <v>23</v>
      </c>
    </row>
    <row r="874" spans="12:16" x14ac:dyDescent="0.25">
      <c r="L874" s="58">
        <v>41676.291666666664</v>
      </c>
      <c r="M874" s="57">
        <v>2014</v>
      </c>
      <c r="N874" s="57">
        <v>2</v>
      </c>
      <c r="O874" s="57">
        <v>5</v>
      </c>
      <c r="P874" t="s">
        <v>23</v>
      </c>
    </row>
    <row r="875" spans="12:16" x14ac:dyDescent="0.25">
      <c r="L875" s="58">
        <v>41676.333333333336</v>
      </c>
      <c r="M875" s="57">
        <v>2014</v>
      </c>
      <c r="N875" s="57">
        <v>2</v>
      </c>
      <c r="O875" s="57">
        <v>5</v>
      </c>
      <c r="P875" t="s">
        <v>23</v>
      </c>
    </row>
    <row r="876" spans="12:16" x14ac:dyDescent="0.25">
      <c r="L876" s="58">
        <v>41676.375</v>
      </c>
      <c r="M876" s="57">
        <v>2014</v>
      </c>
      <c r="N876" s="57">
        <v>2</v>
      </c>
      <c r="O876" s="57">
        <v>5</v>
      </c>
      <c r="P876" t="s">
        <v>23</v>
      </c>
    </row>
    <row r="877" spans="12:16" x14ac:dyDescent="0.25">
      <c r="L877" s="58">
        <v>41676.416666666664</v>
      </c>
      <c r="M877" s="57">
        <v>2014</v>
      </c>
      <c r="N877" s="57">
        <v>2</v>
      </c>
      <c r="O877" s="57">
        <v>5</v>
      </c>
      <c r="P877" t="s">
        <v>23</v>
      </c>
    </row>
    <row r="878" spans="12:16" x14ac:dyDescent="0.25">
      <c r="L878" s="58">
        <v>41676.458333333336</v>
      </c>
      <c r="M878" s="57">
        <v>2014</v>
      </c>
      <c r="N878" s="57">
        <v>2</v>
      </c>
      <c r="O878" s="57">
        <v>5</v>
      </c>
      <c r="P878" t="s">
        <v>23</v>
      </c>
    </row>
    <row r="879" spans="12:16" x14ac:dyDescent="0.25">
      <c r="L879" s="58">
        <v>41676.5</v>
      </c>
      <c r="M879" s="57">
        <v>2014</v>
      </c>
      <c r="N879" s="57">
        <v>2</v>
      </c>
      <c r="O879" s="57">
        <v>5</v>
      </c>
      <c r="P879" t="s">
        <v>23</v>
      </c>
    </row>
    <row r="880" spans="12:16" x14ac:dyDescent="0.25">
      <c r="L880" s="58">
        <v>41676.541666666664</v>
      </c>
      <c r="M880" s="57">
        <v>2014</v>
      </c>
      <c r="N880" s="57">
        <v>2</v>
      </c>
      <c r="O880" s="57">
        <v>5</v>
      </c>
      <c r="P880" t="s">
        <v>23</v>
      </c>
    </row>
    <row r="881" spans="12:16" x14ac:dyDescent="0.25">
      <c r="L881" s="58">
        <v>41676.583333333336</v>
      </c>
      <c r="M881" s="57">
        <v>2014</v>
      </c>
      <c r="N881" s="57">
        <v>2</v>
      </c>
      <c r="O881" s="57">
        <v>5</v>
      </c>
      <c r="P881" t="s">
        <v>23</v>
      </c>
    </row>
    <row r="882" spans="12:16" x14ac:dyDescent="0.25">
      <c r="L882" s="58">
        <v>41676.625</v>
      </c>
      <c r="M882" s="57">
        <v>2014</v>
      </c>
      <c r="N882" s="57">
        <v>2</v>
      </c>
      <c r="O882" s="57">
        <v>5</v>
      </c>
      <c r="P882" t="s">
        <v>23</v>
      </c>
    </row>
    <row r="883" spans="12:16" x14ac:dyDescent="0.25">
      <c r="L883" s="58">
        <v>41676.666666666664</v>
      </c>
      <c r="M883" s="57">
        <v>2014</v>
      </c>
      <c r="N883" s="57">
        <v>2</v>
      </c>
      <c r="O883" s="57">
        <v>5</v>
      </c>
      <c r="P883" t="s">
        <v>23</v>
      </c>
    </row>
    <row r="884" spans="12:16" x14ac:dyDescent="0.25">
      <c r="L884" s="58">
        <v>41676.708333333336</v>
      </c>
      <c r="M884" s="57">
        <v>2014</v>
      </c>
      <c r="N884" s="57">
        <v>2</v>
      </c>
      <c r="O884" s="57">
        <v>5</v>
      </c>
      <c r="P884" t="s">
        <v>23</v>
      </c>
    </row>
    <row r="885" spans="12:16" x14ac:dyDescent="0.25">
      <c r="L885" s="58">
        <v>41676.75</v>
      </c>
      <c r="M885" s="57">
        <v>2014</v>
      </c>
      <c r="N885" s="57">
        <v>2</v>
      </c>
      <c r="O885" s="57">
        <v>5</v>
      </c>
      <c r="P885" t="s">
        <v>23</v>
      </c>
    </row>
    <row r="886" spans="12:16" x14ac:dyDescent="0.25">
      <c r="L886" s="58">
        <v>41676.791666666664</v>
      </c>
      <c r="M886" s="57">
        <v>2014</v>
      </c>
      <c r="N886" s="57">
        <v>2</v>
      </c>
      <c r="O886" s="57">
        <v>5</v>
      </c>
      <c r="P886" t="s">
        <v>23</v>
      </c>
    </row>
    <row r="887" spans="12:16" x14ac:dyDescent="0.25">
      <c r="L887" s="58">
        <v>41676.833333333336</v>
      </c>
      <c r="M887" s="57">
        <v>2014</v>
      </c>
      <c r="N887" s="57">
        <v>2</v>
      </c>
      <c r="O887" s="57">
        <v>5</v>
      </c>
      <c r="P887" t="s">
        <v>23</v>
      </c>
    </row>
    <row r="888" spans="12:16" x14ac:dyDescent="0.25">
      <c r="L888" s="58">
        <v>41676.875</v>
      </c>
      <c r="M888" s="57">
        <v>2014</v>
      </c>
      <c r="N888" s="57">
        <v>2</v>
      </c>
      <c r="O888" s="57">
        <v>5</v>
      </c>
      <c r="P888" t="s">
        <v>23</v>
      </c>
    </row>
    <row r="889" spans="12:16" x14ac:dyDescent="0.25">
      <c r="L889" s="58">
        <v>41676.916666666664</v>
      </c>
      <c r="M889" s="57">
        <v>2014</v>
      </c>
      <c r="N889" s="57">
        <v>2</v>
      </c>
      <c r="O889" s="57">
        <v>5</v>
      </c>
      <c r="P889" t="s">
        <v>22</v>
      </c>
    </row>
    <row r="890" spans="12:16" x14ac:dyDescent="0.25">
      <c r="L890" s="58">
        <v>41676.958333333336</v>
      </c>
      <c r="M890" s="57">
        <v>2014</v>
      </c>
      <c r="N890" s="57">
        <v>2</v>
      </c>
      <c r="O890" s="57">
        <v>5</v>
      </c>
      <c r="P890" t="s">
        <v>22</v>
      </c>
    </row>
    <row r="891" spans="12:16" x14ac:dyDescent="0.25">
      <c r="L891" s="58">
        <v>41677</v>
      </c>
      <c r="M891" s="57">
        <v>2014</v>
      </c>
      <c r="N891" s="57">
        <v>2</v>
      </c>
      <c r="O891" s="57">
        <v>6</v>
      </c>
      <c r="P891" t="s">
        <v>22</v>
      </c>
    </row>
    <row r="892" spans="12:16" x14ac:dyDescent="0.25">
      <c r="L892" s="58">
        <v>41677.041666666664</v>
      </c>
      <c r="M892" s="57">
        <v>2014</v>
      </c>
      <c r="N892" s="57">
        <v>2</v>
      </c>
      <c r="O892" s="57">
        <v>6</v>
      </c>
      <c r="P892" t="s">
        <v>22</v>
      </c>
    </row>
    <row r="893" spans="12:16" x14ac:dyDescent="0.25">
      <c r="L893" s="58">
        <v>41677.083333333336</v>
      </c>
      <c r="M893" s="57">
        <v>2014</v>
      </c>
      <c r="N893" s="57">
        <v>2</v>
      </c>
      <c r="O893" s="57">
        <v>6</v>
      </c>
      <c r="P893" t="s">
        <v>22</v>
      </c>
    </row>
    <row r="894" spans="12:16" x14ac:dyDescent="0.25">
      <c r="L894" s="58">
        <v>41677.125</v>
      </c>
      <c r="M894" s="57">
        <v>2014</v>
      </c>
      <c r="N894" s="57">
        <v>2</v>
      </c>
      <c r="O894" s="57">
        <v>6</v>
      </c>
      <c r="P894" t="s">
        <v>22</v>
      </c>
    </row>
    <row r="895" spans="12:16" x14ac:dyDescent="0.25">
      <c r="L895" s="58">
        <v>41677.166666666664</v>
      </c>
      <c r="M895" s="57">
        <v>2014</v>
      </c>
      <c r="N895" s="57">
        <v>2</v>
      </c>
      <c r="O895" s="57">
        <v>6</v>
      </c>
      <c r="P895" t="s">
        <v>22</v>
      </c>
    </row>
    <row r="896" spans="12:16" x14ac:dyDescent="0.25">
      <c r="L896" s="58">
        <v>41677.208333333336</v>
      </c>
      <c r="M896" s="57">
        <v>2014</v>
      </c>
      <c r="N896" s="57">
        <v>2</v>
      </c>
      <c r="O896" s="57">
        <v>6</v>
      </c>
      <c r="P896" t="s">
        <v>22</v>
      </c>
    </row>
    <row r="897" spans="12:16" x14ac:dyDescent="0.25">
      <c r="L897" s="58">
        <v>41677.25</v>
      </c>
      <c r="M897" s="57">
        <v>2014</v>
      </c>
      <c r="N897" s="57">
        <v>2</v>
      </c>
      <c r="O897" s="57">
        <v>6</v>
      </c>
      <c r="P897" t="s">
        <v>23</v>
      </c>
    </row>
    <row r="898" spans="12:16" x14ac:dyDescent="0.25">
      <c r="L898" s="58">
        <v>41677.291666666664</v>
      </c>
      <c r="M898" s="57">
        <v>2014</v>
      </c>
      <c r="N898" s="57">
        <v>2</v>
      </c>
      <c r="O898" s="57">
        <v>6</v>
      </c>
      <c r="P898" t="s">
        <v>23</v>
      </c>
    </row>
    <row r="899" spans="12:16" x14ac:dyDescent="0.25">
      <c r="L899" s="58">
        <v>41677.333333333336</v>
      </c>
      <c r="M899" s="57">
        <v>2014</v>
      </c>
      <c r="N899" s="57">
        <v>2</v>
      </c>
      <c r="O899" s="57">
        <v>6</v>
      </c>
      <c r="P899" t="s">
        <v>23</v>
      </c>
    </row>
    <row r="900" spans="12:16" x14ac:dyDescent="0.25">
      <c r="L900" s="58">
        <v>41677.375</v>
      </c>
      <c r="M900" s="57">
        <v>2014</v>
      </c>
      <c r="N900" s="57">
        <v>2</v>
      </c>
      <c r="O900" s="57">
        <v>6</v>
      </c>
      <c r="P900" t="s">
        <v>23</v>
      </c>
    </row>
    <row r="901" spans="12:16" x14ac:dyDescent="0.25">
      <c r="L901" s="58">
        <v>41677.416666666664</v>
      </c>
      <c r="M901" s="57">
        <v>2014</v>
      </c>
      <c r="N901" s="57">
        <v>2</v>
      </c>
      <c r="O901" s="57">
        <v>6</v>
      </c>
      <c r="P901" t="s">
        <v>23</v>
      </c>
    </row>
    <row r="902" spans="12:16" x14ac:dyDescent="0.25">
      <c r="L902" s="58">
        <v>41677.458333333336</v>
      </c>
      <c r="M902" s="57">
        <v>2014</v>
      </c>
      <c r="N902" s="57">
        <v>2</v>
      </c>
      <c r="O902" s="57">
        <v>6</v>
      </c>
      <c r="P902" t="s">
        <v>23</v>
      </c>
    </row>
    <row r="903" spans="12:16" x14ac:dyDescent="0.25">
      <c r="L903" s="58">
        <v>41677.5</v>
      </c>
      <c r="M903" s="57">
        <v>2014</v>
      </c>
      <c r="N903" s="57">
        <v>2</v>
      </c>
      <c r="O903" s="57">
        <v>6</v>
      </c>
      <c r="P903" t="s">
        <v>23</v>
      </c>
    </row>
    <row r="904" spans="12:16" x14ac:dyDescent="0.25">
      <c r="L904" s="58">
        <v>41677.541666666664</v>
      </c>
      <c r="M904" s="57">
        <v>2014</v>
      </c>
      <c r="N904" s="57">
        <v>2</v>
      </c>
      <c r="O904" s="57">
        <v>6</v>
      </c>
      <c r="P904" t="s">
        <v>23</v>
      </c>
    </row>
    <row r="905" spans="12:16" x14ac:dyDescent="0.25">
      <c r="L905" s="58">
        <v>41677.583333333336</v>
      </c>
      <c r="M905" s="57">
        <v>2014</v>
      </c>
      <c r="N905" s="57">
        <v>2</v>
      </c>
      <c r="O905" s="57">
        <v>6</v>
      </c>
      <c r="P905" t="s">
        <v>23</v>
      </c>
    </row>
    <row r="906" spans="12:16" x14ac:dyDescent="0.25">
      <c r="L906" s="58">
        <v>41677.625</v>
      </c>
      <c r="M906" s="57">
        <v>2014</v>
      </c>
      <c r="N906" s="57">
        <v>2</v>
      </c>
      <c r="O906" s="57">
        <v>6</v>
      </c>
      <c r="P906" t="s">
        <v>23</v>
      </c>
    </row>
    <row r="907" spans="12:16" x14ac:dyDescent="0.25">
      <c r="L907" s="58">
        <v>41677.666666666664</v>
      </c>
      <c r="M907" s="57">
        <v>2014</v>
      </c>
      <c r="N907" s="57">
        <v>2</v>
      </c>
      <c r="O907" s="57">
        <v>6</v>
      </c>
      <c r="P907" t="s">
        <v>23</v>
      </c>
    </row>
    <row r="908" spans="12:16" x14ac:dyDescent="0.25">
      <c r="L908" s="58">
        <v>41677.708333333336</v>
      </c>
      <c r="M908" s="57">
        <v>2014</v>
      </c>
      <c r="N908" s="57">
        <v>2</v>
      </c>
      <c r="O908" s="57">
        <v>6</v>
      </c>
      <c r="P908" t="s">
        <v>23</v>
      </c>
    </row>
    <row r="909" spans="12:16" x14ac:dyDescent="0.25">
      <c r="L909" s="58">
        <v>41677.75</v>
      </c>
      <c r="M909" s="57">
        <v>2014</v>
      </c>
      <c r="N909" s="57">
        <v>2</v>
      </c>
      <c r="O909" s="57">
        <v>6</v>
      </c>
      <c r="P909" t="s">
        <v>23</v>
      </c>
    </row>
    <row r="910" spans="12:16" x14ac:dyDescent="0.25">
      <c r="L910" s="58">
        <v>41677.791666666664</v>
      </c>
      <c r="M910" s="57">
        <v>2014</v>
      </c>
      <c r="N910" s="57">
        <v>2</v>
      </c>
      <c r="O910" s="57">
        <v>6</v>
      </c>
      <c r="P910" t="s">
        <v>23</v>
      </c>
    </row>
    <row r="911" spans="12:16" x14ac:dyDescent="0.25">
      <c r="L911" s="58">
        <v>41677.833333333336</v>
      </c>
      <c r="M911" s="57">
        <v>2014</v>
      </c>
      <c r="N911" s="57">
        <v>2</v>
      </c>
      <c r="O911" s="57">
        <v>6</v>
      </c>
      <c r="P911" t="s">
        <v>23</v>
      </c>
    </row>
    <row r="912" spans="12:16" x14ac:dyDescent="0.25">
      <c r="L912" s="58">
        <v>41677.875</v>
      </c>
      <c r="M912" s="57">
        <v>2014</v>
      </c>
      <c r="N912" s="57">
        <v>2</v>
      </c>
      <c r="O912" s="57">
        <v>6</v>
      </c>
      <c r="P912" t="s">
        <v>23</v>
      </c>
    </row>
    <row r="913" spans="12:16" x14ac:dyDescent="0.25">
      <c r="L913" s="58">
        <v>41677.916666666664</v>
      </c>
      <c r="M913" s="57">
        <v>2014</v>
      </c>
      <c r="N913" s="57">
        <v>2</v>
      </c>
      <c r="O913" s="57">
        <v>6</v>
      </c>
      <c r="P913" t="s">
        <v>22</v>
      </c>
    </row>
    <row r="914" spans="12:16" x14ac:dyDescent="0.25">
      <c r="L914" s="58">
        <v>41677.958333333336</v>
      </c>
      <c r="M914" s="57">
        <v>2014</v>
      </c>
      <c r="N914" s="57">
        <v>2</v>
      </c>
      <c r="O914" s="57">
        <v>6</v>
      </c>
      <c r="P914" t="s">
        <v>22</v>
      </c>
    </row>
    <row r="915" spans="12:16" x14ac:dyDescent="0.25">
      <c r="L915" s="58">
        <v>41678</v>
      </c>
      <c r="M915" s="57">
        <v>2014</v>
      </c>
      <c r="N915" s="57">
        <v>2</v>
      </c>
      <c r="O915" s="57">
        <v>7</v>
      </c>
      <c r="P915" t="s">
        <v>22</v>
      </c>
    </row>
    <row r="916" spans="12:16" x14ac:dyDescent="0.25">
      <c r="L916" s="58">
        <v>41678.041666666664</v>
      </c>
      <c r="M916" s="57">
        <v>2014</v>
      </c>
      <c r="N916" s="57">
        <v>2</v>
      </c>
      <c r="O916" s="57">
        <v>7</v>
      </c>
      <c r="P916" t="s">
        <v>22</v>
      </c>
    </row>
    <row r="917" spans="12:16" x14ac:dyDescent="0.25">
      <c r="L917" s="58">
        <v>41678.083333333336</v>
      </c>
      <c r="M917" s="57">
        <v>2014</v>
      </c>
      <c r="N917" s="57">
        <v>2</v>
      </c>
      <c r="O917" s="57">
        <v>7</v>
      </c>
      <c r="P917" t="s">
        <v>22</v>
      </c>
    </row>
    <row r="918" spans="12:16" x14ac:dyDescent="0.25">
      <c r="L918" s="58">
        <v>41678.125</v>
      </c>
      <c r="M918" s="57">
        <v>2014</v>
      </c>
      <c r="N918" s="57">
        <v>2</v>
      </c>
      <c r="O918" s="57">
        <v>7</v>
      </c>
      <c r="P918" t="s">
        <v>22</v>
      </c>
    </row>
    <row r="919" spans="12:16" x14ac:dyDescent="0.25">
      <c r="L919" s="58">
        <v>41678.166666666664</v>
      </c>
      <c r="M919" s="57">
        <v>2014</v>
      </c>
      <c r="N919" s="57">
        <v>2</v>
      </c>
      <c r="O919" s="57">
        <v>7</v>
      </c>
      <c r="P919" t="s">
        <v>22</v>
      </c>
    </row>
    <row r="920" spans="12:16" x14ac:dyDescent="0.25">
      <c r="L920" s="58">
        <v>41678.208333333336</v>
      </c>
      <c r="M920" s="57">
        <v>2014</v>
      </c>
      <c r="N920" s="57">
        <v>2</v>
      </c>
      <c r="O920" s="57">
        <v>7</v>
      </c>
      <c r="P920" t="s">
        <v>22</v>
      </c>
    </row>
    <row r="921" spans="12:16" x14ac:dyDescent="0.25">
      <c r="L921" s="58">
        <v>41678.25</v>
      </c>
      <c r="M921" s="57">
        <v>2014</v>
      </c>
      <c r="N921" s="57">
        <v>2</v>
      </c>
      <c r="O921" s="57">
        <v>7</v>
      </c>
      <c r="P921" t="s">
        <v>22</v>
      </c>
    </row>
    <row r="922" spans="12:16" x14ac:dyDescent="0.25">
      <c r="L922" s="58">
        <v>41678.291666666664</v>
      </c>
      <c r="M922" s="57">
        <v>2014</v>
      </c>
      <c r="N922" s="57">
        <v>2</v>
      </c>
      <c r="O922" s="57">
        <v>7</v>
      </c>
      <c r="P922" t="s">
        <v>22</v>
      </c>
    </row>
    <row r="923" spans="12:16" x14ac:dyDescent="0.25">
      <c r="L923" s="58">
        <v>41678.333333333336</v>
      </c>
      <c r="M923" s="57">
        <v>2014</v>
      </c>
      <c r="N923" s="57">
        <v>2</v>
      </c>
      <c r="O923" s="57">
        <v>7</v>
      </c>
      <c r="P923" t="s">
        <v>22</v>
      </c>
    </row>
    <row r="924" spans="12:16" x14ac:dyDescent="0.25">
      <c r="L924" s="58">
        <v>41678.375</v>
      </c>
      <c r="M924" s="57">
        <v>2014</v>
      </c>
      <c r="N924" s="57">
        <v>2</v>
      </c>
      <c r="O924" s="57">
        <v>7</v>
      </c>
      <c r="P924" t="s">
        <v>22</v>
      </c>
    </row>
    <row r="925" spans="12:16" x14ac:dyDescent="0.25">
      <c r="L925" s="58">
        <v>41678.416666666664</v>
      </c>
      <c r="M925" s="57">
        <v>2014</v>
      </c>
      <c r="N925" s="57">
        <v>2</v>
      </c>
      <c r="O925" s="57">
        <v>7</v>
      </c>
      <c r="P925" t="s">
        <v>22</v>
      </c>
    </row>
    <row r="926" spans="12:16" x14ac:dyDescent="0.25">
      <c r="L926" s="58">
        <v>41678.458333333336</v>
      </c>
      <c r="M926" s="57">
        <v>2014</v>
      </c>
      <c r="N926" s="57">
        <v>2</v>
      </c>
      <c r="O926" s="57">
        <v>7</v>
      </c>
      <c r="P926" t="s">
        <v>22</v>
      </c>
    </row>
    <row r="927" spans="12:16" x14ac:dyDescent="0.25">
      <c r="L927" s="58">
        <v>41678.5</v>
      </c>
      <c r="M927" s="57">
        <v>2014</v>
      </c>
      <c r="N927" s="57">
        <v>2</v>
      </c>
      <c r="O927" s="57">
        <v>7</v>
      </c>
      <c r="P927" t="s">
        <v>22</v>
      </c>
    </row>
    <row r="928" spans="12:16" x14ac:dyDescent="0.25">
      <c r="L928" s="58">
        <v>41678.541666666664</v>
      </c>
      <c r="M928" s="57">
        <v>2014</v>
      </c>
      <c r="N928" s="57">
        <v>2</v>
      </c>
      <c r="O928" s="57">
        <v>7</v>
      </c>
      <c r="P928" t="s">
        <v>22</v>
      </c>
    </row>
    <row r="929" spans="12:16" x14ac:dyDescent="0.25">
      <c r="L929" s="58">
        <v>41678.583333333336</v>
      </c>
      <c r="M929" s="57">
        <v>2014</v>
      </c>
      <c r="N929" s="57">
        <v>2</v>
      </c>
      <c r="O929" s="57">
        <v>7</v>
      </c>
      <c r="P929" t="s">
        <v>22</v>
      </c>
    </row>
    <row r="930" spans="12:16" x14ac:dyDescent="0.25">
      <c r="L930" s="58">
        <v>41678.625</v>
      </c>
      <c r="M930" s="57">
        <v>2014</v>
      </c>
      <c r="N930" s="57">
        <v>2</v>
      </c>
      <c r="O930" s="57">
        <v>7</v>
      </c>
      <c r="P930" t="s">
        <v>22</v>
      </c>
    </row>
    <row r="931" spans="12:16" x14ac:dyDescent="0.25">
      <c r="L931" s="58">
        <v>41678.666666666664</v>
      </c>
      <c r="M931" s="57">
        <v>2014</v>
      </c>
      <c r="N931" s="57">
        <v>2</v>
      </c>
      <c r="O931" s="57">
        <v>7</v>
      </c>
      <c r="P931" t="s">
        <v>22</v>
      </c>
    </row>
    <row r="932" spans="12:16" x14ac:dyDescent="0.25">
      <c r="L932" s="58">
        <v>41678.708333333336</v>
      </c>
      <c r="M932" s="57">
        <v>2014</v>
      </c>
      <c r="N932" s="57">
        <v>2</v>
      </c>
      <c r="O932" s="57">
        <v>7</v>
      </c>
      <c r="P932" t="s">
        <v>22</v>
      </c>
    </row>
    <row r="933" spans="12:16" x14ac:dyDescent="0.25">
      <c r="L933" s="58">
        <v>41678.75</v>
      </c>
      <c r="M933" s="57">
        <v>2014</v>
      </c>
      <c r="N933" s="57">
        <v>2</v>
      </c>
      <c r="O933" s="57">
        <v>7</v>
      </c>
      <c r="P933" t="s">
        <v>22</v>
      </c>
    </row>
    <row r="934" spans="12:16" x14ac:dyDescent="0.25">
      <c r="L934" s="58">
        <v>41678.791666666664</v>
      </c>
      <c r="M934" s="57">
        <v>2014</v>
      </c>
      <c r="N934" s="57">
        <v>2</v>
      </c>
      <c r="O934" s="57">
        <v>7</v>
      </c>
      <c r="P934" t="s">
        <v>22</v>
      </c>
    </row>
    <row r="935" spans="12:16" x14ac:dyDescent="0.25">
      <c r="L935" s="58">
        <v>41678.833333333336</v>
      </c>
      <c r="M935" s="57">
        <v>2014</v>
      </c>
      <c r="N935" s="57">
        <v>2</v>
      </c>
      <c r="O935" s="57">
        <v>7</v>
      </c>
      <c r="P935" t="s">
        <v>22</v>
      </c>
    </row>
    <row r="936" spans="12:16" x14ac:dyDescent="0.25">
      <c r="L936" s="58">
        <v>41678.875</v>
      </c>
      <c r="M936" s="57">
        <v>2014</v>
      </c>
      <c r="N936" s="57">
        <v>2</v>
      </c>
      <c r="O936" s="57">
        <v>7</v>
      </c>
      <c r="P936" t="s">
        <v>22</v>
      </c>
    </row>
    <row r="937" spans="12:16" x14ac:dyDescent="0.25">
      <c r="L937" s="58">
        <v>41678.916666666664</v>
      </c>
      <c r="M937" s="57">
        <v>2014</v>
      </c>
      <c r="N937" s="57">
        <v>2</v>
      </c>
      <c r="O937" s="57">
        <v>7</v>
      </c>
      <c r="P937" t="s">
        <v>22</v>
      </c>
    </row>
    <row r="938" spans="12:16" x14ac:dyDescent="0.25">
      <c r="L938" s="58">
        <v>41678.958333333336</v>
      </c>
      <c r="M938" s="57">
        <v>2014</v>
      </c>
      <c r="N938" s="57">
        <v>2</v>
      </c>
      <c r="O938" s="57">
        <v>7</v>
      </c>
      <c r="P938" t="s">
        <v>22</v>
      </c>
    </row>
    <row r="939" spans="12:16" x14ac:dyDescent="0.25">
      <c r="L939" s="58">
        <v>41679</v>
      </c>
      <c r="M939" s="57">
        <v>2014</v>
      </c>
      <c r="N939" s="57">
        <v>2</v>
      </c>
      <c r="O939" s="57">
        <v>1</v>
      </c>
      <c r="P939" t="s">
        <v>22</v>
      </c>
    </row>
    <row r="940" spans="12:16" x14ac:dyDescent="0.25">
      <c r="L940" s="58">
        <v>41679.041666666664</v>
      </c>
      <c r="M940" s="57">
        <v>2014</v>
      </c>
      <c r="N940" s="57">
        <v>2</v>
      </c>
      <c r="O940" s="57">
        <v>1</v>
      </c>
      <c r="P940" t="s">
        <v>22</v>
      </c>
    </row>
    <row r="941" spans="12:16" x14ac:dyDescent="0.25">
      <c r="L941" s="58">
        <v>41679.083333333336</v>
      </c>
      <c r="M941" s="57">
        <v>2014</v>
      </c>
      <c r="N941" s="57">
        <v>2</v>
      </c>
      <c r="O941" s="57">
        <v>1</v>
      </c>
      <c r="P941" t="s">
        <v>22</v>
      </c>
    </row>
    <row r="942" spans="12:16" x14ac:dyDescent="0.25">
      <c r="L942" s="58">
        <v>41679.125</v>
      </c>
      <c r="M942" s="57">
        <v>2014</v>
      </c>
      <c r="N942" s="57">
        <v>2</v>
      </c>
      <c r="O942" s="57">
        <v>1</v>
      </c>
      <c r="P942" t="s">
        <v>22</v>
      </c>
    </row>
    <row r="943" spans="12:16" x14ac:dyDescent="0.25">
      <c r="L943" s="58">
        <v>41679.166666666664</v>
      </c>
      <c r="M943" s="57">
        <v>2014</v>
      </c>
      <c r="N943" s="57">
        <v>2</v>
      </c>
      <c r="O943" s="57">
        <v>1</v>
      </c>
      <c r="P943" t="s">
        <v>22</v>
      </c>
    </row>
    <row r="944" spans="12:16" x14ac:dyDescent="0.25">
      <c r="L944" s="58">
        <v>41679.208333333336</v>
      </c>
      <c r="M944" s="57">
        <v>2014</v>
      </c>
      <c r="N944" s="57">
        <v>2</v>
      </c>
      <c r="O944" s="57">
        <v>1</v>
      </c>
      <c r="P944" t="s">
        <v>22</v>
      </c>
    </row>
    <row r="945" spans="12:16" x14ac:dyDescent="0.25">
      <c r="L945" s="58">
        <v>41679.25</v>
      </c>
      <c r="M945" s="57">
        <v>2014</v>
      </c>
      <c r="N945" s="57">
        <v>2</v>
      </c>
      <c r="O945" s="57">
        <v>1</v>
      </c>
      <c r="P945" t="s">
        <v>22</v>
      </c>
    </row>
    <row r="946" spans="12:16" x14ac:dyDescent="0.25">
      <c r="L946" s="58">
        <v>41679.291666666664</v>
      </c>
      <c r="M946" s="57">
        <v>2014</v>
      </c>
      <c r="N946" s="57">
        <v>2</v>
      </c>
      <c r="O946" s="57">
        <v>1</v>
      </c>
      <c r="P946" t="s">
        <v>22</v>
      </c>
    </row>
    <row r="947" spans="12:16" x14ac:dyDescent="0.25">
      <c r="L947" s="58">
        <v>41679.333333333336</v>
      </c>
      <c r="M947" s="57">
        <v>2014</v>
      </c>
      <c r="N947" s="57">
        <v>2</v>
      </c>
      <c r="O947" s="57">
        <v>1</v>
      </c>
      <c r="P947" t="s">
        <v>22</v>
      </c>
    </row>
    <row r="948" spans="12:16" x14ac:dyDescent="0.25">
      <c r="L948" s="58">
        <v>41679.375</v>
      </c>
      <c r="M948" s="57">
        <v>2014</v>
      </c>
      <c r="N948" s="57">
        <v>2</v>
      </c>
      <c r="O948" s="57">
        <v>1</v>
      </c>
      <c r="P948" t="s">
        <v>22</v>
      </c>
    </row>
    <row r="949" spans="12:16" x14ac:dyDescent="0.25">
      <c r="L949" s="58">
        <v>41679.416666666664</v>
      </c>
      <c r="M949" s="57">
        <v>2014</v>
      </c>
      <c r="N949" s="57">
        <v>2</v>
      </c>
      <c r="O949" s="57">
        <v>1</v>
      </c>
      <c r="P949" t="s">
        <v>22</v>
      </c>
    </row>
    <row r="950" spans="12:16" x14ac:dyDescent="0.25">
      <c r="L950" s="58">
        <v>41679.458333333336</v>
      </c>
      <c r="M950" s="57">
        <v>2014</v>
      </c>
      <c r="N950" s="57">
        <v>2</v>
      </c>
      <c r="O950" s="57">
        <v>1</v>
      </c>
      <c r="P950" t="s">
        <v>22</v>
      </c>
    </row>
    <row r="951" spans="12:16" x14ac:dyDescent="0.25">
      <c r="L951" s="58">
        <v>41679.5</v>
      </c>
      <c r="M951" s="57">
        <v>2014</v>
      </c>
      <c r="N951" s="57">
        <v>2</v>
      </c>
      <c r="O951" s="57">
        <v>1</v>
      </c>
      <c r="P951" t="s">
        <v>22</v>
      </c>
    </row>
    <row r="952" spans="12:16" x14ac:dyDescent="0.25">
      <c r="L952" s="58">
        <v>41679.541666666664</v>
      </c>
      <c r="M952" s="57">
        <v>2014</v>
      </c>
      <c r="N952" s="57">
        <v>2</v>
      </c>
      <c r="O952" s="57">
        <v>1</v>
      </c>
      <c r="P952" t="s">
        <v>22</v>
      </c>
    </row>
    <row r="953" spans="12:16" x14ac:dyDescent="0.25">
      <c r="L953" s="58">
        <v>41679.583333333336</v>
      </c>
      <c r="M953" s="57">
        <v>2014</v>
      </c>
      <c r="N953" s="57">
        <v>2</v>
      </c>
      <c r="O953" s="57">
        <v>1</v>
      </c>
      <c r="P953" t="s">
        <v>22</v>
      </c>
    </row>
    <row r="954" spans="12:16" x14ac:dyDescent="0.25">
      <c r="L954" s="58">
        <v>41679.625</v>
      </c>
      <c r="M954" s="57">
        <v>2014</v>
      </c>
      <c r="N954" s="57">
        <v>2</v>
      </c>
      <c r="O954" s="57">
        <v>1</v>
      </c>
      <c r="P954" t="s">
        <v>22</v>
      </c>
    </row>
    <row r="955" spans="12:16" x14ac:dyDescent="0.25">
      <c r="L955" s="58">
        <v>41679.666666666664</v>
      </c>
      <c r="M955" s="57">
        <v>2014</v>
      </c>
      <c r="N955" s="57">
        <v>2</v>
      </c>
      <c r="O955" s="57">
        <v>1</v>
      </c>
      <c r="P955" t="s">
        <v>22</v>
      </c>
    </row>
    <row r="956" spans="12:16" x14ac:dyDescent="0.25">
      <c r="L956" s="58">
        <v>41679.708333333336</v>
      </c>
      <c r="M956" s="57">
        <v>2014</v>
      </c>
      <c r="N956" s="57">
        <v>2</v>
      </c>
      <c r="O956" s="57">
        <v>1</v>
      </c>
      <c r="P956" t="s">
        <v>22</v>
      </c>
    </row>
    <row r="957" spans="12:16" x14ac:dyDescent="0.25">
      <c r="L957" s="58">
        <v>41679.75</v>
      </c>
      <c r="M957" s="57">
        <v>2014</v>
      </c>
      <c r="N957" s="57">
        <v>2</v>
      </c>
      <c r="O957" s="57">
        <v>1</v>
      </c>
      <c r="P957" t="s">
        <v>22</v>
      </c>
    </row>
    <row r="958" spans="12:16" x14ac:dyDescent="0.25">
      <c r="L958" s="58">
        <v>41679.791666666664</v>
      </c>
      <c r="M958" s="57">
        <v>2014</v>
      </c>
      <c r="N958" s="57">
        <v>2</v>
      </c>
      <c r="O958" s="57">
        <v>1</v>
      </c>
      <c r="P958" t="s">
        <v>22</v>
      </c>
    </row>
    <row r="959" spans="12:16" x14ac:dyDescent="0.25">
      <c r="L959" s="58">
        <v>41679.833333333336</v>
      </c>
      <c r="M959" s="57">
        <v>2014</v>
      </c>
      <c r="N959" s="57">
        <v>2</v>
      </c>
      <c r="O959" s="57">
        <v>1</v>
      </c>
      <c r="P959" t="s">
        <v>22</v>
      </c>
    </row>
    <row r="960" spans="12:16" x14ac:dyDescent="0.25">
      <c r="L960" s="58">
        <v>41679.875</v>
      </c>
      <c r="M960" s="57">
        <v>2014</v>
      </c>
      <c r="N960" s="57">
        <v>2</v>
      </c>
      <c r="O960" s="57">
        <v>1</v>
      </c>
      <c r="P960" t="s">
        <v>22</v>
      </c>
    </row>
    <row r="961" spans="12:16" x14ac:dyDescent="0.25">
      <c r="L961" s="58">
        <v>41679.916666666664</v>
      </c>
      <c r="M961" s="57">
        <v>2014</v>
      </c>
      <c r="N961" s="57">
        <v>2</v>
      </c>
      <c r="O961" s="57">
        <v>1</v>
      </c>
      <c r="P961" t="s">
        <v>22</v>
      </c>
    </row>
    <row r="962" spans="12:16" x14ac:dyDescent="0.25">
      <c r="L962" s="58">
        <v>41679.958333333336</v>
      </c>
      <c r="M962" s="57">
        <v>2014</v>
      </c>
      <c r="N962" s="57">
        <v>2</v>
      </c>
      <c r="O962" s="57">
        <v>1</v>
      </c>
      <c r="P962" t="s">
        <v>22</v>
      </c>
    </row>
    <row r="963" spans="12:16" x14ac:dyDescent="0.25">
      <c r="L963" s="58">
        <v>41680</v>
      </c>
      <c r="M963" s="57">
        <v>2014</v>
      </c>
      <c r="N963" s="57">
        <v>2</v>
      </c>
      <c r="O963" s="57">
        <v>2</v>
      </c>
      <c r="P963" t="s">
        <v>22</v>
      </c>
    </row>
    <row r="964" spans="12:16" x14ac:dyDescent="0.25">
      <c r="L964" s="58">
        <v>41680.041666666664</v>
      </c>
      <c r="M964" s="57">
        <v>2014</v>
      </c>
      <c r="N964" s="57">
        <v>2</v>
      </c>
      <c r="O964" s="57">
        <v>2</v>
      </c>
      <c r="P964" t="s">
        <v>22</v>
      </c>
    </row>
    <row r="965" spans="12:16" x14ac:dyDescent="0.25">
      <c r="L965" s="58">
        <v>41680.083333333336</v>
      </c>
      <c r="M965" s="57">
        <v>2014</v>
      </c>
      <c r="N965" s="57">
        <v>2</v>
      </c>
      <c r="O965" s="57">
        <v>2</v>
      </c>
      <c r="P965" t="s">
        <v>22</v>
      </c>
    </row>
    <row r="966" spans="12:16" x14ac:dyDescent="0.25">
      <c r="L966" s="58">
        <v>41680.125</v>
      </c>
      <c r="M966" s="57">
        <v>2014</v>
      </c>
      <c r="N966" s="57">
        <v>2</v>
      </c>
      <c r="O966" s="57">
        <v>2</v>
      </c>
      <c r="P966" t="s">
        <v>22</v>
      </c>
    </row>
    <row r="967" spans="12:16" x14ac:dyDescent="0.25">
      <c r="L967" s="58">
        <v>41680.166666666664</v>
      </c>
      <c r="M967" s="57">
        <v>2014</v>
      </c>
      <c r="N967" s="57">
        <v>2</v>
      </c>
      <c r="O967" s="57">
        <v>2</v>
      </c>
      <c r="P967" t="s">
        <v>22</v>
      </c>
    </row>
    <row r="968" spans="12:16" x14ac:dyDescent="0.25">
      <c r="L968" s="58">
        <v>41680.208333333336</v>
      </c>
      <c r="M968" s="57">
        <v>2014</v>
      </c>
      <c r="N968" s="57">
        <v>2</v>
      </c>
      <c r="O968" s="57">
        <v>2</v>
      </c>
      <c r="P968" t="s">
        <v>22</v>
      </c>
    </row>
    <row r="969" spans="12:16" x14ac:dyDescent="0.25">
      <c r="L969" s="58">
        <v>41680.25</v>
      </c>
      <c r="M969" s="57">
        <v>2014</v>
      </c>
      <c r="N969" s="57">
        <v>2</v>
      </c>
      <c r="O969" s="57">
        <v>2</v>
      </c>
      <c r="P969" t="s">
        <v>23</v>
      </c>
    </row>
    <row r="970" spans="12:16" x14ac:dyDescent="0.25">
      <c r="L970" s="58">
        <v>41680.291666666664</v>
      </c>
      <c r="M970" s="57">
        <v>2014</v>
      </c>
      <c r="N970" s="57">
        <v>2</v>
      </c>
      <c r="O970" s="57">
        <v>2</v>
      </c>
      <c r="P970" t="s">
        <v>23</v>
      </c>
    </row>
    <row r="971" spans="12:16" x14ac:dyDescent="0.25">
      <c r="L971" s="58">
        <v>41680.333333333336</v>
      </c>
      <c r="M971" s="57">
        <v>2014</v>
      </c>
      <c r="N971" s="57">
        <v>2</v>
      </c>
      <c r="O971" s="57">
        <v>2</v>
      </c>
      <c r="P971" t="s">
        <v>23</v>
      </c>
    </row>
    <row r="972" spans="12:16" x14ac:dyDescent="0.25">
      <c r="L972" s="58">
        <v>41680.375</v>
      </c>
      <c r="M972" s="57">
        <v>2014</v>
      </c>
      <c r="N972" s="57">
        <v>2</v>
      </c>
      <c r="O972" s="57">
        <v>2</v>
      </c>
      <c r="P972" t="s">
        <v>23</v>
      </c>
    </row>
    <row r="973" spans="12:16" x14ac:dyDescent="0.25">
      <c r="L973" s="58">
        <v>41680.416666666664</v>
      </c>
      <c r="M973" s="57">
        <v>2014</v>
      </c>
      <c r="N973" s="57">
        <v>2</v>
      </c>
      <c r="O973" s="57">
        <v>2</v>
      </c>
      <c r="P973" t="s">
        <v>23</v>
      </c>
    </row>
    <row r="974" spans="12:16" x14ac:dyDescent="0.25">
      <c r="L974" s="58">
        <v>41680.458333333336</v>
      </c>
      <c r="M974" s="57">
        <v>2014</v>
      </c>
      <c r="N974" s="57">
        <v>2</v>
      </c>
      <c r="O974" s="57">
        <v>2</v>
      </c>
      <c r="P974" t="s">
        <v>23</v>
      </c>
    </row>
    <row r="975" spans="12:16" x14ac:dyDescent="0.25">
      <c r="L975" s="58">
        <v>41680.5</v>
      </c>
      <c r="M975" s="57">
        <v>2014</v>
      </c>
      <c r="N975" s="57">
        <v>2</v>
      </c>
      <c r="O975" s="57">
        <v>2</v>
      </c>
      <c r="P975" t="s">
        <v>23</v>
      </c>
    </row>
    <row r="976" spans="12:16" x14ac:dyDescent="0.25">
      <c r="L976" s="58">
        <v>41680.541666666664</v>
      </c>
      <c r="M976" s="57">
        <v>2014</v>
      </c>
      <c r="N976" s="57">
        <v>2</v>
      </c>
      <c r="O976" s="57">
        <v>2</v>
      </c>
      <c r="P976" t="s">
        <v>23</v>
      </c>
    </row>
    <row r="977" spans="12:16" x14ac:dyDescent="0.25">
      <c r="L977" s="58">
        <v>41680.583333333336</v>
      </c>
      <c r="M977" s="57">
        <v>2014</v>
      </c>
      <c r="N977" s="57">
        <v>2</v>
      </c>
      <c r="O977" s="57">
        <v>2</v>
      </c>
      <c r="P977" t="s">
        <v>23</v>
      </c>
    </row>
    <row r="978" spans="12:16" x14ac:dyDescent="0.25">
      <c r="L978" s="58">
        <v>41680.625</v>
      </c>
      <c r="M978" s="57">
        <v>2014</v>
      </c>
      <c r="N978" s="57">
        <v>2</v>
      </c>
      <c r="O978" s="57">
        <v>2</v>
      </c>
      <c r="P978" t="s">
        <v>23</v>
      </c>
    </row>
    <row r="979" spans="12:16" x14ac:dyDescent="0.25">
      <c r="L979" s="58">
        <v>41680.666666666664</v>
      </c>
      <c r="M979" s="57">
        <v>2014</v>
      </c>
      <c r="N979" s="57">
        <v>2</v>
      </c>
      <c r="O979" s="57">
        <v>2</v>
      </c>
      <c r="P979" t="s">
        <v>23</v>
      </c>
    </row>
    <row r="980" spans="12:16" x14ac:dyDescent="0.25">
      <c r="L980" s="58">
        <v>41680.708333333336</v>
      </c>
      <c r="M980" s="57">
        <v>2014</v>
      </c>
      <c r="N980" s="57">
        <v>2</v>
      </c>
      <c r="O980" s="57">
        <v>2</v>
      </c>
      <c r="P980" t="s">
        <v>23</v>
      </c>
    </row>
    <row r="981" spans="12:16" x14ac:dyDescent="0.25">
      <c r="L981" s="58">
        <v>41680.75</v>
      </c>
      <c r="M981" s="57">
        <v>2014</v>
      </c>
      <c r="N981" s="57">
        <v>2</v>
      </c>
      <c r="O981" s="57">
        <v>2</v>
      </c>
      <c r="P981" t="s">
        <v>23</v>
      </c>
    </row>
    <row r="982" spans="12:16" x14ac:dyDescent="0.25">
      <c r="L982" s="58">
        <v>41680.791666666664</v>
      </c>
      <c r="M982" s="57">
        <v>2014</v>
      </c>
      <c r="N982" s="57">
        <v>2</v>
      </c>
      <c r="O982" s="57">
        <v>2</v>
      </c>
      <c r="P982" t="s">
        <v>23</v>
      </c>
    </row>
    <row r="983" spans="12:16" x14ac:dyDescent="0.25">
      <c r="L983" s="58">
        <v>41680.833333333336</v>
      </c>
      <c r="M983" s="57">
        <v>2014</v>
      </c>
      <c r="N983" s="57">
        <v>2</v>
      </c>
      <c r="O983" s="57">
        <v>2</v>
      </c>
      <c r="P983" t="s">
        <v>23</v>
      </c>
    </row>
    <row r="984" spans="12:16" x14ac:dyDescent="0.25">
      <c r="L984" s="58">
        <v>41680.875</v>
      </c>
      <c r="M984" s="57">
        <v>2014</v>
      </c>
      <c r="N984" s="57">
        <v>2</v>
      </c>
      <c r="O984" s="57">
        <v>2</v>
      </c>
      <c r="P984" t="s">
        <v>23</v>
      </c>
    </row>
    <row r="985" spans="12:16" x14ac:dyDescent="0.25">
      <c r="L985" s="58">
        <v>41680.916666666664</v>
      </c>
      <c r="M985" s="57">
        <v>2014</v>
      </c>
      <c r="N985" s="57">
        <v>2</v>
      </c>
      <c r="O985" s="57">
        <v>2</v>
      </c>
      <c r="P985" t="s">
        <v>22</v>
      </c>
    </row>
    <row r="986" spans="12:16" x14ac:dyDescent="0.25">
      <c r="L986" s="58">
        <v>41680.958333333336</v>
      </c>
      <c r="M986" s="57">
        <v>2014</v>
      </c>
      <c r="N986" s="57">
        <v>2</v>
      </c>
      <c r="O986" s="57">
        <v>2</v>
      </c>
      <c r="P986" t="s">
        <v>22</v>
      </c>
    </row>
    <row r="987" spans="12:16" x14ac:dyDescent="0.25">
      <c r="L987" s="58">
        <v>41681</v>
      </c>
      <c r="M987" s="57">
        <v>2014</v>
      </c>
      <c r="N987" s="57">
        <v>2</v>
      </c>
      <c r="O987" s="57">
        <v>3</v>
      </c>
      <c r="P987" t="s">
        <v>22</v>
      </c>
    </row>
    <row r="988" spans="12:16" x14ac:dyDescent="0.25">
      <c r="L988" s="58">
        <v>41681.041666666664</v>
      </c>
      <c r="M988" s="57">
        <v>2014</v>
      </c>
      <c r="N988" s="57">
        <v>2</v>
      </c>
      <c r="O988" s="57">
        <v>3</v>
      </c>
      <c r="P988" t="s">
        <v>22</v>
      </c>
    </row>
    <row r="989" spans="12:16" x14ac:dyDescent="0.25">
      <c r="L989" s="58">
        <v>41681.083333333336</v>
      </c>
      <c r="M989" s="57">
        <v>2014</v>
      </c>
      <c r="N989" s="57">
        <v>2</v>
      </c>
      <c r="O989" s="57">
        <v>3</v>
      </c>
      <c r="P989" t="s">
        <v>22</v>
      </c>
    </row>
    <row r="990" spans="12:16" x14ac:dyDescent="0.25">
      <c r="L990" s="58">
        <v>41681.125</v>
      </c>
      <c r="M990" s="57">
        <v>2014</v>
      </c>
      <c r="N990" s="57">
        <v>2</v>
      </c>
      <c r="O990" s="57">
        <v>3</v>
      </c>
      <c r="P990" t="s">
        <v>22</v>
      </c>
    </row>
    <row r="991" spans="12:16" x14ac:dyDescent="0.25">
      <c r="L991" s="58">
        <v>41681.166666666664</v>
      </c>
      <c r="M991" s="57">
        <v>2014</v>
      </c>
      <c r="N991" s="57">
        <v>2</v>
      </c>
      <c r="O991" s="57">
        <v>3</v>
      </c>
      <c r="P991" t="s">
        <v>22</v>
      </c>
    </row>
    <row r="992" spans="12:16" x14ac:dyDescent="0.25">
      <c r="L992" s="58">
        <v>41681.208333333336</v>
      </c>
      <c r="M992" s="57">
        <v>2014</v>
      </c>
      <c r="N992" s="57">
        <v>2</v>
      </c>
      <c r="O992" s="57">
        <v>3</v>
      </c>
      <c r="P992" t="s">
        <v>22</v>
      </c>
    </row>
    <row r="993" spans="12:16" x14ac:dyDescent="0.25">
      <c r="L993" s="58">
        <v>41681.25</v>
      </c>
      <c r="M993" s="57">
        <v>2014</v>
      </c>
      <c r="N993" s="57">
        <v>2</v>
      </c>
      <c r="O993" s="57">
        <v>3</v>
      </c>
      <c r="P993" t="s">
        <v>23</v>
      </c>
    </row>
    <row r="994" spans="12:16" x14ac:dyDescent="0.25">
      <c r="L994" s="58">
        <v>41681.291666666664</v>
      </c>
      <c r="M994" s="57">
        <v>2014</v>
      </c>
      <c r="N994" s="57">
        <v>2</v>
      </c>
      <c r="O994" s="57">
        <v>3</v>
      </c>
      <c r="P994" t="s">
        <v>23</v>
      </c>
    </row>
    <row r="995" spans="12:16" x14ac:dyDescent="0.25">
      <c r="L995" s="58">
        <v>41681.333333333336</v>
      </c>
      <c r="M995" s="57">
        <v>2014</v>
      </c>
      <c r="N995" s="57">
        <v>2</v>
      </c>
      <c r="O995" s="57">
        <v>3</v>
      </c>
      <c r="P995" t="s">
        <v>23</v>
      </c>
    </row>
    <row r="996" spans="12:16" x14ac:dyDescent="0.25">
      <c r="L996" s="58">
        <v>41681.375</v>
      </c>
      <c r="M996" s="57">
        <v>2014</v>
      </c>
      <c r="N996" s="57">
        <v>2</v>
      </c>
      <c r="O996" s="57">
        <v>3</v>
      </c>
      <c r="P996" t="s">
        <v>23</v>
      </c>
    </row>
    <row r="997" spans="12:16" x14ac:dyDescent="0.25">
      <c r="L997" s="58">
        <v>41681.416666666664</v>
      </c>
      <c r="M997" s="57">
        <v>2014</v>
      </c>
      <c r="N997" s="57">
        <v>2</v>
      </c>
      <c r="O997" s="57">
        <v>3</v>
      </c>
      <c r="P997" t="s">
        <v>23</v>
      </c>
    </row>
    <row r="998" spans="12:16" x14ac:dyDescent="0.25">
      <c r="L998" s="58">
        <v>41681.458333333336</v>
      </c>
      <c r="M998" s="57">
        <v>2014</v>
      </c>
      <c r="N998" s="57">
        <v>2</v>
      </c>
      <c r="O998" s="57">
        <v>3</v>
      </c>
      <c r="P998" t="s">
        <v>23</v>
      </c>
    </row>
    <row r="999" spans="12:16" x14ac:dyDescent="0.25">
      <c r="L999" s="58">
        <v>41681.5</v>
      </c>
      <c r="M999" s="57">
        <v>2014</v>
      </c>
      <c r="N999" s="57">
        <v>2</v>
      </c>
      <c r="O999" s="57">
        <v>3</v>
      </c>
      <c r="P999" t="s">
        <v>23</v>
      </c>
    </row>
    <row r="1000" spans="12:16" x14ac:dyDescent="0.25">
      <c r="L1000" s="58">
        <v>41681.541666666664</v>
      </c>
      <c r="M1000" s="57">
        <v>2014</v>
      </c>
      <c r="N1000" s="57">
        <v>2</v>
      </c>
      <c r="O1000" s="57">
        <v>3</v>
      </c>
      <c r="P1000" t="s">
        <v>23</v>
      </c>
    </row>
    <row r="1001" spans="12:16" x14ac:dyDescent="0.25">
      <c r="L1001" s="58">
        <v>41681.583333333336</v>
      </c>
      <c r="M1001" s="57">
        <v>2014</v>
      </c>
      <c r="N1001" s="57">
        <v>2</v>
      </c>
      <c r="O1001" s="57">
        <v>3</v>
      </c>
      <c r="P1001" t="s">
        <v>23</v>
      </c>
    </row>
    <row r="1002" spans="12:16" x14ac:dyDescent="0.25">
      <c r="L1002" s="58">
        <v>41681.625</v>
      </c>
      <c r="M1002" s="57">
        <v>2014</v>
      </c>
      <c r="N1002" s="57">
        <v>2</v>
      </c>
      <c r="O1002" s="57">
        <v>3</v>
      </c>
      <c r="P1002" t="s">
        <v>23</v>
      </c>
    </row>
    <row r="1003" spans="12:16" x14ac:dyDescent="0.25">
      <c r="L1003" s="58">
        <v>41681.666666666664</v>
      </c>
      <c r="M1003" s="57">
        <v>2014</v>
      </c>
      <c r="N1003" s="57">
        <v>2</v>
      </c>
      <c r="O1003" s="57">
        <v>3</v>
      </c>
      <c r="P1003" t="s">
        <v>23</v>
      </c>
    </row>
    <row r="1004" spans="12:16" x14ac:dyDescent="0.25">
      <c r="L1004" s="58">
        <v>41681.708333333336</v>
      </c>
      <c r="M1004" s="57">
        <v>2014</v>
      </c>
      <c r="N1004" s="57">
        <v>2</v>
      </c>
      <c r="O1004" s="57">
        <v>3</v>
      </c>
      <c r="P1004" t="s">
        <v>23</v>
      </c>
    </row>
    <row r="1005" spans="12:16" x14ac:dyDescent="0.25">
      <c r="L1005" s="58">
        <v>41681.75</v>
      </c>
      <c r="M1005" s="57">
        <v>2014</v>
      </c>
      <c r="N1005" s="57">
        <v>2</v>
      </c>
      <c r="O1005" s="57">
        <v>3</v>
      </c>
      <c r="P1005" t="s">
        <v>23</v>
      </c>
    </row>
    <row r="1006" spans="12:16" x14ac:dyDescent="0.25">
      <c r="L1006" s="58">
        <v>41681.791666666664</v>
      </c>
      <c r="M1006" s="57">
        <v>2014</v>
      </c>
      <c r="N1006" s="57">
        <v>2</v>
      </c>
      <c r="O1006" s="57">
        <v>3</v>
      </c>
      <c r="P1006" t="s">
        <v>23</v>
      </c>
    </row>
    <row r="1007" spans="12:16" x14ac:dyDescent="0.25">
      <c r="L1007" s="58">
        <v>41681.833333333336</v>
      </c>
      <c r="M1007" s="57">
        <v>2014</v>
      </c>
      <c r="N1007" s="57">
        <v>2</v>
      </c>
      <c r="O1007" s="57">
        <v>3</v>
      </c>
      <c r="P1007" t="s">
        <v>23</v>
      </c>
    </row>
    <row r="1008" spans="12:16" x14ac:dyDescent="0.25">
      <c r="L1008" s="58">
        <v>41681.875</v>
      </c>
      <c r="M1008" s="57">
        <v>2014</v>
      </c>
      <c r="N1008" s="57">
        <v>2</v>
      </c>
      <c r="O1008" s="57">
        <v>3</v>
      </c>
      <c r="P1008" t="s">
        <v>23</v>
      </c>
    </row>
    <row r="1009" spans="12:16" x14ac:dyDescent="0.25">
      <c r="L1009" s="58">
        <v>41681.916666666664</v>
      </c>
      <c r="M1009" s="57">
        <v>2014</v>
      </c>
      <c r="N1009" s="57">
        <v>2</v>
      </c>
      <c r="O1009" s="57">
        <v>3</v>
      </c>
      <c r="P1009" t="s">
        <v>22</v>
      </c>
    </row>
    <row r="1010" spans="12:16" x14ac:dyDescent="0.25">
      <c r="L1010" s="58">
        <v>41681.958333333336</v>
      </c>
      <c r="M1010" s="57">
        <v>2014</v>
      </c>
      <c r="N1010" s="57">
        <v>2</v>
      </c>
      <c r="O1010" s="57">
        <v>3</v>
      </c>
      <c r="P1010" t="s">
        <v>22</v>
      </c>
    </row>
    <row r="1011" spans="12:16" x14ac:dyDescent="0.25">
      <c r="L1011" s="58">
        <v>41682</v>
      </c>
      <c r="M1011" s="57">
        <v>2014</v>
      </c>
      <c r="N1011" s="57">
        <v>2</v>
      </c>
      <c r="O1011" s="57">
        <v>4</v>
      </c>
      <c r="P1011" t="s">
        <v>22</v>
      </c>
    </row>
    <row r="1012" spans="12:16" x14ac:dyDescent="0.25">
      <c r="L1012" s="58">
        <v>41682.041666666664</v>
      </c>
      <c r="M1012" s="57">
        <v>2014</v>
      </c>
      <c r="N1012" s="57">
        <v>2</v>
      </c>
      <c r="O1012" s="57">
        <v>4</v>
      </c>
      <c r="P1012" t="s">
        <v>22</v>
      </c>
    </row>
    <row r="1013" spans="12:16" x14ac:dyDescent="0.25">
      <c r="L1013" s="58">
        <v>41682.083333333336</v>
      </c>
      <c r="M1013" s="57">
        <v>2014</v>
      </c>
      <c r="N1013" s="57">
        <v>2</v>
      </c>
      <c r="O1013" s="57">
        <v>4</v>
      </c>
      <c r="P1013" t="s">
        <v>22</v>
      </c>
    </row>
    <row r="1014" spans="12:16" x14ac:dyDescent="0.25">
      <c r="L1014" s="58">
        <v>41682.125</v>
      </c>
      <c r="M1014" s="57">
        <v>2014</v>
      </c>
      <c r="N1014" s="57">
        <v>2</v>
      </c>
      <c r="O1014" s="57">
        <v>4</v>
      </c>
      <c r="P1014" t="s">
        <v>22</v>
      </c>
    </row>
    <row r="1015" spans="12:16" x14ac:dyDescent="0.25">
      <c r="L1015" s="58">
        <v>41682.166666666664</v>
      </c>
      <c r="M1015" s="57">
        <v>2014</v>
      </c>
      <c r="N1015" s="57">
        <v>2</v>
      </c>
      <c r="O1015" s="57">
        <v>4</v>
      </c>
      <c r="P1015" t="s">
        <v>22</v>
      </c>
    </row>
    <row r="1016" spans="12:16" x14ac:dyDescent="0.25">
      <c r="L1016" s="58">
        <v>41682.208333333336</v>
      </c>
      <c r="M1016" s="57">
        <v>2014</v>
      </c>
      <c r="N1016" s="57">
        <v>2</v>
      </c>
      <c r="O1016" s="57">
        <v>4</v>
      </c>
      <c r="P1016" t="s">
        <v>22</v>
      </c>
    </row>
    <row r="1017" spans="12:16" x14ac:dyDescent="0.25">
      <c r="L1017" s="58">
        <v>41682.25</v>
      </c>
      <c r="M1017" s="57">
        <v>2014</v>
      </c>
      <c r="N1017" s="57">
        <v>2</v>
      </c>
      <c r="O1017" s="57">
        <v>4</v>
      </c>
      <c r="P1017" t="s">
        <v>23</v>
      </c>
    </row>
    <row r="1018" spans="12:16" x14ac:dyDescent="0.25">
      <c r="L1018" s="58">
        <v>41682.291666666664</v>
      </c>
      <c r="M1018" s="57">
        <v>2014</v>
      </c>
      <c r="N1018" s="57">
        <v>2</v>
      </c>
      <c r="O1018" s="57">
        <v>4</v>
      </c>
      <c r="P1018" t="s">
        <v>23</v>
      </c>
    </row>
    <row r="1019" spans="12:16" x14ac:dyDescent="0.25">
      <c r="L1019" s="58">
        <v>41682.333333333336</v>
      </c>
      <c r="M1019" s="57">
        <v>2014</v>
      </c>
      <c r="N1019" s="57">
        <v>2</v>
      </c>
      <c r="O1019" s="57">
        <v>4</v>
      </c>
      <c r="P1019" t="s">
        <v>23</v>
      </c>
    </row>
    <row r="1020" spans="12:16" x14ac:dyDescent="0.25">
      <c r="L1020" s="58">
        <v>41682.375</v>
      </c>
      <c r="M1020" s="57">
        <v>2014</v>
      </c>
      <c r="N1020" s="57">
        <v>2</v>
      </c>
      <c r="O1020" s="57">
        <v>4</v>
      </c>
      <c r="P1020" t="s">
        <v>23</v>
      </c>
    </row>
    <row r="1021" spans="12:16" x14ac:dyDescent="0.25">
      <c r="L1021" s="58">
        <v>41682.416666666664</v>
      </c>
      <c r="M1021" s="57">
        <v>2014</v>
      </c>
      <c r="N1021" s="57">
        <v>2</v>
      </c>
      <c r="O1021" s="57">
        <v>4</v>
      </c>
      <c r="P1021" t="s">
        <v>23</v>
      </c>
    </row>
    <row r="1022" spans="12:16" x14ac:dyDescent="0.25">
      <c r="L1022" s="58">
        <v>41682.458333333336</v>
      </c>
      <c r="M1022" s="57">
        <v>2014</v>
      </c>
      <c r="N1022" s="57">
        <v>2</v>
      </c>
      <c r="O1022" s="57">
        <v>4</v>
      </c>
      <c r="P1022" t="s">
        <v>23</v>
      </c>
    </row>
    <row r="1023" spans="12:16" x14ac:dyDescent="0.25">
      <c r="L1023" s="58">
        <v>41682.5</v>
      </c>
      <c r="M1023" s="57">
        <v>2014</v>
      </c>
      <c r="N1023" s="57">
        <v>2</v>
      </c>
      <c r="O1023" s="57">
        <v>4</v>
      </c>
      <c r="P1023" t="s">
        <v>23</v>
      </c>
    </row>
    <row r="1024" spans="12:16" x14ac:dyDescent="0.25">
      <c r="L1024" s="58">
        <v>41682.541666666664</v>
      </c>
      <c r="M1024" s="57">
        <v>2014</v>
      </c>
      <c r="N1024" s="57">
        <v>2</v>
      </c>
      <c r="O1024" s="57">
        <v>4</v>
      </c>
      <c r="P1024" t="s">
        <v>23</v>
      </c>
    </row>
    <row r="1025" spans="12:16" x14ac:dyDescent="0.25">
      <c r="L1025" s="58">
        <v>41682.583333333336</v>
      </c>
      <c r="M1025" s="57">
        <v>2014</v>
      </c>
      <c r="N1025" s="57">
        <v>2</v>
      </c>
      <c r="O1025" s="57">
        <v>4</v>
      </c>
      <c r="P1025" t="s">
        <v>23</v>
      </c>
    </row>
    <row r="1026" spans="12:16" x14ac:dyDescent="0.25">
      <c r="L1026" s="58">
        <v>41682.625</v>
      </c>
      <c r="M1026" s="57">
        <v>2014</v>
      </c>
      <c r="N1026" s="57">
        <v>2</v>
      </c>
      <c r="O1026" s="57">
        <v>4</v>
      </c>
      <c r="P1026" t="s">
        <v>23</v>
      </c>
    </row>
    <row r="1027" spans="12:16" x14ac:dyDescent="0.25">
      <c r="L1027" s="58">
        <v>41682.666666666664</v>
      </c>
      <c r="M1027" s="57">
        <v>2014</v>
      </c>
      <c r="N1027" s="57">
        <v>2</v>
      </c>
      <c r="O1027" s="57">
        <v>4</v>
      </c>
      <c r="P1027" t="s">
        <v>23</v>
      </c>
    </row>
    <row r="1028" spans="12:16" x14ac:dyDescent="0.25">
      <c r="L1028" s="58">
        <v>41682.708333333336</v>
      </c>
      <c r="M1028" s="57">
        <v>2014</v>
      </c>
      <c r="N1028" s="57">
        <v>2</v>
      </c>
      <c r="O1028" s="57">
        <v>4</v>
      </c>
      <c r="P1028" t="s">
        <v>23</v>
      </c>
    </row>
    <row r="1029" spans="12:16" x14ac:dyDescent="0.25">
      <c r="L1029" s="58">
        <v>41682.75</v>
      </c>
      <c r="M1029" s="57">
        <v>2014</v>
      </c>
      <c r="N1029" s="57">
        <v>2</v>
      </c>
      <c r="O1029" s="57">
        <v>4</v>
      </c>
      <c r="P1029" t="s">
        <v>23</v>
      </c>
    </row>
    <row r="1030" spans="12:16" x14ac:dyDescent="0.25">
      <c r="L1030" s="58">
        <v>41682.791666666664</v>
      </c>
      <c r="M1030" s="57">
        <v>2014</v>
      </c>
      <c r="N1030" s="57">
        <v>2</v>
      </c>
      <c r="O1030" s="57">
        <v>4</v>
      </c>
      <c r="P1030" t="s">
        <v>23</v>
      </c>
    </row>
    <row r="1031" spans="12:16" x14ac:dyDescent="0.25">
      <c r="L1031" s="58">
        <v>41682.833333333336</v>
      </c>
      <c r="M1031" s="57">
        <v>2014</v>
      </c>
      <c r="N1031" s="57">
        <v>2</v>
      </c>
      <c r="O1031" s="57">
        <v>4</v>
      </c>
      <c r="P1031" t="s">
        <v>23</v>
      </c>
    </row>
    <row r="1032" spans="12:16" x14ac:dyDescent="0.25">
      <c r="L1032" s="58">
        <v>41682.875</v>
      </c>
      <c r="M1032" s="57">
        <v>2014</v>
      </c>
      <c r="N1032" s="57">
        <v>2</v>
      </c>
      <c r="O1032" s="57">
        <v>4</v>
      </c>
      <c r="P1032" t="s">
        <v>23</v>
      </c>
    </row>
    <row r="1033" spans="12:16" x14ac:dyDescent="0.25">
      <c r="L1033" s="58">
        <v>41682.916666666664</v>
      </c>
      <c r="M1033" s="57">
        <v>2014</v>
      </c>
      <c r="N1033" s="57">
        <v>2</v>
      </c>
      <c r="O1033" s="57">
        <v>4</v>
      </c>
      <c r="P1033" t="s">
        <v>22</v>
      </c>
    </row>
    <row r="1034" spans="12:16" x14ac:dyDescent="0.25">
      <c r="L1034" s="58">
        <v>41682.958333333336</v>
      </c>
      <c r="M1034" s="57">
        <v>2014</v>
      </c>
      <c r="N1034" s="57">
        <v>2</v>
      </c>
      <c r="O1034" s="57">
        <v>4</v>
      </c>
      <c r="P1034" t="s">
        <v>22</v>
      </c>
    </row>
    <row r="1035" spans="12:16" x14ac:dyDescent="0.25">
      <c r="L1035" s="58">
        <v>41683</v>
      </c>
      <c r="M1035" s="57">
        <v>2014</v>
      </c>
      <c r="N1035" s="57">
        <v>2</v>
      </c>
      <c r="O1035" s="57">
        <v>5</v>
      </c>
      <c r="P1035" t="s">
        <v>22</v>
      </c>
    </row>
    <row r="1036" spans="12:16" x14ac:dyDescent="0.25">
      <c r="L1036" s="58">
        <v>41683.041666666664</v>
      </c>
      <c r="M1036" s="57">
        <v>2014</v>
      </c>
      <c r="N1036" s="57">
        <v>2</v>
      </c>
      <c r="O1036" s="57">
        <v>5</v>
      </c>
      <c r="P1036" t="s">
        <v>22</v>
      </c>
    </row>
    <row r="1037" spans="12:16" x14ac:dyDescent="0.25">
      <c r="L1037" s="58">
        <v>41683.083333333336</v>
      </c>
      <c r="M1037" s="57">
        <v>2014</v>
      </c>
      <c r="N1037" s="57">
        <v>2</v>
      </c>
      <c r="O1037" s="57">
        <v>5</v>
      </c>
      <c r="P1037" t="s">
        <v>22</v>
      </c>
    </row>
    <row r="1038" spans="12:16" x14ac:dyDescent="0.25">
      <c r="L1038" s="58">
        <v>41683.125</v>
      </c>
      <c r="M1038" s="57">
        <v>2014</v>
      </c>
      <c r="N1038" s="57">
        <v>2</v>
      </c>
      <c r="O1038" s="57">
        <v>5</v>
      </c>
      <c r="P1038" t="s">
        <v>22</v>
      </c>
    </row>
    <row r="1039" spans="12:16" x14ac:dyDescent="0.25">
      <c r="L1039" s="58">
        <v>41683.166666666664</v>
      </c>
      <c r="M1039" s="57">
        <v>2014</v>
      </c>
      <c r="N1039" s="57">
        <v>2</v>
      </c>
      <c r="O1039" s="57">
        <v>5</v>
      </c>
      <c r="P1039" t="s">
        <v>22</v>
      </c>
    </row>
    <row r="1040" spans="12:16" x14ac:dyDescent="0.25">
      <c r="L1040" s="58">
        <v>41683.208333333336</v>
      </c>
      <c r="M1040" s="57">
        <v>2014</v>
      </c>
      <c r="N1040" s="57">
        <v>2</v>
      </c>
      <c r="O1040" s="57">
        <v>5</v>
      </c>
      <c r="P1040" t="s">
        <v>22</v>
      </c>
    </row>
    <row r="1041" spans="12:16" x14ac:dyDescent="0.25">
      <c r="L1041" s="58">
        <v>41683.25</v>
      </c>
      <c r="M1041" s="57">
        <v>2014</v>
      </c>
      <c r="N1041" s="57">
        <v>2</v>
      </c>
      <c r="O1041" s="57">
        <v>5</v>
      </c>
      <c r="P1041" t="s">
        <v>23</v>
      </c>
    </row>
    <row r="1042" spans="12:16" x14ac:dyDescent="0.25">
      <c r="L1042" s="58">
        <v>41683.291666666664</v>
      </c>
      <c r="M1042" s="57">
        <v>2014</v>
      </c>
      <c r="N1042" s="57">
        <v>2</v>
      </c>
      <c r="O1042" s="57">
        <v>5</v>
      </c>
      <c r="P1042" t="s">
        <v>23</v>
      </c>
    </row>
    <row r="1043" spans="12:16" x14ac:dyDescent="0.25">
      <c r="L1043" s="58">
        <v>41683.333333333336</v>
      </c>
      <c r="M1043" s="57">
        <v>2014</v>
      </c>
      <c r="N1043" s="57">
        <v>2</v>
      </c>
      <c r="O1043" s="57">
        <v>5</v>
      </c>
      <c r="P1043" t="s">
        <v>23</v>
      </c>
    </row>
    <row r="1044" spans="12:16" x14ac:dyDescent="0.25">
      <c r="L1044" s="58">
        <v>41683.375</v>
      </c>
      <c r="M1044" s="57">
        <v>2014</v>
      </c>
      <c r="N1044" s="57">
        <v>2</v>
      </c>
      <c r="O1044" s="57">
        <v>5</v>
      </c>
      <c r="P1044" t="s">
        <v>23</v>
      </c>
    </row>
    <row r="1045" spans="12:16" x14ac:dyDescent="0.25">
      <c r="L1045" s="58">
        <v>41683.416666666664</v>
      </c>
      <c r="M1045" s="57">
        <v>2014</v>
      </c>
      <c r="N1045" s="57">
        <v>2</v>
      </c>
      <c r="O1045" s="57">
        <v>5</v>
      </c>
      <c r="P1045" t="s">
        <v>23</v>
      </c>
    </row>
    <row r="1046" spans="12:16" x14ac:dyDescent="0.25">
      <c r="L1046" s="58">
        <v>41683.458333333336</v>
      </c>
      <c r="M1046" s="57">
        <v>2014</v>
      </c>
      <c r="N1046" s="57">
        <v>2</v>
      </c>
      <c r="O1046" s="57">
        <v>5</v>
      </c>
      <c r="P1046" t="s">
        <v>23</v>
      </c>
    </row>
    <row r="1047" spans="12:16" x14ac:dyDescent="0.25">
      <c r="L1047" s="58">
        <v>41683.5</v>
      </c>
      <c r="M1047" s="57">
        <v>2014</v>
      </c>
      <c r="N1047" s="57">
        <v>2</v>
      </c>
      <c r="O1047" s="57">
        <v>5</v>
      </c>
      <c r="P1047" t="s">
        <v>23</v>
      </c>
    </row>
    <row r="1048" spans="12:16" x14ac:dyDescent="0.25">
      <c r="L1048" s="58">
        <v>41683.541666666664</v>
      </c>
      <c r="M1048" s="57">
        <v>2014</v>
      </c>
      <c r="N1048" s="57">
        <v>2</v>
      </c>
      <c r="O1048" s="57">
        <v>5</v>
      </c>
      <c r="P1048" t="s">
        <v>23</v>
      </c>
    </row>
    <row r="1049" spans="12:16" x14ac:dyDescent="0.25">
      <c r="L1049" s="58">
        <v>41683.583333333336</v>
      </c>
      <c r="M1049" s="57">
        <v>2014</v>
      </c>
      <c r="N1049" s="57">
        <v>2</v>
      </c>
      <c r="O1049" s="57">
        <v>5</v>
      </c>
      <c r="P1049" t="s">
        <v>23</v>
      </c>
    </row>
    <row r="1050" spans="12:16" x14ac:dyDescent="0.25">
      <c r="L1050" s="58">
        <v>41683.625</v>
      </c>
      <c r="M1050" s="57">
        <v>2014</v>
      </c>
      <c r="N1050" s="57">
        <v>2</v>
      </c>
      <c r="O1050" s="57">
        <v>5</v>
      </c>
      <c r="P1050" t="s">
        <v>23</v>
      </c>
    </row>
    <row r="1051" spans="12:16" x14ac:dyDescent="0.25">
      <c r="L1051" s="58">
        <v>41683.666666666664</v>
      </c>
      <c r="M1051" s="57">
        <v>2014</v>
      </c>
      <c r="N1051" s="57">
        <v>2</v>
      </c>
      <c r="O1051" s="57">
        <v>5</v>
      </c>
      <c r="P1051" t="s">
        <v>23</v>
      </c>
    </row>
    <row r="1052" spans="12:16" x14ac:dyDescent="0.25">
      <c r="L1052" s="58">
        <v>41683.708333333336</v>
      </c>
      <c r="M1052" s="57">
        <v>2014</v>
      </c>
      <c r="N1052" s="57">
        <v>2</v>
      </c>
      <c r="O1052" s="57">
        <v>5</v>
      </c>
      <c r="P1052" t="s">
        <v>23</v>
      </c>
    </row>
    <row r="1053" spans="12:16" x14ac:dyDescent="0.25">
      <c r="L1053" s="58">
        <v>41683.75</v>
      </c>
      <c r="M1053" s="57">
        <v>2014</v>
      </c>
      <c r="N1053" s="57">
        <v>2</v>
      </c>
      <c r="O1053" s="57">
        <v>5</v>
      </c>
      <c r="P1053" t="s">
        <v>23</v>
      </c>
    </row>
    <row r="1054" spans="12:16" x14ac:dyDescent="0.25">
      <c r="L1054" s="58">
        <v>41683.791666666664</v>
      </c>
      <c r="M1054" s="57">
        <v>2014</v>
      </c>
      <c r="N1054" s="57">
        <v>2</v>
      </c>
      <c r="O1054" s="57">
        <v>5</v>
      </c>
      <c r="P1054" t="s">
        <v>23</v>
      </c>
    </row>
    <row r="1055" spans="12:16" x14ac:dyDescent="0.25">
      <c r="L1055" s="58">
        <v>41683.833333333336</v>
      </c>
      <c r="M1055" s="57">
        <v>2014</v>
      </c>
      <c r="N1055" s="57">
        <v>2</v>
      </c>
      <c r="O1055" s="57">
        <v>5</v>
      </c>
      <c r="P1055" t="s">
        <v>23</v>
      </c>
    </row>
    <row r="1056" spans="12:16" x14ac:dyDescent="0.25">
      <c r="L1056" s="58">
        <v>41683.875</v>
      </c>
      <c r="M1056" s="57">
        <v>2014</v>
      </c>
      <c r="N1056" s="57">
        <v>2</v>
      </c>
      <c r="O1056" s="57">
        <v>5</v>
      </c>
      <c r="P1056" t="s">
        <v>23</v>
      </c>
    </row>
    <row r="1057" spans="12:16" x14ac:dyDescent="0.25">
      <c r="L1057" s="58">
        <v>41683.916666666664</v>
      </c>
      <c r="M1057" s="57">
        <v>2014</v>
      </c>
      <c r="N1057" s="57">
        <v>2</v>
      </c>
      <c r="O1057" s="57">
        <v>5</v>
      </c>
      <c r="P1057" t="s">
        <v>22</v>
      </c>
    </row>
    <row r="1058" spans="12:16" x14ac:dyDescent="0.25">
      <c r="L1058" s="58">
        <v>41683.958333333336</v>
      </c>
      <c r="M1058" s="57">
        <v>2014</v>
      </c>
      <c r="N1058" s="57">
        <v>2</v>
      </c>
      <c r="O1058" s="57">
        <v>5</v>
      </c>
      <c r="P1058" t="s">
        <v>22</v>
      </c>
    </row>
    <row r="1059" spans="12:16" x14ac:dyDescent="0.25">
      <c r="L1059" s="58">
        <v>41684</v>
      </c>
      <c r="M1059" s="57">
        <v>2014</v>
      </c>
      <c r="N1059" s="57">
        <v>2</v>
      </c>
      <c r="O1059" s="57">
        <v>6</v>
      </c>
      <c r="P1059" t="s">
        <v>22</v>
      </c>
    </row>
    <row r="1060" spans="12:16" x14ac:dyDescent="0.25">
      <c r="L1060" s="58">
        <v>41684.041666666664</v>
      </c>
      <c r="M1060" s="57">
        <v>2014</v>
      </c>
      <c r="N1060" s="57">
        <v>2</v>
      </c>
      <c r="O1060" s="57">
        <v>6</v>
      </c>
      <c r="P1060" t="s">
        <v>22</v>
      </c>
    </row>
    <row r="1061" spans="12:16" x14ac:dyDescent="0.25">
      <c r="L1061" s="58">
        <v>41684.083333333336</v>
      </c>
      <c r="M1061" s="57">
        <v>2014</v>
      </c>
      <c r="N1061" s="57">
        <v>2</v>
      </c>
      <c r="O1061" s="57">
        <v>6</v>
      </c>
      <c r="P1061" t="s">
        <v>22</v>
      </c>
    </row>
    <row r="1062" spans="12:16" x14ac:dyDescent="0.25">
      <c r="L1062" s="58">
        <v>41684.125</v>
      </c>
      <c r="M1062" s="57">
        <v>2014</v>
      </c>
      <c r="N1062" s="57">
        <v>2</v>
      </c>
      <c r="O1062" s="57">
        <v>6</v>
      </c>
      <c r="P1062" t="s">
        <v>22</v>
      </c>
    </row>
    <row r="1063" spans="12:16" x14ac:dyDescent="0.25">
      <c r="L1063" s="58">
        <v>41684.166666666664</v>
      </c>
      <c r="M1063" s="57">
        <v>2014</v>
      </c>
      <c r="N1063" s="57">
        <v>2</v>
      </c>
      <c r="O1063" s="57">
        <v>6</v>
      </c>
      <c r="P1063" t="s">
        <v>22</v>
      </c>
    </row>
    <row r="1064" spans="12:16" x14ac:dyDescent="0.25">
      <c r="L1064" s="58">
        <v>41684.208333333336</v>
      </c>
      <c r="M1064" s="57">
        <v>2014</v>
      </c>
      <c r="N1064" s="57">
        <v>2</v>
      </c>
      <c r="O1064" s="57">
        <v>6</v>
      </c>
      <c r="P1064" t="s">
        <v>22</v>
      </c>
    </row>
    <row r="1065" spans="12:16" x14ac:dyDescent="0.25">
      <c r="L1065" s="58">
        <v>41684.25</v>
      </c>
      <c r="M1065" s="57">
        <v>2014</v>
      </c>
      <c r="N1065" s="57">
        <v>2</v>
      </c>
      <c r="O1065" s="57">
        <v>6</v>
      </c>
      <c r="P1065" t="s">
        <v>23</v>
      </c>
    </row>
    <row r="1066" spans="12:16" x14ac:dyDescent="0.25">
      <c r="L1066" s="58">
        <v>41684.291666666664</v>
      </c>
      <c r="M1066" s="57">
        <v>2014</v>
      </c>
      <c r="N1066" s="57">
        <v>2</v>
      </c>
      <c r="O1066" s="57">
        <v>6</v>
      </c>
      <c r="P1066" t="s">
        <v>23</v>
      </c>
    </row>
    <row r="1067" spans="12:16" x14ac:dyDescent="0.25">
      <c r="L1067" s="58">
        <v>41684.333333333336</v>
      </c>
      <c r="M1067" s="57">
        <v>2014</v>
      </c>
      <c r="N1067" s="57">
        <v>2</v>
      </c>
      <c r="O1067" s="57">
        <v>6</v>
      </c>
      <c r="P1067" t="s">
        <v>23</v>
      </c>
    </row>
    <row r="1068" spans="12:16" x14ac:dyDescent="0.25">
      <c r="L1068" s="58">
        <v>41684.375</v>
      </c>
      <c r="M1068" s="57">
        <v>2014</v>
      </c>
      <c r="N1068" s="57">
        <v>2</v>
      </c>
      <c r="O1068" s="57">
        <v>6</v>
      </c>
      <c r="P1068" t="s">
        <v>23</v>
      </c>
    </row>
    <row r="1069" spans="12:16" x14ac:dyDescent="0.25">
      <c r="L1069" s="58">
        <v>41684.416666666664</v>
      </c>
      <c r="M1069" s="57">
        <v>2014</v>
      </c>
      <c r="N1069" s="57">
        <v>2</v>
      </c>
      <c r="O1069" s="57">
        <v>6</v>
      </c>
      <c r="P1069" t="s">
        <v>23</v>
      </c>
    </row>
    <row r="1070" spans="12:16" x14ac:dyDescent="0.25">
      <c r="L1070" s="58">
        <v>41684.458333333336</v>
      </c>
      <c r="M1070" s="57">
        <v>2014</v>
      </c>
      <c r="N1070" s="57">
        <v>2</v>
      </c>
      <c r="O1070" s="57">
        <v>6</v>
      </c>
      <c r="P1070" t="s">
        <v>23</v>
      </c>
    </row>
    <row r="1071" spans="12:16" x14ac:dyDescent="0.25">
      <c r="L1071" s="58">
        <v>41684.5</v>
      </c>
      <c r="M1071" s="57">
        <v>2014</v>
      </c>
      <c r="N1071" s="57">
        <v>2</v>
      </c>
      <c r="O1071" s="57">
        <v>6</v>
      </c>
      <c r="P1071" t="s">
        <v>23</v>
      </c>
    </row>
    <row r="1072" spans="12:16" x14ac:dyDescent="0.25">
      <c r="L1072" s="58">
        <v>41684.541666666664</v>
      </c>
      <c r="M1072" s="57">
        <v>2014</v>
      </c>
      <c r="N1072" s="57">
        <v>2</v>
      </c>
      <c r="O1072" s="57">
        <v>6</v>
      </c>
      <c r="P1072" t="s">
        <v>23</v>
      </c>
    </row>
    <row r="1073" spans="12:16" x14ac:dyDescent="0.25">
      <c r="L1073" s="58">
        <v>41684.583333333336</v>
      </c>
      <c r="M1073" s="57">
        <v>2014</v>
      </c>
      <c r="N1073" s="57">
        <v>2</v>
      </c>
      <c r="O1073" s="57">
        <v>6</v>
      </c>
      <c r="P1073" t="s">
        <v>23</v>
      </c>
    </row>
    <row r="1074" spans="12:16" x14ac:dyDescent="0.25">
      <c r="L1074" s="58">
        <v>41684.625</v>
      </c>
      <c r="M1074" s="57">
        <v>2014</v>
      </c>
      <c r="N1074" s="57">
        <v>2</v>
      </c>
      <c r="O1074" s="57">
        <v>6</v>
      </c>
      <c r="P1074" t="s">
        <v>23</v>
      </c>
    </row>
    <row r="1075" spans="12:16" x14ac:dyDescent="0.25">
      <c r="L1075" s="58">
        <v>41684.666666666664</v>
      </c>
      <c r="M1075" s="57">
        <v>2014</v>
      </c>
      <c r="N1075" s="57">
        <v>2</v>
      </c>
      <c r="O1075" s="57">
        <v>6</v>
      </c>
      <c r="P1075" t="s">
        <v>23</v>
      </c>
    </row>
    <row r="1076" spans="12:16" x14ac:dyDescent="0.25">
      <c r="L1076" s="58">
        <v>41684.708333333336</v>
      </c>
      <c r="M1076" s="57">
        <v>2014</v>
      </c>
      <c r="N1076" s="57">
        <v>2</v>
      </c>
      <c r="O1076" s="57">
        <v>6</v>
      </c>
      <c r="P1076" t="s">
        <v>23</v>
      </c>
    </row>
    <row r="1077" spans="12:16" x14ac:dyDescent="0.25">
      <c r="L1077" s="58">
        <v>41684.75</v>
      </c>
      <c r="M1077" s="57">
        <v>2014</v>
      </c>
      <c r="N1077" s="57">
        <v>2</v>
      </c>
      <c r="O1077" s="57">
        <v>6</v>
      </c>
      <c r="P1077" t="s">
        <v>23</v>
      </c>
    </row>
    <row r="1078" spans="12:16" x14ac:dyDescent="0.25">
      <c r="L1078" s="58">
        <v>41684.791666666664</v>
      </c>
      <c r="M1078" s="57">
        <v>2014</v>
      </c>
      <c r="N1078" s="57">
        <v>2</v>
      </c>
      <c r="O1078" s="57">
        <v>6</v>
      </c>
      <c r="P1078" t="s">
        <v>23</v>
      </c>
    </row>
    <row r="1079" spans="12:16" x14ac:dyDescent="0.25">
      <c r="L1079" s="58">
        <v>41684.833333333336</v>
      </c>
      <c r="M1079" s="57">
        <v>2014</v>
      </c>
      <c r="N1079" s="57">
        <v>2</v>
      </c>
      <c r="O1079" s="57">
        <v>6</v>
      </c>
      <c r="P1079" t="s">
        <v>23</v>
      </c>
    </row>
    <row r="1080" spans="12:16" x14ac:dyDescent="0.25">
      <c r="L1080" s="58">
        <v>41684.875</v>
      </c>
      <c r="M1080" s="57">
        <v>2014</v>
      </c>
      <c r="N1080" s="57">
        <v>2</v>
      </c>
      <c r="O1080" s="57">
        <v>6</v>
      </c>
      <c r="P1080" t="s">
        <v>23</v>
      </c>
    </row>
    <row r="1081" spans="12:16" x14ac:dyDescent="0.25">
      <c r="L1081" s="58">
        <v>41684.916666666664</v>
      </c>
      <c r="M1081" s="57">
        <v>2014</v>
      </c>
      <c r="N1081" s="57">
        <v>2</v>
      </c>
      <c r="O1081" s="57">
        <v>6</v>
      </c>
      <c r="P1081" t="s">
        <v>22</v>
      </c>
    </row>
    <row r="1082" spans="12:16" x14ac:dyDescent="0.25">
      <c r="L1082" s="58">
        <v>41684.958333333336</v>
      </c>
      <c r="M1082" s="57">
        <v>2014</v>
      </c>
      <c r="N1082" s="57">
        <v>2</v>
      </c>
      <c r="O1082" s="57">
        <v>6</v>
      </c>
      <c r="P1082" t="s">
        <v>22</v>
      </c>
    </row>
    <row r="1083" spans="12:16" x14ac:dyDescent="0.25">
      <c r="L1083" s="58">
        <v>41685</v>
      </c>
      <c r="M1083" s="57">
        <v>2014</v>
      </c>
      <c r="N1083" s="57">
        <v>2</v>
      </c>
      <c r="O1083" s="57">
        <v>7</v>
      </c>
      <c r="P1083" t="s">
        <v>22</v>
      </c>
    </row>
    <row r="1084" spans="12:16" x14ac:dyDescent="0.25">
      <c r="L1084" s="58">
        <v>41685.041666666664</v>
      </c>
      <c r="M1084" s="57">
        <v>2014</v>
      </c>
      <c r="N1084" s="57">
        <v>2</v>
      </c>
      <c r="O1084" s="57">
        <v>7</v>
      </c>
      <c r="P1084" t="s">
        <v>22</v>
      </c>
    </row>
    <row r="1085" spans="12:16" x14ac:dyDescent="0.25">
      <c r="L1085" s="58">
        <v>41685.083333333336</v>
      </c>
      <c r="M1085" s="57">
        <v>2014</v>
      </c>
      <c r="N1085" s="57">
        <v>2</v>
      </c>
      <c r="O1085" s="57">
        <v>7</v>
      </c>
      <c r="P1085" t="s">
        <v>22</v>
      </c>
    </row>
    <row r="1086" spans="12:16" x14ac:dyDescent="0.25">
      <c r="L1086" s="58">
        <v>41685.125</v>
      </c>
      <c r="M1086" s="57">
        <v>2014</v>
      </c>
      <c r="N1086" s="57">
        <v>2</v>
      </c>
      <c r="O1086" s="57">
        <v>7</v>
      </c>
      <c r="P1086" t="s">
        <v>22</v>
      </c>
    </row>
    <row r="1087" spans="12:16" x14ac:dyDescent="0.25">
      <c r="L1087" s="58">
        <v>41685.166666666664</v>
      </c>
      <c r="M1087" s="57">
        <v>2014</v>
      </c>
      <c r="N1087" s="57">
        <v>2</v>
      </c>
      <c r="O1087" s="57">
        <v>7</v>
      </c>
      <c r="P1087" t="s">
        <v>22</v>
      </c>
    </row>
    <row r="1088" spans="12:16" x14ac:dyDescent="0.25">
      <c r="L1088" s="58">
        <v>41685.208333333336</v>
      </c>
      <c r="M1088" s="57">
        <v>2014</v>
      </c>
      <c r="N1088" s="57">
        <v>2</v>
      </c>
      <c r="O1088" s="57">
        <v>7</v>
      </c>
      <c r="P1088" t="s">
        <v>22</v>
      </c>
    </row>
    <row r="1089" spans="12:16" x14ac:dyDescent="0.25">
      <c r="L1089" s="58">
        <v>41685.25</v>
      </c>
      <c r="M1089" s="57">
        <v>2014</v>
      </c>
      <c r="N1089" s="57">
        <v>2</v>
      </c>
      <c r="O1089" s="57">
        <v>7</v>
      </c>
      <c r="P1089" t="s">
        <v>22</v>
      </c>
    </row>
    <row r="1090" spans="12:16" x14ac:dyDescent="0.25">
      <c r="L1090" s="58">
        <v>41685.291666666664</v>
      </c>
      <c r="M1090" s="57">
        <v>2014</v>
      </c>
      <c r="N1090" s="57">
        <v>2</v>
      </c>
      <c r="O1090" s="57">
        <v>7</v>
      </c>
      <c r="P1090" t="s">
        <v>22</v>
      </c>
    </row>
    <row r="1091" spans="12:16" x14ac:dyDescent="0.25">
      <c r="L1091" s="58">
        <v>41685.333333333336</v>
      </c>
      <c r="M1091" s="57">
        <v>2014</v>
      </c>
      <c r="N1091" s="57">
        <v>2</v>
      </c>
      <c r="O1091" s="57">
        <v>7</v>
      </c>
      <c r="P1091" t="s">
        <v>22</v>
      </c>
    </row>
    <row r="1092" spans="12:16" x14ac:dyDescent="0.25">
      <c r="L1092" s="58">
        <v>41685.375</v>
      </c>
      <c r="M1092" s="57">
        <v>2014</v>
      </c>
      <c r="N1092" s="57">
        <v>2</v>
      </c>
      <c r="O1092" s="57">
        <v>7</v>
      </c>
      <c r="P1092" t="s">
        <v>22</v>
      </c>
    </row>
    <row r="1093" spans="12:16" x14ac:dyDescent="0.25">
      <c r="L1093" s="58">
        <v>41685.416666666664</v>
      </c>
      <c r="M1093" s="57">
        <v>2014</v>
      </c>
      <c r="N1093" s="57">
        <v>2</v>
      </c>
      <c r="O1093" s="57">
        <v>7</v>
      </c>
      <c r="P1093" t="s">
        <v>22</v>
      </c>
    </row>
    <row r="1094" spans="12:16" x14ac:dyDescent="0.25">
      <c r="L1094" s="58">
        <v>41685.458333333336</v>
      </c>
      <c r="M1094" s="57">
        <v>2014</v>
      </c>
      <c r="N1094" s="57">
        <v>2</v>
      </c>
      <c r="O1094" s="57">
        <v>7</v>
      </c>
      <c r="P1094" t="s">
        <v>22</v>
      </c>
    </row>
    <row r="1095" spans="12:16" x14ac:dyDescent="0.25">
      <c r="L1095" s="58">
        <v>41685.5</v>
      </c>
      <c r="M1095" s="57">
        <v>2014</v>
      </c>
      <c r="N1095" s="57">
        <v>2</v>
      </c>
      <c r="O1095" s="57">
        <v>7</v>
      </c>
      <c r="P1095" t="s">
        <v>22</v>
      </c>
    </row>
    <row r="1096" spans="12:16" x14ac:dyDescent="0.25">
      <c r="L1096" s="58">
        <v>41685.541666666664</v>
      </c>
      <c r="M1096" s="57">
        <v>2014</v>
      </c>
      <c r="N1096" s="57">
        <v>2</v>
      </c>
      <c r="O1096" s="57">
        <v>7</v>
      </c>
      <c r="P1096" t="s">
        <v>22</v>
      </c>
    </row>
    <row r="1097" spans="12:16" x14ac:dyDescent="0.25">
      <c r="L1097" s="58">
        <v>41685.583333333336</v>
      </c>
      <c r="M1097" s="57">
        <v>2014</v>
      </c>
      <c r="N1097" s="57">
        <v>2</v>
      </c>
      <c r="O1097" s="57">
        <v>7</v>
      </c>
      <c r="P1097" t="s">
        <v>22</v>
      </c>
    </row>
    <row r="1098" spans="12:16" x14ac:dyDescent="0.25">
      <c r="L1098" s="58">
        <v>41685.625</v>
      </c>
      <c r="M1098" s="57">
        <v>2014</v>
      </c>
      <c r="N1098" s="57">
        <v>2</v>
      </c>
      <c r="O1098" s="57">
        <v>7</v>
      </c>
      <c r="P1098" t="s">
        <v>22</v>
      </c>
    </row>
    <row r="1099" spans="12:16" x14ac:dyDescent="0.25">
      <c r="L1099" s="58">
        <v>41685.666666666664</v>
      </c>
      <c r="M1099" s="57">
        <v>2014</v>
      </c>
      <c r="N1099" s="57">
        <v>2</v>
      </c>
      <c r="O1099" s="57">
        <v>7</v>
      </c>
      <c r="P1099" t="s">
        <v>22</v>
      </c>
    </row>
    <row r="1100" spans="12:16" x14ac:dyDescent="0.25">
      <c r="L1100" s="58">
        <v>41685.708333333336</v>
      </c>
      <c r="M1100" s="57">
        <v>2014</v>
      </c>
      <c r="N1100" s="57">
        <v>2</v>
      </c>
      <c r="O1100" s="57">
        <v>7</v>
      </c>
      <c r="P1100" t="s">
        <v>22</v>
      </c>
    </row>
    <row r="1101" spans="12:16" x14ac:dyDescent="0.25">
      <c r="L1101" s="58">
        <v>41685.75</v>
      </c>
      <c r="M1101" s="57">
        <v>2014</v>
      </c>
      <c r="N1101" s="57">
        <v>2</v>
      </c>
      <c r="O1101" s="57">
        <v>7</v>
      </c>
      <c r="P1101" t="s">
        <v>22</v>
      </c>
    </row>
    <row r="1102" spans="12:16" x14ac:dyDescent="0.25">
      <c r="L1102" s="58">
        <v>41685.791666666664</v>
      </c>
      <c r="M1102" s="57">
        <v>2014</v>
      </c>
      <c r="N1102" s="57">
        <v>2</v>
      </c>
      <c r="O1102" s="57">
        <v>7</v>
      </c>
      <c r="P1102" t="s">
        <v>22</v>
      </c>
    </row>
    <row r="1103" spans="12:16" x14ac:dyDescent="0.25">
      <c r="L1103" s="58">
        <v>41685.833333333336</v>
      </c>
      <c r="M1103" s="57">
        <v>2014</v>
      </c>
      <c r="N1103" s="57">
        <v>2</v>
      </c>
      <c r="O1103" s="57">
        <v>7</v>
      </c>
      <c r="P1103" t="s">
        <v>22</v>
      </c>
    </row>
    <row r="1104" spans="12:16" x14ac:dyDescent="0.25">
      <c r="L1104" s="58">
        <v>41685.875</v>
      </c>
      <c r="M1104" s="57">
        <v>2014</v>
      </c>
      <c r="N1104" s="57">
        <v>2</v>
      </c>
      <c r="O1104" s="57">
        <v>7</v>
      </c>
      <c r="P1104" t="s">
        <v>22</v>
      </c>
    </row>
    <row r="1105" spans="12:16" x14ac:dyDescent="0.25">
      <c r="L1105" s="58">
        <v>41685.916666666664</v>
      </c>
      <c r="M1105" s="57">
        <v>2014</v>
      </c>
      <c r="N1105" s="57">
        <v>2</v>
      </c>
      <c r="O1105" s="57">
        <v>7</v>
      </c>
      <c r="P1105" t="s">
        <v>22</v>
      </c>
    </row>
    <row r="1106" spans="12:16" x14ac:dyDescent="0.25">
      <c r="L1106" s="58">
        <v>41685.958333333336</v>
      </c>
      <c r="M1106" s="57">
        <v>2014</v>
      </c>
      <c r="N1106" s="57">
        <v>2</v>
      </c>
      <c r="O1106" s="57">
        <v>7</v>
      </c>
      <c r="P1106" t="s">
        <v>22</v>
      </c>
    </row>
    <row r="1107" spans="12:16" x14ac:dyDescent="0.25">
      <c r="L1107" s="58">
        <v>41686</v>
      </c>
      <c r="M1107" s="57">
        <v>2014</v>
      </c>
      <c r="N1107" s="57">
        <v>2</v>
      </c>
      <c r="O1107" s="57">
        <v>1</v>
      </c>
      <c r="P1107" t="s">
        <v>22</v>
      </c>
    </row>
    <row r="1108" spans="12:16" x14ac:dyDescent="0.25">
      <c r="L1108" s="58">
        <v>41686.041666666664</v>
      </c>
      <c r="M1108" s="57">
        <v>2014</v>
      </c>
      <c r="N1108" s="57">
        <v>2</v>
      </c>
      <c r="O1108" s="57">
        <v>1</v>
      </c>
      <c r="P1108" t="s">
        <v>22</v>
      </c>
    </row>
    <row r="1109" spans="12:16" x14ac:dyDescent="0.25">
      <c r="L1109" s="58">
        <v>41686.083333333336</v>
      </c>
      <c r="M1109" s="57">
        <v>2014</v>
      </c>
      <c r="N1109" s="57">
        <v>2</v>
      </c>
      <c r="O1109" s="57">
        <v>1</v>
      </c>
      <c r="P1109" t="s">
        <v>22</v>
      </c>
    </row>
    <row r="1110" spans="12:16" x14ac:dyDescent="0.25">
      <c r="L1110" s="58">
        <v>41686.125</v>
      </c>
      <c r="M1110" s="57">
        <v>2014</v>
      </c>
      <c r="N1110" s="57">
        <v>2</v>
      </c>
      <c r="O1110" s="57">
        <v>1</v>
      </c>
      <c r="P1110" t="s">
        <v>22</v>
      </c>
    </row>
    <row r="1111" spans="12:16" x14ac:dyDescent="0.25">
      <c r="L1111" s="58">
        <v>41686.166666666664</v>
      </c>
      <c r="M1111" s="57">
        <v>2014</v>
      </c>
      <c r="N1111" s="57">
        <v>2</v>
      </c>
      <c r="O1111" s="57">
        <v>1</v>
      </c>
      <c r="P1111" t="s">
        <v>22</v>
      </c>
    </row>
    <row r="1112" spans="12:16" x14ac:dyDescent="0.25">
      <c r="L1112" s="58">
        <v>41686.208333333336</v>
      </c>
      <c r="M1112" s="57">
        <v>2014</v>
      </c>
      <c r="N1112" s="57">
        <v>2</v>
      </c>
      <c r="O1112" s="57">
        <v>1</v>
      </c>
      <c r="P1112" t="s">
        <v>22</v>
      </c>
    </row>
    <row r="1113" spans="12:16" x14ac:dyDescent="0.25">
      <c r="L1113" s="58">
        <v>41686.25</v>
      </c>
      <c r="M1113" s="57">
        <v>2014</v>
      </c>
      <c r="N1113" s="57">
        <v>2</v>
      </c>
      <c r="O1113" s="57">
        <v>1</v>
      </c>
      <c r="P1113" t="s">
        <v>22</v>
      </c>
    </row>
    <row r="1114" spans="12:16" x14ac:dyDescent="0.25">
      <c r="L1114" s="58">
        <v>41686.291666666664</v>
      </c>
      <c r="M1114" s="57">
        <v>2014</v>
      </c>
      <c r="N1114" s="57">
        <v>2</v>
      </c>
      <c r="O1114" s="57">
        <v>1</v>
      </c>
      <c r="P1114" t="s">
        <v>22</v>
      </c>
    </row>
    <row r="1115" spans="12:16" x14ac:dyDescent="0.25">
      <c r="L1115" s="58">
        <v>41686.333333333336</v>
      </c>
      <c r="M1115" s="57">
        <v>2014</v>
      </c>
      <c r="N1115" s="57">
        <v>2</v>
      </c>
      <c r="O1115" s="57">
        <v>1</v>
      </c>
      <c r="P1115" t="s">
        <v>22</v>
      </c>
    </row>
    <row r="1116" spans="12:16" x14ac:dyDescent="0.25">
      <c r="L1116" s="58">
        <v>41686.375</v>
      </c>
      <c r="M1116" s="57">
        <v>2014</v>
      </c>
      <c r="N1116" s="57">
        <v>2</v>
      </c>
      <c r="O1116" s="57">
        <v>1</v>
      </c>
      <c r="P1116" t="s">
        <v>22</v>
      </c>
    </row>
    <row r="1117" spans="12:16" x14ac:dyDescent="0.25">
      <c r="L1117" s="58">
        <v>41686.416666666664</v>
      </c>
      <c r="M1117" s="57">
        <v>2014</v>
      </c>
      <c r="N1117" s="57">
        <v>2</v>
      </c>
      <c r="O1117" s="57">
        <v>1</v>
      </c>
      <c r="P1117" t="s">
        <v>22</v>
      </c>
    </row>
    <row r="1118" spans="12:16" x14ac:dyDescent="0.25">
      <c r="L1118" s="58">
        <v>41686.458333333336</v>
      </c>
      <c r="M1118" s="57">
        <v>2014</v>
      </c>
      <c r="N1118" s="57">
        <v>2</v>
      </c>
      <c r="O1118" s="57">
        <v>1</v>
      </c>
      <c r="P1118" t="s">
        <v>22</v>
      </c>
    </row>
    <row r="1119" spans="12:16" x14ac:dyDescent="0.25">
      <c r="L1119" s="58">
        <v>41686.5</v>
      </c>
      <c r="M1119" s="57">
        <v>2014</v>
      </c>
      <c r="N1119" s="57">
        <v>2</v>
      </c>
      <c r="O1119" s="57">
        <v>1</v>
      </c>
      <c r="P1119" t="s">
        <v>22</v>
      </c>
    </row>
    <row r="1120" spans="12:16" x14ac:dyDescent="0.25">
      <c r="L1120" s="58">
        <v>41686.541666666664</v>
      </c>
      <c r="M1120" s="57">
        <v>2014</v>
      </c>
      <c r="N1120" s="57">
        <v>2</v>
      </c>
      <c r="O1120" s="57">
        <v>1</v>
      </c>
      <c r="P1120" t="s">
        <v>22</v>
      </c>
    </row>
    <row r="1121" spans="12:16" x14ac:dyDescent="0.25">
      <c r="L1121" s="58">
        <v>41686.583333333336</v>
      </c>
      <c r="M1121" s="57">
        <v>2014</v>
      </c>
      <c r="N1121" s="57">
        <v>2</v>
      </c>
      <c r="O1121" s="57">
        <v>1</v>
      </c>
      <c r="P1121" t="s">
        <v>22</v>
      </c>
    </row>
    <row r="1122" spans="12:16" x14ac:dyDescent="0.25">
      <c r="L1122" s="58">
        <v>41686.625</v>
      </c>
      <c r="M1122" s="57">
        <v>2014</v>
      </c>
      <c r="N1122" s="57">
        <v>2</v>
      </c>
      <c r="O1122" s="57">
        <v>1</v>
      </c>
      <c r="P1122" t="s">
        <v>22</v>
      </c>
    </row>
    <row r="1123" spans="12:16" x14ac:dyDescent="0.25">
      <c r="L1123" s="58">
        <v>41686.666666666664</v>
      </c>
      <c r="M1123" s="57">
        <v>2014</v>
      </c>
      <c r="N1123" s="57">
        <v>2</v>
      </c>
      <c r="O1123" s="57">
        <v>1</v>
      </c>
      <c r="P1123" t="s">
        <v>22</v>
      </c>
    </row>
    <row r="1124" spans="12:16" x14ac:dyDescent="0.25">
      <c r="L1124" s="58">
        <v>41686.708333333336</v>
      </c>
      <c r="M1124" s="57">
        <v>2014</v>
      </c>
      <c r="N1124" s="57">
        <v>2</v>
      </c>
      <c r="O1124" s="57">
        <v>1</v>
      </c>
      <c r="P1124" t="s">
        <v>22</v>
      </c>
    </row>
    <row r="1125" spans="12:16" x14ac:dyDescent="0.25">
      <c r="L1125" s="58">
        <v>41686.75</v>
      </c>
      <c r="M1125" s="57">
        <v>2014</v>
      </c>
      <c r="N1125" s="57">
        <v>2</v>
      </c>
      <c r="O1125" s="57">
        <v>1</v>
      </c>
      <c r="P1125" t="s">
        <v>22</v>
      </c>
    </row>
    <row r="1126" spans="12:16" x14ac:dyDescent="0.25">
      <c r="L1126" s="58">
        <v>41686.791666666664</v>
      </c>
      <c r="M1126" s="57">
        <v>2014</v>
      </c>
      <c r="N1126" s="57">
        <v>2</v>
      </c>
      <c r="O1126" s="57">
        <v>1</v>
      </c>
      <c r="P1126" t="s">
        <v>22</v>
      </c>
    </row>
    <row r="1127" spans="12:16" x14ac:dyDescent="0.25">
      <c r="L1127" s="58">
        <v>41686.833333333336</v>
      </c>
      <c r="M1127" s="57">
        <v>2014</v>
      </c>
      <c r="N1127" s="57">
        <v>2</v>
      </c>
      <c r="O1127" s="57">
        <v>1</v>
      </c>
      <c r="P1127" t="s">
        <v>22</v>
      </c>
    </row>
    <row r="1128" spans="12:16" x14ac:dyDescent="0.25">
      <c r="L1128" s="58">
        <v>41686.875</v>
      </c>
      <c r="M1128" s="57">
        <v>2014</v>
      </c>
      <c r="N1128" s="57">
        <v>2</v>
      </c>
      <c r="O1128" s="57">
        <v>1</v>
      </c>
      <c r="P1128" t="s">
        <v>22</v>
      </c>
    </row>
    <row r="1129" spans="12:16" x14ac:dyDescent="0.25">
      <c r="L1129" s="58">
        <v>41686.916666666664</v>
      </c>
      <c r="M1129" s="57">
        <v>2014</v>
      </c>
      <c r="N1129" s="57">
        <v>2</v>
      </c>
      <c r="O1129" s="57">
        <v>1</v>
      </c>
      <c r="P1129" t="s">
        <v>22</v>
      </c>
    </row>
    <row r="1130" spans="12:16" x14ac:dyDescent="0.25">
      <c r="L1130" s="58">
        <v>41686.958333333336</v>
      </c>
      <c r="M1130" s="57">
        <v>2014</v>
      </c>
      <c r="N1130" s="57">
        <v>2</v>
      </c>
      <c r="O1130" s="57">
        <v>1</v>
      </c>
      <c r="P1130" t="s">
        <v>22</v>
      </c>
    </row>
    <row r="1131" spans="12:16" x14ac:dyDescent="0.25">
      <c r="L1131" s="58">
        <v>41687</v>
      </c>
      <c r="M1131" s="57">
        <v>2014</v>
      </c>
      <c r="N1131" s="57">
        <v>2</v>
      </c>
      <c r="O1131" s="57">
        <v>2</v>
      </c>
      <c r="P1131" t="s">
        <v>22</v>
      </c>
    </row>
    <row r="1132" spans="12:16" x14ac:dyDescent="0.25">
      <c r="L1132" s="58">
        <v>41687.041666666664</v>
      </c>
      <c r="M1132" s="57">
        <v>2014</v>
      </c>
      <c r="N1132" s="57">
        <v>2</v>
      </c>
      <c r="O1132" s="57">
        <v>2</v>
      </c>
      <c r="P1132" t="s">
        <v>22</v>
      </c>
    </row>
    <row r="1133" spans="12:16" x14ac:dyDescent="0.25">
      <c r="L1133" s="58">
        <v>41687.083333333336</v>
      </c>
      <c r="M1133" s="57">
        <v>2014</v>
      </c>
      <c r="N1133" s="57">
        <v>2</v>
      </c>
      <c r="O1133" s="57">
        <v>2</v>
      </c>
      <c r="P1133" t="s">
        <v>22</v>
      </c>
    </row>
    <row r="1134" spans="12:16" x14ac:dyDescent="0.25">
      <c r="L1134" s="58">
        <v>41687.125</v>
      </c>
      <c r="M1134" s="57">
        <v>2014</v>
      </c>
      <c r="N1134" s="57">
        <v>2</v>
      </c>
      <c r="O1134" s="57">
        <v>2</v>
      </c>
      <c r="P1134" t="s">
        <v>22</v>
      </c>
    </row>
    <row r="1135" spans="12:16" x14ac:dyDescent="0.25">
      <c r="L1135" s="58">
        <v>41687.166666666664</v>
      </c>
      <c r="M1135" s="57">
        <v>2014</v>
      </c>
      <c r="N1135" s="57">
        <v>2</v>
      </c>
      <c r="O1135" s="57">
        <v>2</v>
      </c>
      <c r="P1135" t="s">
        <v>22</v>
      </c>
    </row>
    <row r="1136" spans="12:16" x14ac:dyDescent="0.25">
      <c r="L1136" s="58">
        <v>41687.208333333336</v>
      </c>
      <c r="M1136" s="57">
        <v>2014</v>
      </c>
      <c r="N1136" s="57">
        <v>2</v>
      </c>
      <c r="O1136" s="57">
        <v>2</v>
      </c>
      <c r="P1136" t="s">
        <v>22</v>
      </c>
    </row>
    <row r="1137" spans="12:16" x14ac:dyDescent="0.25">
      <c r="L1137" s="58">
        <v>41687.25</v>
      </c>
      <c r="M1137" s="57">
        <v>2014</v>
      </c>
      <c r="N1137" s="57">
        <v>2</v>
      </c>
      <c r="O1137" s="57">
        <v>2</v>
      </c>
      <c r="P1137" t="s">
        <v>22</v>
      </c>
    </row>
    <row r="1138" spans="12:16" x14ac:dyDescent="0.25">
      <c r="L1138" s="58">
        <v>41687.291666666664</v>
      </c>
      <c r="M1138" s="57">
        <v>2014</v>
      </c>
      <c r="N1138" s="57">
        <v>2</v>
      </c>
      <c r="O1138" s="57">
        <v>2</v>
      </c>
      <c r="P1138" t="s">
        <v>22</v>
      </c>
    </row>
    <row r="1139" spans="12:16" x14ac:dyDescent="0.25">
      <c r="L1139" s="58">
        <v>41687.333333333336</v>
      </c>
      <c r="M1139" s="57">
        <v>2014</v>
      </c>
      <c r="N1139" s="57">
        <v>2</v>
      </c>
      <c r="O1139" s="57">
        <v>2</v>
      </c>
      <c r="P1139" t="s">
        <v>22</v>
      </c>
    </row>
    <row r="1140" spans="12:16" x14ac:dyDescent="0.25">
      <c r="L1140" s="58">
        <v>41687.375</v>
      </c>
      <c r="M1140" s="57">
        <v>2014</v>
      </c>
      <c r="N1140" s="57">
        <v>2</v>
      </c>
      <c r="O1140" s="57">
        <v>2</v>
      </c>
      <c r="P1140" t="s">
        <v>22</v>
      </c>
    </row>
    <row r="1141" spans="12:16" x14ac:dyDescent="0.25">
      <c r="L1141" s="58">
        <v>41687.416666666664</v>
      </c>
      <c r="M1141" s="57">
        <v>2014</v>
      </c>
      <c r="N1141" s="57">
        <v>2</v>
      </c>
      <c r="O1141" s="57">
        <v>2</v>
      </c>
      <c r="P1141" t="s">
        <v>22</v>
      </c>
    </row>
    <row r="1142" spans="12:16" x14ac:dyDescent="0.25">
      <c r="L1142" s="58">
        <v>41687.458333333336</v>
      </c>
      <c r="M1142" s="57">
        <v>2014</v>
      </c>
      <c r="N1142" s="57">
        <v>2</v>
      </c>
      <c r="O1142" s="57">
        <v>2</v>
      </c>
      <c r="P1142" t="s">
        <v>22</v>
      </c>
    </row>
    <row r="1143" spans="12:16" x14ac:dyDescent="0.25">
      <c r="L1143" s="58">
        <v>41687.5</v>
      </c>
      <c r="M1143" s="57">
        <v>2014</v>
      </c>
      <c r="N1143" s="57">
        <v>2</v>
      </c>
      <c r="O1143" s="57">
        <v>2</v>
      </c>
      <c r="P1143" t="s">
        <v>22</v>
      </c>
    </row>
    <row r="1144" spans="12:16" x14ac:dyDescent="0.25">
      <c r="L1144" s="58">
        <v>41687.541666666664</v>
      </c>
      <c r="M1144" s="57">
        <v>2014</v>
      </c>
      <c r="N1144" s="57">
        <v>2</v>
      </c>
      <c r="O1144" s="57">
        <v>2</v>
      </c>
      <c r="P1144" t="s">
        <v>22</v>
      </c>
    </row>
    <row r="1145" spans="12:16" x14ac:dyDescent="0.25">
      <c r="L1145" s="58">
        <v>41687.583333333336</v>
      </c>
      <c r="M1145" s="57">
        <v>2014</v>
      </c>
      <c r="N1145" s="57">
        <v>2</v>
      </c>
      <c r="O1145" s="57">
        <v>2</v>
      </c>
      <c r="P1145" t="s">
        <v>22</v>
      </c>
    </row>
    <row r="1146" spans="12:16" x14ac:dyDescent="0.25">
      <c r="L1146" s="58">
        <v>41687.625</v>
      </c>
      <c r="M1146" s="57">
        <v>2014</v>
      </c>
      <c r="N1146" s="57">
        <v>2</v>
      </c>
      <c r="O1146" s="57">
        <v>2</v>
      </c>
      <c r="P1146" t="s">
        <v>22</v>
      </c>
    </row>
    <row r="1147" spans="12:16" x14ac:dyDescent="0.25">
      <c r="L1147" s="58">
        <v>41687.666666666664</v>
      </c>
      <c r="M1147" s="57">
        <v>2014</v>
      </c>
      <c r="N1147" s="57">
        <v>2</v>
      </c>
      <c r="O1147" s="57">
        <v>2</v>
      </c>
      <c r="P1147" t="s">
        <v>22</v>
      </c>
    </row>
    <row r="1148" spans="12:16" x14ac:dyDescent="0.25">
      <c r="L1148" s="58">
        <v>41687.708333333336</v>
      </c>
      <c r="M1148" s="57">
        <v>2014</v>
      </c>
      <c r="N1148" s="57">
        <v>2</v>
      </c>
      <c r="O1148" s="57">
        <v>2</v>
      </c>
      <c r="P1148" t="s">
        <v>22</v>
      </c>
    </row>
    <row r="1149" spans="12:16" x14ac:dyDescent="0.25">
      <c r="L1149" s="58">
        <v>41687.75</v>
      </c>
      <c r="M1149" s="57">
        <v>2014</v>
      </c>
      <c r="N1149" s="57">
        <v>2</v>
      </c>
      <c r="O1149" s="57">
        <v>2</v>
      </c>
      <c r="P1149" t="s">
        <v>22</v>
      </c>
    </row>
    <row r="1150" spans="12:16" x14ac:dyDescent="0.25">
      <c r="L1150" s="58">
        <v>41687.791666666664</v>
      </c>
      <c r="M1150" s="57">
        <v>2014</v>
      </c>
      <c r="N1150" s="57">
        <v>2</v>
      </c>
      <c r="O1150" s="57">
        <v>2</v>
      </c>
      <c r="P1150" t="s">
        <v>22</v>
      </c>
    </row>
    <row r="1151" spans="12:16" x14ac:dyDescent="0.25">
      <c r="L1151" s="58">
        <v>41687.833333333336</v>
      </c>
      <c r="M1151" s="57">
        <v>2014</v>
      </c>
      <c r="N1151" s="57">
        <v>2</v>
      </c>
      <c r="O1151" s="57">
        <v>2</v>
      </c>
      <c r="P1151" t="s">
        <v>22</v>
      </c>
    </row>
    <row r="1152" spans="12:16" x14ac:dyDescent="0.25">
      <c r="L1152" s="58">
        <v>41687.875</v>
      </c>
      <c r="M1152" s="57">
        <v>2014</v>
      </c>
      <c r="N1152" s="57">
        <v>2</v>
      </c>
      <c r="O1152" s="57">
        <v>2</v>
      </c>
      <c r="P1152" t="s">
        <v>22</v>
      </c>
    </row>
    <row r="1153" spans="12:16" x14ac:dyDescent="0.25">
      <c r="L1153" s="58">
        <v>41687.916666666664</v>
      </c>
      <c r="M1153" s="57">
        <v>2014</v>
      </c>
      <c r="N1153" s="57">
        <v>2</v>
      </c>
      <c r="O1153" s="57">
        <v>2</v>
      </c>
      <c r="P1153" t="s">
        <v>22</v>
      </c>
    </row>
    <row r="1154" spans="12:16" x14ac:dyDescent="0.25">
      <c r="L1154" s="58">
        <v>41687.958333333336</v>
      </c>
      <c r="M1154" s="57">
        <v>2014</v>
      </c>
      <c r="N1154" s="57">
        <v>2</v>
      </c>
      <c r="O1154" s="57">
        <v>2</v>
      </c>
      <c r="P1154" t="s">
        <v>22</v>
      </c>
    </row>
    <row r="1155" spans="12:16" x14ac:dyDescent="0.25">
      <c r="L1155" s="58">
        <v>41688</v>
      </c>
      <c r="M1155" s="57">
        <v>2014</v>
      </c>
      <c r="N1155" s="57">
        <v>2</v>
      </c>
      <c r="O1155" s="57">
        <v>3</v>
      </c>
      <c r="P1155" t="s">
        <v>22</v>
      </c>
    </row>
    <row r="1156" spans="12:16" x14ac:dyDescent="0.25">
      <c r="L1156" s="58">
        <v>41688.041666666664</v>
      </c>
      <c r="M1156" s="57">
        <v>2014</v>
      </c>
      <c r="N1156" s="57">
        <v>2</v>
      </c>
      <c r="O1156" s="57">
        <v>3</v>
      </c>
      <c r="P1156" t="s">
        <v>22</v>
      </c>
    </row>
    <row r="1157" spans="12:16" x14ac:dyDescent="0.25">
      <c r="L1157" s="58">
        <v>41688.083333333336</v>
      </c>
      <c r="M1157" s="57">
        <v>2014</v>
      </c>
      <c r="N1157" s="57">
        <v>2</v>
      </c>
      <c r="O1157" s="57">
        <v>3</v>
      </c>
      <c r="P1157" t="s">
        <v>22</v>
      </c>
    </row>
    <row r="1158" spans="12:16" x14ac:dyDescent="0.25">
      <c r="L1158" s="58">
        <v>41688.125</v>
      </c>
      <c r="M1158" s="57">
        <v>2014</v>
      </c>
      <c r="N1158" s="57">
        <v>2</v>
      </c>
      <c r="O1158" s="57">
        <v>3</v>
      </c>
      <c r="P1158" t="s">
        <v>22</v>
      </c>
    </row>
    <row r="1159" spans="12:16" x14ac:dyDescent="0.25">
      <c r="L1159" s="58">
        <v>41688.166666666664</v>
      </c>
      <c r="M1159" s="57">
        <v>2014</v>
      </c>
      <c r="N1159" s="57">
        <v>2</v>
      </c>
      <c r="O1159" s="57">
        <v>3</v>
      </c>
      <c r="P1159" t="s">
        <v>22</v>
      </c>
    </row>
    <row r="1160" spans="12:16" x14ac:dyDescent="0.25">
      <c r="L1160" s="58">
        <v>41688.208333333336</v>
      </c>
      <c r="M1160" s="57">
        <v>2014</v>
      </c>
      <c r="N1160" s="57">
        <v>2</v>
      </c>
      <c r="O1160" s="57">
        <v>3</v>
      </c>
      <c r="P1160" t="s">
        <v>22</v>
      </c>
    </row>
    <row r="1161" spans="12:16" x14ac:dyDescent="0.25">
      <c r="L1161" s="58">
        <v>41688.25</v>
      </c>
      <c r="M1161" s="57">
        <v>2014</v>
      </c>
      <c r="N1161" s="57">
        <v>2</v>
      </c>
      <c r="O1161" s="57">
        <v>3</v>
      </c>
      <c r="P1161" t="s">
        <v>23</v>
      </c>
    </row>
    <row r="1162" spans="12:16" x14ac:dyDescent="0.25">
      <c r="L1162" s="58">
        <v>41688.291666666664</v>
      </c>
      <c r="M1162" s="57">
        <v>2014</v>
      </c>
      <c r="N1162" s="57">
        <v>2</v>
      </c>
      <c r="O1162" s="57">
        <v>3</v>
      </c>
      <c r="P1162" t="s">
        <v>23</v>
      </c>
    </row>
    <row r="1163" spans="12:16" x14ac:dyDescent="0.25">
      <c r="L1163" s="58">
        <v>41688.333333333336</v>
      </c>
      <c r="M1163" s="57">
        <v>2014</v>
      </c>
      <c r="N1163" s="57">
        <v>2</v>
      </c>
      <c r="O1163" s="57">
        <v>3</v>
      </c>
      <c r="P1163" t="s">
        <v>23</v>
      </c>
    </row>
    <row r="1164" spans="12:16" x14ac:dyDescent="0.25">
      <c r="L1164" s="58">
        <v>41688.375</v>
      </c>
      <c r="M1164" s="57">
        <v>2014</v>
      </c>
      <c r="N1164" s="57">
        <v>2</v>
      </c>
      <c r="O1164" s="57">
        <v>3</v>
      </c>
      <c r="P1164" t="s">
        <v>23</v>
      </c>
    </row>
    <row r="1165" spans="12:16" x14ac:dyDescent="0.25">
      <c r="L1165" s="58">
        <v>41688.416666666664</v>
      </c>
      <c r="M1165" s="57">
        <v>2014</v>
      </c>
      <c r="N1165" s="57">
        <v>2</v>
      </c>
      <c r="O1165" s="57">
        <v>3</v>
      </c>
      <c r="P1165" t="s">
        <v>23</v>
      </c>
    </row>
    <row r="1166" spans="12:16" x14ac:dyDescent="0.25">
      <c r="L1166" s="58">
        <v>41688.458333333336</v>
      </c>
      <c r="M1166" s="57">
        <v>2014</v>
      </c>
      <c r="N1166" s="57">
        <v>2</v>
      </c>
      <c r="O1166" s="57">
        <v>3</v>
      </c>
      <c r="P1166" t="s">
        <v>23</v>
      </c>
    </row>
    <row r="1167" spans="12:16" x14ac:dyDescent="0.25">
      <c r="L1167" s="58">
        <v>41688.5</v>
      </c>
      <c r="M1167" s="57">
        <v>2014</v>
      </c>
      <c r="N1167" s="57">
        <v>2</v>
      </c>
      <c r="O1167" s="57">
        <v>3</v>
      </c>
      <c r="P1167" t="s">
        <v>23</v>
      </c>
    </row>
    <row r="1168" spans="12:16" x14ac:dyDescent="0.25">
      <c r="L1168" s="58">
        <v>41688.541666666664</v>
      </c>
      <c r="M1168" s="57">
        <v>2014</v>
      </c>
      <c r="N1168" s="57">
        <v>2</v>
      </c>
      <c r="O1168" s="57">
        <v>3</v>
      </c>
      <c r="P1168" t="s">
        <v>23</v>
      </c>
    </row>
    <row r="1169" spans="12:16" x14ac:dyDescent="0.25">
      <c r="L1169" s="58">
        <v>41688.583333333336</v>
      </c>
      <c r="M1169" s="57">
        <v>2014</v>
      </c>
      <c r="N1169" s="57">
        <v>2</v>
      </c>
      <c r="O1169" s="57">
        <v>3</v>
      </c>
      <c r="P1169" t="s">
        <v>23</v>
      </c>
    </row>
    <row r="1170" spans="12:16" x14ac:dyDescent="0.25">
      <c r="L1170" s="58">
        <v>41688.625</v>
      </c>
      <c r="M1170" s="57">
        <v>2014</v>
      </c>
      <c r="N1170" s="57">
        <v>2</v>
      </c>
      <c r="O1170" s="57">
        <v>3</v>
      </c>
      <c r="P1170" t="s">
        <v>23</v>
      </c>
    </row>
    <row r="1171" spans="12:16" x14ac:dyDescent="0.25">
      <c r="L1171" s="58">
        <v>41688.666666666664</v>
      </c>
      <c r="M1171" s="57">
        <v>2014</v>
      </c>
      <c r="N1171" s="57">
        <v>2</v>
      </c>
      <c r="O1171" s="57">
        <v>3</v>
      </c>
      <c r="P1171" t="s">
        <v>23</v>
      </c>
    </row>
    <row r="1172" spans="12:16" x14ac:dyDescent="0.25">
      <c r="L1172" s="58">
        <v>41688.708333333336</v>
      </c>
      <c r="M1172" s="57">
        <v>2014</v>
      </c>
      <c r="N1172" s="57">
        <v>2</v>
      </c>
      <c r="O1172" s="57">
        <v>3</v>
      </c>
      <c r="P1172" t="s">
        <v>23</v>
      </c>
    </row>
    <row r="1173" spans="12:16" x14ac:dyDescent="0.25">
      <c r="L1173" s="58">
        <v>41688.75</v>
      </c>
      <c r="M1173" s="57">
        <v>2014</v>
      </c>
      <c r="N1173" s="57">
        <v>2</v>
      </c>
      <c r="O1173" s="57">
        <v>3</v>
      </c>
      <c r="P1173" t="s">
        <v>23</v>
      </c>
    </row>
    <row r="1174" spans="12:16" x14ac:dyDescent="0.25">
      <c r="L1174" s="58">
        <v>41688.791666666664</v>
      </c>
      <c r="M1174" s="57">
        <v>2014</v>
      </c>
      <c r="N1174" s="57">
        <v>2</v>
      </c>
      <c r="O1174" s="57">
        <v>3</v>
      </c>
      <c r="P1174" t="s">
        <v>23</v>
      </c>
    </row>
    <row r="1175" spans="12:16" x14ac:dyDescent="0.25">
      <c r="L1175" s="58">
        <v>41688.833333333336</v>
      </c>
      <c r="M1175" s="57">
        <v>2014</v>
      </c>
      <c r="N1175" s="57">
        <v>2</v>
      </c>
      <c r="O1175" s="57">
        <v>3</v>
      </c>
      <c r="P1175" t="s">
        <v>23</v>
      </c>
    </row>
    <row r="1176" spans="12:16" x14ac:dyDescent="0.25">
      <c r="L1176" s="58">
        <v>41688.875</v>
      </c>
      <c r="M1176" s="57">
        <v>2014</v>
      </c>
      <c r="N1176" s="57">
        <v>2</v>
      </c>
      <c r="O1176" s="57">
        <v>3</v>
      </c>
      <c r="P1176" t="s">
        <v>23</v>
      </c>
    </row>
    <row r="1177" spans="12:16" x14ac:dyDescent="0.25">
      <c r="L1177" s="58">
        <v>41688.916666666664</v>
      </c>
      <c r="M1177" s="57">
        <v>2014</v>
      </c>
      <c r="N1177" s="57">
        <v>2</v>
      </c>
      <c r="O1177" s="57">
        <v>3</v>
      </c>
      <c r="P1177" t="s">
        <v>22</v>
      </c>
    </row>
    <row r="1178" spans="12:16" x14ac:dyDescent="0.25">
      <c r="L1178" s="58">
        <v>41688.958333333336</v>
      </c>
      <c r="M1178" s="57">
        <v>2014</v>
      </c>
      <c r="N1178" s="57">
        <v>2</v>
      </c>
      <c r="O1178" s="57">
        <v>3</v>
      </c>
      <c r="P1178" t="s">
        <v>22</v>
      </c>
    </row>
    <row r="1179" spans="12:16" x14ac:dyDescent="0.25">
      <c r="L1179" s="58">
        <v>41689</v>
      </c>
      <c r="M1179" s="57">
        <v>2014</v>
      </c>
      <c r="N1179" s="57">
        <v>2</v>
      </c>
      <c r="O1179" s="57">
        <v>4</v>
      </c>
      <c r="P1179" t="s">
        <v>22</v>
      </c>
    </row>
    <row r="1180" spans="12:16" x14ac:dyDescent="0.25">
      <c r="L1180" s="58">
        <v>41689.041666666664</v>
      </c>
      <c r="M1180" s="57">
        <v>2014</v>
      </c>
      <c r="N1180" s="57">
        <v>2</v>
      </c>
      <c r="O1180" s="57">
        <v>4</v>
      </c>
      <c r="P1180" t="s">
        <v>22</v>
      </c>
    </row>
    <row r="1181" spans="12:16" x14ac:dyDescent="0.25">
      <c r="L1181" s="58">
        <v>41689.083333333336</v>
      </c>
      <c r="M1181" s="57">
        <v>2014</v>
      </c>
      <c r="N1181" s="57">
        <v>2</v>
      </c>
      <c r="O1181" s="57">
        <v>4</v>
      </c>
      <c r="P1181" t="s">
        <v>22</v>
      </c>
    </row>
    <row r="1182" spans="12:16" x14ac:dyDescent="0.25">
      <c r="L1182" s="58">
        <v>41689.125</v>
      </c>
      <c r="M1182" s="57">
        <v>2014</v>
      </c>
      <c r="N1182" s="57">
        <v>2</v>
      </c>
      <c r="O1182" s="57">
        <v>4</v>
      </c>
      <c r="P1182" t="s">
        <v>22</v>
      </c>
    </row>
    <row r="1183" spans="12:16" x14ac:dyDescent="0.25">
      <c r="L1183" s="58">
        <v>41689.166666666664</v>
      </c>
      <c r="M1183" s="57">
        <v>2014</v>
      </c>
      <c r="N1183" s="57">
        <v>2</v>
      </c>
      <c r="O1183" s="57">
        <v>4</v>
      </c>
      <c r="P1183" t="s">
        <v>22</v>
      </c>
    </row>
    <row r="1184" spans="12:16" x14ac:dyDescent="0.25">
      <c r="L1184" s="58">
        <v>41689.208333333336</v>
      </c>
      <c r="M1184" s="57">
        <v>2014</v>
      </c>
      <c r="N1184" s="57">
        <v>2</v>
      </c>
      <c r="O1184" s="57">
        <v>4</v>
      </c>
      <c r="P1184" t="s">
        <v>22</v>
      </c>
    </row>
    <row r="1185" spans="12:16" x14ac:dyDescent="0.25">
      <c r="L1185" s="58">
        <v>41689.25</v>
      </c>
      <c r="M1185" s="57">
        <v>2014</v>
      </c>
      <c r="N1185" s="57">
        <v>2</v>
      </c>
      <c r="O1185" s="57">
        <v>4</v>
      </c>
      <c r="P1185" t="s">
        <v>23</v>
      </c>
    </row>
    <row r="1186" spans="12:16" x14ac:dyDescent="0.25">
      <c r="L1186" s="58">
        <v>41689.291666666664</v>
      </c>
      <c r="M1186" s="57">
        <v>2014</v>
      </c>
      <c r="N1186" s="57">
        <v>2</v>
      </c>
      <c r="O1186" s="57">
        <v>4</v>
      </c>
      <c r="P1186" t="s">
        <v>23</v>
      </c>
    </row>
    <row r="1187" spans="12:16" x14ac:dyDescent="0.25">
      <c r="L1187" s="58">
        <v>41689.333333333336</v>
      </c>
      <c r="M1187" s="57">
        <v>2014</v>
      </c>
      <c r="N1187" s="57">
        <v>2</v>
      </c>
      <c r="O1187" s="57">
        <v>4</v>
      </c>
      <c r="P1187" t="s">
        <v>23</v>
      </c>
    </row>
    <row r="1188" spans="12:16" x14ac:dyDescent="0.25">
      <c r="L1188" s="58">
        <v>41689.375</v>
      </c>
      <c r="M1188" s="57">
        <v>2014</v>
      </c>
      <c r="N1188" s="57">
        <v>2</v>
      </c>
      <c r="O1188" s="57">
        <v>4</v>
      </c>
      <c r="P1188" t="s">
        <v>23</v>
      </c>
    </row>
    <row r="1189" spans="12:16" x14ac:dyDescent="0.25">
      <c r="L1189" s="58">
        <v>41689.416666666664</v>
      </c>
      <c r="M1189" s="57">
        <v>2014</v>
      </c>
      <c r="N1189" s="57">
        <v>2</v>
      </c>
      <c r="O1189" s="57">
        <v>4</v>
      </c>
      <c r="P1189" t="s">
        <v>23</v>
      </c>
    </row>
    <row r="1190" spans="12:16" x14ac:dyDescent="0.25">
      <c r="L1190" s="58">
        <v>41689.458333333336</v>
      </c>
      <c r="M1190" s="57">
        <v>2014</v>
      </c>
      <c r="N1190" s="57">
        <v>2</v>
      </c>
      <c r="O1190" s="57">
        <v>4</v>
      </c>
      <c r="P1190" t="s">
        <v>23</v>
      </c>
    </row>
    <row r="1191" spans="12:16" x14ac:dyDescent="0.25">
      <c r="L1191" s="58">
        <v>41689.5</v>
      </c>
      <c r="M1191" s="57">
        <v>2014</v>
      </c>
      <c r="N1191" s="57">
        <v>2</v>
      </c>
      <c r="O1191" s="57">
        <v>4</v>
      </c>
      <c r="P1191" t="s">
        <v>23</v>
      </c>
    </row>
    <row r="1192" spans="12:16" x14ac:dyDescent="0.25">
      <c r="L1192" s="58">
        <v>41689.541666666664</v>
      </c>
      <c r="M1192" s="57">
        <v>2014</v>
      </c>
      <c r="N1192" s="57">
        <v>2</v>
      </c>
      <c r="O1192" s="57">
        <v>4</v>
      </c>
      <c r="P1192" t="s">
        <v>23</v>
      </c>
    </row>
    <row r="1193" spans="12:16" x14ac:dyDescent="0.25">
      <c r="L1193" s="58">
        <v>41689.583333333336</v>
      </c>
      <c r="M1193" s="57">
        <v>2014</v>
      </c>
      <c r="N1193" s="57">
        <v>2</v>
      </c>
      <c r="O1193" s="57">
        <v>4</v>
      </c>
      <c r="P1193" t="s">
        <v>23</v>
      </c>
    </row>
    <row r="1194" spans="12:16" x14ac:dyDescent="0.25">
      <c r="L1194" s="58">
        <v>41689.625</v>
      </c>
      <c r="M1194" s="57">
        <v>2014</v>
      </c>
      <c r="N1194" s="57">
        <v>2</v>
      </c>
      <c r="O1194" s="57">
        <v>4</v>
      </c>
      <c r="P1194" t="s">
        <v>23</v>
      </c>
    </row>
    <row r="1195" spans="12:16" x14ac:dyDescent="0.25">
      <c r="L1195" s="58">
        <v>41689.666666666664</v>
      </c>
      <c r="M1195" s="57">
        <v>2014</v>
      </c>
      <c r="N1195" s="57">
        <v>2</v>
      </c>
      <c r="O1195" s="57">
        <v>4</v>
      </c>
      <c r="P1195" t="s">
        <v>23</v>
      </c>
    </row>
    <row r="1196" spans="12:16" x14ac:dyDescent="0.25">
      <c r="L1196" s="58">
        <v>41689.708333333336</v>
      </c>
      <c r="M1196" s="57">
        <v>2014</v>
      </c>
      <c r="N1196" s="57">
        <v>2</v>
      </c>
      <c r="O1196" s="57">
        <v>4</v>
      </c>
      <c r="P1196" t="s">
        <v>23</v>
      </c>
    </row>
    <row r="1197" spans="12:16" x14ac:dyDescent="0.25">
      <c r="L1197" s="58">
        <v>41689.75</v>
      </c>
      <c r="M1197" s="57">
        <v>2014</v>
      </c>
      <c r="N1197" s="57">
        <v>2</v>
      </c>
      <c r="O1197" s="57">
        <v>4</v>
      </c>
      <c r="P1197" t="s">
        <v>23</v>
      </c>
    </row>
    <row r="1198" spans="12:16" x14ac:dyDescent="0.25">
      <c r="L1198" s="58">
        <v>41689.791666666664</v>
      </c>
      <c r="M1198" s="57">
        <v>2014</v>
      </c>
      <c r="N1198" s="57">
        <v>2</v>
      </c>
      <c r="O1198" s="57">
        <v>4</v>
      </c>
      <c r="P1198" t="s">
        <v>23</v>
      </c>
    </row>
    <row r="1199" spans="12:16" x14ac:dyDescent="0.25">
      <c r="L1199" s="58">
        <v>41689.833333333336</v>
      </c>
      <c r="M1199" s="57">
        <v>2014</v>
      </c>
      <c r="N1199" s="57">
        <v>2</v>
      </c>
      <c r="O1199" s="57">
        <v>4</v>
      </c>
      <c r="P1199" t="s">
        <v>23</v>
      </c>
    </row>
    <row r="1200" spans="12:16" x14ac:dyDescent="0.25">
      <c r="L1200" s="58">
        <v>41689.875</v>
      </c>
      <c r="M1200" s="57">
        <v>2014</v>
      </c>
      <c r="N1200" s="57">
        <v>2</v>
      </c>
      <c r="O1200" s="57">
        <v>4</v>
      </c>
      <c r="P1200" t="s">
        <v>23</v>
      </c>
    </row>
    <row r="1201" spans="12:16" x14ac:dyDescent="0.25">
      <c r="L1201" s="58">
        <v>41689.916666666664</v>
      </c>
      <c r="M1201" s="57">
        <v>2014</v>
      </c>
      <c r="N1201" s="57">
        <v>2</v>
      </c>
      <c r="O1201" s="57">
        <v>4</v>
      </c>
      <c r="P1201" t="s">
        <v>22</v>
      </c>
    </row>
    <row r="1202" spans="12:16" x14ac:dyDescent="0.25">
      <c r="L1202" s="58">
        <v>41689.958333333336</v>
      </c>
      <c r="M1202" s="57">
        <v>2014</v>
      </c>
      <c r="N1202" s="57">
        <v>2</v>
      </c>
      <c r="O1202" s="57">
        <v>4</v>
      </c>
      <c r="P1202" t="s">
        <v>22</v>
      </c>
    </row>
    <row r="1203" spans="12:16" x14ac:dyDescent="0.25">
      <c r="L1203" s="58">
        <v>41690</v>
      </c>
      <c r="M1203" s="57">
        <v>2014</v>
      </c>
      <c r="N1203" s="57">
        <v>2</v>
      </c>
      <c r="O1203" s="57">
        <v>5</v>
      </c>
      <c r="P1203" t="s">
        <v>22</v>
      </c>
    </row>
    <row r="1204" spans="12:16" x14ac:dyDescent="0.25">
      <c r="L1204" s="58">
        <v>41690.041666666664</v>
      </c>
      <c r="M1204" s="57">
        <v>2014</v>
      </c>
      <c r="N1204" s="57">
        <v>2</v>
      </c>
      <c r="O1204" s="57">
        <v>5</v>
      </c>
      <c r="P1204" t="s">
        <v>22</v>
      </c>
    </row>
    <row r="1205" spans="12:16" x14ac:dyDescent="0.25">
      <c r="L1205" s="58">
        <v>41690.083333333336</v>
      </c>
      <c r="M1205" s="57">
        <v>2014</v>
      </c>
      <c r="N1205" s="57">
        <v>2</v>
      </c>
      <c r="O1205" s="57">
        <v>5</v>
      </c>
      <c r="P1205" t="s">
        <v>22</v>
      </c>
    </row>
    <row r="1206" spans="12:16" x14ac:dyDescent="0.25">
      <c r="L1206" s="58">
        <v>41690.125</v>
      </c>
      <c r="M1206" s="57">
        <v>2014</v>
      </c>
      <c r="N1206" s="57">
        <v>2</v>
      </c>
      <c r="O1206" s="57">
        <v>5</v>
      </c>
      <c r="P1206" t="s">
        <v>22</v>
      </c>
    </row>
    <row r="1207" spans="12:16" x14ac:dyDescent="0.25">
      <c r="L1207" s="58">
        <v>41690.166666666664</v>
      </c>
      <c r="M1207" s="57">
        <v>2014</v>
      </c>
      <c r="N1207" s="57">
        <v>2</v>
      </c>
      <c r="O1207" s="57">
        <v>5</v>
      </c>
      <c r="P1207" t="s">
        <v>22</v>
      </c>
    </row>
    <row r="1208" spans="12:16" x14ac:dyDescent="0.25">
      <c r="L1208" s="58">
        <v>41690.208333333336</v>
      </c>
      <c r="M1208" s="57">
        <v>2014</v>
      </c>
      <c r="N1208" s="57">
        <v>2</v>
      </c>
      <c r="O1208" s="57">
        <v>5</v>
      </c>
      <c r="P1208" t="s">
        <v>22</v>
      </c>
    </row>
    <row r="1209" spans="12:16" x14ac:dyDescent="0.25">
      <c r="L1209" s="58">
        <v>41690.25</v>
      </c>
      <c r="M1209" s="57">
        <v>2014</v>
      </c>
      <c r="N1209" s="57">
        <v>2</v>
      </c>
      <c r="O1209" s="57">
        <v>5</v>
      </c>
      <c r="P1209" t="s">
        <v>23</v>
      </c>
    </row>
    <row r="1210" spans="12:16" x14ac:dyDescent="0.25">
      <c r="L1210" s="58">
        <v>41690.291666666664</v>
      </c>
      <c r="M1210" s="57">
        <v>2014</v>
      </c>
      <c r="N1210" s="57">
        <v>2</v>
      </c>
      <c r="O1210" s="57">
        <v>5</v>
      </c>
      <c r="P1210" t="s">
        <v>23</v>
      </c>
    </row>
    <row r="1211" spans="12:16" x14ac:dyDescent="0.25">
      <c r="L1211" s="58">
        <v>41690.333333333336</v>
      </c>
      <c r="M1211" s="57">
        <v>2014</v>
      </c>
      <c r="N1211" s="57">
        <v>2</v>
      </c>
      <c r="O1211" s="57">
        <v>5</v>
      </c>
      <c r="P1211" t="s">
        <v>23</v>
      </c>
    </row>
    <row r="1212" spans="12:16" x14ac:dyDescent="0.25">
      <c r="L1212" s="58">
        <v>41690.375</v>
      </c>
      <c r="M1212" s="57">
        <v>2014</v>
      </c>
      <c r="N1212" s="57">
        <v>2</v>
      </c>
      <c r="O1212" s="57">
        <v>5</v>
      </c>
      <c r="P1212" t="s">
        <v>23</v>
      </c>
    </row>
    <row r="1213" spans="12:16" x14ac:dyDescent="0.25">
      <c r="L1213" s="58">
        <v>41690.416666666664</v>
      </c>
      <c r="M1213" s="57">
        <v>2014</v>
      </c>
      <c r="N1213" s="57">
        <v>2</v>
      </c>
      <c r="O1213" s="57">
        <v>5</v>
      </c>
      <c r="P1213" t="s">
        <v>23</v>
      </c>
    </row>
    <row r="1214" spans="12:16" x14ac:dyDescent="0.25">
      <c r="L1214" s="58">
        <v>41690.458333333336</v>
      </c>
      <c r="M1214" s="57">
        <v>2014</v>
      </c>
      <c r="N1214" s="57">
        <v>2</v>
      </c>
      <c r="O1214" s="57">
        <v>5</v>
      </c>
      <c r="P1214" t="s">
        <v>23</v>
      </c>
    </row>
    <row r="1215" spans="12:16" x14ac:dyDescent="0.25">
      <c r="L1215" s="58">
        <v>41690.5</v>
      </c>
      <c r="M1215" s="57">
        <v>2014</v>
      </c>
      <c r="N1215" s="57">
        <v>2</v>
      </c>
      <c r="O1215" s="57">
        <v>5</v>
      </c>
      <c r="P1215" t="s">
        <v>23</v>
      </c>
    </row>
    <row r="1216" spans="12:16" x14ac:dyDescent="0.25">
      <c r="L1216" s="58">
        <v>41690.541666666664</v>
      </c>
      <c r="M1216" s="57">
        <v>2014</v>
      </c>
      <c r="N1216" s="57">
        <v>2</v>
      </c>
      <c r="O1216" s="57">
        <v>5</v>
      </c>
      <c r="P1216" t="s">
        <v>23</v>
      </c>
    </row>
    <row r="1217" spans="12:16" x14ac:dyDescent="0.25">
      <c r="L1217" s="58">
        <v>41690.583333333336</v>
      </c>
      <c r="M1217" s="57">
        <v>2014</v>
      </c>
      <c r="N1217" s="57">
        <v>2</v>
      </c>
      <c r="O1217" s="57">
        <v>5</v>
      </c>
      <c r="P1217" t="s">
        <v>23</v>
      </c>
    </row>
    <row r="1218" spans="12:16" x14ac:dyDescent="0.25">
      <c r="L1218" s="58">
        <v>41690.625</v>
      </c>
      <c r="M1218" s="57">
        <v>2014</v>
      </c>
      <c r="N1218" s="57">
        <v>2</v>
      </c>
      <c r="O1218" s="57">
        <v>5</v>
      </c>
      <c r="P1218" t="s">
        <v>23</v>
      </c>
    </row>
    <row r="1219" spans="12:16" x14ac:dyDescent="0.25">
      <c r="L1219" s="58">
        <v>41690.666666666664</v>
      </c>
      <c r="M1219" s="57">
        <v>2014</v>
      </c>
      <c r="N1219" s="57">
        <v>2</v>
      </c>
      <c r="O1219" s="57">
        <v>5</v>
      </c>
      <c r="P1219" t="s">
        <v>23</v>
      </c>
    </row>
    <row r="1220" spans="12:16" x14ac:dyDescent="0.25">
      <c r="L1220" s="58">
        <v>41690.708333333336</v>
      </c>
      <c r="M1220" s="57">
        <v>2014</v>
      </c>
      <c r="N1220" s="57">
        <v>2</v>
      </c>
      <c r="O1220" s="57">
        <v>5</v>
      </c>
      <c r="P1220" t="s">
        <v>23</v>
      </c>
    </row>
    <row r="1221" spans="12:16" x14ac:dyDescent="0.25">
      <c r="L1221" s="58">
        <v>41690.75</v>
      </c>
      <c r="M1221" s="57">
        <v>2014</v>
      </c>
      <c r="N1221" s="57">
        <v>2</v>
      </c>
      <c r="O1221" s="57">
        <v>5</v>
      </c>
      <c r="P1221" t="s">
        <v>23</v>
      </c>
    </row>
    <row r="1222" spans="12:16" x14ac:dyDescent="0.25">
      <c r="L1222" s="58">
        <v>41690.791666666664</v>
      </c>
      <c r="M1222" s="57">
        <v>2014</v>
      </c>
      <c r="N1222" s="57">
        <v>2</v>
      </c>
      <c r="O1222" s="57">
        <v>5</v>
      </c>
      <c r="P1222" t="s">
        <v>23</v>
      </c>
    </row>
    <row r="1223" spans="12:16" x14ac:dyDescent="0.25">
      <c r="L1223" s="58">
        <v>41690.833333333336</v>
      </c>
      <c r="M1223" s="57">
        <v>2014</v>
      </c>
      <c r="N1223" s="57">
        <v>2</v>
      </c>
      <c r="O1223" s="57">
        <v>5</v>
      </c>
      <c r="P1223" t="s">
        <v>23</v>
      </c>
    </row>
    <row r="1224" spans="12:16" x14ac:dyDescent="0.25">
      <c r="L1224" s="58">
        <v>41690.875</v>
      </c>
      <c r="M1224" s="57">
        <v>2014</v>
      </c>
      <c r="N1224" s="57">
        <v>2</v>
      </c>
      <c r="O1224" s="57">
        <v>5</v>
      </c>
      <c r="P1224" t="s">
        <v>23</v>
      </c>
    </row>
    <row r="1225" spans="12:16" x14ac:dyDescent="0.25">
      <c r="L1225" s="58">
        <v>41690.916666666664</v>
      </c>
      <c r="M1225" s="57">
        <v>2014</v>
      </c>
      <c r="N1225" s="57">
        <v>2</v>
      </c>
      <c r="O1225" s="57">
        <v>5</v>
      </c>
      <c r="P1225" t="s">
        <v>22</v>
      </c>
    </row>
    <row r="1226" spans="12:16" x14ac:dyDescent="0.25">
      <c r="L1226" s="58">
        <v>41690.958333333336</v>
      </c>
      <c r="M1226" s="57">
        <v>2014</v>
      </c>
      <c r="N1226" s="57">
        <v>2</v>
      </c>
      <c r="O1226" s="57">
        <v>5</v>
      </c>
      <c r="P1226" t="s">
        <v>22</v>
      </c>
    </row>
    <row r="1227" spans="12:16" x14ac:dyDescent="0.25">
      <c r="L1227" s="58">
        <v>41691</v>
      </c>
      <c r="M1227" s="57">
        <v>2014</v>
      </c>
      <c r="N1227" s="57">
        <v>2</v>
      </c>
      <c r="O1227" s="57">
        <v>6</v>
      </c>
      <c r="P1227" t="s">
        <v>22</v>
      </c>
    </row>
    <row r="1228" spans="12:16" x14ac:dyDescent="0.25">
      <c r="L1228" s="58">
        <v>41691.041666666664</v>
      </c>
      <c r="M1228" s="57">
        <v>2014</v>
      </c>
      <c r="N1228" s="57">
        <v>2</v>
      </c>
      <c r="O1228" s="57">
        <v>6</v>
      </c>
      <c r="P1228" t="s">
        <v>22</v>
      </c>
    </row>
    <row r="1229" spans="12:16" x14ac:dyDescent="0.25">
      <c r="L1229" s="58">
        <v>41691.083333333336</v>
      </c>
      <c r="M1229" s="57">
        <v>2014</v>
      </c>
      <c r="N1229" s="57">
        <v>2</v>
      </c>
      <c r="O1229" s="57">
        <v>6</v>
      </c>
      <c r="P1229" t="s">
        <v>22</v>
      </c>
    </row>
    <row r="1230" spans="12:16" x14ac:dyDescent="0.25">
      <c r="L1230" s="58">
        <v>41691.125</v>
      </c>
      <c r="M1230" s="57">
        <v>2014</v>
      </c>
      <c r="N1230" s="57">
        <v>2</v>
      </c>
      <c r="O1230" s="57">
        <v>6</v>
      </c>
      <c r="P1230" t="s">
        <v>22</v>
      </c>
    </row>
    <row r="1231" spans="12:16" x14ac:dyDescent="0.25">
      <c r="L1231" s="58">
        <v>41691.166666666664</v>
      </c>
      <c r="M1231" s="57">
        <v>2014</v>
      </c>
      <c r="N1231" s="57">
        <v>2</v>
      </c>
      <c r="O1231" s="57">
        <v>6</v>
      </c>
      <c r="P1231" t="s">
        <v>22</v>
      </c>
    </row>
    <row r="1232" spans="12:16" x14ac:dyDescent="0.25">
      <c r="L1232" s="58">
        <v>41691.208333333336</v>
      </c>
      <c r="M1232" s="57">
        <v>2014</v>
      </c>
      <c r="N1232" s="57">
        <v>2</v>
      </c>
      <c r="O1232" s="57">
        <v>6</v>
      </c>
      <c r="P1232" t="s">
        <v>22</v>
      </c>
    </row>
    <row r="1233" spans="12:16" x14ac:dyDescent="0.25">
      <c r="L1233" s="58">
        <v>41691.25</v>
      </c>
      <c r="M1233" s="57">
        <v>2014</v>
      </c>
      <c r="N1233" s="57">
        <v>2</v>
      </c>
      <c r="O1233" s="57">
        <v>6</v>
      </c>
      <c r="P1233" t="s">
        <v>23</v>
      </c>
    </row>
    <row r="1234" spans="12:16" x14ac:dyDescent="0.25">
      <c r="L1234" s="58">
        <v>41691.291666666664</v>
      </c>
      <c r="M1234" s="57">
        <v>2014</v>
      </c>
      <c r="N1234" s="57">
        <v>2</v>
      </c>
      <c r="O1234" s="57">
        <v>6</v>
      </c>
      <c r="P1234" t="s">
        <v>23</v>
      </c>
    </row>
    <row r="1235" spans="12:16" x14ac:dyDescent="0.25">
      <c r="L1235" s="58">
        <v>41691.333333333336</v>
      </c>
      <c r="M1235" s="57">
        <v>2014</v>
      </c>
      <c r="N1235" s="57">
        <v>2</v>
      </c>
      <c r="O1235" s="57">
        <v>6</v>
      </c>
      <c r="P1235" t="s">
        <v>23</v>
      </c>
    </row>
    <row r="1236" spans="12:16" x14ac:dyDescent="0.25">
      <c r="L1236" s="58">
        <v>41691.375</v>
      </c>
      <c r="M1236" s="57">
        <v>2014</v>
      </c>
      <c r="N1236" s="57">
        <v>2</v>
      </c>
      <c r="O1236" s="57">
        <v>6</v>
      </c>
      <c r="P1236" t="s">
        <v>23</v>
      </c>
    </row>
    <row r="1237" spans="12:16" x14ac:dyDescent="0.25">
      <c r="L1237" s="58">
        <v>41691.416666666664</v>
      </c>
      <c r="M1237" s="57">
        <v>2014</v>
      </c>
      <c r="N1237" s="57">
        <v>2</v>
      </c>
      <c r="O1237" s="57">
        <v>6</v>
      </c>
      <c r="P1237" t="s">
        <v>23</v>
      </c>
    </row>
    <row r="1238" spans="12:16" x14ac:dyDescent="0.25">
      <c r="L1238" s="58">
        <v>41691.458333333336</v>
      </c>
      <c r="M1238" s="57">
        <v>2014</v>
      </c>
      <c r="N1238" s="57">
        <v>2</v>
      </c>
      <c r="O1238" s="57">
        <v>6</v>
      </c>
      <c r="P1238" t="s">
        <v>23</v>
      </c>
    </row>
    <row r="1239" spans="12:16" x14ac:dyDescent="0.25">
      <c r="L1239" s="58">
        <v>41691.5</v>
      </c>
      <c r="M1239" s="57">
        <v>2014</v>
      </c>
      <c r="N1239" s="57">
        <v>2</v>
      </c>
      <c r="O1239" s="57">
        <v>6</v>
      </c>
      <c r="P1239" t="s">
        <v>23</v>
      </c>
    </row>
    <row r="1240" spans="12:16" x14ac:dyDescent="0.25">
      <c r="L1240" s="58">
        <v>41691.541666666664</v>
      </c>
      <c r="M1240" s="57">
        <v>2014</v>
      </c>
      <c r="N1240" s="57">
        <v>2</v>
      </c>
      <c r="O1240" s="57">
        <v>6</v>
      </c>
      <c r="P1240" t="s">
        <v>23</v>
      </c>
    </row>
    <row r="1241" spans="12:16" x14ac:dyDescent="0.25">
      <c r="L1241" s="58">
        <v>41691.583333333336</v>
      </c>
      <c r="M1241" s="57">
        <v>2014</v>
      </c>
      <c r="N1241" s="57">
        <v>2</v>
      </c>
      <c r="O1241" s="57">
        <v>6</v>
      </c>
      <c r="P1241" t="s">
        <v>23</v>
      </c>
    </row>
    <row r="1242" spans="12:16" x14ac:dyDescent="0.25">
      <c r="L1242" s="58">
        <v>41691.625</v>
      </c>
      <c r="M1242" s="57">
        <v>2014</v>
      </c>
      <c r="N1242" s="57">
        <v>2</v>
      </c>
      <c r="O1242" s="57">
        <v>6</v>
      </c>
      <c r="P1242" t="s">
        <v>23</v>
      </c>
    </row>
    <row r="1243" spans="12:16" x14ac:dyDescent="0.25">
      <c r="L1243" s="58">
        <v>41691.666666666664</v>
      </c>
      <c r="M1243" s="57">
        <v>2014</v>
      </c>
      <c r="N1243" s="57">
        <v>2</v>
      </c>
      <c r="O1243" s="57">
        <v>6</v>
      </c>
      <c r="P1243" t="s">
        <v>23</v>
      </c>
    </row>
    <row r="1244" spans="12:16" x14ac:dyDescent="0.25">
      <c r="L1244" s="58">
        <v>41691.708333333336</v>
      </c>
      <c r="M1244" s="57">
        <v>2014</v>
      </c>
      <c r="N1244" s="57">
        <v>2</v>
      </c>
      <c r="O1244" s="57">
        <v>6</v>
      </c>
      <c r="P1244" t="s">
        <v>23</v>
      </c>
    </row>
    <row r="1245" spans="12:16" x14ac:dyDescent="0.25">
      <c r="L1245" s="58">
        <v>41691.75</v>
      </c>
      <c r="M1245" s="57">
        <v>2014</v>
      </c>
      <c r="N1245" s="57">
        <v>2</v>
      </c>
      <c r="O1245" s="57">
        <v>6</v>
      </c>
      <c r="P1245" t="s">
        <v>23</v>
      </c>
    </row>
    <row r="1246" spans="12:16" x14ac:dyDescent="0.25">
      <c r="L1246" s="58">
        <v>41691.791666666664</v>
      </c>
      <c r="M1246" s="57">
        <v>2014</v>
      </c>
      <c r="N1246" s="57">
        <v>2</v>
      </c>
      <c r="O1246" s="57">
        <v>6</v>
      </c>
      <c r="P1246" t="s">
        <v>23</v>
      </c>
    </row>
    <row r="1247" spans="12:16" x14ac:dyDescent="0.25">
      <c r="L1247" s="58">
        <v>41691.833333333336</v>
      </c>
      <c r="M1247" s="57">
        <v>2014</v>
      </c>
      <c r="N1247" s="57">
        <v>2</v>
      </c>
      <c r="O1247" s="57">
        <v>6</v>
      </c>
      <c r="P1247" t="s">
        <v>23</v>
      </c>
    </row>
    <row r="1248" spans="12:16" x14ac:dyDescent="0.25">
      <c r="L1248" s="58">
        <v>41691.875</v>
      </c>
      <c r="M1248" s="57">
        <v>2014</v>
      </c>
      <c r="N1248" s="57">
        <v>2</v>
      </c>
      <c r="O1248" s="57">
        <v>6</v>
      </c>
      <c r="P1248" t="s">
        <v>23</v>
      </c>
    </row>
    <row r="1249" spans="12:16" x14ac:dyDescent="0.25">
      <c r="L1249" s="58">
        <v>41691.916666666664</v>
      </c>
      <c r="M1249" s="57">
        <v>2014</v>
      </c>
      <c r="N1249" s="57">
        <v>2</v>
      </c>
      <c r="O1249" s="57">
        <v>6</v>
      </c>
      <c r="P1249" t="s">
        <v>22</v>
      </c>
    </row>
    <row r="1250" spans="12:16" x14ac:dyDescent="0.25">
      <c r="L1250" s="58">
        <v>41691.958333333336</v>
      </c>
      <c r="M1250" s="57">
        <v>2014</v>
      </c>
      <c r="N1250" s="57">
        <v>2</v>
      </c>
      <c r="O1250" s="57">
        <v>6</v>
      </c>
      <c r="P1250" t="s">
        <v>22</v>
      </c>
    </row>
    <row r="1251" spans="12:16" x14ac:dyDescent="0.25">
      <c r="L1251" s="58">
        <v>41692</v>
      </c>
      <c r="M1251" s="57">
        <v>2014</v>
      </c>
      <c r="N1251" s="57">
        <v>2</v>
      </c>
      <c r="O1251" s="57">
        <v>7</v>
      </c>
      <c r="P1251" t="s">
        <v>22</v>
      </c>
    </row>
    <row r="1252" spans="12:16" x14ac:dyDescent="0.25">
      <c r="L1252" s="58">
        <v>41692.041666666664</v>
      </c>
      <c r="M1252" s="57">
        <v>2014</v>
      </c>
      <c r="N1252" s="57">
        <v>2</v>
      </c>
      <c r="O1252" s="57">
        <v>7</v>
      </c>
      <c r="P1252" t="s">
        <v>22</v>
      </c>
    </row>
    <row r="1253" spans="12:16" x14ac:dyDescent="0.25">
      <c r="L1253" s="58">
        <v>41692.083333333336</v>
      </c>
      <c r="M1253" s="57">
        <v>2014</v>
      </c>
      <c r="N1253" s="57">
        <v>2</v>
      </c>
      <c r="O1253" s="57">
        <v>7</v>
      </c>
      <c r="P1253" t="s">
        <v>22</v>
      </c>
    </row>
    <row r="1254" spans="12:16" x14ac:dyDescent="0.25">
      <c r="L1254" s="58">
        <v>41692.125</v>
      </c>
      <c r="M1254" s="57">
        <v>2014</v>
      </c>
      <c r="N1254" s="57">
        <v>2</v>
      </c>
      <c r="O1254" s="57">
        <v>7</v>
      </c>
      <c r="P1254" t="s">
        <v>22</v>
      </c>
    </row>
    <row r="1255" spans="12:16" x14ac:dyDescent="0.25">
      <c r="L1255" s="58">
        <v>41692.166666666664</v>
      </c>
      <c r="M1255" s="57">
        <v>2014</v>
      </c>
      <c r="N1255" s="57">
        <v>2</v>
      </c>
      <c r="O1255" s="57">
        <v>7</v>
      </c>
      <c r="P1255" t="s">
        <v>22</v>
      </c>
    </row>
    <row r="1256" spans="12:16" x14ac:dyDescent="0.25">
      <c r="L1256" s="58">
        <v>41692.208333333336</v>
      </c>
      <c r="M1256" s="57">
        <v>2014</v>
      </c>
      <c r="N1256" s="57">
        <v>2</v>
      </c>
      <c r="O1256" s="57">
        <v>7</v>
      </c>
      <c r="P1256" t="s">
        <v>22</v>
      </c>
    </row>
    <row r="1257" spans="12:16" x14ac:dyDescent="0.25">
      <c r="L1257" s="58">
        <v>41692.25</v>
      </c>
      <c r="M1257" s="57">
        <v>2014</v>
      </c>
      <c r="N1257" s="57">
        <v>2</v>
      </c>
      <c r="O1257" s="57">
        <v>7</v>
      </c>
      <c r="P1257" t="s">
        <v>22</v>
      </c>
    </row>
    <row r="1258" spans="12:16" x14ac:dyDescent="0.25">
      <c r="L1258" s="58">
        <v>41692.291666666664</v>
      </c>
      <c r="M1258" s="57">
        <v>2014</v>
      </c>
      <c r="N1258" s="57">
        <v>2</v>
      </c>
      <c r="O1258" s="57">
        <v>7</v>
      </c>
      <c r="P1258" t="s">
        <v>22</v>
      </c>
    </row>
    <row r="1259" spans="12:16" x14ac:dyDescent="0.25">
      <c r="L1259" s="58">
        <v>41692.333333333336</v>
      </c>
      <c r="M1259" s="57">
        <v>2014</v>
      </c>
      <c r="N1259" s="57">
        <v>2</v>
      </c>
      <c r="O1259" s="57">
        <v>7</v>
      </c>
      <c r="P1259" t="s">
        <v>22</v>
      </c>
    </row>
    <row r="1260" spans="12:16" x14ac:dyDescent="0.25">
      <c r="L1260" s="58">
        <v>41692.375</v>
      </c>
      <c r="M1260" s="57">
        <v>2014</v>
      </c>
      <c r="N1260" s="57">
        <v>2</v>
      </c>
      <c r="O1260" s="57">
        <v>7</v>
      </c>
      <c r="P1260" t="s">
        <v>22</v>
      </c>
    </row>
    <row r="1261" spans="12:16" x14ac:dyDescent="0.25">
      <c r="L1261" s="58">
        <v>41692.416666666664</v>
      </c>
      <c r="M1261" s="57">
        <v>2014</v>
      </c>
      <c r="N1261" s="57">
        <v>2</v>
      </c>
      <c r="O1261" s="57">
        <v>7</v>
      </c>
      <c r="P1261" t="s">
        <v>22</v>
      </c>
    </row>
    <row r="1262" spans="12:16" x14ac:dyDescent="0.25">
      <c r="L1262" s="58">
        <v>41692.458333333336</v>
      </c>
      <c r="M1262" s="57">
        <v>2014</v>
      </c>
      <c r="N1262" s="57">
        <v>2</v>
      </c>
      <c r="O1262" s="57">
        <v>7</v>
      </c>
      <c r="P1262" t="s">
        <v>22</v>
      </c>
    </row>
    <row r="1263" spans="12:16" x14ac:dyDescent="0.25">
      <c r="L1263" s="58">
        <v>41692.5</v>
      </c>
      <c r="M1263" s="57">
        <v>2014</v>
      </c>
      <c r="N1263" s="57">
        <v>2</v>
      </c>
      <c r="O1263" s="57">
        <v>7</v>
      </c>
      <c r="P1263" t="s">
        <v>22</v>
      </c>
    </row>
    <row r="1264" spans="12:16" x14ac:dyDescent="0.25">
      <c r="L1264" s="58">
        <v>41692.541666666664</v>
      </c>
      <c r="M1264" s="57">
        <v>2014</v>
      </c>
      <c r="N1264" s="57">
        <v>2</v>
      </c>
      <c r="O1264" s="57">
        <v>7</v>
      </c>
      <c r="P1264" t="s">
        <v>22</v>
      </c>
    </row>
    <row r="1265" spans="12:16" x14ac:dyDescent="0.25">
      <c r="L1265" s="58">
        <v>41692.583333333336</v>
      </c>
      <c r="M1265" s="57">
        <v>2014</v>
      </c>
      <c r="N1265" s="57">
        <v>2</v>
      </c>
      <c r="O1265" s="57">
        <v>7</v>
      </c>
      <c r="P1265" t="s">
        <v>22</v>
      </c>
    </row>
    <row r="1266" spans="12:16" x14ac:dyDescent="0.25">
      <c r="L1266" s="58">
        <v>41692.625</v>
      </c>
      <c r="M1266" s="57">
        <v>2014</v>
      </c>
      <c r="N1266" s="57">
        <v>2</v>
      </c>
      <c r="O1266" s="57">
        <v>7</v>
      </c>
      <c r="P1266" t="s">
        <v>22</v>
      </c>
    </row>
    <row r="1267" spans="12:16" x14ac:dyDescent="0.25">
      <c r="L1267" s="58">
        <v>41692.666666666664</v>
      </c>
      <c r="M1267" s="57">
        <v>2014</v>
      </c>
      <c r="N1267" s="57">
        <v>2</v>
      </c>
      <c r="O1267" s="57">
        <v>7</v>
      </c>
      <c r="P1267" t="s">
        <v>22</v>
      </c>
    </row>
    <row r="1268" spans="12:16" x14ac:dyDescent="0.25">
      <c r="L1268" s="58">
        <v>41692.708333333336</v>
      </c>
      <c r="M1268" s="57">
        <v>2014</v>
      </c>
      <c r="N1268" s="57">
        <v>2</v>
      </c>
      <c r="O1268" s="57">
        <v>7</v>
      </c>
      <c r="P1268" t="s">
        <v>22</v>
      </c>
    </row>
    <row r="1269" spans="12:16" x14ac:dyDescent="0.25">
      <c r="L1269" s="58">
        <v>41692.75</v>
      </c>
      <c r="M1269" s="57">
        <v>2014</v>
      </c>
      <c r="N1269" s="57">
        <v>2</v>
      </c>
      <c r="O1269" s="57">
        <v>7</v>
      </c>
      <c r="P1269" t="s">
        <v>22</v>
      </c>
    </row>
    <row r="1270" spans="12:16" x14ac:dyDescent="0.25">
      <c r="L1270" s="58">
        <v>41692.791666666664</v>
      </c>
      <c r="M1270" s="57">
        <v>2014</v>
      </c>
      <c r="N1270" s="57">
        <v>2</v>
      </c>
      <c r="O1270" s="57">
        <v>7</v>
      </c>
      <c r="P1270" t="s">
        <v>22</v>
      </c>
    </row>
    <row r="1271" spans="12:16" x14ac:dyDescent="0.25">
      <c r="L1271" s="58">
        <v>41692.833333333336</v>
      </c>
      <c r="M1271" s="57">
        <v>2014</v>
      </c>
      <c r="N1271" s="57">
        <v>2</v>
      </c>
      <c r="O1271" s="57">
        <v>7</v>
      </c>
      <c r="P1271" t="s">
        <v>22</v>
      </c>
    </row>
    <row r="1272" spans="12:16" x14ac:dyDescent="0.25">
      <c r="L1272" s="58">
        <v>41692.875</v>
      </c>
      <c r="M1272" s="57">
        <v>2014</v>
      </c>
      <c r="N1272" s="57">
        <v>2</v>
      </c>
      <c r="O1272" s="57">
        <v>7</v>
      </c>
      <c r="P1272" t="s">
        <v>22</v>
      </c>
    </row>
    <row r="1273" spans="12:16" x14ac:dyDescent="0.25">
      <c r="L1273" s="58">
        <v>41692.916666666664</v>
      </c>
      <c r="M1273" s="57">
        <v>2014</v>
      </c>
      <c r="N1273" s="57">
        <v>2</v>
      </c>
      <c r="O1273" s="57">
        <v>7</v>
      </c>
      <c r="P1273" t="s">
        <v>22</v>
      </c>
    </row>
    <row r="1274" spans="12:16" x14ac:dyDescent="0.25">
      <c r="L1274" s="58">
        <v>41692.958333333336</v>
      </c>
      <c r="M1274" s="57">
        <v>2014</v>
      </c>
      <c r="N1274" s="57">
        <v>2</v>
      </c>
      <c r="O1274" s="57">
        <v>7</v>
      </c>
      <c r="P1274" t="s">
        <v>22</v>
      </c>
    </row>
    <row r="1275" spans="12:16" x14ac:dyDescent="0.25">
      <c r="L1275" s="58">
        <v>41693</v>
      </c>
      <c r="M1275" s="57">
        <v>2014</v>
      </c>
      <c r="N1275" s="57">
        <v>2</v>
      </c>
      <c r="O1275" s="57">
        <v>1</v>
      </c>
      <c r="P1275" t="s">
        <v>22</v>
      </c>
    </row>
    <row r="1276" spans="12:16" x14ac:dyDescent="0.25">
      <c r="L1276" s="58">
        <v>41693.041666666664</v>
      </c>
      <c r="M1276" s="57">
        <v>2014</v>
      </c>
      <c r="N1276" s="57">
        <v>2</v>
      </c>
      <c r="O1276" s="57">
        <v>1</v>
      </c>
      <c r="P1276" t="s">
        <v>22</v>
      </c>
    </row>
    <row r="1277" spans="12:16" x14ac:dyDescent="0.25">
      <c r="L1277" s="58">
        <v>41693.083333333336</v>
      </c>
      <c r="M1277" s="57">
        <v>2014</v>
      </c>
      <c r="N1277" s="57">
        <v>2</v>
      </c>
      <c r="O1277" s="57">
        <v>1</v>
      </c>
      <c r="P1277" t="s">
        <v>22</v>
      </c>
    </row>
    <row r="1278" spans="12:16" x14ac:dyDescent="0.25">
      <c r="L1278" s="58">
        <v>41693.125</v>
      </c>
      <c r="M1278" s="57">
        <v>2014</v>
      </c>
      <c r="N1278" s="57">
        <v>2</v>
      </c>
      <c r="O1278" s="57">
        <v>1</v>
      </c>
      <c r="P1278" t="s">
        <v>22</v>
      </c>
    </row>
    <row r="1279" spans="12:16" x14ac:dyDescent="0.25">
      <c r="L1279" s="58">
        <v>41693.166666666664</v>
      </c>
      <c r="M1279" s="57">
        <v>2014</v>
      </c>
      <c r="N1279" s="57">
        <v>2</v>
      </c>
      <c r="O1279" s="57">
        <v>1</v>
      </c>
      <c r="P1279" t="s">
        <v>22</v>
      </c>
    </row>
    <row r="1280" spans="12:16" x14ac:dyDescent="0.25">
      <c r="L1280" s="58">
        <v>41693.208333333336</v>
      </c>
      <c r="M1280" s="57">
        <v>2014</v>
      </c>
      <c r="N1280" s="57">
        <v>2</v>
      </c>
      <c r="O1280" s="57">
        <v>1</v>
      </c>
      <c r="P1280" t="s">
        <v>22</v>
      </c>
    </row>
    <row r="1281" spans="12:16" x14ac:dyDescent="0.25">
      <c r="L1281" s="58">
        <v>41693.25</v>
      </c>
      <c r="M1281" s="57">
        <v>2014</v>
      </c>
      <c r="N1281" s="57">
        <v>2</v>
      </c>
      <c r="O1281" s="57">
        <v>1</v>
      </c>
      <c r="P1281" t="s">
        <v>22</v>
      </c>
    </row>
    <row r="1282" spans="12:16" x14ac:dyDescent="0.25">
      <c r="L1282" s="58">
        <v>41693.291666666664</v>
      </c>
      <c r="M1282" s="57">
        <v>2014</v>
      </c>
      <c r="N1282" s="57">
        <v>2</v>
      </c>
      <c r="O1282" s="57">
        <v>1</v>
      </c>
      <c r="P1282" t="s">
        <v>22</v>
      </c>
    </row>
    <row r="1283" spans="12:16" x14ac:dyDescent="0.25">
      <c r="L1283" s="58">
        <v>41693.333333333336</v>
      </c>
      <c r="M1283" s="57">
        <v>2014</v>
      </c>
      <c r="N1283" s="57">
        <v>2</v>
      </c>
      <c r="O1283" s="57">
        <v>1</v>
      </c>
      <c r="P1283" t="s">
        <v>22</v>
      </c>
    </row>
    <row r="1284" spans="12:16" x14ac:dyDescent="0.25">
      <c r="L1284" s="58">
        <v>41693.375</v>
      </c>
      <c r="M1284" s="57">
        <v>2014</v>
      </c>
      <c r="N1284" s="57">
        <v>2</v>
      </c>
      <c r="O1284" s="57">
        <v>1</v>
      </c>
      <c r="P1284" t="s">
        <v>22</v>
      </c>
    </row>
    <row r="1285" spans="12:16" x14ac:dyDescent="0.25">
      <c r="L1285" s="58">
        <v>41693.416666666664</v>
      </c>
      <c r="M1285" s="57">
        <v>2014</v>
      </c>
      <c r="N1285" s="57">
        <v>2</v>
      </c>
      <c r="O1285" s="57">
        <v>1</v>
      </c>
      <c r="P1285" t="s">
        <v>22</v>
      </c>
    </row>
    <row r="1286" spans="12:16" x14ac:dyDescent="0.25">
      <c r="L1286" s="58">
        <v>41693.458333333336</v>
      </c>
      <c r="M1286" s="57">
        <v>2014</v>
      </c>
      <c r="N1286" s="57">
        <v>2</v>
      </c>
      <c r="O1286" s="57">
        <v>1</v>
      </c>
      <c r="P1286" t="s">
        <v>22</v>
      </c>
    </row>
    <row r="1287" spans="12:16" x14ac:dyDescent="0.25">
      <c r="L1287" s="58">
        <v>41693.5</v>
      </c>
      <c r="M1287" s="57">
        <v>2014</v>
      </c>
      <c r="N1287" s="57">
        <v>2</v>
      </c>
      <c r="O1287" s="57">
        <v>1</v>
      </c>
      <c r="P1287" t="s">
        <v>22</v>
      </c>
    </row>
    <row r="1288" spans="12:16" x14ac:dyDescent="0.25">
      <c r="L1288" s="58">
        <v>41693.541666666664</v>
      </c>
      <c r="M1288" s="57">
        <v>2014</v>
      </c>
      <c r="N1288" s="57">
        <v>2</v>
      </c>
      <c r="O1288" s="57">
        <v>1</v>
      </c>
      <c r="P1288" t="s">
        <v>22</v>
      </c>
    </row>
    <row r="1289" spans="12:16" x14ac:dyDescent="0.25">
      <c r="L1289" s="58">
        <v>41693.583333333336</v>
      </c>
      <c r="M1289" s="57">
        <v>2014</v>
      </c>
      <c r="N1289" s="57">
        <v>2</v>
      </c>
      <c r="O1289" s="57">
        <v>1</v>
      </c>
      <c r="P1289" t="s">
        <v>22</v>
      </c>
    </row>
    <row r="1290" spans="12:16" x14ac:dyDescent="0.25">
      <c r="L1290" s="58">
        <v>41693.625</v>
      </c>
      <c r="M1290" s="57">
        <v>2014</v>
      </c>
      <c r="N1290" s="57">
        <v>2</v>
      </c>
      <c r="O1290" s="57">
        <v>1</v>
      </c>
      <c r="P1290" t="s">
        <v>22</v>
      </c>
    </row>
    <row r="1291" spans="12:16" x14ac:dyDescent="0.25">
      <c r="L1291" s="58">
        <v>41693.666666666664</v>
      </c>
      <c r="M1291" s="57">
        <v>2014</v>
      </c>
      <c r="N1291" s="57">
        <v>2</v>
      </c>
      <c r="O1291" s="57">
        <v>1</v>
      </c>
      <c r="P1291" t="s">
        <v>22</v>
      </c>
    </row>
    <row r="1292" spans="12:16" x14ac:dyDescent="0.25">
      <c r="L1292" s="58">
        <v>41693.708333333336</v>
      </c>
      <c r="M1292" s="57">
        <v>2014</v>
      </c>
      <c r="N1292" s="57">
        <v>2</v>
      </c>
      <c r="O1292" s="57">
        <v>1</v>
      </c>
      <c r="P1292" t="s">
        <v>22</v>
      </c>
    </row>
    <row r="1293" spans="12:16" x14ac:dyDescent="0.25">
      <c r="L1293" s="58">
        <v>41693.75</v>
      </c>
      <c r="M1293" s="57">
        <v>2014</v>
      </c>
      <c r="N1293" s="57">
        <v>2</v>
      </c>
      <c r="O1293" s="57">
        <v>1</v>
      </c>
      <c r="P1293" t="s">
        <v>22</v>
      </c>
    </row>
    <row r="1294" spans="12:16" x14ac:dyDescent="0.25">
      <c r="L1294" s="58">
        <v>41693.791666666664</v>
      </c>
      <c r="M1294" s="57">
        <v>2014</v>
      </c>
      <c r="N1294" s="57">
        <v>2</v>
      </c>
      <c r="O1294" s="57">
        <v>1</v>
      </c>
      <c r="P1294" t="s">
        <v>22</v>
      </c>
    </row>
    <row r="1295" spans="12:16" x14ac:dyDescent="0.25">
      <c r="L1295" s="58">
        <v>41693.833333333336</v>
      </c>
      <c r="M1295" s="57">
        <v>2014</v>
      </c>
      <c r="N1295" s="57">
        <v>2</v>
      </c>
      <c r="O1295" s="57">
        <v>1</v>
      </c>
      <c r="P1295" t="s">
        <v>22</v>
      </c>
    </row>
    <row r="1296" spans="12:16" x14ac:dyDescent="0.25">
      <c r="L1296" s="58">
        <v>41693.875</v>
      </c>
      <c r="M1296" s="57">
        <v>2014</v>
      </c>
      <c r="N1296" s="57">
        <v>2</v>
      </c>
      <c r="O1296" s="57">
        <v>1</v>
      </c>
      <c r="P1296" t="s">
        <v>22</v>
      </c>
    </row>
    <row r="1297" spans="12:16" x14ac:dyDescent="0.25">
      <c r="L1297" s="58">
        <v>41693.916666666664</v>
      </c>
      <c r="M1297" s="57">
        <v>2014</v>
      </c>
      <c r="N1297" s="57">
        <v>2</v>
      </c>
      <c r="O1297" s="57">
        <v>1</v>
      </c>
      <c r="P1297" t="s">
        <v>22</v>
      </c>
    </row>
    <row r="1298" spans="12:16" x14ac:dyDescent="0.25">
      <c r="L1298" s="58">
        <v>41693.958333333336</v>
      </c>
      <c r="M1298" s="57">
        <v>2014</v>
      </c>
      <c r="N1298" s="57">
        <v>2</v>
      </c>
      <c r="O1298" s="57">
        <v>1</v>
      </c>
      <c r="P1298" t="s">
        <v>22</v>
      </c>
    </row>
    <row r="1299" spans="12:16" x14ac:dyDescent="0.25">
      <c r="L1299" s="58">
        <v>41694</v>
      </c>
      <c r="M1299" s="57">
        <v>2014</v>
      </c>
      <c r="N1299" s="57">
        <v>2</v>
      </c>
      <c r="O1299" s="57">
        <v>2</v>
      </c>
      <c r="P1299" t="s">
        <v>22</v>
      </c>
    </row>
    <row r="1300" spans="12:16" x14ac:dyDescent="0.25">
      <c r="L1300" s="58">
        <v>41694.041666666664</v>
      </c>
      <c r="M1300" s="57">
        <v>2014</v>
      </c>
      <c r="N1300" s="57">
        <v>2</v>
      </c>
      <c r="O1300" s="57">
        <v>2</v>
      </c>
      <c r="P1300" t="s">
        <v>22</v>
      </c>
    </row>
    <row r="1301" spans="12:16" x14ac:dyDescent="0.25">
      <c r="L1301" s="58">
        <v>41694.083333333336</v>
      </c>
      <c r="M1301" s="57">
        <v>2014</v>
      </c>
      <c r="N1301" s="57">
        <v>2</v>
      </c>
      <c r="O1301" s="57">
        <v>2</v>
      </c>
      <c r="P1301" t="s">
        <v>22</v>
      </c>
    </row>
    <row r="1302" spans="12:16" x14ac:dyDescent="0.25">
      <c r="L1302" s="58">
        <v>41694.125</v>
      </c>
      <c r="M1302" s="57">
        <v>2014</v>
      </c>
      <c r="N1302" s="57">
        <v>2</v>
      </c>
      <c r="O1302" s="57">
        <v>2</v>
      </c>
      <c r="P1302" t="s">
        <v>22</v>
      </c>
    </row>
    <row r="1303" spans="12:16" x14ac:dyDescent="0.25">
      <c r="L1303" s="58">
        <v>41694.166666666664</v>
      </c>
      <c r="M1303" s="57">
        <v>2014</v>
      </c>
      <c r="N1303" s="57">
        <v>2</v>
      </c>
      <c r="O1303" s="57">
        <v>2</v>
      </c>
      <c r="P1303" t="s">
        <v>22</v>
      </c>
    </row>
    <row r="1304" spans="12:16" x14ac:dyDescent="0.25">
      <c r="L1304" s="58">
        <v>41694.208333333336</v>
      </c>
      <c r="M1304" s="57">
        <v>2014</v>
      </c>
      <c r="N1304" s="57">
        <v>2</v>
      </c>
      <c r="O1304" s="57">
        <v>2</v>
      </c>
      <c r="P1304" t="s">
        <v>22</v>
      </c>
    </row>
    <row r="1305" spans="12:16" x14ac:dyDescent="0.25">
      <c r="L1305" s="58">
        <v>41694.25</v>
      </c>
      <c r="M1305" s="57">
        <v>2014</v>
      </c>
      <c r="N1305" s="57">
        <v>2</v>
      </c>
      <c r="O1305" s="57">
        <v>2</v>
      </c>
      <c r="P1305" t="s">
        <v>23</v>
      </c>
    </row>
    <row r="1306" spans="12:16" x14ac:dyDescent="0.25">
      <c r="L1306" s="58">
        <v>41694.291666666664</v>
      </c>
      <c r="M1306" s="57">
        <v>2014</v>
      </c>
      <c r="N1306" s="57">
        <v>2</v>
      </c>
      <c r="O1306" s="57">
        <v>2</v>
      </c>
      <c r="P1306" t="s">
        <v>23</v>
      </c>
    </row>
    <row r="1307" spans="12:16" x14ac:dyDescent="0.25">
      <c r="L1307" s="58">
        <v>41694.333333333336</v>
      </c>
      <c r="M1307" s="57">
        <v>2014</v>
      </c>
      <c r="N1307" s="57">
        <v>2</v>
      </c>
      <c r="O1307" s="57">
        <v>2</v>
      </c>
      <c r="P1307" t="s">
        <v>23</v>
      </c>
    </row>
    <row r="1308" spans="12:16" x14ac:dyDescent="0.25">
      <c r="L1308" s="58">
        <v>41694.375</v>
      </c>
      <c r="M1308" s="57">
        <v>2014</v>
      </c>
      <c r="N1308" s="57">
        <v>2</v>
      </c>
      <c r="O1308" s="57">
        <v>2</v>
      </c>
      <c r="P1308" t="s">
        <v>23</v>
      </c>
    </row>
    <row r="1309" spans="12:16" x14ac:dyDescent="0.25">
      <c r="L1309" s="58">
        <v>41694.416666666664</v>
      </c>
      <c r="M1309" s="57">
        <v>2014</v>
      </c>
      <c r="N1309" s="57">
        <v>2</v>
      </c>
      <c r="O1309" s="57">
        <v>2</v>
      </c>
      <c r="P1309" t="s">
        <v>23</v>
      </c>
    </row>
    <row r="1310" spans="12:16" x14ac:dyDescent="0.25">
      <c r="L1310" s="58">
        <v>41694.458333333336</v>
      </c>
      <c r="M1310" s="57">
        <v>2014</v>
      </c>
      <c r="N1310" s="57">
        <v>2</v>
      </c>
      <c r="O1310" s="57">
        <v>2</v>
      </c>
      <c r="P1310" t="s">
        <v>23</v>
      </c>
    </row>
    <row r="1311" spans="12:16" x14ac:dyDescent="0.25">
      <c r="L1311" s="58">
        <v>41694.5</v>
      </c>
      <c r="M1311" s="57">
        <v>2014</v>
      </c>
      <c r="N1311" s="57">
        <v>2</v>
      </c>
      <c r="O1311" s="57">
        <v>2</v>
      </c>
      <c r="P1311" t="s">
        <v>23</v>
      </c>
    </row>
    <row r="1312" spans="12:16" x14ac:dyDescent="0.25">
      <c r="L1312" s="58">
        <v>41694.541666666664</v>
      </c>
      <c r="M1312" s="57">
        <v>2014</v>
      </c>
      <c r="N1312" s="57">
        <v>2</v>
      </c>
      <c r="O1312" s="57">
        <v>2</v>
      </c>
      <c r="P1312" t="s">
        <v>23</v>
      </c>
    </row>
    <row r="1313" spans="12:16" x14ac:dyDescent="0.25">
      <c r="L1313" s="58">
        <v>41694.583333333336</v>
      </c>
      <c r="M1313" s="57">
        <v>2014</v>
      </c>
      <c r="N1313" s="57">
        <v>2</v>
      </c>
      <c r="O1313" s="57">
        <v>2</v>
      </c>
      <c r="P1313" t="s">
        <v>23</v>
      </c>
    </row>
    <row r="1314" spans="12:16" x14ac:dyDescent="0.25">
      <c r="L1314" s="58">
        <v>41694.625</v>
      </c>
      <c r="M1314" s="57">
        <v>2014</v>
      </c>
      <c r="N1314" s="57">
        <v>2</v>
      </c>
      <c r="O1314" s="57">
        <v>2</v>
      </c>
      <c r="P1314" t="s">
        <v>23</v>
      </c>
    </row>
    <row r="1315" spans="12:16" x14ac:dyDescent="0.25">
      <c r="L1315" s="58">
        <v>41694.666666666664</v>
      </c>
      <c r="M1315" s="57">
        <v>2014</v>
      </c>
      <c r="N1315" s="57">
        <v>2</v>
      </c>
      <c r="O1315" s="57">
        <v>2</v>
      </c>
      <c r="P1315" t="s">
        <v>23</v>
      </c>
    </row>
    <row r="1316" spans="12:16" x14ac:dyDescent="0.25">
      <c r="L1316" s="58">
        <v>41694.708333333336</v>
      </c>
      <c r="M1316" s="57">
        <v>2014</v>
      </c>
      <c r="N1316" s="57">
        <v>2</v>
      </c>
      <c r="O1316" s="57">
        <v>2</v>
      </c>
      <c r="P1316" t="s">
        <v>23</v>
      </c>
    </row>
    <row r="1317" spans="12:16" x14ac:dyDescent="0.25">
      <c r="L1317" s="58">
        <v>41694.75</v>
      </c>
      <c r="M1317" s="57">
        <v>2014</v>
      </c>
      <c r="N1317" s="57">
        <v>2</v>
      </c>
      <c r="O1317" s="57">
        <v>2</v>
      </c>
      <c r="P1317" t="s">
        <v>23</v>
      </c>
    </row>
    <row r="1318" spans="12:16" x14ac:dyDescent="0.25">
      <c r="L1318" s="58">
        <v>41694.791666666664</v>
      </c>
      <c r="M1318" s="57">
        <v>2014</v>
      </c>
      <c r="N1318" s="57">
        <v>2</v>
      </c>
      <c r="O1318" s="57">
        <v>2</v>
      </c>
      <c r="P1318" t="s">
        <v>23</v>
      </c>
    </row>
    <row r="1319" spans="12:16" x14ac:dyDescent="0.25">
      <c r="L1319" s="58">
        <v>41694.833333333336</v>
      </c>
      <c r="M1319" s="57">
        <v>2014</v>
      </c>
      <c r="N1319" s="57">
        <v>2</v>
      </c>
      <c r="O1319" s="57">
        <v>2</v>
      </c>
      <c r="P1319" t="s">
        <v>23</v>
      </c>
    </row>
    <row r="1320" spans="12:16" x14ac:dyDescent="0.25">
      <c r="L1320" s="58">
        <v>41694.875</v>
      </c>
      <c r="M1320" s="57">
        <v>2014</v>
      </c>
      <c r="N1320" s="57">
        <v>2</v>
      </c>
      <c r="O1320" s="57">
        <v>2</v>
      </c>
      <c r="P1320" t="s">
        <v>23</v>
      </c>
    </row>
    <row r="1321" spans="12:16" x14ac:dyDescent="0.25">
      <c r="L1321" s="58">
        <v>41694.916666666664</v>
      </c>
      <c r="M1321" s="57">
        <v>2014</v>
      </c>
      <c r="N1321" s="57">
        <v>2</v>
      </c>
      <c r="O1321" s="57">
        <v>2</v>
      </c>
      <c r="P1321" t="s">
        <v>22</v>
      </c>
    </row>
    <row r="1322" spans="12:16" x14ac:dyDescent="0.25">
      <c r="L1322" s="58">
        <v>41694.958333333336</v>
      </c>
      <c r="M1322" s="57">
        <v>2014</v>
      </c>
      <c r="N1322" s="57">
        <v>2</v>
      </c>
      <c r="O1322" s="57">
        <v>2</v>
      </c>
      <c r="P1322" t="s">
        <v>22</v>
      </c>
    </row>
    <row r="1323" spans="12:16" x14ac:dyDescent="0.25">
      <c r="L1323" s="58">
        <v>41695</v>
      </c>
      <c r="M1323" s="57">
        <v>2014</v>
      </c>
      <c r="N1323" s="57">
        <v>2</v>
      </c>
      <c r="O1323" s="57">
        <v>3</v>
      </c>
      <c r="P1323" t="s">
        <v>22</v>
      </c>
    </row>
    <row r="1324" spans="12:16" x14ac:dyDescent="0.25">
      <c r="L1324" s="58">
        <v>41695.041666666664</v>
      </c>
      <c r="M1324" s="57">
        <v>2014</v>
      </c>
      <c r="N1324" s="57">
        <v>2</v>
      </c>
      <c r="O1324" s="57">
        <v>3</v>
      </c>
      <c r="P1324" t="s">
        <v>22</v>
      </c>
    </row>
    <row r="1325" spans="12:16" x14ac:dyDescent="0.25">
      <c r="L1325" s="58">
        <v>41695.083333333336</v>
      </c>
      <c r="M1325" s="57">
        <v>2014</v>
      </c>
      <c r="N1325" s="57">
        <v>2</v>
      </c>
      <c r="O1325" s="57">
        <v>3</v>
      </c>
      <c r="P1325" t="s">
        <v>22</v>
      </c>
    </row>
    <row r="1326" spans="12:16" x14ac:dyDescent="0.25">
      <c r="L1326" s="58">
        <v>41695.125</v>
      </c>
      <c r="M1326" s="57">
        <v>2014</v>
      </c>
      <c r="N1326" s="57">
        <v>2</v>
      </c>
      <c r="O1326" s="57">
        <v>3</v>
      </c>
      <c r="P1326" t="s">
        <v>22</v>
      </c>
    </row>
    <row r="1327" spans="12:16" x14ac:dyDescent="0.25">
      <c r="L1327" s="58">
        <v>41695.166666666664</v>
      </c>
      <c r="M1327" s="57">
        <v>2014</v>
      </c>
      <c r="N1327" s="57">
        <v>2</v>
      </c>
      <c r="O1327" s="57">
        <v>3</v>
      </c>
      <c r="P1327" t="s">
        <v>22</v>
      </c>
    </row>
    <row r="1328" spans="12:16" x14ac:dyDescent="0.25">
      <c r="L1328" s="58">
        <v>41695.208333333336</v>
      </c>
      <c r="M1328" s="57">
        <v>2014</v>
      </c>
      <c r="N1328" s="57">
        <v>2</v>
      </c>
      <c r="O1328" s="57">
        <v>3</v>
      </c>
      <c r="P1328" t="s">
        <v>22</v>
      </c>
    </row>
    <row r="1329" spans="12:16" x14ac:dyDescent="0.25">
      <c r="L1329" s="58">
        <v>41695.25</v>
      </c>
      <c r="M1329" s="57">
        <v>2014</v>
      </c>
      <c r="N1329" s="57">
        <v>2</v>
      </c>
      <c r="O1329" s="57">
        <v>3</v>
      </c>
      <c r="P1329" t="s">
        <v>23</v>
      </c>
    </row>
    <row r="1330" spans="12:16" x14ac:dyDescent="0.25">
      <c r="L1330" s="58">
        <v>41695.291666666664</v>
      </c>
      <c r="M1330" s="57">
        <v>2014</v>
      </c>
      <c r="N1330" s="57">
        <v>2</v>
      </c>
      <c r="O1330" s="57">
        <v>3</v>
      </c>
      <c r="P1330" t="s">
        <v>23</v>
      </c>
    </row>
    <row r="1331" spans="12:16" x14ac:dyDescent="0.25">
      <c r="L1331" s="58">
        <v>41695.333333333336</v>
      </c>
      <c r="M1331" s="57">
        <v>2014</v>
      </c>
      <c r="N1331" s="57">
        <v>2</v>
      </c>
      <c r="O1331" s="57">
        <v>3</v>
      </c>
      <c r="P1331" t="s">
        <v>23</v>
      </c>
    </row>
    <row r="1332" spans="12:16" x14ac:dyDescent="0.25">
      <c r="L1332" s="58">
        <v>41695.375</v>
      </c>
      <c r="M1332" s="57">
        <v>2014</v>
      </c>
      <c r="N1332" s="57">
        <v>2</v>
      </c>
      <c r="O1332" s="57">
        <v>3</v>
      </c>
      <c r="P1332" t="s">
        <v>23</v>
      </c>
    </row>
    <row r="1333" spans="12:16" x14ac:dyDescent="0.25">
      <c r="L1333" s="58">
        <v>41695.416666666664</v>
      </c>
      <c r="M1333" s="57">
        <v>2014</v>
      </c>
      <c r="N1333" s="57">
        <v>2</v>
      </c>
      <c r="O1333" s="57">
        <v>3</v>
      </c>
      <c r="P1333" t="s">
        <v>23</v>
      </c>
    </row>
    <row r="1334" spans="12:16" x14ac:dyDescent="0.25">
      <c r="L1334" s="58">
        <v>41695.458333333336</v>
      </c>
      <c r="M1334" s="57">
        <v>2014</v>
      </c>
      <c r="N1334" s="57">
        <v>2</v>
      </c>
      <c r="O1334" s="57">
        <v>3</v>
      </c>
      <c r="P1334" t="s">
        <v>23</v>
      </c>
    </row>
    <row r="1335" spans="12:16" x14ac:dyDescent="0.25">
      <c r="L1335" s="58">
        <v>41695.5</v>
      </c>
      <c r="M1335" s="57">
        <v>2014</v>
      </c>
      <c r="N1335" s="57">
        <v>2</v>
      </c>
      <c r="O1335" s="57">
        <v>3</v>
      </c>
      <c r="P1335" t="s">
        <v>23</v>
      </c>
    </row>
    <row r="1336" spans="12:16" x14ac:dyDescent="0.25">
      <c r="L1336" s="58">
        <v>41695.541666666664</v>
      </c>
      <c r="M1336" s="57">
        <v>2014</v>
      </c>
      <c r="N1336" s="57">
        <v>2</v>
      </c>
      <c r="O1336" s="57">
        <v>3</v>
      </c>
      <c r="P1336" t="s">
        <v>23</v>
      </c>
    </row>
    <row r="1337" spans="12:16" x14ac:dyDescent="0.25">
      <c r="L1337" s="58">
        <v>41695.583333333336</v>
      </c>
      <c r="M1337" s="57">
        <v>2014</v>
      </c>
      <c r="N1337" s="57">
        <v>2</v>
      </c>
      <c r="O1337" s="57">
        <v>3</v>
      </c>
      <c r="P1337" t="s">
        <v>23</v>
      </c>
    </row>
    <row r="1338" spans="12:16" x14ac:dyDescent="0.25">
      <c r="L1338" s="58">
        <v>41695.625</v>
      </c>
      <c r="M1338" s="57">
        <v>2014</v>
      </c>
      <c r="N1338" s="57">
        <v>2</v>
      </c>
      <c r="O1338" s="57">
        <v>3</v>
      </c>
      <c r="P1338" t="s">
        <v>23</v>
      </c>
    </row>
    <row r="1339" spans="12:16" x14ac:dyDescent="0.25">
      <c r="L1339" s="58">
        <v>41695.666666666664</v>
      </c>
      <c r="M1339" s="57">
        <v>2014</v>
      </c>
      <c r="N1339" s="57">
        <v>2</v>
      </c>
      <c r="O1339" s="57">
        <v>3</v>
      </c>
      <c r="P1339" t="s">
        <v>23</v>
      </c>
    </row>
    <row r="1340" spans="12:16" x14ac:dyDescent="0.25">
      <c r="L1340" s="58">
        <v>41695.708333333336</v>
      </c>
      <c r="M1340" s="57">
        <v>2014</v>
      </c>
      <c r="N1340" s="57">
        <v>2</v>
      </c>
      <c r="O1340" s="57">
        <v>3</v>
      </c>
      <c r="P1340" t="s">
        <v>23</v>
      </c>
    </row>
    <row r="1341" spans="12:16" x14ac:dyDescent="0.25">
      <c r="L1341" s="58">
        <v>41695.75</v>
      </c>
      <c r="M1341" s="57">
        <v>2014</v>
      </c>
      <c r="N1341" s="57">
        <v>2</v>
      </c>
      <c r="O1341" s="57">
        <v>3</v>
      </c>
      <c r="P1341" t="s">
        <v>23</v>
      </c>
    </row>
    <row r="1342" spans="12:16" x14ac:dyDescent="0.25">
      <c r="L1342" s="58">
        <v>41695.791666666664</v>
      </c>
      <c r="M1342" s="57">
        <v>2014</v>
      </c>
      <c r="N1342" s="57">
        <v>2</v>
      </c>
      <c r="O1342" s="57">
        <v>3</v>
      </c>
      <c r="P1342" t="s">
        <v>23</v>
      </c>
    </row>
    <row r="1343" spans="12:16" x14ac:dyDescent="0.25">
      <c r="L1343" s="58">
        <v>41695.833333333336</v>
      </c>
      <c r="M1343" s="57">
        <v>2014</v>
      </c>
      <c r="N1343" s="57">
        <v>2</v>
      </c>
      <c r="O1343" s="57">
        <v>3</v>
      </c>
      <c r="P1343" t="s">
        <v>23</v>
      </c>
    </row>
    <row r="1344" spans="12:16" x14ac:dyDescent="0.25">
      <c r="L1344" s="58">
        <v>41695.875</v>
      </c>
      <c r="M1344" s="57">
        <v>2014</v>
      </c>
      <c r="N1344" s="57">
        <v>2</v>
      </c>
      <c r="O1344" s="57">
        <v>3</v>
      </c>
      <c r="P1344" t="s">
        <v>23</v>
      </c>
    </row>
    <row r="1345" spans="12:16" x14ac:dyDescent="0.25">
      <c r="L1345" s="58">
        <v>41695.916666666664</v>
      </c>
      <c r="M1345" s="57">
        <v>2014</v>
      </c>
      <c r="N1345" s="57">
        <v>2</v>
      </c>
      <c r="O1345" s="57">
        <v>3</v>
      </c>
      <c r="P1345" t="s">
        <v>22</v>
      </c>
    </row>
    <row r="1346" spans="12:16" x14ac:dyDescent="0.25">
      <c r="L1346" s="58">
        <v>41695.958333333336</v>
      </c>
      <c r="M1346" s="57">
        <v>2014</v>
      </c>
      <c r="N1346" s="57">
        <v>2</v>
      </c>
      <c r="O1346" s="57">
        <v>3</v>
      </c>
      <c r="P1346" t="s">
        <v>22</v>
      </c>
    </row>
    <row r="1347" spans="12:16" x14ac:dyDescent="0.25">
      <c r="L1347" s="58">
        <v>41696</v>
      </c>
      <c r="M1347" s="57">
        <v>2014</v>
      </c>
      <c r="N1347" s="57">
        <v>2</v>
      </c>
      <c r="O1347" s="57">
        <v>4</v>
      </c>
      <c r="P1347" t="s">
        <v>22</v>
      </c>
    </row>
    <row r="1348" spans="12:16" x14ac:dyDescent="0.25">
      <c r="L1348" s="58">
        <v>41696.041666666664</v>
      </c>
      <c r="M1348" s="57">
        <v>2014</v>
      </c>
      <c r="N1348" s="57">
        <v>2</v>
      </c>
      <c r="O1348" s="57">
        <v>4</v>
      </c>
      <c r="P1348" t="s">
        <v>22</v>
      </c>
    </row>
    <row r="1349" spans="12:16" x14ac:dyDescent="0.25">
      <c r="L1349" s="58">
        <v>41696.083333333336</v>
      </c>
      <c r="M1349" s="57">
        <v>2014</v>
      </c>
      <c r="N1349" s="57">
        <v>2</v>
      </c>
      <c r="O1349" s="57">
        <v>4</v>
      </c>
      <c r="P1349" t="s">
        <v>22</v>
      </c>
    </row>
    <row r="1350" spans="12:16" x14ac:dyDescent="0.25">
      <c r="L1350" s="58">
        <v>41696.125</v>
      </c>
      <c r="M1350" s="57">
        <v>2014</v>
      </c>
      <c r="N1350" s="57">
        <v>2</v>
      </c>
      <c r="O1350" s="57">
        <v>4</v>
      </c>
      <c r="P1350" t="s">
        <v>22</v>
      </c>
    </row>
    <row r="1351" spans="12:16" x14ac:dyDescent="0.25">
      <c r="L1351" s="58">
        <v>41696.166666666664</v>
      </c>
      <c r="M1351" s="57">
        <v>2014</v>
      </c>
      <c r="N1351" s="57">
        <v>2</v>
      </c>
      <c r="O1351" s="57">
        <v>4</v>
      </c>
      <c r="P1351" t="s">
        <v>22</v>
      </c>
    </row>
    <row r="1352" spans="12:16" x14ac:dyDescent="0.25">
      <c r="L1352" s="58">
        <v>41696.208333333336</v>
      </c>
      <c r="M1352" s="57">
        <v>2014</v>
      </c>
      <c r="N1352" s="57">
        <v>2</v>
      </c>
      <c r="O1352" s="57">
        <v>4</v>
      </c>
      <c r="P1352" t="s">
        <v>22</v>
      </c>
    </row>
    <row r="1353" spans="12:16" x14ac:dyDescent="0.25">
      <c r="L1353" s="58">
        <v>41696.25</v>
      </c>
      <c r="M1353" s="57">
        <v>2014</v>
      </c>
      <c r="N1353" s="57">
        <v>2</v>
      </c>
      <c r="O1353" s="57">
        <v>4</v>
      </c>
      <c r="P1353" t="s">
        <v>23</v>
      </c>
    </row>
    <row r="1354" spans="12:16" x14ac:dyDescent="0.25">
      <c r="L1354" s="58">
        <v>41696.291666666664</v>
      </c>
      <c r="M1354" s="57">
        <v>2014</v>
      </c>
      <c r="N1354" s="57">
        <v>2</v>
      </c>
      <c r="O1354" s="57">
        <v>4</v>
      </c>
      <c r="P1354" t="s">
        <v>23</v>
      </c>
    </row>
    <row r="1355" spans="12:16" x14ac:dyDescent="0.25">
      <c r="L1355" s="58">
        <v>41696.333333333336</v>
      </c>
      <c r="M1355" s="57">
        <v>2014</v>
      </c>
      <c r="N1355" s="57">
        <v>2</v>
      </c>
      <c r="O1355" s="57">
        <v>4</v>
      </c>
      <c r="P1355" t="s">
        <v>23</v>
      </c>
    </row>
    <row r="1356" spans="12:16" x14ac:dyDescent="0.25">
      <c r="L1356" s="58">
        <v>41696.375</v>
      </c>
      <c r="M1356" s="57">
        <v>2014</v>
      </c>
      <c r="N1356" s="57">
        <v>2</v>
      </c>
      <c r="O1356" s="57">
        <v>4</v>
      </c>
      <c r="P1356" t="s">
        <v>23</v>
      </c>
    </row>
    <row r="1357" spans="12:16" x14ac:dyDescent="0.25">
      <c r="L1357" s="58">
        <v>41696.416666666664</v>
      </c>
      <c r="M1357" s="57">
        <v>2014</v>
      </c>
      <c r="N1357" s="57">
        <v>2</v>
      </c>
      <c r="O1357" s="57">
        <v>4</v>
      </c>
      <c r="P1357" t="s">
        <v>23</v>
      </c>
    </row>
    <row r="1358" spans="12:16" x14ac:dyDescent="0.25">
      <c r="L1358" s="58">
        <v>41696.458333333336</v>
      </c>
      <c r="M1358" s="57">
        <v>2014</v>
      </c>
      <c r="N1358" s="57">
        <v>2</v>
      </c>
      <c r="O1358" s="57">
        <v>4</v>
      </c>
      <c r="P1358" t="s">
        <v>23</v>
      </c>
    </row>
    <row r="1359" spans="12:16" x14ac:dyDescent="0.25">
      <c r="L1359" s="58">
        <v>41696.5</v>
      </c>
      <c r="M1359" s="57">
        <v>2014</v>
      </c>
      <c r="N1359" s="57">
        <v>2</v>
      </c>
      <c r="O1359" s="57">
        <v>4</v>
      </c>
      <c r="P1359" t="s">
        <v>23</v>
      </c>
    </row>
    <row r="1360" spans="12:16" x14ac:dyDescent="0.25">
      <c r="L1360" s="58">
        <v>41696.541666666664</v>
      </c>
      <c r="M1360" s="57">
        <v>2014</v>
      </c>
      <c r="N1360" s="57">
        <v>2</v>
      </c>
      <c r="O1360" s="57">
        <v>4</v>
      </c>
      <c r="P1360" t="s">
        <v>23</v>
      </c>
    </row>
    <row r="1361" spans="12:16" x14ac:dyDescent="0.25">
      <c r="L1361" s="58">
        <v>41696.583333333336</v>
      </c>
      <c r="M1361" s="57">
        <v>2014</v>
      </c>
      <c r="N1361" s="57">
        <v>2</v>
      </c>
      <c r="O1361" s="57">
        <v>4</v>
      </c>
      <c r="P1361" t="s">
        <v>23</v>
      </c>
    </row>
    <row r="1362" spans="12:16" x14ac:dyDescent="0.25">
      <c r="L1362" s="58">
        <v>41696.625</v>
      </c>
      <c r="M1362" s="57">
        <v>2014</v>
      </c>
      <c r="N1362" s="57">
        <v>2</v>
      </c>
      <c r="O1362" s="57">
        <v>4</v>
      </c>
      <c r="P1362" t="s">
        <v>23</v>
      </c>
    </row>
    <row r="1363" spans="12:16" x14ac:dyDescent="0.25">
      <c r="L1363" s="58">
        <v>41696.666666666664</v>
      </c>
      <c r="M1363" s="57">
        <v>2014</v>
      </c>
      <c r="N1363" s="57">
        <v>2</v>
      </c>
      <c r="O1363" s="57">
        <v>4</v>
      </c>
      <c r="P1363" t="s">
        <v>23</v>
      </c>
    </row>
    <row r="1364" spans="12:16" x14ac:dyDescent="0.25">
      <c r="L1364" s="58">
        <v>41696.708333333336</v>
      </c>
      <c r="M1364" s="57">
        <v>2014</v>
      </c>
      <c r="N1364" s="57">
        <v>2</v>
      </c>
      <c r="O1364" s="57">
        <v>4</v>
      </c>
      <c r="P1364" t="s">
        <v>23</v>
      </c>
    </row>
    <row r="1365" spans="12:16" x14ac:dyDescent="0.25">
      <c r="L1365" s="58">
        <v>41696.75</v>
      </c>
      <c r="M1365" s="57">
        <v>2014</v>
      </c>
      <c r="N1365" s="57">
        <v>2</v>
      </c>
      <c r="O1365" s="57">
        <v>4</v>
      </c>
      <c r="P1365" t="s">
        <v>23</v>
      </c>
    </row>
    <row r="1366" spans="12:16" x14ac:dyDescent="0.25">
      <c r="L1366" s="58">
        <v>41696.791666666664</v>
      </c>
      <c r="M1366" s="57">
        <v>2014</v>
      </c>
      <c r="N1366" s="57">
        <v>2</v>
      </c>
      <c r="O1366" s="57">
        <v>4</v>
      </c>
      <c r="P1366" t="s">
        <v>23</v>
      </c>
    </row>
    <row r="1367" spans="12:16" x14ac:dyDescent="0.25">
      <c r="L1367" s="58">
        <v>41696.833333333336</v>
      </c>
      <c r="M1367" s="57">
        <v>2014</v>
      </c>
      <c r="N1367" s="57">
        <v>2</v>
      </c>
      <c r="O1367" s="57">
        <v>4</v>
      </c>
      <c r="P1367" t="s">
        <v>23</v>
      </c>
    </row>
    <row r="1368" spans="12:16" x14ac:dyDescent="0.25">
      <c r="L1368" s="58">
        <v>41696.875</v>
      </c>
      <c r="M1368" s="57">
        <v>2014</v>
      </c>
      <c r="N1368" s="57">
        <v>2</v>
      </c>
      <c r="O1368" s="57">
        <v>4</v>
      </c>
      <c r="P1368" t="s">
        <v>23</v>
      </c>
    </row>
    <row r="1369" spans="12:16" x14ac:dyDescent="0.25">
      <c r="L1369" s="58">
        <v>41696.916666666664</v>
      </c>
      <c r="M1369" s="57">
        <v>2014</v>
      </c>
      <c r="N1369" s="57">
        <v>2</v>
      </c>
      <c r="O1369" s="57">
        <v>4</v>
      </c>
      <c r="P1369" t="s">
        <v>22</v>
      </c>
    </row>
    <row r="1370" spans="12:16" x14ac:dyDescent="0.25">
      <c r="L1370" s="58">
        <v>41696.958333333336</v>
      </c>
      <c r="M1370" s="57">
        <v>2014</v>
      </c>
      <c r="N1370" s="57">
        <v>2</v>
      </c>
      <c r="O1370" s="57">
        <v>4</v>
      </c>
      <c r="P1370" t="s">
        <v>22</v>
      </c>
    </row>
    <row r="1371" spans="12:16" x14ac:dyDescent="0.25">
      <c r="L1371" s="58">
        <v>41697</v>
      </c>
      <c r="M1371" s="57">
        <v>2014</v>
      </c>
      <c r="N1371" s="57">
        <v>2</v>
      </c>
      <c r="O1371" s="57">
        <v>5</v>
      </c>
      <c r="P1371" t="s">
        <v>22</v>
      </c>
    </row>
    <row r="1372" spans="12:16" x14ac:dyDescent="0.25">
      <c r="L1372" s="58">
        <v>41697.041666666664</v>
      </c>
      <c r="M1372" s="57">
        <v>2014</v>
      </c>
      <c r="N1372" s="57">
        <v>2</v>
      </c>
      <c r="O1372" s="57">
        <v>5</v>
      </c>
      <c r="P1372" t="s">
        <v>22</v>
      </c>
    </row>
    <row r="1373" spans="12:16" x14ac:dyDescent="0.25">
      <c r="L1373" s="58">
        <v>41697.083333333336</v>
      </c>
      <c r="M1373" s="57">
        <v>2014</v>
      </c>
      <c r="N1373" s="57">
        <v>2</v>
      </c>
      <c r="O1373" s="57">
        <v>5</v>
      </c>
      <c r="P1373" t="s">
        <v>22</v>
      </c>
    </row>
    <row r="1374" spans="12:16" x14ac:dyDescent="0.25">
      <c r="L1374" s="58">
        <v>41697.125</v>
      </c>
      <c r="M1374" s="57">
        <v>2014</v>
      </c>
      <c r="N1374" s="57">
        <v>2</v>
      </c>
      <c r="O1374" s="57">
        <v>5</v>
      </c>
      <c r="P1374" t="s">
        <v>22</v>
      </c>
    </row>
    <row r="1375" spans="12:16" x14ac:dyDescent="0.25">
      <c r="L1375" s="58">
        <v>41697.166666666664</v>
      </c>
      <c r="M1375" s="57">
        <v>2014</v>
      </c>
      <c r="N1375" s="57">
        <v>2</v>
      </c>
      <c r="O1375" s="57">
        <v>5</v>
      </c>
      <c r="P1375" t="s">
        <v>22</v>
      </c>
    </row>
    <row r="1376" spans="12:16" x14ac:dyDescent="0.25">
      <c r="L1376" s="58">
        <v>41697.208333333336</v>
      </c>
      <c r="M1376" s="57">
        <v>2014</v>
      </c>
      <c r="N1376" s="57">
        <v>2</v>
      </c>
      <c r="O1376" s="57">
        <v>5</v>
      </c>
      <c r="P1376" t="s">
        <v>22</v>
      </c>
    </row>
    <row r="1377" spans="12:16" x14ac:dyDescent="0.25">
      <c r="L1377" s="58">
        <v>41697.25</v>
      </c>
      <c r="M1377" s="57">
        <v>2014</v>
      </c>
      <c r="N1377" s="57">
        <v>2</v>
      </c>
      <c r="O1377" s="57">
        <v>5</v>
      </c>
      <c r="P1377" t="s">
        <v>23</v>
      </c>
    </row>
    <row r="1378" spans="12:16" x14ac:dyDescent="0.25">
      <c r="L1378" s="58">
        <v>41697.291666666664</v>
      </c>
      <c r="M1378" s="57">
        <v>2014</v>
      </c>
      <c r="N1378" s="57">
        <v>2</v>
      </c>
      <c r="O1378" s="57">
        <v>5</v>
      </c>
      <c r="P1378" t="s">
        <v>23</v>
      </c>
    </row>
    <row r="1379" spans="12:16" x14ac:dyDescent="0.25">
      <c r="L1379" s="58">
        <v>41697.333333333336</v>
      </c>
      <c r="M1379" s="57">
        <v>2014</v>
      </c>
      <c r="N1379" s="57">
        <v>2</v>
      </c>
      <c r="O1379" s="57">
        <v>5</v>
      </c>
      <c r="P1379" t="s">
        <v>23</v>
      </c>
    </row>
    <row r="1380" spans="12:16" x14ac:dyDescent="0.25">
      <c r="L1380" s="58">
        <v>41697.375</v>
      </c>
      <c r="M1380" s="57">
        <v>2014</v>
      </c>
      <c r="N1380" s="57">
        <v>2</v>
      </c>
      <c r="O1380" s="57">
        <v>5</v>
      </c>
      <c r="P1380" t="s">
        <v>23</v>
      </c>
    </row>
    <row r="1381" spans="12:16" x14ac:dyDescent="0.25">
      <c r="L1381" s="58">
        <v>41697.416666666664</v>
      </c>
      <c r="M1381" s="57">
        <v>2014</v>
      </c>
      <c r="N1381" s="57">
        <v>2</v>
      </c>
      <c r="O1381" s="57">
        <v>5</v>
      </c>
      <c r="P1381" t="s">
        <v>23</v>
      </c>
    </row>
    <row r="1382" spans="12:16" x14ac:dyDescent="0.25">
      <c r="L1382" s="58">
        <v>41697.458333333336</v>
      </c>
      <c r="M1382" s="57">
        <v>2014</v>
      </c>
      <c r="N1382" s="57">
        <v>2</v>
      </c>
      <c r="O1382" s="57">
        <v>5</v>
      </c>
      <c r="P1382" t="s">
        <v>23</v>
      </c>
    </row>
    <row r="1383" spans="12:16" x14ac:dyDescent="0.25">
      <c r="L1383" s="58">
        <v>41697.5</v>
      </c>
      <c r="M1383" s="57">
        <v>2014</v>
      </c>
      <c r="N1383" s="57">
        <v>2</v>
      </c>
      <c r="O1383" s="57">
        <v>5</v>
      </c>
      <c r="P1383" t="s">
        <v>23</v>
      </c>
    </row>
    <row r="1384" spans="12:16" x14ac:dyDescent="0.25">
      <c r="L1384" s="58">
        <v>41697.541666666664</v>
      </c>
      <c r="M1384" s="57">
        <v>2014</v>
      </c>
      <c r="N1384" s="57">
        <v>2</v>
      </c>
      <c r="O1384" s="57">
        <v>5</v>
      </c>
      <c r="P1384" t="s">
        <v>23</v>
      </c>
    </row>
    <row r="1385" spans="12:16" x14ac:dyDescent="0.25">
      <c r="L1385" s="58">
        <v>41697.583333333336</v>
      </c>
      <c r="M1385" s="57">
        <v>2014</v>
      </c>
      <c r="N1385" s="57">
        <v>2</v>
      </c>
      <c r="O1385" s="57">
        <v>5</v>
      </c>
      <c r="P1385" t="s">
        <v>23</v>
      </c>
    </row>
    <row r="1386" spans="12:16" x14ac:dyDescent="0.25">
      <c r="L1386" s="58">
        <v>41697.625</v>
      </c>
      <c r="M1386" s="57">
        <v>2014</v>
      </c>
      <c r="N1386" s="57">
        <v>2</v>
      </c>
      <c r="O1386" s="57">
        <v>5</v>
      </c>
      <c r="P1386" t="s">
        <v>23</v>
      </c>
    </row>
    <row r="1387" spans="12:16" x14ac:dyDescent="0.25">
      <c r="L1387" s="58">
        <v>41697.666666666664</v>
      </c>
      <c r="M1387" s="57">
        <v>2014</v>
      </c>
      <c r="N1387" s="57">
        <v>2</v>
      </c>
      <c r="O1387" s="57">
        <v>5</v>
      </c>
      <c r="P1387" t="s">
        <v>23</v>
      </c>
    </row>
    <row r="1388" spans="12:16" x14ac:dyDescent="0.25">
      <c r="L1388" s="58">
        <v>41697.708333333336</v>
      </c>
      <c r="M1388" s="57">
        <v>2014</v>
      </c>
      <c r="N1388" s="57">
        <v>2</v>
      </c>
      <c r="O1388" s="57">
        <v>5</v>
      </c>
      <c r="P1388" t="s">
        <v>23</v>
      </c>
    </row>
    <row r="1389" spans="12:16" x14ac:dyDescent="0.25">
      <c r="L1389" s="58">
        <v>41697.75</v>
      </c>
      <c r="M1389" s="57">
        <v>2014</v>
      </c>
      <c r="N1389" s="57">
        <v>2</v>
      </c>
      <c r="O1389" s="57">
        <v>5</v>
      </c>
      <c r="P1389" t="s">
        <v>23</v>
      </c>
    </row>
    <row r="1390" spans="12:16" x14ac:dyDescent="0.25">
      <c r="L1390" s="58">
        <v>41697.791666666664</v>
      </c>
      <c r="M1390" s="57">
        <v>2014</v>
      </c>
      <c r="N1390" s="57">
        <v>2</v>
      </c>
      <c r="O1390" s="57">
        <v>5</v>
      </c>
      <c r="P1390" t="s">
        <v>23</v>
      </c>
    </row>
    <row r="1391" spans="12:16" x14ac:dyDescent="0.25">
      <c r="L1391" s="58">
        <v>41697.833333333336</v>
      </c>
      <c r="M1391" s="57">
        <v>2014</v>
      </c>
      <c r="N1391" s="57">
        <v>2</v>
      </c>
      <c r="O1391" s="57">
        <v>5</v>
      </c>
      <c r="P1391" t="s">
        <v>23</v>
      </c>
    </row>
    <row r="1392" spans="12:16" x14ac:dyDescent="0.25">
      <c r="L1392" s="58">
        <v>41697.875</v>
      </c>
      <c r="M1392" s="57">
        <v>2014</v>
      </c>
      <c r="N1392" s="57">
        <v>2</v>
      </c>
      <c r="O1392" s="57">
        <v>5</v>
      </c>
      <c r="P1392" t="s">
        <v>23</v>
      </c>
    </row>
    <row r="1393" spans="12:16" x14ac:dyDescent="0.25">
      <c r="L1393" s="58">
        <v>41697.916666666664</v>
      </c>
      <c r="M1393" s="57">
        <v>2014</v>
      </c>
      <c r="N1393" s="57">
        <v>2</v>
      </c>
      <c r="O1393" s="57">
        <v>5</v>
      </c>
      <c r="P1393" t="s">
        <v>22</v>
      </c>
    </row>
    <row r="1394" spans="12:16" x14ac:dyDescent="0.25">
      <c r="L1394" s="58">
        <v>41697.958333333336</v>
      </c>
      <c r="M1394" s="57">
        <v>2014</v>
      </c>
      <c r="N1394" s="57">
        <v>2</v>
      </c>
      <c r="O1394" s="57">
        <v>5</v>
      </c>
      <c r="P1394" t="s">
        <v>22</v>
      </c>
    </row>
    <row r="1395" spans="12:16" x14ac:dyDescent="0.25">
      <c r="L1395" s="58">
        <v>41698</v>
      </c>
      <c r="M1395" s="57">
        <v>2014</v>
      </c>
      <c r="N1395" s="57">
        <v>2</v>
      </c>
      <c r="O1395" s="57">
        <v>6</v>
      </c>
      <c r="P1395" t="s">
        <v>22</v>
      </c>
    </row>
    <row r="1396" spans="12:16" x14ac:dyDescent="0.25">
      <c r="L1396" s="58">
        <v>41698.041666666664</v>
      </c>
      <c r="M1396" s="57">
        <v>2014</v>
      </c>
      <c r="N1396" s="57">
        <v>2</v>
      </c>
      <c r="O1396" s="57">
        <v>6</v>
      </c>
      <c r="P1396" t="s">
        <v>22</v>
      </c>
    </row>
    <row r="1397" spans="12:16" x14ac:dyDescent="0.25">
      <c r="L1397" s="58">
        <v>41698.083333333336</v>
      </c>
      <c r="M1397" s="57">
        <v>2014</v>
      </c>
      <c r="N1397" s="57">
        <v>2</v>
      </c>
      <c r="O1397" s="57">
        <v>6</v>
      </c>
      <c r="P1397" t="s">
        <v>22</v>
      </c>
    </row>
    <row r="1398" spans="12:16" x14ac:dyDescent="0.25">
      <c r="L1398" s="58">
        <v>41698.125</v>
      </c>
      <c r="M1398" s="57">
        <v>2014</v>
      </c>
      <c r="N1398" s="57">
        <v>2</v>
      </c>
      <c r="O1398" s="57">
        <v>6</v>
      </c>
      <c r="P1398" t="s">
        <v>22</v>
      </c>
    </row>
    <row r="1399" spans="12:16" x14ac:dyDescent="0.25">
      <c r="L1399" s="58">
        <v>41698.166666666664</v>
      </c>
      <c r="M1399" s="57">
        <v>2014</v>
      </c>
      <c r="N1399" s="57">
        <v>2</v>
      </c>
      <c r="O1399" s="57">
        <v>6</v>
      </c>
      <c r="P1399" t="s">
        <v>22</v>
      </c>
    </row>
    <row r="1400" spans="12:16" x14ac:dyDescent="0.25">
      <c r="L1400" s="58">
        <v>41698.208333333336</v>
      </c>
      <c r="M1400" s="57">
        <v>2014</v>
      </c>
      <c r="N1400" s="57">
        <v>2</v>
      </c>
      <c r="O1400" s="57">
        <v>6</v>
      </c>
      <c r="P1400" t="s">
        <v>22</v>
      </c>
    </row>
    <row r="1401" spans="12:16" x14ac:dyDescent="0.25">
      <c r="L1401" s="58">
        <v>41698.25</v>
      </c>
      <c r="M1401" s="57">
        <v>2014</v>
      </c>
      <c r="N1401" s="57">
        <v>2</v>
      </c>
      <c r="O1401" s="57">
        <v>6</v>
      </c>
      <c r="P1401" t="s">
        <v>23</v>
      </c>
    </row>
    <row r="1402" spans="12:16" x14ac:dyDescent="0.25">
      <c r="L1402" s="58">
        <v>41698.291666666664</v>
      </c>
      <c r="M1402" s="57">
        <v>2014</v>
      </c>
      <c r="N1402" s="57">
        <v>2</v>
      </c>
      <c r="O1402" s="57">
        <v>6</v>
      </c>
      <c r="P1402" t="s">
        <v>23</v>
      </c>
    </row>
    <row r="1403" spans="12:16" x14ac:dyDescent="0.25">
      <c r="L1403" s="58">
        <v>41698.333333333336</v>
      </c>
      <c r="M1403" s="57">
        <v>2014</v>
      </c>
      <c r="N1403" s="57">
        <v>2</v>
      </c>
      <c r="O1403" s="57">
        <v>6</v>
      </c>
      <c r="P1403" t="s">
        <v>23</v>
      </c>
    </row>
    <row r="1404" spans="12:16" x14ac:dyDescent="0.25">
      <c r="L1404" s="58">
        <v>41698.375</v>
      </c>
      <c r="M1404" s="57">
        <v>2014</v>
      </c>
      <c r="N1404" s="57">
        <v>2</v>
      </c>
      <c r="O1404" s="57">
        <v>6</v>
      </c>
      <c r="P1404" t="s">
        <v>23</v>
      </c>
    </row>
    <row r="1405" spans="12:16" x14ac:dyDescent="0.25">
      <c r="L1405" s="58">
        <v>41698.416666666664</v>
      </c>
      <c r="M1405" s="57">
        <v>2014</v>
      </c>
      <c r="N1405" s="57">
        <v>2</v>
      </c>
      <c r="O1405" s="57">
        <v>6</v>
      </c>
      <c r="P1405" t="s">
        <v>23</v>
      </c>
    </row>
    <row r="1406" spans="12:16" x14ac:dyDescent="0.25">
      <c r="L1406" s="58">
        <v>41698.458333333336</v>
      </c>
      <c r="M1406" s="57">
        <v>2014</v>
      </c>
      <c r="N1406" s="57">
        <v>2</v>
      </c>
      <c r="O1406" s="57">
        <v>6</v>
      </c>
      <c r="P1406" t="s">
        <v>23</v>
      </c>
    </row>
    <row r="1407" spans="12:16" x14ac:dyDescent="0.25">
      <c r="L1407" s="58">
        <v>41698.5</v>
      </c>
      <c r="M1407" s="57">
        <v>2014</v>
      </c>
      <c r="N1407" s="57">
        <v>2</v>
      </c>
      <c r="O1407" s="57">
        <v>6</v>
      </c>
      <c r="P1407" t="s">
        <v>23</v>
      </c>
    </row>
    <row r="1408" spans="12:16" x14ac:dyDescent="0.25">
      <c r="L1408" s="58">
        <v>41698.541666666664</v>
      </c>
      <c r="M1408" s="57">
        <v>2014</v>
      </c>
      <c r="N1408" s="57">
        <v>2</v>
      </c>
      <c r="O1408" s="57">
        <v>6</v>
      </c>
      <c r="P1408" t="s">
        <v>23</v>
      </c>
    </row>
    <row r="1409" spans="12:16" x14ac:dyDescent="0.25">
      <c r="L1409" s="58">
        <v>41698.583333333336</v>
      </c>
      <c r="M1409" s="57">
        <v>2014</v>
      </c>
      <c r="N1409" s="57">
        <v>2</v>
      </c>
      <c r="O1409" s="57">
        <v>6</v>
      </c>
      <c r="P1409" t="s">
        <v>23</v>
      </c>
    </row>
    <row r="1410" spans="12:16" x14ac:dyDescent="0.25">
      <c r="L1410" s="58">
        <v>41698.625</v>
      </c>
      <c r="M1410" s="57">
        <v>2014</v>
      </c>
      <c r="N1410" s="57">
        <v>2</v>
      </c>
      <c r="O1410" s="57">
        <v>6</v>
      </c>
      <c r="P1410" t="s">
        <v>23</v>
      </c>
    </row>
    <row r="1411" spans="12:16" x14ac:dyDescent="0.25">
      <c r="L1411" s="58">
        <v>41698.666666666664</v>
      </c>
      <c r="M1411" s="57">
        <v>2014</v>
      </c>
      <c r="N1411" s="57">
        <v>2</v>
      </c>
      <c r="O1411" s="57">
        <v>6</v>
      </c>
      <c r="P1411" t="s">
        <v>23</v>
      </c>
    </row>
    <row r="1412" spans="12:16" x14ac:dyDescent="0.25">
      <c r="L1412" s="58">
        <v>41698.708333333336</v>
      </c>
      <c r="M1412" s="57">
        <v>2014</v>
      </c>
      <c r="N1412" s="57">
        <v>2</v>
      </c>
      <c r="O1412" s="57">
        <v>6</v>
      </c>
      <c r="P1412" t="s">
        <v>23</v>
      </c>
    </row>
    <row r="1413" spans="12:16" x14ac:dyDescent="0.25">
      <c r="L1413" s="58">
        <v>41698.75</v>
      </c>
      <c r="M1413" s="57">
        <v>2014</v>
      </c>
      <c r="N1413" s="57">
        <v>2</v>
      </c>
      <c r="O1413" s="57">
        <v>6</v>
      </c>
      <c r="P1413" t="s">
        <v>23</v>
      </c>
    </row>
    <row r="1414" spans="12:16" x14ac:dyDescent="0.25">
      <c r="L1414" s="58">
        <v>41698.791666666664</v>
      </c>
      <c r="M1414" s="57">
        <v>2014</v>
      </c>
      <c r="N1414" s="57">
        <v>2</v>
      </c>
      <c r="O1414" s="57">
        <v>6</v>
      </c>
      <c r="P1414" t="s">
        <v>23</v>
      </c>
    </row>
    <row r="1415" spans="12:16" x14ac:dyDescent="0.25">
      <c r="L1415" s="58">
        <v>41698.833333333336</v>
      </c>
      <c r="M1415" s="57">
        <v>2014</v>
      </c>
      <c r="N1415" s="57">
        <v>2</v>
      </c>
      <c r="O1415" s="57">
        <v>6</v>
      </c>
      <c r="P1415" t="s">
        <v>23</v>
      </c>
    </row>
    <row r="1416" spans="12:16" x14ac:dyDescent="0.25">
      <c r="L1416" s="58">
        <v>41698.875</v>
      </c>
      <c r="M1416" s="57">
        <v>2014</v>
      </c>
      <c r="N1416" s="57">
        <v>2</v>
      </c>
      <c r="O1416" s="57">
        <v>6</v>
      </c>
      <c r="P1416" t="s">
        <v>23</v>
      </c>
    </row>
    <row r="1417" spans="12:16" x14ac:dyDescent="0.25">
      <c r="L1417" s="58">
        <v>41698.916666666664</v>
      </c>
      <c r="M1417" s="57">
        <v>2014</v>
      </c>
      <c r="N1417" s="57">
        <v>2</v>
      </c>
      <c r="O1417" s="57">
        <v>6</v>
      </c>
      <c r="P1417" t="s">
        <v>22</v>
      </c>
    </row>
    <row r="1418" spans="12:16" x14ac:dyDescent="0.25">
      <c r="L1418" s="58">
        <v>41698.958333333336</v>
      </c>
      <c r="M1418" s="57">
        <v>2014</v>
      </c>
      <c r="N1418" s="57">
        <v>2</v>
      </c>
      <c r="O1418" s="57">
        <v>6</v>
      </c>
      <c r="P1418" t="s">
        <v>22</v>
      </c>
    </row>
    <row r="1419" spans="12:16" x14ac:dyDescent="0.25">
      <c r="L1419" s="58">
        <v>41699</v>
      </c>
      <c r="M1419" s="57">
        <v>2014</v>
      </c>
      <c r="N1419" s="57">
        <v>3</v>
      </c>
      <c r="O1419" s="57">
        <v>7</v>
      </c>
      <c r="P1419" t="s">
        <v>22</v>
      </c>
    </row>
    <row r="1420" spans="12:16" x14ac:dyDescent="0.25">
      <c r="L1420" s="58">
        <v>41699.041666666664</v>
      </c>
      <c r="M1420" s="57">
        <v>2014</v>
      </c>
      <c r="N1420" s="57">
        <v>3</v>
      </c>
      <c r="O1420" s="57">
        <v>7</v>
      </c>
      <c r="P1420" t="s">
        <v>22</v>
      </c>
    </row>
    <row r="1421" spans="12:16" x14ac:dyDescent="0.25">
      <c r="L1421" s="58">
        <v>41699.083333333336</v>
      </c>
      <c r="M1421" s="57">
        <v>2014</v>
      </c>
      <c r="N1421" s="57">
        <v>3</v>
      </c>
      <c r="O1421" s="57">
        <v>7</v>
      </c>
      <c r="P1421" t="s">
        <v>22</v>
      </c>
    </row>
    <row r="1422" spans="12:16" x14ac:dyDescent="0.25">
      <c r="L1422" s="58">
        <v>41699.125</v>
      </c>
      <c r="M1422" s="57">
        <v>2014</v>
      </c>
      <c r="N1422" s="57">
        <v>3</v>
      </c>
      <c r="O1422" s="57">
        <v>7</v>
      </c>
      <c r="P1422" t="s">
        <v>22</v>
      </c>
    </row>
    <row r="1423" spans="12:16" x14ac:dyDescent="0.25">
      <c r="L1423" s="58">
        <v>41699.166666666664</v>
      </c>
      <c r="M1423" s="57">
        <v>2014</v>
      </c>
      <c r="N1423" s="57">
        <v>3</v>
      </c>
      <c r="O1423" s="57">
        <v>7</v>
      </c>
      <c r="P1423" t="s">
        <v>22</v>
      </c>
    </row>
    <row r="1424" spans="12:16" x14ac:dyDescent="0.25">
      <c r="L1424" s="58">
        <v>41699.208333333336</v>
      </c>
      <c r="M1424" s="57">
        <v>2014</v>
      </c>
      <c r="N1424" s="57">
        <v>3</v>
      </c>
      <c r="O1424" s="57">
        <v>7</v>
      </c>
      <c r="P1424" t="s">
        <v>22</v>
      </c>
    </row>
    <row r="1425" spans="12:16" x14ac:dyDescent="0.25">
      <c r="L1425" s="58">
        <v>41699.25</v>
      </c>
      <c r="M1425" s="57">
        <v>2014</v>
      </c>
      <c r="N1425" s="57">
        <v>3</v>
      </c>
      <c r="O1425" s="57">
        <v>7</v>
      </c>
      <c r="P1425" t="s">
        <v>22</v>
      </c>
    </row>
    <row r="1426" spans="12:16" x14ac:dyDescent="0.25">
      <c r="L1426" s="58">
        <v>41699.291666666664</v>
      </c>
      <c r="M1426" s="57">
        <v>2014</v>
      </c>
      <c r="N1426" s="57">
        <v>3</v>
      </c>
      <c r="O1426" s="57">
        <v>7</v>
      </c>
      <c r="P1426" t="s">
        <v>22</v>
      </c>
    </row>
    <row r="1427" spans="12:16" x14ac:dyDescent="0.25">
      <c r="L1427" s="58">
        <v>41699.333333333336</v>
      </c>
      <c r="M1427" s="57">
        <v>2014</v>
      </c>
      <c r="N1427" s="57">
        <v>3</v>
      </c>
      <c r="O1427" s="57">
        <v>7</v>
      </c>
      <c r="P1427" t="s">
        <v>22</v>
      </c>
    </row>
    <row r="1428" spans="12:16" x14ac:dyDescent="0.25">
      <c r="L1428" s="58">
        <v>41699.375</v>
      </c>
      <c r="M1428" s="57">
        <v>2014</v>
      </c>
      <c r="N1428" s="57">
        <v>3</v>
      </c>
      <c r="O1428" s="57">
        <v>7</v>
      </c>
      <c r="P1428" t="s">
        <v>22</v>
      </c>
    </row>
    <row r="1429" spans="12:16" x14ac:dyDescent="0.25">
      <c r="L1429" s="58">
        <v>41699.416666666664</v>
      </c>
      <c r="M1429" s="57">
        <v>2014</v>
      </c>
      <c r="N1429" s="57">
        <v>3</v>
      </c>
      <c r="O1429" s="57">
        <v>7</v>
      </c>
      <c r="P1429" t="s">
        <v>22</v>
      </c>
    </row>
    <row r="1430" spans="12:16" x14ac:dyDescent="0.25">
      <c r="L1430" s="58">
        <v>41699.458333333336</v>
      </c>
      <c r="M1430" s="57">
        <v>2014</v>
      </c>
      <c r="N1430" s="57">
        <v>3</v>
      </c>
      <c r="O1430" s="57">
        <v>7</v>
      </c>
      <c r="P1430" t="s">
        <v>22</v>
      </c>
    </row>
    <row r="1431" spans="12:16" x14ac:dyDescent="0.25">
      <c r="L1431" s="58">
        <v>41699.5</v>
      </c>
      <c r="M1431" s="57">
        <v>2014</v>
      </c>
      <c r="N1431" s="57">
        <v>3</v>
      </c>
      <c r="O1431" s="57">
        <v>7</v>
      </c>
      <c r="P1431" t="s">
        <v>22</v>
      </c>
    </row>
    <row r="1432" spans="12:16" x14ac:dyDescent="0.25">
      <c r="L1432" s="58">
        <v>41699.541666666664</v>
      </c>
      <c r="M1432" s="57">
        <v>2014</v>
      </c>
      <c r="N1432" s="57">
        <v>3</v>
      </c>
      <c r="O1432" s="57">
        <v>7</v>
      </c>
      <c r="P1432" t="s">
        <v>22</v>
      </c>
    </row>
    <row r="1433" spans="12:16" x14ac:dyDescent="0.25">
      <c r="L1433" s="58">
        <v>41699.583333333336</v>
      </c>
      <c r="M1433" s="57">
        <v>2014</v>
      </c>
      <c r="N1433" s="57">
        <v>3</v>
      </c>
      <c r="O1433" s="57">
        <v>7</v>
      </c>
      <c r="P1433" t="s">
        <v>22</v>
      </c>
    </row>
    <row r="1434" spans="12:16" x14ac:dyDescent="0.25">
      <c r="L1434" s="58">
        <v>41699.625</v>
      </c>
      <c r="M1434" s="57">
        <v>2014</v>
      </c>
      <c r="N1434" s="57">
        <v>3</v>
      </c>
      <c r="O1434" s="57">
        <v>7</v>
      </c>
      <c r="P1434" t="s">
        <v>22</v>
      </c>
    </row>
    <row r="1435" spans="12:16" x14ac:dyDescent="0.25">
      <c r="L1435" s="58">
        <v>41699.666666666664</v>
      </c>
      <c r="M1435" s="57">
        <v>2014</v>
      </c>
      <c r="N1435" s="57">
        <v>3</v>
      </c>
      <c r="O1435" s="57">
        <v>7</v>
      </c>
      <c r="P1435" t="s">
        <v>22</v>
      </c>
    </row>
    <row r="1436" spans="12:16" x14ac:dyDescent="0.25">
      <c r="L1436" s="58">
        <v>41699.708333333336</v>
      </c>
      <c r="M1436" s="57">
        <v>2014</v>
      </c>
      <c r="N1436" s="57">
        <v>3</v>
      </c>
      <c r="O1436" s="57">
        <v>7</v>
      </c>
      <c r="P1436" t="s">
        <v>22</v>
      </c>
    </row>
    <row r="1437" spans="12:16" x14ac:dyDescent="0.25">
      <c r="L1437" s="58">
        <v>41699.75</v>
      </c>
      <c r="M1437" s="57">
        <v>2014</v>
      </c>
      <c r="N1437" s="57">
        <v>3</v>
      </c>
      <c r="O1437" s="57">
        <v>7</v>
      </c>
      <c r="P1437" t="s">
        <v>22</v>
      </c>
    </row>
    <row r="1438" spans="12:16" x14ac:dyDescent="0.25">
      <c r="L1438" s="58">
        <v>41699.791666666664</v>
      </c>
      <c r="M1438" s="57">
        <v>2014</v>
      </c>
      <c r="N1438" s="57">
        <v>3</v>
      </c>
      <c r="O1438" s="57">
        <v>7</v>
      </c>
      <c r="P1438" t="s">
        <v>22</v>
      </c>
    </row>
    <row r="1439" spans="12:16" x14ac:dyDescent="0.25">
      <c r="L1439" s="58">
        <v>41699.833333333336</v>
      </c>
      <c r="M1439" s="57">
        <v>2014</v>
      </c>
      <c r="N1439" s="57">
        <v>3</v>
      </c>
      <c r="O1439" s="57">
        <v>7</v>
      </c>
      <c r="P1439" t="s">
        <v>22</v>
      </c>
    </row>
    <row r="1440" spans="12:16" x14ac:dyDescent="0.25">
      <c r="L1440" s="58">
        <v>41699.875</v>
      </c>
      <c r="M1440" s="57">
        <v>2014</v>
      </c>
      <c r="N1440" s="57">
        <v>3</v>
      </c>
      <c r="O1440" s="57">
        <v>7</v>
      </c>
      <c r="P1440" t="s">
        <v>22</v>
      </c>
    </row>
    <row r="1441" spans="12:16" x14ac:dyDescent="0.25">
      <c r="L1441" s="58">
        <v>41699.916666666664</v>
      </c>
      <c r="M1441" s="57">
        <v>2014</v>
      </c>
      <c r="N1441" s="57">
        <v>3</v>
      </c>
      <c r="O1441" s="57">
        <v>7</v>
      </c>
      <c r="P1441" t="s">
        <v>22</v>
      </c>
    </row>
    <row r="1442" spans="12:16" x14ac:dyDescent="0.25">
      <c r="L1442" s="58">
        <v>41699.958333333336</v>
      </c>
      <c r="M1442" s="57">
        <v>2014</v>
      </c>
      <c r="N1442" s="57">
        <v>3</v>
      </c>
      <c r="O1442" s="57">
        <v>7</v>
      </c>
      <c r="P1442" t="s">
        <v>22</v>
      </c>
    </row>
    <row r="1443" spans="12:16" x14ac:dyDescent="0.25">
      <c r="L1443" s="58">
        <v>41700</v>
      </c>
      <c r="M1443" s="57">
        <v>2014</v>
      </c>
      <c r="N1443" s="57">
        <v>3</v>
      </c>
      <c r="O1443" s="57">
        <v>1</v>
      </c>
      <c r="P1443" t="s">
        <v>22</v>
      </c>
    </row>
    <row r="1444" spans="12:16" x14ac:dyDescent="0.25">
      <c r="L1444" s="58">
        <v>41700.041666666664</v>
      </c>
      <c r="M1444" s="57">
        <v>2014</v>
      </c>
      <c r="N1444" s="57">
        <v>3</v>
      </c>
      <c r="O1444" s="57">
        <v>1</v>
      </c>
      <c r="P1444" t="s">
        <v>22</v>
      </c>
    </row>
    <row r="1445" spans="12:16" x14ac:dyDescent="0.25">
      <c r="L1445" s="58">
        <v>41700.083333333336</v>
      </c>
      <c r="M1445" s="57">
        <v>2014</v>
      </c>
      <c r="N1445" s="57">
        <v>3</v>
      </c>
      <c r="O1445" s="57">
        <v>1</v>
      </c>
      <c r="P1445" t="s">
        <v>22</v>
      </c>
    </row>
    <row r="1446" spans="12:16" x14ac:dyDescent="0.25">
      <c r="L1446" s="58">
        <v>41700.125</v>
      </c>
      <c r="M1446" s="57">
        <v>2014</v>
      </c>
      <c r="N1446" s="57">
        <v>3</v>
      </c>
      <c r="O1446" s="57">
        <v>1</v>
      </c>
      <c r="P1446" t="s">
        <v>22</v>
      </c>
    </row>
    <row r="1447" spans="12:16" x14ac:dyDescent="0.25">
      <c r="L1447" s="58">
        <v>41700.166666666664</v>
      </c>
      <c r="M1447" s="57">
        <v>2014</v>
      </c>
      <c r="N1447" s="57">
        <v>3</v>
      </c>
      <c r="O1447" s="57">
        <v>1</v>
      </c>
      <c r="P1447" t="s">
        <v>22</v>
      </c>
    </row>
    <row r="1448" spans="12:16" x14ac:dyDescent="0.25">
      <c r="L1448" s="58">
        <v>41700.208333333336</v>
      </c>
      <c r="M1448" s="57">
        <v>2014</v>
      </c>
      <c r="N1448" s="57">
        <v>3</v>
      </c>
      <c r="O1448" s="57">
        <v>1</v>
      </c>
      <c r="P1448" t="s">
        <v>22</v>
      </c>
    </row>
    <row r="1449" spans="12:16" x14ac:dyDescent="0.25">
      <c r="L1449" s="58">
        <v>41700.25</v>
      </c>
      <c r="M1449" s="57">
        <v>2014</v>
      </c>
      <c r="N1449" s="57">
        <v>3</v>
      </c>
      <c r="O1449" s="57">
        <v>1</v>
      </c>
      <c r="P1449" t="s">
        <v>22</v>
      </c>
    </row>
    <row r="1450" spans="12:16" x14ac:dyDescent="0.25">
      <c r="L1450" s="58">
        <v>41700.291666666664</v>
      </c>
      <c r="M1450" s="57">
        <v>2014</v>
      </c>
      <c r="N1450" s="57">
        <v>3</v>
      </c>
      <c r="O1450" s="57">
        <v>1</v>
      </c>
      <c r="P1450" t="s">
        <v>22</v>
      </c>
    </row>
    <row r="1451" spans="12:16" x14ac:dyDescent="0.25">
      <c r="L1451" s="58">
        <v>41700.333333333336</v>
      </c>
      <c r="M1451" s="57">
        <v>2014</v>
      </c>
      <c r="N1451" s="57">
        <v>3</v>
      </c>
      <c r="O1451" s="57">
        <v>1</v>
      </c>
      <c r="P1451" t="s">
        <v>22</v>
      </c>
    </row>
    <row r="1452" spans="12:16" x14ac:dyDescent="0.25">
      <c r="L1452" s="58">
        <v>41700.375</v>
      </c>
      <c r="M1452" s="57">
        <v>2014</v>
      </c>
      <c r="N1452" s="57">
        <v>3</v>
      </c>
      <c r="O1452" s="57">
        <v>1</v>
      </c>
      <c r="P1452" t="s">
        <v>22</v>
      </c>
    </row>
    <row r="1453" spans="12:16" x14ac:dyDescent="0.25">
      <c r="L1453" s="58">
        <v>41700.416666666664</v>
      </c>
      <c r="M1453" s="57">
        <v>2014</v>
      </c>
      <c r="N1453" s="57">
        <v>3</v>
      </c>
      <c r="O1453" s="57">
        <v>1</v>
      </c>
      <c r="P1453" t="s">
        <v>22</v>
      </c>
    </row>
    <row r="1454" spans="12:16" x14ac:dyDescent="0.25">
      <c r="L1454" s="58">
        <v>41700.458333333336</v>
      </c>
      <c r="M1454" s="57">
        <v>2014</v>
      </c>
      <c r="N1454" s="57">
        <v>3</v>
      </c>
      <c r="O1454" s="57">
        <v>1</v>
      </c>
      <c r="P1454" t="s">
        <v>22</v>
      </c>
    </row>
    <row r="1455" spans="12:16" x14ac:dyDescent="0.25">
      <c r="L1455" s="58">
        <v>41700.5</v>
      </c>
      <c r="M1455" s="57">
        <v>2014</v>
      </c>
      <c r="N1455" s="57">
        <v>3</v>
      </c>
      <c r="O1455" s="57">
        <v>1</v>
      </c>
      <c r="P1455" t="s">
        <v>22</v>
      </c>
    </row>
    <row r="1456" spans="12:16" x14ac:dyDescent="0.25">
      <c r="L1456" s="58">
        <v>41700.541666666664</v>
      </c>
      <c r="M1456" s="57">
        <v>2014</v>
      </c>
      <c r="N1456" s="57">
        <v>3</v>
      </c>
      <c r="O1456" s="57">
        <v>1</v>
      </c>
      <c r="P1456" t="s">
        <v>22</v>
      </c>
    </row>
    <row r="1457" spans="12:16" x14ac:dyDescent="0.25">
      <c r="L1457" s="58">
        <v>41700.583333333336</v>
      </c>
      <c r="M1457" s="57">
        <v>2014</v>
      </c>
      <c r="N1457" s="57">
        <v>3</v>
      </c>
      <c r="O1457" s="57">
        <v>1</v>
      </c>
      <c r="P1457" t="s">
        <v>22</v>
      </c>
    </row>
    <row r="1458" spans="12:16" x14ac:dyDescent="0.25">
      <c r="L1458" s="58">
        <v>41700.625</v>
      </c>
      <c r="M1458" s="57">
        <v>2014</v>
      </c>
      <c r="N1458" s="57">
        <v>3</v>
      </c>
      <c r="O1458" s="57">
        <v>1</v>
      </c>
      <c r="P1458" t="s">
        <v>22</v>
      </c>
    </row>
    <row r="1459" spans="12:16" x14ac:dyDescent="0.25">
      <c r="L1459" s="58">
        <v>41700.666666666664</v>
      </c>
      <c r="M1459" s="57">
        <v>2014</v>
      </c>
      <c r="N1459" s="57">
        <v>3</v>
      </c>
      <c r="O1459" s="57">
        <v>1</v>
      </c>
      <c r="P1459" t="s">
        <v>22</v>
      </c>
    </row>
    <row r="1460" spans="12:16" x14ac:dyDescent="0.25">
      <c r="L1460" s="58">
        <v>41700.708333333336</v>
      </c>
      <c r="M1460" s="57">
        <v>2014</v>
      </c>
      <c r="N1460" s="57">
        <v>3</v>
      </c>
      <c r="O1460" s="57">
        <v>1</v>
      </c>
      <c r="P1460" t="s">
        <v>22</v>
      </c>
    </row>
    <row r="1461" spans="12:16" x14ac:dyDescent="0.25">
      <c r="L1461" s="58">
        <v>41700.75</v>
      </c>
      <c r="M1461" s="57">
        <v>2014</v>
      </c>
      <c r="N1461" s="57">
        <v>3</v>
      </c>
      <c r="O1461" s="57">
        <v>1</v>
      </c>
      <c r="P1461" t="s">
        <v>22</v>
      </c>
    </row>
    <row r="1462" spans="12:16" x14ac:dyDescent="0.25">
      <c r="L1462" s="58">
        <v>41700.791666666664</v>
      </c>
      <c r="M1462" s="57">
        <v>2014</v>
      </c>
      <c r="N1462" s="57">
        <v>3</v>
      </c>
      <c r="O1462" s="57">
        <v>1</v>
      </c>
      <c r="P1462" t="s">
        <v>22</v>
      </c>
    </row>
    <row r="1463" spans="12:16" x14ac:dyDescent="0.25">
      <c r="L1463" s="58">
        <v>41700.833333333336</v>
      </c>
      <c r="M1463" s="57">
        <v>2014</v>
      </c>
      <c r="N1463" s="57">
        <v>3</v>
      </c>
      <c r="O1463" s="57">
        <v>1</v>
      </c>
      <c r="P1463" t="s">
        <v>22</v>
      </c>
    </row>
    <row r="1464" spans="12:16" x14ac:dyDescent="0.25">
      <c r="L1464" s="58">
        <v>41700.875</v>
      </c>
      <c r="M1464" s="57">
        <v>2014</v>
      </c>
      <c r="N1464" s="57">
        <v>3</v>
      </c>
      <c r="O1464" s="57">
        <v>1</v>
      </c>
      <c r="P1464" t="s">
        <v>22</v>
      </c>
    </row>
    <row r="1465" spans="12:16" x14ac:dyDescent="0.25">
      <c r="L1465" s="58">
        <v>41700.916666666664</v>
      </c>
      <c r="M1465" s="57">
        <v>2014</v>
      </c>
      <c r="N1465" s="57">
        <v>3</v>
      </c>
      <c r="O1465" s="57">
        <v>1</v>
      </c>
      <c r="P1465" t="s">
        <v>22</v>
      </c>
    </row>
    <row r="1466" spans="12:16" x14ac:dyDescent="0.25">
      <c r="L1466" s="58">
        <v>41700.958333333336</v>
      </c>
      <c r="M1466" s="57">
        <v>2014</v>
      </c>
      <c r="N1466" s="57">
        <v>3</v>
      </c>
      <c r="O1466" s="57">
        <v>1</v>
      </c>
      <c r="P1466" t="s">
        <v>22</v>
      </c>
    </row>
    <row r="1467" spans="12:16" x14ac:dyDescent="0.25">
      <c r="L1467" s="58">
        <v>41701</v>
      </c>
      <c r="M1467" s="57">
        <v>2014</v>
      </c>
      <c r="N1467" s="57">
        <v>3</v>
      </c>
      <c r="O1467" s="57">
        <v>2</v>
      </c>
      <c r="P1467" t="s">
        <v>22</v>
      </c>
    </row>
    <row r="1468" spans="12:16" x14ac:dyDescent="0.25">
      <c r="L1468" s="58">
        <v>41701.041666666664</v>
      </c>
      <c r="M1468" s="57">
        <v>2014</v>
      </c>
      <c r="N1468" s="57">
        <v>3</v>
      </c>
      <c r="O1468" s="57">
        <v>2</v>
      </c>
      <c r="P1468" t="s">
        <v>22</v>
      </c>
    </row>
    <row r="1469" spans="12:16" x14ac:dyDescent="0.25">
      <c r="L1469" s="58">
        <v>41701.083333333336</v>
      </c>
      <c r="M1469" s="57">
        <v>2014</v>
      </c>
      <c r="N1469" s="57">
        <v>3</v>
      </c>
      <c r="O1469" s="57">
        <v>2</v>
      </c>
      <c r="P1469" t="s">
        <v>22</v>
      </c>
    </row>
    <row r="1470" spans="12:16" x14ac:dyDescent="0.25">
      <c r="L1470" s="58">
        <v>41701.125</v>
      </c>
      <c r="M1470" s="57">
        <v>2014</v>
      </c>
      <c r="N1470" s="57">
        <v>3</v>
      </c>
      <c r="O1470" s="57">
        <v>2</v>
      </c>
      <c r="P1470" t="s">
        <v>22</v>
      </c>
    </row>
    <row r="1471" spans="12:16" x14ac:dyDescent="0.25">
      <c r="L1471" s="58">
        <v>41701.166666666664</v>
      </c>
      <c r="M1471" s="57">
        <v>2014</v>
      </c>
      <c r="N1471" s="57">
        <v>3</v>
      </c>
      <c r="O1471" s="57">
        <v>2</v>
      </c>
      <c r="P1471" t="s">
        <v>22</v>
      </c>
    </row>
    <row r="1472" spans="12:16" x14ac:dyDescent="0.25">
      <c r="L1472" s="58">
        <v>41701.208333333336</v>
      </c>
      <c r="M1472" s="57">
        <v>2014</v>
      </c>
      <c r="N1472" s="57">
        <v>3</v>
      </c>
      <c r="O1472" s="57">
        <v>2</v>
      </c>
      <c r="P1472" t="s">
        <v>22</v>
      </c>
    </row>
    <row r="1473" spans="12:16" x14ac:dyDescent="0.25">
      <c r="L1473" s="58">
        <v>41701.25</v>
      </c>
      <c r="M1473" s="57">
        <v>2014</v>
      </c>
      <c r="N1473" s="57">
        <v>3</v>
      </c>
      <c r="O1473" s="57">
        <v>2</v>
      </c>
      <c r="P1473" t="s">
        <v>23</v>
      </c>
    </row>
    <row r="1474" spans="12:16" x14ac:dyDescent="0.25">
      <c r="L1474" s="58">
        <v>41701.291666666664</v>
      </c>
      <c r="M1474" s="57">
        <v>2014</v>
      </c>
      <c r="N1474" s="57">
        <v>3</v>
      </c>
      <c r="O1474" s="57">
        <v>2</v>
      </c>
      <c r="P1474" t="s">
        <v>23</v>
      </c>
    </row>
    <row r="1475" spans="12:16" x14ac:dyDescent="0.25">
      <c r="L1475" s="58">
        <v>41701.333333333336</v>
      </c>
      <c r="M1475" s="57">
        <v>2014</v>
      </c>
      <c r="N1475" s="57">
        <v>3</v>
      </c>
      <c r="O1475" s="57">
        <v>2</v>
      </c>
      <c r="P1475" t="s">
        <v>23</v>
      </c>
    </row>
    <row r="1476" spans="12:16" x14ac:dyDescent="0.25">
      <c r="L1476" s="58">
        <v>41701.375</v>
      </c>
      <c r="M1476" s="57">
        <v>2014</v>
      </c>
      <c r="N1476" s="57">
        <v>3</v>
      </c>
      <c r="O1476" s="57">
        <v>2</v>
      </c>
      <c r="P1476" t="s">
        <v>23</v>
      </c>
    </row>
    <row r="1477" spans="12:16" x14ac:dyDescent="0.25">
      <c r="L1477" s="58">
        <v>41701.416666666664</v>
      </c>
      <c r="M1477" s="57">
        <v>2014</v>
      </c>
      <c r="N1477" s="57">
        <v>3</v>
      </c>
      <c r="O1477" s="57">
        <v>2</v>
      </c>
      <c r="P1477" t="s">
        <v>23</v>
      </c>
    </row>
    <row r="1478" spans="12:16" x14ac:dyDescent="0.25">
      <c r="L1478" s="58">
        <v>41701.458333333336</v>
      </c>
      <c r="M1478" s="57">
        <v>2014</v>
      </c>
      <c r="N1478" s="57">
        <v>3</v>
      </c>
      <c r="O1478" s="57">
        <v>2</v>
      </c>
      <c r="P1478" t="s">
        <v>23</v>
      </c>
    </row>
    <row r="1479" spans="12:16" x14ac:dyDescent="0.25">
      <c r="L1479" s="58">
        <v>41701.5</v>
      </c>
      <c r="M1479" s="57">
        <v>2014</v>
      </c>
      <c r="N1479" s="57">
        <v>3</v>
      </c>
      <c r="O1479" s="57">
        <v>2</v>
      </c>
      <c r="P1479" t="s">
        <v>23</v>
      </c>
    </row>
    <row r="1480" spans="12:16" x14ac:dyDescent="0.25">
      <c r="L1480" s="58">
        <v>41701.541666666664</v>
      </c>
      <c r="M1480" s="57">
        <v>2014</v>
      </c>
      <c r="N1480" s="57">
        <v>3</v>
      </c>
      <c r="O1480" s="57">
        <v>2</v>
      </c>
      <c r="P1480" t="s">
        <v>23</v>
      </c>
    </row>
    <row r="1481" spans="12:16" x14ac:dyDescent="0.25">
      <c r="L1481" s="58">
        <v>41701.583333333336</v>
      </c>
      <c r="M1481" s="57">
        <v>2014</v>
      </c>
      <c r="N1481" s="57">
        <v>3</v>
      </c>
      <c r="O1481" s="57">
        <v>2</v>
      </c>
      <c r="P1481" t="s">
        <v>23</v>
      </c>
    </row>
    <row r="1482" spans="12:16" x14ac:dyDescent="0.25">
      <c r="L1482" s="58">
        <v>41701.625</v>
      </c>
      <c r="M1482" s="57">
        <v>2014</v>
      </c>
      <c r="N1482" s="57">
        <v>3</v>
      </c>
      <c r="O1482" s="57">
        <v>2</v>
      </c>
      <c r="P1482" t="s">
        <v>23</v>
      </c>
    </row>
    <row r="1483" spans="12:16" x14ac:dyDescent="0.25">
      <c r="L1483" s="58">
        <v>41701.666666666664</v>
      </c>
      <c r="M1483" s="57">
        <v>2014</v>
      </c>
      <c r="N1483" s="57">
        <v>3</v>
      </c>
      <c r="O1483" s="57">
        <v>2</v>
      </c>
      <c r="P1483" t="s">
        <v>23</v>
      </c>
    </row>
    <row r="1484" spans="12:16" x14ac:dyDescent="0.25">
      <c r="L1484" s="58">
        <v>41701.708333333336</v>
      </c>
      <c r="M1484" s="57">
        <v>2014</v>
      </c>
      <c r="N1484" s="57">
        <v>3</v>
      </c>
      <c r="O1484" s="57">
        <v>2</v>
      </c>
      <c r="P1484" t="s">
        <v>23</v>
      </c>
    </row>
    <row r="1485" spans="12:16" x14ac:dyDescent="0.25">
      <c r="L1485" s="58">
        <v>41701.75</v>
      </c>
      <c r="M1485" s="57">
        <v>2014</v>
      </c>
      <c r="N1485" s="57">
        <v>3</v>
      </c>
      <c r="O1485" s="57">
        <v>2</v>
      </c>
      <c r="P1485" t="s">
        <v>23</v>
      </c>
    </row>
    <row r="1486" spans="12:16" x14ac:dyDescent="0.25">
      <c r="L1486" s="58">
        <v>41701.791666666664</v>
      </c>
      <c r="M1486" s="57">
        <v>2014</v>
      </c>
      <c r="N1486" s="57">
        <v>3</v>
      </c>
      <c r="O1486" s="57">
        <v>2</v>
      </c>
      <c r="P1486" t="s">
        <v>23</v>
      </c>
    </row>
    <row r="1487" spans="12:16" x14ac:dyDescent="0.25">
      <c r="L1487" s="58">
        <v>41701.833333333336</v>
      </c>
      <c r="M1487" s="57">
        <v>2014</v>
      </c>
      <c r="N1487" s="57">
        <v>3</v>
      </c>
      <c r="O1487" s="57">
        <v>2</v>
      </c>
      <c r="P1487" t="s">
        <v>23</v>
      </c>
    </row>
    <row r="1488" spans="12:16" x14ac:dyDescent="0.25">
      <c r="L1488" s="58">
        <v>41701.875</v>
      </c>
      <c r="M1488" s="57">
        <v>2014</v>
      </c>
      <c r="N1488" s="57">
        <v>3</v>
      </c>
      <c r="O1488" s="57">
        <v>2</v>
      </c>
      <c r="P1488" t="s">
        <v>23</v>
      </c>
    </row>
    <row r="1489" spans="12:16" x14ac:dyDescent="0.25">
      <c r="L1489" s="58">
        <v>41701.916666666664</v>
      </c>
      <c r="M1489" s="57">
        <v>2014</v>
      </c>
      <c r="N1489" s="57">
        <v>3</v>
      </c>
      <c r="O1489" s="57">
        <v>2</v>
      </c>
      <c r="P1489" t="s">
        <v>22</v>
      </c>
    </row>
    <row r="1490" spans="12:16" x14ac:dyDescent="0.25">
      <c r="L1490" s="58">
        <v>41701.958333333336</v>
      </c>
      <c r="M1490" s="57">
        <v>2014</v>
      </c>
      <c r="N1490" s="57">
        <v>3</v>
      </c>
      <c r="O1490" s="57">
        <v>2</v>
      </c>
      <c r="P1490" t="s">
        <v>22</v>
      </c>
    </row>
    <row r="1491" spans="12:16" x14ac:dyDescent="0.25">
      <c r="L1491" s="58">
        <v>41702</v>
      </c>
      <c r="M1491" s="57">
        <v>2014</v>
      </c>
      <c r="N1491" s="57">
        <v>3</v>
      </c>
      <c r="O1491" s="57">
        <v>3</v>
      </c>
      <c r="P1491" t="s">
        <v>22</v>
      </c>
    </row>
    <row r="1492" spans="12:16" x14ac:dyDescent="0.25">
      <c r="L1492" s="58">
        <v>41702.041666666664</v>
      </c>
      <c r="M1492" s="57">
        <v>2014</v>
      </c>
      <c r="N1492" s="57">
        <v>3</v>
      </c>
      <c r="O1492" s="57">
        <v>3</v>
      </c>
      <c r="P1492" t="s">
        <v>22</v>
      </c>
    </row>
    <row r="1493" spans="12:16" x14ac:dyDescent="0.25">
      <c r="L1493" s="58">
        <v>41702.083333333336</v>
      </c>
      <c r="M1493" s="57">
        <v>2014</v>
      </c>
      <c r="N1493" s="57">
        <v>3</v>
      </c>
      <c r="O1493" s="57">
        <v>3</v>
      </c>
      <c r="P1493" t="s">
        <v>22</v>
      </c>
    </row>
    <row r="1494" spans="12:16" x14ac:dyDescent="0.25">
      <c r="L1494" s="58">
        <v>41702.125</v>
      </c>
      <c r="M1494" s="57">
        <v>2014</v>
      </c>
      <c r="N1494" s="57">
        <v>3</v>
      </c>
      <c r="O1494" s="57">
        <v>3</v>
      </c>
      <c r="P1494" t="s">
        <v>22</v>
      </c>
    </row>
    <row r="1495" spans="12:16" x14ac:dyDescent="0.25">
      <c r="L1495" s="58">
        <v>41702.166666666664</v>
      </c>
      <c r="M1495" s="57">
        <v>2014</v>
      </c>
      <c r="N1495" s="57">
        <v>3</v>
      </c>
      <c r="O1495" s="57">
        <v>3</v>
      </c>
      <c r="P1495" t="s">
        <v>22</v>
      </c>
    </row>
    <row r="1496" spans="12:16" x14ac:dyDescent="0.25">
      <c r="L1496" s="58">
        <v>41702.208333333336</v>
      </c>
      <c r="M1496" s="57">
        <v>2014</v>
      </c>
      <c r="N1496" s="57">
        <v>3</v>
      </c>
      <c r="O1496" s="57">
        <v>3</v>
      </c>
      <c r="P1496" t="s">
        <v>22</v>
      </c>
    </row>
    <row r="1497" spans="12:16" x14ac:dyDescent="0.25">
      <c r="L1497" s="58">
        <v>41702.25</v>
      </c>
      <c r="M1497" s="57">
        <v>2014</v>
      </c>
      <c r="N1497" s="57">
        <v>3</v>
      </c>
      <c r="O1497" s="57">
        <v>3</v>
      </c>
      <c r="P1497" t="s">
        <v>23</v>
      </c>
    </row>
    <row r="1498" spans="12:16" x14ac:dyDescent="0.25">
      <c r="L1498" s="58">
        <v>41702.291666666664</v>
      </c>
      <c r="M1498" s="57">
        <v>2014</v>
      </c>
      <c r="N1498" s="57">
        <v>3</v>
      </c>
      <c r="O1498" s="57">
        <v>3</v>
      </c>
      <c r="P1498" t="s">
        <v>23</v>
      </c>
    </row>
    <row r="1499" spans="12:16" x14ac:dyDescent="0.25">
      <c r="L1499" s="58">
        <v>41702.333333333336</v>
      </c>
      <c r="M1499" s="57">
        <v>2014</v>
      </c>
      <c r="N1499" s="57">
        <v>3</v>
      </c>
      <c r="O1499" s="57">
        <v>3</v>
      </c>
      <c r="P1499" t="s">
        <v>23</v>
      </c>
    </row>
    <row r="1500" spans="12:16" x14ac:dyDescent="0.25">
      <c r="L1500" s="58">
        <v>41702.375</v>
      </c>
      <c r="M1500" s="57">
        <v>2014</v>
      </c>
      <c r="N1500" s="57">
        <v>3</v>
      </c>
      <c r="O1500" s="57">
        <v>3</v>
      </c>
      <c r="P1500" t="s">
        <v>23</v>
      </c>
    </row>
    <row r="1501" spans="12:16" x14ac:dyDescent="0.25">
      <c r="L1501" s="58">
        <v>41702.416666666664</v>
      </c>
      <c r="M1501" s="57">
        <v>2014</v>
      </c>
      <c r="N1501" s="57">
        <v>3</v>
      </c>
      <c r="O1501" s="57">
        <v>3</v>
      </c>
      <c r="P1501" t="s">
        <v>23</v>
      </c>
    </row>
    <row r="1502" spans="12:16" x14ac:dyDescent="0.25">
      <c r="L1502" s="58">
        <v>41702.458333333336</v>
      </c>
      <c r="M1502" s="57">
        <v>2014</v>
      </c>
      <c r="N1502" s="57">
        <v>3</v>
      </c>
      <c r="O1502" s="57">
        <v>3</v>
      </c>
      <c r="P1502" t="s">
        <v>23</v>
      </c>
    </row>
    <row r="1503" spans="12:16" x14ac:dyDescent="0.25">
      <c r="L1503" s="58">
        <v>41702.5</v>
      </c>
      <c r="M1503" s="57">
        <v>2014</v>
      </c>
      <c r="N1503" s="57">
        <v>3</v>
      </c>
      <c r="O1503" s="57">
        <v>3</v>
      </c>
      <c r="P1503" t="s">
        <v>23</v>
      </c>
    </row>
    <row r="1504" spans="12:16" x14ac:dyDescent="0.25">
      <c r="L1504" s="58">
        <v>41702.541666666664</v>
      </c>
      <c r="M1504" s="57">
        <v>2014</v>
      </c>
      <c r="N1504" s="57">
        <v>3</v>
      </c>
      <c r="O1504" s="57">
        <v>3</v>
      </c>
      <c r="P1504" t="s">
        <v>23</v>
      </c>
    </row>
    <row r="1505" spans="12:16" x14ac:dyDescent="0.25">
      <c r="L1505" s="58">
        <v>41702.583333333336</v>
      </c>
      <c r="M1505" s="57">
        <v>2014</v>
      </c>
      <c r="N1505" s="57">
        <v>3</v>
      </c>
      <c r="O1505" s="57">
        <v>3</v>
      </c>
      <c r="P1505" t="s">
        <v>23</v>
      </c>
    </row>
    <row r="1506" spans="12:16" x14ac:dyDescent="0.25">
      <c r="L1506" s="58">
        <v>41702.625</v>
      </c>
      <c r="M1506" s="57">
        <v>2014</v>
      </c>
      <c r="N1506" s="57">
        <v>3</v>
      </c>
      <c r="O1506" s="57">
        <v>3</v>
      </c>
      <c r="P1506" t="s">
        <v>23</v>
      </c>
    </row>
    <row r="1507" spans="12:16" x14ac:dyDescent="0.25">
      <c r="L1507" s="58">
        <v>41702.666666666664</v>
      </c>
      <c r="M1507" s="57">
        <v>2014</v>
      </c>
      <c r="N1507" s="57">
        <v>3</v>
      </c>
      <c r="O1507" s="57">
        <v>3</v>
      </c>
      <c r="P1507" t="s">
        <v>23</v>
      </c>
    </row>
    <row r="1508" spans="12:16" x14ac:dyDescent="0.25">
      <c r="L1508" s="58">
        <v>41702.708333333336</v>
      </c>
      <c r="M1508" s="57">
        <v>2014</v>
      </c>
      <c r="N1508" s="57">
        <v>3</v>
      </c>
      <c r="O1508" s="57">
        <v>3</v>
      </c>
      <c r="P1508" t="s">
        <v>23</v>
      </c>
    </row>
    <row r="1509" spans="12:16" x14ac:dyDescent="0.25">
      <c r="L1509" s="58">
        <v>41702.75</v>
      </c>
      <c r="M1509" s="57">
        <v>2014</v>
      </c>
      <c r="N1509" s="57">
        <v>3</v>
      </c>
      <c r="O1509" s="57">
        <v>3</v>
      </c>
      <c r="P1509" t="s">
        <v>23</v>
      </c>
    </row>
    <row r="1510" spans="12:16" x14ac:dyDescent="0.25">
      <c r="L1510" s="58">
        <v>41702.791666666664</v>
      </c>
      <c r="M1510" s="57">
        <v>2014</v>
      </c>
      <c r="N1510" s="57">
        <v>3</v>
      </c>
      <c r="O1510" s="57">
        <v>3</v>
      </c>
      <c r="P1510" t="s">
        <v>23</v>
      </c>
    </row>
    <row r="1511" spans="12:16" x14ac:dyDescent="0.25">
      <c r="L1511" s="58">
        <v>41702.833333333336</v>
      </c>
      <c r="M1511" s="57">
        <v>2014</v>
      </c>
      <c r="N1511" s="57">
        <v>3</v>
      </c>
      <c r="O1511" s="57">
        <v>3</v>
      </c>
      <c r="P1511" t="s">
        <v>23</v>
      </c>
    </row>
    <row r="1512" spans="12:16" x14ac:dyDescent="0.25">
      <c r="L1512" s="58">
        <v>41702.875</v>
      </c>
      <c r="M1512" s="57">
        <v>2014</v>
      </c>
      <c r="N1512" s="57">
        <v>3</v>
      </c>
      <c r="O1512" s="57">
        <v>3</v>
      </c>
      <c r="P1512" t="s">
        <v>23</v>
      </c>
    </row>
    <row r="1513" spans="12:16" x14ac:dyDescent="0.25">
      <c r="L1513" s="58">
        <v>41702.916666666664</v>
      </c>
      <c r="M1513" s="57">
        <v>2014</v>
      </c>
      <c r="N1513" s="57">
        <v>3</v>
      </c>
      <c r="O1513" s="57">
        <v>3</v>
      </c>
      <c r="P1513" t="s">
        <v>22</v>
      </c>
    </row>
    <row r="1514" spans="12:16" x14ac:dyDescent="0.25">
      <c r="L1514" s="58">
        <v>41702.958333333336</v>
      </c>
      <c r="M1514" s="57">
        <v>2014</v>
      </c>
      <c r="N1514" s="57">
        <v>3</v>
      </c>
      <c r="O1514" s="57">
        <v>3</v>
      </c>
      <c r="P1514" t="s">
        <v>22</v>
      </c>
    </row>
    <row r="1515" spans="12:16" x14ac:dyDescent="0.25">
      <c r="L1515" s="58">
        <v>41703</v>
      </c>
      <c r="M1515" s="57">
        <v>2014</v>
      </c>
      <c r="N1515" s="57">
        <v>3</v>
      </c>
      <c r="O1515" s="57">
        <v>4</v>
      </c>
      <c r="P1515" t="s">
        <v>22</v>
      </c>
    </row>
    <row r="1516" spans="12:16" x14ac:dyDescent="0.25">
      <c r="L1516" s="58">
        <v>41703.041666666664</v>
      </c>
      <c r="M1516" s="57">
        <v>2014</v>
      </c>
      <c r="N1516" s="57">
        <v>3</v>
      </c>
      <c r="O1516" s="57">
        <v>4</v>
      </c>
      <c r="P1516" t="s">
        <v>22</v>
      </c>
    </row>
    <row r="1517" spans="12:16" x14ac:dyDescent="0.25">
      <c r="L1517" s="58">
        <v>41703.083333333336</v>
      </c>
      <c r="M1517" s="57">
        <v>2014</v>
      </c>
      <c r="N1517" s="57">
        <v>3</v>
      </c>
      <c r="O1517" s="57">
        <v>4</v>
      </c>
      <c r="P1517" t="s">
        <v>22</v>
      </c>
    </row>
    <row r="1518" spans="12:16" x14ac:dyDescent="0.25">
      <c r="L1518" s="58">
        <v>41703.125</v>
      </c>
      <c r="M1518" s="57">
        <v>2014</v>
      </c>
      <c r="N1518" s="57">
        <v>3</v>
      </c>
      <c r="O1518" s="57">
        <v>4</v>
      </c>
      <c r="P1518" t="s">
        <v>22</v>
      </c>
    </row>
    <row r="1519" spans="12:16" x14ac:dyDescent="0.25">
      <c r="L1519" s="58">
        <v>41703.166666666664</v>
      </c>
      <c r="M1519" s="57">
        <v>2014</v>
      </c>
      <c r="N1519" s="57">
        <v>3</v>
      </c>
      <c r="O1519" s="57">
        <v>4</v>
      </c>
      <c r="P1519" t="s">
        <v>22</v>
      </c>
    </row>
    <row r="1520" spans="12:16" x14ac:dyDescent="0.25">
      <c r="L1520" s="58">
        <v>41703.208333333336</v>
      </c>
      <c r="M1520" s="57">
        <v>2014</v>
      </c>
      <c r="N1520" s="57">
        <v>3</v>
      </c>
      <c r="O1520" s="57">
        <v>4</v>
      </c>
      <c r="P1520" t="s">
        <v>22</v>
      </c>
    </row>
    <row r="1521" spans="12:16" x14ac:dyDescent="0.25">
      <c r="L1521" s="58">
        <v>41703.25</v>
      </c>
      <c r="M1521" s="57">
        <v>2014</v>
      </c>
      <c r="N1521" s="57">
        <v>3</v>
      </c>
      <c r="O1521" s="57">
        <v>4</v>
      </c>
      <c r="P1521" t="s">
        <v>23</v>
      </c>
    </row>
    <row r="1522" spans="12:16" x14ac:dyDescent="0.25">
      <c r="L1522" s="58">
        <v>41703.291666666664</v>
      </c>
      <c r="M1522" s="57">
        <v>2014</v>
      </c>
      <c r="N1522" s="57">
        <v>3</v>
      </c>
      <c r="O1522" s="57">
        <v>4</v>
      </c>
      <c r="P1522" t="s">
        <v>23</v>
      </c>
    </row>
    <row r="1523" spans="12:16" x14ac:dyDescent="0.25">
      <c r="L1523" s="58">
        <v>41703.333333333336</v>
      </c>
      <c r="M1523" s="57">
        <v>2014</v>
      </c>
      <c r="N1523" s="57">
        <v>3</v>
      </c>
      <c r="O1523" s="57">
        <v>4</v>
      </c>
      <c r="P1523" t="s">
        <v>23</v>
      </c>
    </row>
    <row r="1524" spans="12:16" x14ac:dyDescent="0.25">
      <c r="L1524" s="58">
        <v>41703.375</v>
      </c>
      <c r="M1524" s="57">
        <v>2014</v>
      </c>
      <c r="N1524" s="57">
        <v>3</v>
      </c>
      <c r="O1524" s="57">
        <v>4</v>
      </c>
      <c r="P1524" t="s">
        <v>23</v>
      </c>
    </row>
    <row r="1525" spans="12:16" x14ac:dyDescent="0.25">
      <c r="L1525" s="58">
        <v>41703.416666666664</v>
      </c>
      <c r="M1525" s="57">
        <v>2014</v>
      </c>
      <c r="N1525" s="57">
        <v>3</v>
      </c>
      <c r="O1525" s="57">
        <v>4</v>
      </c>
      <c r="P1525" t="s">
        <v>23</v>
      </c>
    </row>
    <row r="1526" spans="12:16" x14ac:dyDescent="0.25">
      <c r="L1526" s="58">
        <v>41703.458333333336</v>
      </c>
      <c r="M1526" s="57">
        <v>2014</v>
      </c>
      <c r="N1526" s="57">
        <v>3</v>
      </c>
      <c r="O1526" s="57">
        <v>4</v>
      </c>
      <c r="P1526" t="s">
        <v>23</v>
      </c>
    </row>
    <row r="1527" spans="12:16" x14ac:dyDescent="0.25">
      <c r="L1527" s="58">
        <v>41703.5</v>
      </c>
      <c r="M1527" s="57">
        <v>2014</v>
      </c>
      <c r="N1527" s="57">
        <v>3</v>
      </c>
      <c r="O1527" s="57">
        <v>4</v>
      </c>
      <c r="P1527" t="s">
        <v>23</v>
      </c>
    </row>
    <row r="1528" spans="12:16" x14ac:dyDescent="0.25">
      <c r="L1528" s="58">
        <v>41703.541666666664</v>
      </c>
      <c r="M1528" s="57">
        <v>2014</v>
      </c>
      <c r="N1528" s="57">
        <v>3</v>
      </c>
      <c r="O1528" s="57">
        <v>4</v>
      </c>
      <c r="P1528" t="s">
        <v>23</v>
      </c>
    </row>
    <row r="1529" spans="12:16" x14ac:dyDescent="0.25">
      <c r="L1529" s="58">
        <v>41703.583333333336</v>
      </c>
      <c r="M1529" s="57">
        <v>2014</v>
      </c>
      <c r="N1529" s="57">
        <v>3</v>
      </c>
      <c r="O1529" s="57">
        <v>4</v>
      </c>
      <c r="P1529" t="s">
        <v>23</v>
      </c>
    </row>
    <row r="1530" spans="12:16" x14ac:dyDescent="0.25">
      <c r="L1530" s="58">
        <v>41703.625</v>
      </c>
      <c r="M1530" s="57">
        <v>2014</v>
      </c>
      <c r="N1530" s="57">
        <v>3</v>
      </c>
      <c r="O1530" s="57">
        <v>4</v>
      </c>
      <c r="P1530" t="s">
        <v>23</v>
      </c>
    </row>
    <row r="1531" spans="12:16" x14ac:dyDescent="0.25">
      <c r="L1531" s="58">
        <v>41703.666666666664</v>
      </c>
      <c r="M1531" s="57">
        <v>2014</v>
      </c>
      <c r="N1531" s="57">
        <v>3</v>
      </c>
      <c r="O1531" s="57">
        <v>4</v>
      </c>
      <c r="P1531" t="s">
        <v>23</v>
      </c>
    </row>
    <row r="1532" spans="12:16" x14ac:dyDescent="0.25">
      <c r="L1532" s="58">
        <v>41703.708333333336</v>
      </c>
      <c r="M1532" s="57">
        <v>2014</v>
      </c>
      <c r="N1532" s="57">
        <v>3</v>
      </c>
      <c r="O1532" s="57">
        <v>4</v>
      </c>
      <c r="P1532" t="s">
        <v>23</v>
      </c>
    </row>
    <row r="1533" spans="12:16" x14ac:dyDescent="0.25">
      <c r="L1533" s="58">
        <v>41703.75</v>
      </c>
      <c r="M1533" s="57">
        <v>2014</v>
      </c>
      <c r="N1533" s="57">
        <v>3</v>
      </c>
      <c r="O1533" s="57">
        <v>4</v>
      </c>
      <c r="P1533" t="s">
        <v>23</v>
      </c>
    </row>
    <row r="1534" spans="12:16" x14ac:dyDescent="0.25">
      <c r="L1534" s="58">
        <v>41703.791666666664</v>
      </c>
      <c r="M1534" s="57">
        <v>2014</v>
      </c>
      <c r="N1534" s="57">
        <v>3</v>
      </c>
      <c r="O1534" s="57">
        <v>4</v>
      </c>
      <c r="P1534" t="s">
        <v>23</v>
      </c>
    </row>
    <row r="1535" spans="12:16" x14ac:dyDescent="0.25">
      <c r="L1535" s="58">
        <v>41703.833333333336</v>
      </c>
      <c r="M1535" s="57">
        <v>2014</v>
      </c>
      <c r="N1535" s="57">
        <v>3</v>
      </c>
      <c r="O1535" s="57">
        <v>4</v>
      </c>
      <c r="P1535" t="s">
        <v>23</v>
      </c>
    </row>
    <row r="1536" spans="12:16" x14ac:dyDescent="0.25">
      <c r="L1536" s="58">
        <v>41703.875</v>
      </c>
      <c r="M1536" s="57">
        <v>2014</v>
      </c>
      <c r="N1536" s="57">
        <v>3</v>
      </c>
      <c r="O1536" s="57">
        <v>4</v>
      </c>
      <c r="P1536" t="s">
        <v>23</v>
      </c>
    </row>
    <row r="1537" spans="12:16" x14ac:dyDescent="0.25">
      <c r="L1537" s="58">
        <v>41703.916666666664</v>
      </c>
      <c r="M1537" s="57">
        <v>2014</v>
      </c>
      <c r="N1537" s="57">
        <v>3</v>
      </c>
      <c r="O1537" s="57">
        <v>4</v>
      </c>
      <c r="P1537" t="s">
        <v>22</v>
      </c>
    </row>
    <row r="1538" spans="12:16" x14ac:dyDescent="0.25">
      <c r="L1538" s="58">
        <v>41703.958333333336</v>
      </c>
      <c r="M1538" s="57">
        <v>2014</v>
      </c>
      <c r="N1538" s="57">
        <v>3</v>
      </c>
      <c r="O1538" s="57">
        <v>4</v>
      </c>
      <c r="P1538" t="s">
        <v>22</v>
      </c>
    </row>
    <row r="1539" spans="12:16" x14ac:dyDescent="0.25">
      <c r="L1539" s="58">
        <v>41704</v>
      </c>
      <c r="M1539" s="57">
        <v>2014</v>
      </c>
      <c r="N1539" s="57">
        <v>3</v>
      </c>
      <c r="O1539" s="57">
        <v>5</v>
      </c>
      <c r="P1539" t="s">
        <v>22</v>
      </c>
    </row>
    <row r="1540" spans="12:16" x14ac:dyDescent="0.25">
      <c r="L1540" s="58">
        <v>41704.041666666664</v>
      </c>
      <c r="M1540" s="57">
        <v>2014</v>
      </c>
      <c r="N1540" s="57">
        <v>3</v>
      </c>
      <c r="O1540" s="57">
        <v>5</v>
      </c>
      <c r="P1540" t="s">
        <v>22</v>
      </c>
    </row>
    <row r="1541" spans="12:16" x14ac:dyDescent="0.25">
      <c r="L1541" s="58">
        <v>41704.083333333336</v>
      </c>
      <c r="M1541" s="57">
        <v>2014</v>
      </c>
      <c r="N1541" s="57">
        <v>3</v>
      </c>
      <c r="O1541" s="57">
        <v>5</v>
      </c>
      <c r="P1541" t="s">
        <v>22</v>
      </c>
    </row>
    <row r="1542" spans="12:16" x14ac:dyDescent="0.25">
      <c r="L1542" s="58">
        <v>41704.125</v>
      </c>
      <c r="M1542" s="57">
        <v>2014</v>
      </c>
      <c r="N1542" s="57">
        <v>3</v>
      </c>
      <c r="O1542" s="57">
        <v>5</v>
      </c>
      <c r="P1542" t="s">
        <v>22</v>
      </c>
    </row>
    <row r="1543" spans="12:16" x14ac:dyDescent="0.25">
      <c r="L1543" s="58">
        <v>41704.166666666664</v>
      </c>
      <c r="M1543" s="57">
        <v>2014</v>
      </c>
      <c r="N1543" s="57">
        <v>3</v>
      </c>
      <c r="O1543" s="57">
        <v>5</v>
      </c>
      <c r="P1543" t="s">
        <v>22</v>
      </c>
    </row>
    <row r="1544" spans="12:16" x14ac:dyDescent="0.25">
      <c r="L1544" s="58">
        <v>41704.208333333336</v>
      </c>
      <c r="M1544" s="57">
        <v>2014</v>
      </c>
      <c r="N1544" s="57">
        <v>3</v>
      </c>
      <c r="O1544" s="57">
        <v>5</v>
      </c>
      <c r="P1544" t="s">
        <v>22</v>
      </c>
    </row>
    <row r="1545" spans="12:16" x14ac:dyDescent="0.25">
      <c r="L1545" s="58">
        <v>41704.25</v>
      </c>
      <c r="M1545" s="57">
        <v>2014</v>
      </c>
      <c r="N1545" s="57">
        <v>3</v>
      </c>
      <c r="O1545" s="57">
        <v>5</v>
      </c>
      <c r="P1545" t="s">
        <v>23</v>
      </c>
    </row>
    <row r="1546" spans="12:16" x14ac:dyDescent="0.25">
      <c r="L1546" s="58">
        <v>41704.291666666664</v>
      </c>
      <c r="M1546" s="57">
        <v>2014</v>
      </c>
      <c r="N1546" s="57">
        <v>3</v>
      </c>
      <c r="O1546" s="57">
        <v>5</v>
      </c>
      <c r="P1546" t="s">
        <v>23</v>
      </c>
    </row>
    <row r="1547" spans="12:16" x14ac:dyDescent="0.25">
      <c r="L1547" s="58">
        <v>41704.333333333336</v>
      </c>
      <c r="M1547" s="57">
        <v>2014</v>
      </c>
      <c r="N1547" s="57">
        <v>3</v>
      </c>
      <c r="O1547" s="57">
        <v>5</v>
      </c>
      <c r="P1547" t="s">
        <v>23</v>
      </c>
    </row>
    <row r="1548" spans="12:16" x14ac:dyDescent="0.25">
      <c r="L1548" s="58">
        <v>41704.375</v>
      </c>
      <c r="M1548" s="57">
        <v>2014</v>
      </c>
      <c r="N1548" s="57">
        <v>3</v>
      </c>
      <c r="O1548" s="57">
        <v>5</v>
      </c>
      <c r="P1548" t="s">
        <v>23</v>
      </c>
    </row>
    <row r="1549" spans="12:16" x14ac:dyDescent="0.25">
      <c r="L1549" s="58">
        <v>41704.416666666664</v>
      </c>
      <c r="M1549" s="57">
        <v>2014</v>
      </c>
      <c r="N1549" s="57">
        <v>3</v>
      </c>
      <c r="O1549" s="57">
        <v>5</v>
      </c>
      <c r="P1549" t="s">
        <v>23</v>
      </c>
    </row>
    <row r="1550" spans="12:16" x14ac:dyDescent="0.25">
      <c r="L1550" s="58">
        <v>41704.458333333336</v>
      </c>
      <c r="M1550" s="57">
        <v>2014</v>
      </c>
      <c r="N1550" s="57">
        <v>3</v>
      </c>
      <c r="O1550" s="57">
        <v>5</v>
      </c>
      <c r="P1550" t="s">
        <v>23</v>
      </c>
    </row>
    <row r="1551" spans="12:16" x14ac:dyDescent="0.25">
      <c r="L1551" s="58">
        <v>41704.5</v>
      </c>
      <c r="M1551" s="57">
        <v>2014</v>
      </c>
      <c r="N1551" s="57">
        <v>3</v>
      </c>
      <c r="O1551" s="57">
        <v>5</v>
      </c>
      <c r="P1551" t="s">
        <v>23</v>
      </c>
    </row>
    <row r="1552" spans="12:16" x14ac:dyDescent="0.25">
      <c r="L1552" s="58">
        <v>41704.541666666664</v>
      </c>
      <c r="M1552" s="57">
        <v>2014</v>
      </c>
      <c r="N1552" s="57">
        <v>3</v>
      </c>
      <c r="O1552" s="57">
        <v>5</v>
      </c>
      <c r="P1552" t="s">
        <v>23</v>
      </c>
    </row>
    <row r="1553" spans="12:16" x14ac:dyDescent="0.25">
      <c r="L1553" s="58">
        <v>41704.583333333336</v>
      </c>
      <c r="M1553" s="57">
        <v>2014</v>
      </c>
      <c r="N1553" s="57">
        <v>3</v>
      </c>
      <c r="O1553" s="57">
        <v>5</v>
      </c>
      <c r="P1553" t="s">
        <v>23</v>
      </c>
    </row>
    <row r="1554" spans="12:16" x14ac:dyDescent="0.25">
      <c r="L1554" s="58">
        <v>41704.625</v>
      </c>
      <c r="M1554" s="57">
        <v>2014</v>
      </c>
      <c r="N1554" s="57">
        <v>3</v>
      </c>
      <c r="O1554" s="57">
        <v>5</v>
      </c>
      <c r="P1554" t="s">
        <v>23</v>
      </c>
    </row>
    <row r="1555" spans="12:16" x14ac:dyDescent="0.25">
      <c r="L1555" s="58">
        <v>41704.666666666664</v>
      </c>
      <c r="M1555" s="57">
        <v>2014</v>
      </c>
      <c r="N1555" s="57">
        <v>3</v>
      </c>
      <c r="O1555" s="57">
        <v>5</v>
      </c>
      <c r="P1555" t="s">
        <v>23</v>
      </c>
    </row>
    <row r="1556" spans="12:16" x14ac:dyDescent="0.25">
      <c r="L1556" s="58">
        <v>41704.708333333336</v>
      </c>
      <c r="M1556" s="57">
        <v>2014</v>
      </c>
      <c r="N1556" s="57">
        <v>3</v>
      </c>
      <c r="O1556" s="57">
        <v>5</v>
      </c>
      <c r="P1556" t="s">
        <v>23</v>
      </c>
    </row>
    <row r="1557" spans="12:16" x14ac:dyDescent="0.25">
      <c r="L1557" s="58">
        <v>41704.75</v>
      </c>
      <c r="M1557" s="57">
        <v>2014</v>
      </c>
      <c r="N1557" s="57">
        <v>3</v>
      </c>
      <c r="O1557" s="57">
        <v>5</v>
      </c>
      <c r="P1557" t="s">
        <v>23</v>
      </c>
    </row>
    <row r="1558" spans="12:16" x14ac:dyDescent="0.25">
      <c r="L1558" s="58">
        <v>41704.791666666664</v>
      </c>
      <c r="M1558" s="57">
        <v>2014</v>
      </c>
      <c r="N1558" s="57">
        <v>3</v>
      </c>
      <c r="O1558" s="57">
        <v>5</v>
      </c>
      <c r="P1558" t="s">
        <v>23</v>
      </c>
    </row>
    <row r="1559" spans="12:16" x14ac:dyDescent="0.25">
      <c r="L1559" s="58">
        <v>41704.833333333336</v>
      </c>
      <c r="M1559" s="57">
        <v>2014</v>
      </c>
      <c r="N1559" s="57">
        <v>3</v>
      </c>
      <c r="O1559" s="57">
        <v>5</v>
      </c>
      <c r="P1559" t="s">
        <v>23</v>
      </c>
    </row>
    <row r="1560" spans="12:16" x14ac:dyDescent="0.25">
      <c r="L1560" s="58">
        <v>41704.875</v>
      </c>
      <c r="M1560" s="57">
        <v>2014</v>
      </c>
      <c r="N1560" s="57">
        <v>3</v>
      </c>
      <c r="O1560" s="57">
        <v>5</v>
      </c>
      <c r="P1560" t="s">
        <v>23</v>
      </c>
    </row>
    <row r="1561" spans="12:16" x14ac:dyDescent="0.25">
      <c r="L1561" s="58">
        <v>41704.916666666664</v>
      </c>
      <c r="M1561" s="57">
        <v>2014</v>
      </c>
      <c r="N1561" s="57">
        <v>3</v>
      </c>
      <c r="O1561" s="57">
        <v>5</v>
      </c>
      <c r="P1561" t="s">
        <v>22</v>
      </c>
    </row>
    <row r="1562" spans="12:16" x14ac:dyDescent="0.25">
      <c r="L1562" s="58">
        <v>41704.958333333336</v>
      </c>
      <c r="M1562" s="57">
        <v>2014</v>
      </c>
      <c r="N1562" s="57">
        <v>3</v>
      </c>
      <c r="O1562" s="57">
        <v>5</v>
      </c>
      <c r="P1562" t="s">
        <v>22</v>
      </c>
    </row>
    <row r="1563" spans="12:16" x14ac:dyDescent="0.25">
      <c r="L1563" s="58">
        <v>41705</v>
      </c>
      <c r="M1563" s="57">
        <v>2014</v>
      </c>
      <c r="N1563" s="57">
        <v>3</v>
      </c>
      <c r="O1563" s="57">
        <v>6</v>
      </c>
      <c r="P1563" t="s">
        <v>22</v>
      </c>
    </row>
    <row r="1564" spans="12:16" x14ac:dyDescent="0.25">
      <c r="L1564" s="58">
        <v>41705.041666666664</v>
      </c>
      <c r="M1564" s="57">
        <v>2014</v>
      </c>
      <c r="N1564" s="57">
        <v>3</v>
      </c>
      <c r="O1564" s="57">
        <v>6</v>
      </c>
      <c r="P1564" t="s">
        <v>22</v>
      </c>
    </row>
    <row r="1565" spans="12:16" x14ac:dyDescent="0.25">
      <c r="L1565" s="58">
        <v>41705.083333333336</v>
      </c>
      <c r="M1565" s="57">
        <v>2014</v>
      </c>
      <c r="N1565" s="57">
        <v>3</v>
      </c>
      <c r="O1565" s="57">
        <v>6</v>
      </c>
      <c r="P1565" t="s">
        <v>22</v>
      </c>
    </row>
    <row r="1566" spans="12:16" x14ac:dyDescent="0.25">
      <c r="L1566" s="58">
        <v>41705.125</v>
      </c>
      <c r="M1566" s="57">
        <v>2014</v>
      </c>
      <c r="N1566" s="57">
        <v>3</v>
      </c>
      <c r="O1566" s="57">
        <v>6</v>
      </c>
      <c r="P1566" t="s">
        <v>22</v>
      </c>
    </row>
    <row r="1567" spans="12:16" x14ac:dyDescent="0.25">
      <c r="L1567" s="58">
        <v>41705.166666666664</v>
      </c>
      <c r="M1567" s="57">
        <v>2014</v>
      </c>
      <c r="N1567" s="57">
        <v>3</v>
      </c>
      <c r="O1567" s="57">
        <v>6</v>
      </c>
      <c r="P1567" t="s">
        <v>22</v>
      </c>
    </row>
    <row r="1568" spans="12:16" x14ac:dyDescent="0.25">
      <c r="L1568" s="58">
        <v>41705.208333333336</v>
      </c>
      <c r="M1568" s="57">
        <v>2014</v>
      </c>
      <c r="N1568" s="57">
        <v>3</v>
      </c>
      <c r="O1568" s="57">
        <v>6</v>
      </c>
      <c r="P1568" t="s">
        <v>22</v>
      </c>
    </row>
    <row r="1569" spans="12:16" x14ac:dyDescent="0.25">
      <c r="L1569" s="58">
        <v>41705.25</v>
      </c>
      <c r="M1569" s="57">
        <v>2014</v>
      </c>
      <c r="N1569" s="57">
        <v>3</v>
      </c>
      <c r="O1569" s="57">
        <v>6</v>
      </c>
      <c r="P1569" t="s">
        <v>23</v>
      </c>
    </row>
    <row r="1570" spans="12:16" x14ac:dyDescent="0.25">
      <c r="L1570" s="58">
        <v>41705.291666666664</v>
      </c>
      <c r="M1570" s="57">
        <v>2014</v>
      </c>
      <c r="N1570" s="57">
        <v>3</v>
      </c>
      <c r="O1570" s="57">
        <v>6</v>
      </c>
      <c r="P1570" t="s">
        <v>23</v>
      </c>
    </row>
    <row r="1571" spans="12:16" x14ac:dyDescent="0.25">
      <c r="L1571" s="58">
        <v>41705.333333333336</v>
      </c>
      <c r="M1571" s="57">
        <v>2014</v>
      </c>
      <c r="N1571" s="57">
        <v>3</v>
      </c>
      <c r="O1571" s="57">
        <v>6</v>
      </c>
      <c r="P1571" t="s">
        <v>23</v>
      </c>
    </row>
    <row r="1572" spans="12:16" x14ac:dyDescent="0.25">
      <c r="L1572" s="58">
        <v>41705.375</v>
      </c>
      <c r="M1572" s="57">
        <v>2014</v>
      </c>
      <c r="N1572" s="57">
        <v>3</v>
      </c>
      <c r="O1572" s="57">
        <v>6</v>
      </c>
      <c r="P1572" t="s">
        <v>23</v>
      </c>
    </row>
    <row r="1573" spans="12:16" x14ac:dyDescent="0.25">
      <c r="L1573" s="58">
        <v>41705.416666666664</v>
      </c>
      <c r="M1573" s="57">
        <v>2014</v>
      </c>
      <c r="N1573" s="57">
        <v>3</v>
      </c>
      <c r="O1573" s="57">
        <v>6</v>
      </c>
      <c r="P1573" t="s">
        <v>23</v>
      </c>
    </row>
    <row r="1574" spans="12:16" x14ac:dyDescent="0.25">
      <c r="L1574" s="58">
        <v>41705.458333333336</v>
      </c>
      <c r="M1574" s="57">
        <v>2014</v>
      </c>
      <c r="N1574" s="57">
        <v>3</v>
      </c>
      <c r="O1574" s="57">
        <v>6</v>
      </c>
      <c r="P1574" t="s">
        <v>23</v>
      </c>
    </row>
    <row r="1575" spans="12:16" x14ac:dyDescent="0.25">
      <c r="L1575" s="58">
        <v>41705.5</v>
      </c>
      <c r="M1575" s="57">
        <v>2014</v>
      </c>
      <c r="N1575" s="57">
        <v>3</v>
      </c>
      <c r="O1575" s="57">
        <v>6</v>
      </c>
      <c r="P1575" t="s">
        <v>23</v>
      </c>
    </row>
    <row r="1576" spans="12:16" x14ac:dyDescent="0.25">
      <c r="L1576" s="58">
        <v>41705.541666666664</v>
      </c>
      <c r="M1576" s="57">
        <v>2014</v>
      </c>
      <c r="N1576" s="57">
        <v>3</v>
      </c>
      <c r="O1576" s="57">
        <v>6</v>
      </c>
      <c r="P1576" t="s">
        <v>23</v>
      </c>
    </row>
    <row r="1577" spans="12:16" x14ac:dyDescent="0.25">
      <c r="L1577" s="58">
        <v>41705.583333333336</v>
      </c>
      <c r="M1577" s="57">
        <v>2014</v>
      </c>
      <c r="N1577" s="57">
        <v>3</v>
      </c>
      <c r="O1577" s="57">
        <v>6</v>
      </c>
      <c r="P1577" t="s">
        <v>23</v>
      </c>
    </row>
    <row r="1578" spans="12:16" x14ac:dyDescent="0.25">
      <c r="L1578" s="58">
        <v>41705.625</v>
      </c>
      <c r="M1578" s="57">
        <v>2014</v>
      </c>
      <c r="N1578" s="57">
        <v>3</v>
      </c>
      <c r="O1578" s="57">
        <v>6</v>
      </c>
      <c r="P1578" t="s">
        <v>23</v>
      </c>
    </row>
    <row r="1579" spans="12:16" x14ac:dyDescent="0.25">
      <c r="L1579" s="58">
        <v>41705.666666666664</v>
      </c>
      <c r="M1579" s="57">
        <v>2014</v>
      </c>
      <c r="N1579" s="57">
        <v>3</v>
      </c>
      <c r="O1579" s="57">
        <v>6</v>
      </c>
      <c r="P1579" t="s">
        <v>23</v>
      </c>
    </row>
    <row r="1580" spans="12:16" x14ac:dyDescent="0.25">
      <c r="L1580" s="58">
        <v>41705.708333333336</v>
      </c>
      <c r="M1580" s="57">
        <v>2014</v>
      </c>
      <c r="N1580" s="57">
        <v>3</v>
      </c>
      <c r="O1580" s="57">
        <v>6</v>
      </c>
      <c r="P1580" t="s">
        <v>23</v>
      </c>
    </row>
    <row r="1581" spans="12:16" x14ac:dyDescent="0.25">
      <c r="L1581" s="58">
        <v>41705.75</v>
      </c>
      <c r="M1581" s="57">
        <v>2014</v>
      </c>
      <c r="N1581" s="57">
        <v>3</v>
      </c>
      <c r="O1581" s="57">
        <v>6</v>
      </c>
      <c r="P1581" t="s">
        <v>23</v>
      </c>
    </row>
    <row r="1582" spans="12:16" x14ac:dyDescent="0.25">
      <c r="L1582" s="58">
        <v>41705.791666666664</v>
      </c>
      <c r="M1582" s="57">
        <v>2014</v>
      </c>
      <c r="N1582" s="57">
        <v>3</v>
      </c>
      <c r="O1582" s="57">
        <v>6</v>
      </c>
      <c r="P1582" t="s">
        <v>23</v>
      </c>
    </row>
    <row r="1583" spans="12:16" x14ac:dyDescent="0.25">
      <c r="L1583" s="58">
        <v>41705.833333333336</v>
      </c>
      <c r="M1583" s="57">
        <v>2014</v>
      </c>
      <c r="N1583" s="57">
        <v>3</v>
      </c>
      <c r="O1583" s="57">
        <v>6</v>
      </c>
      <c r="P1583" t="s">
        <v>23</v>
      </c>
    </row>
    <row r="1584" spans="12:16" x14ac:dyDescent="0.25">
      <c r="L1584" s="58">
        <v>41705.875</v>
      </c>
      <c r="M1584" s="57">
        <v>2014</v>
      </c>
      <c r="N1584" s="57">
        <v>3</v>
      </c>
      <c r="O1584" s="57">
        <v>6</v>
      </c>
      <c r="P1584" t="s">
        <v>23</v>
      </c>
    </row>
    <row r="1585" spans="12:16" x14ac:dyDescent="0.25">
      <c r="L1585" s="58">
        <v>41705.916666666664</v>
      </c>
      <c r="M1585" s="57">
        <v>2014</v>
      </c>
      <c r="N1585" s="57">
        <v>3</v>
      </c>
      <c r="O1585" s="57">
        <v>6</v>
      </c>
      <c r="P1585" t="s">
        <v>22</v>
      </c>
    </row>
    <row r="1586" spans="12:16" x14ac:dyDescent="0.25">
      <c r="L1586" s="58">
        <v>41705.958333333336</v>
      </c>
      <c r="M1586" s="57">
        <v>2014</v>
      </c>
      <c r="N1586" s="57">
        <v>3</v>
      </c>
      <c r="O1586" s="57">
        <v>6</v>
      </c>
      <c r="P1586" t="s">
        <v>22</v>
      </c>
    </row>
    <row r="1587" spans="12:16" x14ac:dyDescent="0.25">
      <c r="L1587" s="58">
        <v>41706</v>
      </c>
      <c r="M1587" s="57">
        <v>2014</v>
      </c>
      <c r="N1587" s="57">
        <v>3</v>
      </c>
      <c r="O1587" s="57">
        <v>7</v>
      </c>
      <c r="P1587" t="s">
        <v>22</v>
      </c>
    </row>
    <row r="1588" spans="12:16" x14ac:dyDescent="0.25">
      <c r="L1588" s="58">
        <v>41706.041666666664</v>
      </c>
      <c r="M1588" s="57">
        <v>2014</v>
      </c>
      <c r="N1588" s="57">
        <v>3</v>
      </c>
      <c r="O1588" s="57">
        <v>7</v>
      </c>
      <c r="P1588" t="s">
        <v>22</v>
      </c>
    </row>
    <row r="1589" spans="12:16" x14ac:dyDescent="0.25">
      <c r="L1589" s="58">
        <v>41706.083333333336</v>
      </c>
      <c r="M1589" s="57">
        <v>2014</v>
      </c>
      <c r="N1589" s="57">
        <v>3</v>
      </c>
      <c r="O1589" s="57">
        <v>7</v>
      </c>
      <c r="P1589" t="s">
        <v>22</v>
      </c>
    </row>
    <row r="1590" spans="12:16" x14ac:dyDescent="0.25">
      <c r="L1590" s="58">
        <v>41706.125</v>
      </c>
      <c r="M1590" s="57">
        <v>2014</v>
      </c>
      <c r="N1590" s="57">
        <v>3</v>
      </c>
      <c r="O1590" s="57">
        <v>7</v>
      </c>
      <c r="P1590" t="s">
        <v>22</v>
      </c>
    </row>
    <row r="1591" spans="12:16" x14ac:dyDescent="0.25">
      <c r="L1591" s="58">
        <v>41706.166666666664</v>
      </c>
      <c r="M1591" s="57">
        <v>2014</v>
      </c>
      <c r="N1591" s="57">
        <v>3</v>
      </c>
      <c r="O1591" s="57">
        <v>7</v>
      </c>
      <c r="P1591" t="s">
        <v>22</v>
      </c>
    </row>
    <row r="1592" spans="12:16" x14ac:dyDescent="0.25">
      <c r="L1592" s="58">
        <v>41706.208333333336</v>
      </c>
      <c r="M1592" s="57">
        <v>2014</v>
      </c>
      <c r="N1592" s="57">
        <v>3</v>
      </c>
      <c r="O1592" s="57">
        <v>7</v>
      </c>
      <c r="P1592" t="s">
        <v>22</v>
      </c>
    </row>
    <row r="1593" spans="12:16" x14ac:dyDescent="0.25">
      <c r="L1593" s="58">
        <v>41706.25</v>
      </c>
      <c r="M1593" s="57">
        <v>2014</v>
      </c>
      <c r="N1593" s="57">
        <v>3</v>
      </c>
      <c r="O1593" s="57">
        <v>7</v>
      </c>
      <c r="P1593" t="s">
        <v>22</v>
      </c>
    </row>
    <row r="1594" spans="12:16" x14ac:dyDescent="0.25">
      <c r="L1594" s="58">
        <v>41706.291666666664</v>
      </c>
      <c r="M1594" s="57">
        <v>2014</v>
      </c>
      <c r="N1594" s="57">
        <v>3</v>
      </c>
      <c r="O1594" s="57">
        <v>7</v>
      </c>
      <c r="P1594" t="s">
        <v>22</v>
      </c>
    </row>
    <row r="1595" spans="12:16" x14ac:dyDescent="0.25">
      <c r="L1595" s="58">
        <v>41706.333333333336</v>
      </c>
      <c r="M1595" s="57">
        <v>2014</v>
      </c>
      <c r="N1595" s="57">
        <v>3</v>
      </c>
      <c r="O1595" s="57">
        <v>7</v>
      </c>
      <c r="P1595" t="s">
        <v>22</v>
      </c>
    </row>
    <row r="1596" spans="12:16" x14ac:dyDescent="0.25">
      <c r="L1596" s="58">
        <v>41706.375</v>
      </c>
      <c r="M1596" s="57">
        <v>2014</v>
      </c>
      <c r="N1596" s="57">
        <v>3</v>
      </c>
      <c r="O1596" s="57">
        <v>7</v>
      </c>
      <c r="P1596" t="s">
        <v>22</v>
      </c>
    </row>
    <row r="1597" spans="12:16" x14ac:dyDescent="0.25">
      <c r="L1597" s="58">
        <v>41706.416666666664</v>
      </c>
      <c r="M1597" s="57">
        <v>2014</v>
      </c>
      <c r="N1597" s="57">
        <v>3</v>
      </c>
      <c r="O1597" s="57">
        <v>7</v>
      </c>
      <c r="P1597" t="s">
        <v>22</v>
      </c>
    </row>
    <row r="1598" spans="12:16" x14ac:dyDescent="0.25">
      <c r="L1598" s="58">
        <v>41706.458333333336</v>
      </c>
      <c r="M1598" s="57">
        <v>2014</v>
      </c>
      <c r="N1598" s="57">
        <v>3</v>
      </c>
      <c r="O1598" s="57">
        <v>7</v>
      </c>
      <c r="P1598" t="s">
        <v>22</v>
      </c>
    </row>
    <row r="1599" spans="12:16" x14ac:dyDescent="0.25">
      <c r="L1599" s="58">
        <v>41706.5</v>
      </c>
      <c r="M1599" s="57">
        <v>2014</v>
      </c>
      <c r="N1599" s="57">
        <v>3</v>
      </c>
      <c r="O1599" s="57">
        <v>7</v>
      </c>
      <c r="P1599" t="s">
        <v>22</v>
      </c>
    </row>
    <row r="1600" spans="12:16" x14ac:dyDescent="0.25">
      <c r="L1600" s="58">
        <v>41706.541666666664</v>
      </c>
      <c r="M1600" s="57">
        <v>2014</v>
      </c>
      <c r="N1600" s="57">
        <v>3</v>
      </c>
      <c r="O1600" s="57">
        <v>7</v>
      </c>
      <c r="P1600" t="s">
        <v>22</v>
      </c>
    </row>
    <row r="1601" spans="12:16" x14ac:dyDescent="0.25">
      <c r="L1601" s="58">
        <v>41706.583333333336</v>
      </c>
      <c r="M1601" s="57">
        <v>2014</v>
      </c>
      <c r="N1601" s="57">
        <v>3</v>
      </c>
      <c r="O1601" s="57">
        <v>7</v>
      </c>
      <c r="P1601" t="s">
        <v>22</v>
      </c>
    </row>
    <row r="1602" spans="12:16" x14ac:dyDescent="0.25">
      <c r="L1602" s="58">
        <v>41706.625</v>
      </c>
      <c r="M1602" s="57">
        <v>2014</v>
      </c>
      <c r="N1602" s="57">
        <v>3</v>
      </c>
      <c r="O1602" s="57">
        <v>7</v>
      </c>
      <c r="P1602" t="s">
        <v>22</v>
      </c>
    </row>
    <row r="1603" spans="12:16" x14ac:dyDescent="0.25">
      <c r="L1603" s="58">
        <v>41706.666666666664</v>
      </c>
      <c r="M1603" s="57">
        <v>2014</v>
      </c>
      <c r="N1603" s="57">
        <v>3</v>
      </c>
      <c r="O1603" s="57">
        <v>7</v>
      </c>
      <c r="P1603" t="s">
        <v>22</v>
      </c>
    </row>
    <row r="1604" spans="12:16" x14ac:dyDescent="0.25">
      <c r="L1604" s="58">
        <v>41706.708333333336</v>
      </c>
      <c r="M1604" s="57">
        <v>2014</v>
      </c>
      <c r="N1604" s="57">
        <v>3</v>
      </c>
      <c r="O1604" s="57">
        <v>7</v>
      </c>
      <c r="P1604" t="s">
        <v>22</v>
      </c>
    </row>
    <row r="1605" spans="12:16" x14ac:dyDescent="0.25">
      <c r="L1605" s="58">
        <v>41706.75</v>
      </c>
      <c r="M1605" s="57">
        <v>2014</v>
      </c>
      <c r="N1605" s="57">
        <v>3</v>
      </c>
      <c r="O1605" s="57">
        <v>7</v>
      </c>
      <c r="P1605" t="s">
        <v>22</v>
      </c>
    </row>
    <row r="1606" spans="12:16" x14ac:dyDescent="0.25">
      <c r="L1606" s="58">
        <v>41706.791666666664</v>
      </c>
      <c r="M1606" s="57">
        <v>2014</v>
      </c>
      <c r="N1606" s="57">
        <v>3</v>
      </c>
      <c r="O1606" s="57">
        <v>7</v>
      </c>
      <c r="P1606" t="s">
        <v>22</v>
      </c>
    </row>
    <row r="1607" spans="12:16" x14ac:dyDescent="0.25">
      <c r="L1607" s="58">
        <v>41706.833333333336</v>
      </c>
      <c r="M1607" s="57">
        <v>2014</v>
      </c>
      <c r="N1607" s="57">
        <v>3</v>
      </c>
      <c r="O1607" s="57">
        <v>7</v>
      </c>
      <c r="P1607" t="s">
        <v>22</v>
      </c>
    </row>
    <row r="1608" spans="12:16" x14ac:dyDescent="0.25">
      <c r="L1608" s="58">
        <v>41706.875</v>
      </c>
      <c r="M1608" s="57">
        <v>2014</v>
      </c>
      <c r="N1608" s="57">
        <v>3</v>
      </c>
      <c r="O1608" s="57">
        <v>7</v>
      </c>
      <c r="P1608" t="s">
        <v>22</v>
      </c>
    </row>
    <row r="1609" spans="12:16" x14ac:dyDescent="0.25">
      <c r="L1609" s="58">
        <v>41706.916666666664</v>
      </c>
      <c r="M1609" s="57">
        <v>2014</v>
      </c>
      <c r="N1609" s="57">
        <v>3</v>
      </c>
      <c r="O1609" s="57">
        <v>7</v>
      </c>
      <c r="P1609" t="s">
        <v>22</v>
      </c>
    </row>
    <row r="1610" spans="12:16" x14ac:dyDescent="0.25">
      <c r="L1610" s="58">
        <v>41706.958333333336</v>
      </c>
      <c r="M1610" s="57">
        <v>2014</v>
      </c>
      <c r="N1610" s="57">
        <v>3</v>
      </c>
      <c r="O1610" s="57">
        <v>7</v>
      </c>
      <c r="P1610" t="s">
        <v>22</v>
      </c>
    </row>
    <row r="1611" spans="12:16" x14ac:dyDescent="0.25">
      <c r="L1611" s="58">
        <v>41707</v>
      </c>
      <c r="M1611" s="57">
        <v>2014</v>
      </c>
      <c r="N1611" s="57">
        <v>3</v>
      </c>
      <c r="O1611" s="57">
        <v>1</v>
      </c>
      <c r="P1611" t="s">
        <v>22</v>
      </c>
    </row>
    <row r="1612" spans="12:16" x14ac:dyDescent="0.25">
      <c r="L1612" s="58">
        <v>41707.041666666664</v>
      </c>
      <c r="M1612" s="57">
        <v>2014</v>
      </c>
      <c r="N1612" s="57">
        <v>3</v>
      </c>
      <c r="O1612" s="57">
        <v>1</v>
      </c>
      <c r="P1612" t="s">
        <v>22</v>
      </c>
    </row>
    <row r="1613" spans="12:16" x14ac:dyDescent="0.25">
      <c r="L1613" s="58">
        <v>41707.083333333336</v>
      </c>
      <c r="M1613" s="57">
        <v>2014</v>
      </c>
      <c r="N1613" s="57">
        <v>3</v>
      </c>
      <c r="O1613" s="57">
        <v>1</v>
      </c>
      <c r="P1613" t="s">
        <v>22</v>
      </c>
    </row>
    <row r="1614" spans="12:16" x14ac:dyDescent="0.25">
      <c r="L1614" s="58">
        <v>41707.125</v>
      </c>
      <c r="M1614" s="57">
        <v>2014</v>
      </c>
      <c r="N1614" s="57">
        <v>3</v>
      </c>
      <c r="O1614" s="57">
        <v>1</v>
      </c>
      <c r="P1614" t="s">
        <v>22</v>
      </c>
    </row>
    <row r="1615" spans="12:16" x14ac:dyDescent="0.25">
      <c r="L1615" s="58">
        <v>41707.166666666664</v>
      </c>
      <c r="M1615" s="57">
        <v>2014</v>
      </c>
      <c r="N1615" s="57">
        <v>3</v>
      </c>
      <c r="O1615" s="57">
        <v>1</v>
      </c>
      <c r="P1615" t="s">
        <v>22</v>
      </c>
    </row>
    <row r="1616" spans="12:16" x14ac:dyDescent="0.25">
      <c r="L1616" s="58">
        <v>41707.208333333336</v>
      </c>
      <c r="M1616" s="57">
        <v>2014</v>
      </c>
      <c r="N1616" s="57">
        <v>3</v>
      </c>
      <c r="O1616" s="57">
        <v>1</v>
      </c>
      <c r="P1616" t="s">
        <v>22</v>
      </c>
    </row>
    <row r="1617" spans="12:16" x14ac:dyDescent="0.25">
      <c r="L1617" s="58">
        <v>41707.25</v>
      </c>
      <c r="M1617" s="57">
        <v>2014</v>
      </c>
      <c r="N1617" s="57">
        <v>3</v>
      </c>
      <c r="O1617" s="57">
        <v>1</v>
      </c>
      <c r="P1617" t="s">
        <v>22</v>
      </c>
    </row>
    <row r="1618" spans="12:16" x14ac:dyDescent="0.25">
      <c r="L1618" s="58">
        <v>41707.291666666664</v>
      </c>
      <c r="M1618" s="57">
        <v>2014</v>
      </c>
      <c r="N1618" s="57">
        <v>3</v>
      </c>
      <c r="O1618" s="57">
        <v>1</v>
      </c>
      <c r="P1618" t="s">
        <v>22</v>
      </c>
    </row>
    <row r="1619" spans="12:16" x14ac:dyDescent="0.25">
      <c r="L1619" s="58">
        <v>41707.333333333336</v>
      </c>
      <c r="M1619" s="57">
        <v>2014</v>
      </c>
      <c r="N1619" s="57">
        <v>3</v>
      </c>
      <c r="O1619" s="57">
        <v>1</v>
      </c>
      <c r="P1619" t="s">
        <v>22</v>
      </c>
    </row>
    <row r="1620" spans="12:16" x14ac:dyDescent="0.25">
      <c r="L1620" s="58">
        <v>41707.375</v>
      </c>
      <c r="M1620" s="57">
        <v>2014</v>
      </c>
      <c r="N1620" s="57">
        <v>3</v>
      </c>
      <c r="O1620" s="57">
        <v>1</v>
      </c>
      <c r="P1620" t="s">
        <v>22</v>
      </c>
    </row>
    <row r="1621" spans="12:16" x14ac:dyDescent="0.25">
      <c r="L1621" s="58">
        <v>41707.416666666664</v>
      </c>
      <c r="M1621" s="57">
        <v>2014</v>
      </c>
      <c r="N1621" s="57">
        <v>3</v>
      </c>
      <c r="O1621" s="57">
        <v>1</v>
      </c>
      <c r="P1621" t="s">
        <v>22</v>
      </c>
    </row>
    <row r="1622" spans="12:16" x14ac:dyDescent="0.25">
      <c r="L1622" s="58">
        <v>41707.458333333336</v>
      </c>
      <c r="M1622" s="57">
        <v>2014</v>
      </c>
      <c r="N1622" s="57">
        <v>3</v>
      </c>
      <c r="O1622" s="57">
        <v>1</v>
      </c>
      <c r="P1622" t="s">
        <v>22</v>
      </c>
    </row>
    <row r="1623" spans="12:16" x14ac:dyDescent="0.25">
      <c r="L1623" s="58">
        <v>41707.5</v>
      </c>
      <c r="M1623" s="57">
        <v>2014</v>
      </c>
      <c r="N1623" s="57">
        <v>3</v>
      </c>
      <c r="O1623" s="57">
        <v>1</v>
      </c>
      <c r="P1623" t="s">
        <v>22</v>
      </c>
    </row>
    <row r="1624" spans="12:16" x14ac:dyDescent="0.25">
      <c r="L1624" s="58">
        <v>41707.541666666664</v>
      </c>
      <c r="M1624" s="57">
        <v>2014</v>
      </c>
      <c r="N1624" s="57">
        <v>3</v>
      </c>
      <c r="O1624" s="57">
        <v>1</v>
      </c>
      <c r="P1624" t="s">
        <v>22</v>
      </c>
    </row>
    <row r="1625" spans="12:16" x14ac:dyDescent="0.25">
      <c r="L1625" s="58">
        <v>41707.583333333336</v>
      </c>
      <c r="M1625" s="57">
        <v>2014</v>
      </c>
      <c r="N1625" s="57">
        <v>3</v>
      </c>
      <c r="O1625" s="57">
        <v>1</v>
      </c>
      <c r="P1625" t="s">
        <v>22</v>
      </c>
    </row>
    <row r="1626" spans="12:16" x14ac:dyDescent="0.25">
      <c r="L1626" s="58">
        <v>41707.625</v>
      </c>
      <c r="M1626" s="57">
        <v>2014</v>
      </c>
      <c r="N1626" s="57">
        <v>3</v>
      </c>
      <c r="O1626" s="57">
        <v>1</v>
      </c>
      <c r="P1626" t="s">
        <v>22</v>
      </c>
    </row>
    <row r="1627" spans="12:16" x14ac:dyDescent="0.25">
      <c r="L1627" s="58">
        <v>41707.666666666664</v>
      </c>
      <c r="M1627" s="57">
        <v>2014</v>
      </c>
      <c r="N1627" s="57">
        <v>3</v>
      </c>
      <c r="O1627" s="57">
        <v>1</v>
      </c>
      <c r="P1627" t="s">
        <v>22</v>
      </c>
    </row>
    <row r="1628" spans="12:16" x14ac:dyDescent="0.25">
      <c r="L1628" s="58">
        <v>41707.708333333336</v>
      </c>
      <c r="M1628" s="57">
        <v>2014</v>
      </c>
      <c r="N1628" s="57">
        <v>3</v>
      </c>
      <c r="O1628" s="57">
        <v>1</v>
      </c>
      <c r="P1628" t="s">
        <v>22</v>
      </c>
    </row>
    <row r="1629" spans="12:16" x14ac:dyDescent="0.25">
      <c r="L1629" s="58">
        <v>41707.75</v>
      </c>
      <c r="M1629" s="57">
        <v>2014</v>
      </c>
      <c r="N1629" s="57">
        <v>3</v>
      </c>
      <c r="O1629" s="57">
        <v>1</v>
      </c>
      <c r="P1629" t="s">
        <v>22</v>
      </c>
    </row>
    <row r="1630" spans="12:16" x14ac:dyDescent="0.25">
      <c r="L1630" s="58">
        <v>41707.791666666664</v>
      </c>
      <c r="M1630" s="57">
        <v>2014</v>
      </c>
      <c r="N1630" s="57">
        <v>3</v>
      </c>
      <c r="O1630" s="57">
        <v>1</v>
      </c>
      <c r="P1630" t="s">
        <v>22</v>
      </c>
    </row>
    <row r="1631" spans="12:16" x14ac:dyDescent="0.25">
      <c r="L1631" s="58">
        <v>41707.833333333336</v>
      </c>
      <c r="M1631" s="57">
        <v>2014</v>
      </c>
      <c r="N1631" s="57">
        <v>3</v>
      </c>
      <c r="O1631" s="57">
        <v>1</v>
      </c>
      <c r="P1631" t="s">
        <v>22</v>
      </c>
    </row>
    <row r="1632" spans="12:16" x14ac:dyDescent="0.25">
      <c r="L1632" s="58">
        <v>41707.875</v>
      </c>
      <c r="M1632" s="57">
        <v>2014</v>
      </c>
      <c r="N1632" s="57">
        <v>3</v>
      </c>
      <c r="O1632" s="57">
        <v>1</v>
      </c>
      <c r="P1632" t="s">
        <v>22</v>
      </c>
    </row>
    <row r="1633" spans="12:16" x14ac:dyDescent="0.25">
      <c r="L1633" s="58">
        <v>41707.916666666664</v>
      </c>
      <c r="M1633" s="57">
        <v>2014</v>
      </c>
      <c r="N1633" s="57">
        <v>3</v>
      </c>
      <c r="O1633" s="57">
        <v>1</v>
      </c>
      <c r="P1633" t="s">
        <v>22</v>
      </c>
    </row>
    <row r="1634" spans="12:16" x14ac:dyDescent="0.25">
      <c r="L1634" s="58">
        <v>41707.958333333336</v>
      </c>
      <c r="M1634" s="57">
        <v>2014</v>
      </c>
      <c r="N1634" s="57">
        <v>3</v>
      </c>
      <c r="O1634" s="57">
        <v>1</v>
      </c>
      <c r="P1634" t="s">
        <v>22</v>
      </c>
    </row>
    <row r="1635" spans="12:16" x14ac:dyDescent="0.25">
      <c r="L1635" s="58">
        <v>41708</v>
      </c>
      <c r="M1635" s="57">
        <v>2014</v>
      </c>
      <c r="N1635" s="57">
        <v>3</v>
      </c>
      <c r="O1635" s="57">
        <v>2</v>
      </c>
      <c r="P1635" t="s">
        <v>22</v>
      </c>
    </row>
    <row r="1636" spans="12:16" x14ac:dyDescent="0.25">
      <c r="L1636" s="58">
        <v>41708.041666666664</v>
      </c>
      <c r="M1636" s="57">
        <v>2014</v>
      </c>
      <c r="N1636" s="57">
        <v>3</v>
      </c>
      <c r="O1636" s="57">
        <v>2</v>
      </c>
      <c r="P1636" t="s">
        <v>22</v>
      </c>
    </row>
    <row r="1637" spans="12:16" x14ac:dyDescent="0.25">
      <c r="L1637" s="58">
        <v>41708.083333333336</v>
      </c>
      <c r="M1637" s="57">
        <v>2014</v>
      </c>
      <c r="N1637" s="57">
        <v>3</v>
      </c>
      <c r="O1637" s="57">
        <v>2</v>
      </c>
      <c r="P1637" t="s">
        <v>22</v>
      </c>
    </row>
    <row r="1638" spans="12:16" x14ac:dyDescent="0.25">
      <c r="L1638" s="58">
        <v>41708.125</v>
      </c>
      <c r="M1638" s="57">
        <v>2014</v>
      </c>
      <c r="N1638" s="57">
        <v>3</v>
      </c>
      <c r="O1638" s="57">
        <v>2</v>
      </c>
      <c r="P1638" t="s">
        <v>22</v>
      </c>
    </row>
    <row r="1639" spans="12:16" x14ac:dyDescent="0.25">
      <c r="L1639" s="58">
        <v>41708.166666666664</v>
      </c>
      <c r="M1639" s="57">
        <v>2014</v>
      </c>
      <c r="N1639" s="57">
        <v>3</v>
      </c>
      <c r="O1639" s="57">
        <v>2</v>
      </c>
      <c r="P1639" t="s">
        <v>22</v>
      </c>
    </row>
    <row r="1640" spans="12:16" x14ac:dyDescent="0.25">
      <c r="L1640" s="58">
        <v>41708.208333333336</v>
      </c>
      <c r="M1640" s="57">
        <v>2014</v>
      </c>
      <c r="N1640" s="57">
        <v>3</v>
      </c>
      <c r="O1640" s="57">
        <v>2</v>
      </c>
      <c r="P1640" t="s">
        <v>22</v>
      </c>
    </row>
    <row r="1641" spans="12:16" x14ac:dyDescent="0.25">
      <c r="L1641" s="58">
        <v>41708.25</v>
      </c>
      <c r="M1641" s="57">
        <v>2014</v>
      </c>
      <c r="N1641" s="57">
        <v>3</v>
      </c>
      <c r="O1641" s="57">
        <v>2</v>
      </c>
      <c r="P1641" t="s">
        <v>23</v>
      </c>
    </row>
    <row r="1642" spans="12:16" x14ac:dyDescent="0.25">
      <c r="L1642" s="58">
        <v>41708.291666666664</v>
      </c>
      <c r="M1642" s="57">
        <v>2014</v>
      </c>
      <c r="N1642" s="57">
        <v>3</v>
      </c>
      <c r="O1642" s="57">
        <v>2</v>
      </c>
      <c r="P1642" t="s">
        <v>23</v>
      </c>
    </row>
    <row r="1643" spans="12:16" x14ac:dyDescent="0.25">
      <c r="L1643" s="58">
        <v>41708.333333333336</v>
      </c>
      <c r="M1643" s="57">
        <v>2014</v>
      </c>
      <c r="N1643" s="57">
        <v>3</v>
      </c>
      <c r="O1643" s="57">
        <v>2</v>
      </c>
      <c r="P1643" t="s">
        <v>23</v>
      </c>
    </row>
    <row r="1644" spans="12:16" x14ac:dyDescent="0.25">
      <c r="L1644" s="58">
        <v>41708.375</v>
      </c>
      <c r="M1644" s="57">
        <v>2014</v>
      </c>
      <c r="N1644" s="57">
        <v>3</v>
      </c>
      <c r="O1644" s="57">
        <v>2</v>
      </c>
      <c r="P1644" t="s">
        <v>23</v>
      </c>
    </row>
    <row r="1645" spans="12:16" x14ac:dyDescent="0.25">
      <c r="L1645" s="58">
        <v>41708.416666666664</v>
      </c>
      <c r="M1645" s="57">
        <v>2014</v>
      </c>
      <c r="N1645" s="57">
        <v>3</v>
      </c>
      <c r="O1645" s="57">
        <v>2</v>
      </c>
      <c r="P1645" t="s">
        <v>23</v>
      </c>
    </row>
    <row r="1646" spans="12:16" x14ac:dyDescent="0.25">
      <c r="L1646" s="58">
        <v>41708.458333333336</v>
      </c>
      <c r="M1646" s="57">
        <v>2014</v>
      </c>
      <c r="N1646" s="57">
        <v>3</v>
      </c>
      <c r="O1646" s="57">
        <v>2</v>
      </c>
      <c r="P1646" t="s">
        <v>23</v>
      </c>
    </row>
    <row r="1647" spans="12:16" x14ac:dyDescent="0.25">
      <c r="L1647" s="58">
        <v>41708.5</v>
      </c>
      <c r="M1647" s="57">
        <v>2014</v>
      </c>
      <c r="N1647" s="57">
        <v>3</v>
      </c>
      <c r="O1647" s="57">
        <v>2</v>
      </c>
      <c r="P1647" t="s">
        <v>23</v>
      </c>
    </row>
    <row r="1648" spans="12:16" x14ac:dyDescent="0.25">
      <c r="L1648" s="58">
        <v>41708.541666666664</v>
      </c>
      <c r="M1648" s="57">
        <v>2014</v>
      </c>
      <c r="N1648" s="57">
        <v>3</v>
      </c>
      <c r="O1648" s="57">
        <v>2</v>
      </c>
      <c r="P1648" t="s">
        <v>23</v>
      </c>
    </row>
    <row r="1649" spans="12:16" x14ac:dyDescent="0.25">
      <c r="L1649" s="58">
        <v>41708.583333333336</v>
      </c>
      <c r="M1649" s="57">
        <v>2014</v>
      </c>
      <c r="N1649" s="57">
        <v>3</v>
      </c>
      <c r="O1649" s="57">
        <v>2</v>
      </c>
      <c r="P1649" t="s">
        <v>23</v>
      </c>
    </row>
    <row r="1650" spans="12:16" x14ac:dyDescent="0.25">
      <c r="L1650" s="58">
        <v>41708.625</v>
      </c>
      <c r="M1650" s="57">
        <v>2014</v>
      </c>
      <c r="N1650" s="57">
        <v>3</v>
      </c>
      <c r="O1650" s="57">
        <v>2</v>
      </c>
      <c r="P1650" t="s">
        <v>23</v>
      </c>
    </row>
    <row r="1651" spans="12:16" x14ac:dyDescent="0.25">
      <c r="L1651" s="58">
        <v>41708.666666666664</v>
      </c>
      <c r="M1651" s="57">
        <v>2014</v>
      </c>
      <c r="N1651" s="57">
        <v>3</v>
      </c>
      <c r="O1651" s="57">
        <v>2</v>
      </c>
      <c r="P1651" t="s">
        <v>23</v>
      </c>
    </row>
    <row r="1652" spans="12:16" x14ac:dyDescent="0.25">
      <c r="L1652" s="58">
        <v>41708.708333333336</v>
      </c>
      <c r="M1652" s="57">
        <v>2014</v>
      </c>
      <c r="N1652" s="57">
        <v>3</v>
      </c>
      <c r="O1652" s="57">
        <v>2</v>
      </c>
      <c r="P1652" t="s">
        <v>23</v>
      </c>
    </row>
    <row r="1653" spans="12:16" x14ac:dyDescent="0.25">
      <c r="L1653" s="58">
        <v>41708.75</v>
      </c>
      <c r="M1653" s="57">
        <v>2014</v>
      </c>
      <c r="N1653" s="57">
        <v>3</v>
      </c>
      <c r="O1653" s="57">
        <v>2</v>
      </c>
      <c r="P1653" t="s">
        <v>23</v>
      </c>
    </row>
    <row r="1654" spans="12:16" x14ac:dyDescent="0.25">
      <c r="L1654" s="58">
        <v>41708.791666666664</v>
      </c>
      <c r="M1654" s="57">
        <v>2014</v>
      </c>
      <c r="N1654" s="57">
        <v>3</v>
      </c>
      <c r="O1654" s="57">
        <v>2</v>
      </c>
      <c r="P1654" t="s">
        <v>23</v>
      </c>
    </row>
    <row r="1655" spans="12:16" x14ac:dyDescent="0.25">
      <c r="L1655" s="58">
        <v>41708.833333333336</v>
      </c>
      <c r="M1655" s="57">
        <v>2014</v>
      </c>
      <c r="N1655" s="57">
        <v>3</v>
      </c>
      <c r="O1655" s="57">
        <v>2</v>
      </c>
      <c r="P1655" t="s">
        <v>23</v>
      </c>
    </row>
    <row r="1656" spans="12:16" x14ac:dyDescent="0.25">
      <c r="L1656" s="58">
        <v>41708.875</v>
      </c>
      <c r="M1656" s="57">
        <v>2014</v>
      </c>
      <c r="N1656" s="57">
        <v>3</v>
      </c>
      <c r="O1656" s="57">
        <v>2</v>
      </c>
      <c r="P1656" t="s">
        <v>23</v>
      </c>
    </row>
    <row r="1657" spans="12:16" x14ac:dyDescent="0.25">
      <c r="L1657" s="58">
        <v>41708.916666666664</v>
      </c>
      <c r="M1657" s="57">
        <v>2014</v>
      </c>
      <c r="N1657" s="57">
        <v>3</v>
      </c>
      <c r="O1657" s="57">
        <v>2</v>
      </c>
      <c r="P1657" t="s">
        <v>22</v>
      </c>
    </row>
    <row r="1658" spans="12:16" x14ac:dyDescent="0.25">
      <c r="L1658" s="58">
        <v>41708.958333333336</v>
      </c>
      <c r="M1658" s="57">
        <v>2014</v>
      </c>
      <c r="N1658" s="57">
        <v>3</v>
      </c>
      <c r="O1658" s="57">
        <v>2</v>
      </c>
      <c r="P1658" t="s">
        <v>22</v>
      </c>
    </row>
    <row r="1659" spans="12:16" x14ac:dyDescent="0.25">
      <c r="L1659" s="58">
        <v>41709</v>
      </c>
      <c r="M1659" s="57">
        <v>2014</v>
      </c>
      <c r="N1659" s="57">
        <v>3</v>
      </c>
      <c r="O1659" s="57">
        <v>3</v>
      </c>
      <c r="P1659" t="s">
        <v>22</v>
      </c>
    </row>
    <row r="1660" spans="12:16" x14ac:dyDescent="0.25">
      <c r="L1660" s="58">
        <v>41709.041666666664</v>
      </c>
      <c r="M1660" s="57">
        <v>2014</v>
      </c>
      <c r="N1660" s="57">
        <v>3</v>
      </c>
      <c r="O1660" s="57">
        <v>3</v>
      </c>
      <c r="P1660" t="s">
        <v>22</v>
      </c>
    </row>
    <row r="1661" spans="12:16" x14ac:dyDescent="0.25">
      <c r="L1661" s="58">
        <v>41709.083333333336</v>
      </c>
      <c r="M1661" s="57">
        <v>2014</v>
      </c>
      <c r="N1661" s="57">
        <v>3</v>
      </c>
      <c r="O1661" s="57">
        <v>3</v>
      </c>
      <c r="P1661" t="s">
        <v>22</v>
      </c>
    </row>
    <row r="1662" spans="12:16" x14ac:dyDescent="0.25">
      <c r="L1662" s="58">
        <v>41709.125</v>
      </c>
      <c r="M1662" s="57">
        <v>2014</v>
      </c>
      <c r="N1662" s="57">
        <v>3</v>
      </c>
      <c r="O1662" s="57">
        <v>3</v>
      </c>
      <c r="P1662" t="s">
        <v>22</v>
      </c>
    </row>
    <row r="1663" spans="12:16" x14ac:dyDescent="0.25">
      <c r="L1663" s="58">
        <v>41709.166666666664</v>
      </c>
      <c r="M1663" s="57">
        <v>2014</v>
      </c>
      <c r="N1663" s="57">
        <v>3</v>
      </c>
      <c r="O1663" s="57">
        <v>3</v>
      </c>
      <c r="P1663" t="s">
        <v>22</v>
      </c>
    </row>
    <row r="1664" spans="12:16" x14ac:dyDescent="0.25">
      <c r="L1664" s="58">
        <v>41709.208333333336</v>
      </c>
      <c r="M1664" s="57">
        <v>2014</v>
      </c>
      <c r="N1664" s="57">
        <v>3</v>
      </c>
      <c r="O1664" s="57">
        <v>3</v>
      </c>
      <c r="P1664" t="s">
        <v>22</v>
      </c>
    </row>
    <row r="1665" spans="12:16" x14ac:dyDescent="0.25">
      <c r="L1665" s="58">
        <v>41709.25</v>
      </c>
      <c r="M1665" s="57">
        <v>2014</v>
      </c>
      <c r="N1665" s="57">
        <v>3</v>
      </c>
      <c r="O1665" s="57">
        <v>3</v>
      </c>
      <c r="P1665" t="s">
        <v>23</v>
      </c>
    </row>
    <row r="1666" spans="12:16" x14ac:dyDescent="0.25">
      <c r="L1666" s="58">
        <v>41709.291666666664</v>
      </c>
      <c r="M1666" s="57">
        <v>2014</v>
      </c>
      <c r="N1666" s="57">
        <v>3</v>
      </c>
      <c r="O1666" s="57">
        <v>3</v>
      </c>
      <c r="P1666" t="s">
        <v>23</v>
      </c>
    </row>
    <row r="1667" spans="12:16" x14ac:dyDescent="0.25">
      <c r="L1667" s="58">
        <v>41709.333333333336</v>
      </c>
      <c r="M1667" s="57">
        <v>2014</v>
      </c>
      <c r="N1667" s="57">
        <v>3</v>
      </c>
      <c r="O1667" s="57">
        <v>3</v>
      </c>
      <c r="P1667" t="s">
        <v>23</v>
      </c>
    </row>
    <row r="1668" spans="12:16" x14ac:dyDescent="0.25">
      <c r="L1668" s="58">
        <v>41709.375</v>
      </c>
      <c r="M1668" s="57">
        <v>2014</v>
      </c>
      <c r="N1668" s="57">
        <v>3</v>
      </c>
      <c r="O1668" s="57">
        <v>3</v>
      </c>
      <c r="P1668" t="s">
        <v>23</v>
      </c>
    </row>
    <row r="1669" spans="12:16" x14ac:dyDescent="0.25">
      <c r="L1669" s="58">
        <v>41709.416666666664</v>
      </c>
      <c r="M1669" s="57">
        <v>2014</v>
      </c>
      <c r="N1669" s="57">
        <v>3</v>
      </c>
      <c r="O1669" s="57">
        <v>3</v>
      </c>
      <c r="P1669" t="s">
        <v>23</v>
      </c>
    </row>
    <row r="1670" spans="12:16" x14ac:dyDescent="0.25">
      <c r="L1670" s="58">
        <v>41709.458333333336</v>
      </c>
      <c r="M1670" s="57">
        <v>2014</v>
      </c>
      <c r="N1670" s="57">
        <v>3</v>
      </c>
      <c r="O1670" s="57">
        <v>3</v>
      </c>
      <c r="P1670" t="s">
        <v>23</v>
      </c>
    </row>
    <row r="1671" spans="12:16" x14ac:dyDescent="0.25">
      <c r="L1671" s="58">
        <v>41709.5</v>
      </c>
      <c r="M1671" s="57">
        <v>2014</v>
      </c>
      <c r="N1671" s="57">
        <v>3</v>
      </c>
      <c r="O1671" s="57">
        <v>3</v>
      </c>
      <c r="P1671" t="s">
        <v>23</v>
      </c>
    </row>
    <row r="1672" spans="12:16" x14ac:dyDescent="0.25">
      <c r="L1672" s="58">
        <v>41709.541666666664</v>
      </c>
      <c r="M1672" s="57">
        <v>2014</v>
      </c>
      <c r="N1672" s="57">
        <v>3</v>
      </c>
      <c r="O1672" s="57">
        <v>3</v>
      </c>
      <c r="P1672" t="s">
        <v>23</v>
      </c>
    </row>
    <row r="1673" spans="12:16" x14ac:dyDescent="0.25">
      <c r="L1673" s="58">
        <v>41709.583333333336</v>
      </c>
      <c r="M1673" s="57">
        <v>2014</v>
      </c>
      <c r="N1673" s="57">
        <v>3</v>
      </c>
      <c r="O1673" s="57">
        <v>3</v>
      </c>
      <c r="P1673" t="s">
        <v>23</v>
      </c>
    </row>
    <row r="1674" spans="12:16" x14ac:dyDescent="0.25">
      <c r="L1674" s="58">
        <v>41709.625</v>
      </c>
      <c r="M1674" s="57">
        <v>2014</v>
      </c>
      <c r="N1674" s="57">
        <v>3</v>
      </c>
      <c r="O1674" s="57">
        <v>3</v>
      </c>
      <c r="P1674" t="s">
        <v>23</v>
      </c>
    </row>
    <row r="1675" spans="12:16" x14ac:dyDescent="0.25">
      <c r="L1675" s="58">
        <v>41709.666666666664</v>
      </c>
      <c r="M1675" s="57">
        <v>2014</v>
      </c>
      <c r="N1675" s="57">
        <v>3</v>
      </c>
      <c r="O1675" s="57">
        <v>3</v>
      </c>
      <c r="P1675" t="s">
        <v>23</v>
      </c>
    </row>
    <row r="1676" spans="12:16" x14ac:dyDescent="0.25">
      <c r="L1676" s="58">
        <v>41709.708333333336</v>
      </c>
      <c r="M1676" s="57">
        <v>2014</v>
      </c>
      <c r="N1676" s="57">
        <v>3</v>
      </c>
      <c r="O1676" s="57">
        <v>3</v>
      </c>
      <c r="P1676" t="s">
        <v>23</v>
      </c>
    </row>
    <row r="1677" spans="12:16" x14ac:dyDescent="0.25">
      <c r="L1677" s="58">
        <v>41709.75</v>
      </c>
      <c r="M1677" s="57">
        <v>2014</v>
      </c>
      <c r="N1677" s="57">
        <v>3</v>
      </c>
      <c r="O1677" s="57">
        <v>3</v>
      </c>
      <c r="P1677" t="s">
        <v>23</v>
      </c>
    </row>
    <row r="1678" spans="12:16" x14ac:dyDescent="0.25">
      <c r="L1678" s="58">
        <v>41709.791666666664</v>
      </c>
      <c r="M1678" s="57">
        <v>2014</v>
      </c>
      <c r="N1678" s="57">
        <v>3</v>
      </c>
      <c r="O1678" s="57">
        <v>3</v>
      </c>
      <c r="P1678" t="s">
        <v>23</v>
      </c>
    </row>
    <row r="1679" spans="12:16" x14ac:dyDescent="0.25">
      <c r="L1679" s="58">
        <v>41709.833333333336</v>
      </c>
      <c r="M1679" s="57">
        <v>2014</v>
      </c>
      <c r="N1679" s="57">
        <v>3</v>
      </c>
      <c r="O1679" s="57">
        <v>3</v>
      </c>
      <c r="P1679" t="s">
        <v>23</v>
      </c>
    </row>
    <row r="1680" spans="12:16" x14ac:dyDescent="0.25">
      <c r="L1680" s="58">
        <v>41709.875</v>
      </c>
      <c r="M1680" s="57">
        <v>2014</v>
      </c>
      <c r="N1680" s="57">
        <v>3</v>
      </c>
      <c r="O1680" s="57">
        <v>3</v>
      </c>
      <c r="P1680" t="s">
        <v>23</v>
      </c>
    </row>
    <row r="1681" spans="12:16" x14ac:dyDescent="0.25">
      <c r="L1681" s="58">
        <v>41709.916666666664</v>
      </c>
      <c r="M1681" s="57">
        <v>2014</v>
      </c>
      <c r="N1681" s="57">
        <v>3</v>
      </c>
      <c r="O1681" s="57">
        <v>3</v>
      </c>
      <c r="P1681" t="s">
        <v>22</v>
      </c>
    </row>
    <row r="1682" spans="12:16" x14ac:dyDescent="0.25">
      <c r="L1682" s="58">
        <v>41709.958333333336</v>
      </c>
      <c r="M1682" s="57">
        <v>2014</v>
      </c>
      <c r="N1682" s="57">
        <v>3</v>
      </c>
      <c r="O1682" s="57">
        <v>3</v>
      </c>
      <c r="P1682" t="s">
        <v>22</v>
      </c>
    </row>
    <row r="1683" spans="12:16" x14ac:dyDescent="0.25">
      <c r="L1683" s="58">
        <v>41710</v>
      </c>
      <c r="M1683" s="57">
        <v>2014</v>
      </c>
      <c r="N1683" s="57">
        <v>3</v>
      </c>
      <c r="O1683" s="57">
        <v>4</v>
      </c>
      <c r="P1683" t="s">
        <v>22</v>
      </c>
    </row>
    <row r="1684" spans="12:16" x14ac:dyDescent="0.25">
      <c r="L1684" s="58">
        <v>41710.041666666664</v>
      </c>
      <c r="M1684" s="57">
        <v>2014</v>
      </c>
      <c r="N1684" s="57">
        <v>3</v>
      </c>
      <c r="O1684" s="57">
        <v>4</v>
      </c>
      <c r="P1684" t="s">
        <v>22</v>
      </c>
    </row>
    <row r="1685" spans="12:16" x14ac:dyDescent="0.25">
      <c r="L1685" s="58">
        <v>41710.083333333336</v>
      </c>
      <c r="M1685" s="57">
        <v>2014</v>
      </c>
      <c r="N1685" s="57">
        <v>3</v>
      </c>
      <c r="O1685" s="57">
        <v>4</v>
      </c>
      <c r="P1685" t="s">
        <v>22</v>
      </c>
    </row>
    <row r="1686" spans="12:16" x14ac:dyDescent="0.25">
      <c r="L1686" s="58">
        <v>41710.125</v>
      </c>
      <c r="M1686" s="57">
        <v>2014</v>
      </c>
      <c r="N1686" s="57">
        <v>3</v>
      </c>
      <c r="O1686" s="57">
        <v>4</v>
      </c>
      <c r="P1686" t="s">
        <v>22</v>
      </c>
    </row>
    <row r="1687" spans="12:16" x14ac:dyDescent="0.25">
      <c r="L1687" s="58">
        <v>41710.166666666664</v>
      </c>
      <c r="M1687" s="57">
        <v>2014</v>
      </c>
      <c r="N1687" s="57">
        <v>3</v>
      </c>
      <c r="O1687" s="57">
        <v>4</v>
      </c>
      <c r="P1687" t="s">
        <v>22</v>
      </c>
    </row>
    <row r="1688" spans="12:16" x14ac:dyDescent="0.25">
      <c r="L1688" s="58">
        <v>41710.208333333336</v>
      </c>
      <c r="M1688" s="57">
        <v>2014</v>
      </c>
      <c r="N1688" s="57">
        <v>3</v>
      </c>
      <c r="O1688" s="57">
        <v>4</v>
      </c>
      <c r="P1688" t="s">
        <v>22</v>
      </c>
    </row>
    <row r="1689" spans="12:16" x14ac:dyDescent="0.25">
      <c r="L1689" s="58">
        <v>41710.25</v>
      </c>
      <c r="M1689" s="57">
        <v>2014</v>
      </c>
      <c r="N1689" s="57">
        <v>3</v>
      </c>
      <c r="O1689" s="57">
        <v>4</v>
      </c>
      <c r="P1689" t="s">
        <v>23</v>
      </c>
    </row>
    <row r="1690" spans="12:16" x14ac:dyDescent="0.25">
      <c r="L1690" s="58">
        <v>41710.291666666664</v>
      </c>
      <c r="M1690" s="57">
        <v>2014</v>
      </c>
      <c r="N1690" s="57">
        <v>3</v>
      </c>
      <c r="O1690" s="57">
        <v>4</v>
      </c>
      <c r="P1690" t="s">
        <v>23</v>
      </c>
    </row>
    <row r="1691" spans="12:16" x14ac:dyDescent="0.25">
      <c r="L1691" s="58">
        <v>41710.333333333336</v>
      </c>
      <c r="M1691" s="57">
        <v>2014</v>
      </c>
      <c r="N1691" s="57">
        <v>3</v>
      </c>
      <c r="O1691" s="57">
        <v>4</v>
      </c>
      <c r="P1691" t="s">
        <v>23</v>
      </c>
    </row>
    <row r="1692" spans="12:16" x14ac:dyDescent="0.25">
      <c r="L1692" s="58">
        <v>41710.375</v>
      </c>
      <c r="M1692" s="57">
        <v>2014</v>
      </c>
      <c r="N1692" s="57">
        <v>3</v>
      </c>
      <c r="O1692" s="57">
        <v>4</v>
      </c>
      <c r="P1692" t="s">
        <v>23</v>
      </c>
    </row>
    <row r="1693" spans="12:16" x14ac:dyDescent="0.25">
      <c r="L1693" s="58">
        <v>41710.416666666664</v>
      </c>
      <c r="M1693" s="57">
        <v>2014</v>
      </c>
      <c r="N1693" s="57">
        <v>3</v>
      </c>
      <c r="O1693" s="57">
        <v>4</v>
      </c>
      <c r="P1693" t="s">
        <v>23</v>
      </c>
    </row>
    <row r="1694" spans="12:16" x14ac:dyDescent="0.25">
      <c r="L1694" s="58">
        <v>41710.458333333336</v>
      </c>
      <c r="M1694" s="57">
        <v>2014</v>
      </c>
      <c r="N1694" s="57">
        <v>3</v>
      </c>
      <c r="O1694" s="57">
        <v>4</v>
      </c>
      <c r="P1694" t="s">
        <v>23</v>
      </c>
    </row>
    <row r="1695" spans="12:16" x14ac:dyDescent="0.25">
      <c r="L1695" s="58">
        <v>41710.5</v>
      </c>
      <c r="M1695" s="57">
        <v>2014</v>
      </c>
      <c r="N1695" s="57">
        <v>3</v>
      </c>
      <c r="O1695" s="57">
        <v>4</v>
      </c>
      <c r="P1695" t="s">
        <v>23</v>
      </c>
    </row>
    <row r="1696" spans="12:16" x14ac:dyDescent="0.25">
      <c r="L1696" s="58">
        <v>41710.541666666664</v>
      </c>
      <c r="M1696" s="57">
        <v>2014</v>
      </c>
      <c r="N1696" s="57">
        <v>3</v>
      </c>
      <c r="O1696" s="57">
        <v>4</v>
      </c>
      <c r="P1696" t="s">
        <v>23</v>
      </c>
    </row>
    <row r="1697" spans="12:16" x14ac:dyDescent="0.25">
      <c r="L1697" s="58">
        <v>41710.583333333336</v>
      </c>
      <c r="M1697" s="57">
        <v>2014</v>
      </c>
      <c r="N1697" s="57">
        <v>3</v>
      </c>
      <c r="O1697" s="57">
        <v>4</v>
      </c>
      <c r="P1697" t="s">
        <v>23</v>
      </c>
    </row>
    <row r="1698" spans="12:16" x14ac:dyDescent="0.25">
      <c r="L1698" s="58">
        <v>41710.625</v>
      </c>
      <c r="M1698" s="57">
        <v>2014</v>
      </c>
      <c r="N1698" s="57">
        <v>3</v>
      </c>
      <c r="O1698" s="57">
        <v>4</v>
      </c>
      <c r="P1698" t="s">
        <v>23</v>
      </c>
    </row>
    <row r="1699" spans="12:16" x14ac:dyDescent="0.25">
      <c r="L1699" s="58">
        <v>41710.666666666664</v>
      </c>
      <c r="M1699" s="57">
        <v>2014</v>
      </c>
      <c r="N1699" s="57">
        <v>3</v>
      </c>
      <c r="O1699" s="57">
        <v>4</v>
      </c>
      <c r="P1699" t="s">
        <v>23</v>
      </c>
    </row>
    <row r="1700" spans="12:16" x14ac:dyDescent="0.25">
      <c r="L1700" s="58">
        <v>41710.708333333336</v>
      </c>
      <c r="M1700" s="57">
        <v>2014</v>
      </c>
      <c r="N1700" s="57">
        <v>3</v>
      </c>
      <c r="O1700" s="57">
        <v>4</v>
      </c>
      <c r="P1700" t="s">
        <v>23</v>
      </c>
    </row>
    <row r="1701" spans="12:16" x14ac:dyDescent="0.25">
      <c r="L1701" s="58">
        <v>41710.75</v>
      </c>
      <c r="M1701" s="57">
        <v>2014</v>
      </c>
      <c r="N1701" s="57">
        <v>3</v>
      </c>
      <c r="O1701" s="57">
        <v>4</v>
      </c>
      <c r="P1701" t="s">
        <v>23</v>
      </c>
    </row>
    <row r="1702" spans="12:16" x14ac:dyDescent="0.25">
      <c r="L1702" s="58">
        <v>41710.791666666664</v>
      </c>
      <c r="M1702" s="57">
        <v>2014</v>
      </c>
      <c r="N1702" s="57">
        <v>3</v>
      </c>
      <c r="O1702" s="57">
        <v>4</v>
      </c>
      <c r="P1702" t="s">
        <v>23</v>
      </c>
    </row>
    <row r="1703" spans="12:16" x14ac:dyDescent="0.25">
      <c r="L1703" s="58">
        <v>41710.833333333336</v>
      </c>
      <c r="M1703" s="57">
        <v>2014</v>
      </c>
      <c r="N1703" s="57">
        <v>3</v>
      </c>
      <c r="O1703" s="57">
        <v>4</v>
      </c>
      <c r="P1703" t="s">
        <v>23</v>
      </c>
    </row>
    <row r="1704" spans="12:16" x14ac:dyDescent="0.25">
      <c r="L1704" s="58">
        <v>41710.875</v>
      </c>
      <c r="M1704" s="57">
        <v>2014</v>
      </c>
      <c r="N1704" s="57">
        <v>3</v>
      </c>
      <c r="O1704" s="57">
        <v>4</v>
      </c>
      <c r="P1704" t="s">
        <v>23</v>
      </c>
    </row>
    <row r="1705" spans="12:16" x14ac:dyDescent="0.25">
      <c r="L1705" s="58">
        <v>41710.916666666664</v>
      </c>
      <c r="M1705" s="57">
        <v>2014</v>
      </c>
      <c r="N1705" s="57">
        <v>3</v>
      </c>
      <c r="O1705" s="57">
        <v>4</v>
      </c>
      <c r="P1705" t="s">
        <v>22</v>
      </c>
    </row>
    <row r="1706" spans="12:16" x14ac:dyDescent="0.25">
      <c r="L1706" s="58">
        <v>41710.958333333336</v>
      </c>
      <c r="M1706" s="57">
        <v>2014</v>
      </c>
      <c r="N1706" s="57">
        <v>3</v>
      </c>
      <c r="O1706" s="57">
        <v>4</v>
      </c>
      <c r="P1706" t="s">
        <v>22</v>
      </c>
    </row>
    <row r="1707" spans="12:16" x14ac:dyDescent="0.25">
      <c r="L1707" s="58">
        <v>41711</v>
      </c>
      <c r="M1707" s="57">
        <v>2014</v>
      </c>
      <c r="N1707" s="57">
        <v>3</v>
      </c>
      <c r="O1707" s="57">
        <v>5</v>
      </c>
      <c r="P1707" t="s">
        <v>22</v>
      </c>
    </row>
    <row r="1708" spans="12:16" x14ac:dyDescent="0.25">
      <c r="L1708" s="58">
        <v>41711.041666666664</v>
      </c>
      <c r="M1708" s="57">
        <v>2014</v>
      </c>
      <c r="N1708" s="57">
        <v>3</v>
      </c>
      <c r="O1708" s="57">
        <v>5</v>
      </c>
      <c r="P1708" t="s">
        <v>22</v>
      </c>
    </row>
    <row r="1709" spans="12:16" x14ac:dyDescent="0.25">
      <c r="L1709" s="58">
        <v>41711.083333333336</v>
      </c>
      <c r="M1709" s="57">
        <v>2014</v>
      </c>
      <c r="N1709" s="57">
        <v>3</v>
      </c>
      <c r="O1709" s="57">
        <v>5</v>
      </c>
      <c r="P1709" t="s">
        <v>22</v>
      </c>
    </row>
    <row r="1710" spans="12:16" x14ac:dyDescent="0.25">
      <c r="L1710" s="58">
        <v>41711.125</v>
      </c>
      <c r="M1710" s="57">
        <v>2014</v>
      </c>
      <c r="N1710" s="57">
        <v>3</v>
      </c>
      <c r="O1710" s="57">
        <v>5</v>
      </c>
      <c r="P1710" t="s">
        <v>22</v>
      </c>
    </row>
    <row r="1711" spans="12:16" x14ac:dyDescent="0.25">
      <c r="L1711" s="58">
        <v>41711.166666666664</v>
      </c>
      <c r="M1711" s="57">
        <v>2014</v>
      </c>
      <c r="N1711" s="57">
        <v>3</v>
      </c>
      <c r="O1711" s="57">
        <v>5</v>
      </c>
      <c r="P1711" t="s">
        <v>22</v>
      </c>
    </row>
    <row r="1712" spans="12:16" x14ac:dyDescent="0.25">
      <c r="L1712" s="58">
        <v>41711.208333333336</v>
      </c>
      <c r="M1712" s="57">
        <v>2014</v>
      </c>
      <c r="N1712" s="57">
        <v>3</v>
      </c>
      <c r="O1712" s="57">
        <v>5</v>
      </c>
      <c r="P1712" t="s">
        <v>22</v>
      </c>
    </row>
    <row r="1713" spans="12:16" x14ac:dyDescent="0.25">
      <c r="L1713" s="58">
        <v>41711.25</v>
      </c>
      <c r="M1713" s="57">
        <v>2014</v>
      </c>
      <c r="N1713" s="57">
        <v>3</v>
      </c>
      <c r="O1713" s="57">
        <v>5</v>
      </c>
      <c r="P1713" t="s">
        <v>23</v>
      </c>
    </row>
    <row r="1714" spans="12:16" x14ac:dyDescent="0.25">
      <c r="L1714" s="58">
        <v>41711.291666666664</v>
      </c>
      <c r="M1714" s="57">
        <v>2014</v>
      </c>
      <c r="N1714" s="57">
        <v>3</v>
      </c>
      <c r="O1714" s="57">
        <v>5</v>
      </c>
      <c r="P1714" t="s">
        <v>23</v>
      </c>
    </row>
    <row r="1715" spans="12:16" x14ac:dyDescent="0.25">
      <c r="L1715" s="58">
        <v>41711.333333333336</v>
      </c>
      <c r="M1715" s="57">
        <v>2014</v>
      </c>
      <c r="N1715" s="57">
        <v>3</v>
      </c>
      <c r="O1715" s="57">
        <v>5</v>
      </c>
      <c r="P1715" t="s">
        <v>23</v>
      </c>
    </row>
    <row r="1716" spans="12:16" x14ac:dyDescent="0.25">
      <c r="L1716" s="58">
        <v>41711.375</v>
      </c>
      <c r="M1716" s="57">
        <v>2014</v>
      </c>
      <c r="N1716" s="57">
        <v>3</v>
      </c>
      <c r="O1716" s="57">
        <v>5</v>
      </c>
      <c r="P1716" t="s">
        <v>23</v>
      </c>
    </row>
    <row r="1717" spans="12:16" x14ac:dyDescent="0.25">
      <c r="L1717" s="58">
        <v>41711.416666666664</v>
      </c>
      <c r="M1717" s="57">
        <v>2014</v>
      </c>
      <c r="N1717" s="57">
        <v>3</v>
      </c>
      <c r="O1717" s="57">
        <v>5</v>
      </c>
      <c r="P1717" t="s">
        <v>23</v>
      </c>
    </row>
    <row r="1718" spans="12:16" x14ac:dyDescent="0.25">
      <c r="L1718" s="58">
        <v>41711.458333333336</v>
      </c>
      <c r="M1718" s="57">
        <v>2014</v>
      </c>
      <c r="N1718" s="57">
        <v>3</v>
      </c>
      <c r="O1718" s="57">
        <v>5</v>
      </c>
      <c r="P1718" t="s">
        <v>23</v>
      </c>
    </row>
    <row r="1719" spans="12:16" x14ac:dyDescent="0.25">
      <c r="L1719" s="58">
        <v>41711.5</v>
      </c>
      <c r="M1719" s="57">
        <v>2014</v>
      </c>
      <c r="N1719" s="57">
        <v>3</v>
      </c>
      <c r="O1719" s="57">
        <v>5</v>
      </c>
      <c r="P1719" t="s">
        <v>23</v>
      </c>
    </row>
    <row r="1720" spans="12:16" x14ac:dyDescent="0.25">
      <c r="L1720" s="58">
        <v>41711.541666666664</v>
      </c>
      <c r="M1720" s="57">
        <v>2014</v>
      </c>
      <c r="N1720" s="57">
        <v>3</v>
      </c>
      <c r="O1720" s="57">
        <v>5</v>
      </c>
      <c r="P1720" t="s">
        <v>23</v>
      </c>
    </row>
    <row r="1721" spans="12:16" x14ac:dyDescent="0.25">
      <c r="L1721" s="58">
        <v>41711.583333333336</v>
      </c>
      <c r="M1721" s="57">
        <v>2014</v>
      </c>
      <c r="N1721" s="57">
        <v>3</v>
      </c>
      <c r="O1721" s="57">
        <v>5</v>
      </c>
      <c r="P1721" t="s">
        <v>23</v>
      </c>
    </row>
    <row r="1722" spans="12:16" x14ac:dyDescent="0.25">
      <c r="L1722" s="58">
        <v>41711.625</v>
      </c>
      <c r="M1722" s="57">
        <v>2014</v>
      </c>
      <c r="N1722" s="57">
        <v>3</v>
      </c>
      <c r="O1722" s="57">
        <v>5</v>
      </c>
      <c r="P1722" t="s">
        <v>23</v>
      </c>
    </row>
    <row r="1723" spans="12:16" x14ac:dyDescent="0.25">
      <c r="L1723" s="58">
        <v>41711.666666666664</v>
      </c>
      <c r="M1723" s="57">
        <v>2014</v>
      </c>
      <c r="N1723" s="57">
        <v>3</v>
      </c>
      <c r="O1723" s="57">
        <v>5</v>
      </c>
      <c r="P1723" t="s">
        <v>23</v>
      </c>
    </row>
    <row r="1724" spans="12:16" x14ac:dyDescent="0.25">
      <c r="L1724" s="58">
        <v>41711.708333333336</v>
      </c>
      <c r="M1724" s="57">
        <v>2014</v>
      </c>
      <c r="N1724" s="57">
        <v>3</v>
      </c>
      <c r="O1724" s="57">
        <v>5</v>
      </c>
      <c r="P1724" t="s">
        <v>23</v>
      </c>
    </row>
    <row r="1725" spans="12:16" x14ac:dyDescent="0.25">
      <c r="L1725" s="58">
        <v>41711.75</v>
      </c>
      <c r="M1725" s="57">
        <v>2014</v>
      </c>
      <c r="N1725" s="57">
        <v>3</v>
      </c>
      <c r="O1725" s="57">
        <v>5</v>
      </c>
      <c r="P1725" t="s">
        <v>23</v>
      </c>
    </row>
    <row r="1726" spans="12:16" x14ac:dyDescent="0.25">
      <c r="L1726" s="58">
        <v>41711.791666666664</v>
      </c>
      <c r="M1726" s="57">
        <v>2014</v>
      </c>
      <c r="N1726" s="57">
        <v>3</v>
      </c>
      <c r="O1726" s="57">
        <v>5</v>
      </c>
      <c r="P1726" t="s">
        <v>23</v>
      </c>
    </row>
    <row r="1727" spans="12:16" x14ac:dyDescent="0.25">
      <c r="L1727" s="58">
        <v>41711.833333333336</v>
      </c>
      <c r="M1727" s="57">
        <v>2014</v>
      </c>
      <c r="N1727" s="57">
        <v>3</v>
      </c>
      <c r="O1727" s="57">
        <v>5</v>
      </c>
      <c r="P1727" t="s">
        <v>23</v>
      </c>
    </row>
    <row r="1728" spans="12:16" x14ac:dyDescent="0.25">
      <c r="L1728" s="58">
        <v>41711.875</v>
      </c>
      <c r="M1728" s="57">
        <v>2014</v>
      </c>
      <c r="N1728" s="57">
        <v>3</v>
      </c>
      <c r="O1728" s="57">
        <v>5</v>
      </c>
      <c r="P1728" t="s">
        <v>23</v>
      </c>
    </row>
    <row r="1729" spans="12:16" x14ac:dyDescent="0.25">
      <c r="L1729" s="58">
        <v>41711.916666666664</v>
      </c>
      <c r="M1729" s="57">
        <v>2014</v>
      </c>
      <c r="N1729" s="57">
        <v>3</v>
      </c>
      <c r="O1729" s="57">
        <v>5</v>
      </c>
      <c r="P1729" t="s">
        <v>22</v>
      </c>
    </row>
    <row r="1730" spans="12:16" x14ac:dyDescent="0.25">
      <c r="L1730" s="58">
        <v>41711.958333333336</v>
      </c>
      <c r="M1730" s="57">
        <v>2014</v>
      </c>
      <c r="N1730" s="57">
        <v>3</v>
      </c>
      <c r="O1730" s="57">
        <v>5</v>
      </c>
      <c r="P1730" t="s">
        <v>22</v>
      </c>
    </row>
    <row r="1731" spans="12:16" x14ac:dyDescent="0.25">
      <c r="L1731" s="58">
        <v>41712</v>
      </c>
      <c r="M1731" s="57">
        <v>2014</v>
      </c>
      <c r="N1731" s="57">
        <v>3</v>
      </c>
      <c r="O1731" s="57">
        <v>6</v>
      </c>
      <c r="P1731" t="s">
        <v>22</v>
      </c>
    </row>
    <row r="1732" spans="12:16" x14ac:dyDescent="0.25">
      <c r="L1732" s="58">
        <v>41712.041666666664</v>
      </c>
      <c r="M1732" s="57">
        <v>2014</v>
      </c>
      <c r="N1732" s="57">
        <v>3</v>
      </c>
      <c r="O1732" s="57">
        <v>6</v>
      </c>
      <c r="P1732" t="s">
        <v>22</v>
      </c>
    </row>
    <row r="1733" spans="12:16" x14ac:dyDescent="0.25">
      <c r="L1733" s="58">
        <v>41712.083333333336</v>
      </c>
      <c r="M1733" s="57">
        <v>2014</v>
      </c>
      <c r="N1733" s="57">
        <v>3</v>
      </c>
      <c r="O1733" s="57">
        <v>6</v>
      </c>
      <c r="P1733" t="s">
        <v>22</v>
      </c>
    </row>
    <row r="1734" spans="12:16" x14ac:dyDescent="0.25">
      <c r="L1734" s="58">
        <v>41712.125</v>
      </c>
      <c r="M1734" s="57">
        <v>2014</v>
      </c>
      <c r="N1734" s="57">
        <v>3</v>
      </c>
      <c r="O1734" s="57">
        <v>6</v>
      </c>
      <c r="P1734" t="s">
        <v>22</v>
      </c>
    </row>
    <row r="1735" spans="12:16" x14ac:dyDescent="0.25">
      <c r="L1735" s="58">
        <v>41712.166666666664</v>
      </c>
      <c r="M1735" s="57">
        <v>2014</v>
      </c>
      <c r="N1735" s="57">
        <v>3</v>
      </c>
      <c r="O1735" s="57">
        <v>6</v>
      </c>
      <c r="P1735" t="s">
        <v>22</v>
      </c>
    </row>
    <row r="1736" spans="12:16" x14ac:dyDescent="0.25">
      <c r="L1736" s="58">
        <v>41712.208333333336</v>
      </c>
      <c r="M1736" s="57">
        <v>2014</v>
      </c>
      <c r="N1736" s="57">
        <v>3</v>
      </c>
      <c r="O1736" s="57">
        <v>6</v>
      </c>
      <c r="P1736" t="s">
        <v>22</v>
      </c>
    </row>
    <row r="1737" spans="12:16" x14ac:dyDescent="0.25">
      <c r="L1737" s="58">
        <v>41712.25</v>
      </c>
      <c r="M1737" s="57">
        <v>2014</v>
      </c>
      <c r="N1737" s="57">
        <v>3</v>
      </c>
      <c r="O1737" s="57">
        <v>6</v>
      </c>
      <c r="P1737" t="s">
        <v>23</v>
      </c>
    </row>
    <row r="1738" spans="12:16" x14ac:dyDescent="0.25">
      <c r="L1738" s="58">
        <v>41712.291666666664</v>
      </c>
      <c r="M1738" s="57">
        <v>2014</v>
      </c>
      <c r="N1738" s="57">
        <v>3</v>
      </c>
      <c r="O1738" s="57">
        <v>6</v>
      </c>
      <c r="P1738" t="s">
        <v>23</v>
      </c>
    </row>
    <row r="1739" spans="12:16" x14ac:dyDescent="0.25">
      <c r="L1739" s="58">
        <v>41712.333333333336</v>
      </c>
      <c r="M1739" s="57">
        <v>2014</v>
      </c>
      <c r="N1739" s="57">
        <v>3</v>
      </c>
      <c r="O1739" s="57">
        <v>6</v>
      </c>
      <c r="P1739" t="s">
        <v>23</v>
      </c>
    </row>
    <row r="1740" spans="12:16" x14ac:dyDescent="0.25">
      <c r="L1740" s="58">
        <v>41712.375</v>
      </c>
      <c r="M1740" s="57">
        <v>2014</v>
      </c>
      <c r="N1740" s="57">
        <v>3</v>
      </c>
      <c r="O1740" s="57">
        <v>6</v>
      </c>
      <c r="P1740" t="s">
        <v>23</v>
      </c>
    </row>
    <row r="1741" spans="12:16" x14ac:dyDescent="0.25">
      <c r="L1741" s="58">
        <v>41712.416666666664</v>
      </c>
      <c r="M1741" s="57">
        <v>2014</v>
      </c>
      <c r="N1741" s="57">
        <v>3</v>
      </c>
      <c r="O1741" s="57">
        <v>6</v>
      </c>
      <c r="P1741" t="s">
        <v>23</v>
      </c>
    </row>
    <row r="1742" spans="12:16" x14ac:dyDescent="0.25">
      <c r="L1742" s="58">
        <v>41712.458333333336</v>
      </c>
      <c r="M1742" s="57">
        <v>2014</v>
      </c>
      <c r="N1742" s="57">
        <v>3</v>
      </c>
      <c r="O1742" s="57">
        <v>6</v>
      </c>
      <c r="P1742" t="s">
        <v>23</v>
      </c>
    </row>
    <row r="1743" spans="12:16" x14ac:dyDescent="0.25">
      <c r="L1743" s="58">
        <v>41712.5</v>
      </c>
      <c r="M1743" s="57">
        <v>2014</v>
      </c>
      <c r="N1743" s="57">
        <v>3</v>
      </c>
      <c r="O1743" s="57">
        <v>6</v>
      </c>
      <c r="P1743" t="s">
        <v>23</v>
      </c>
    </row>
    <row r="1744" spans="12:16" x14ac:dyDescent="0.25">
      <c r="L1744" s="58">
        <v>41712.541666666664</v>
      </c>
      <c r="M1744" s="57">
        <v>2014</v>
      </c>
      <c r="N1744" s="57">
        <v>3</v>
      </c>
      <c r="O1744" s="57">
        <v>6</v>
      </c>
      <c r="P1744" t="s">
        <v>23</v>
      </c>
    </row>
    <row r="1745" spans="12:16" x14ac:dyDescent="0.25">
      <c r="L1745" s="58">
        <v>41712.583333333336</v>
      </c>
      <c r="M1745" s="57">
        <v>2014</v>
      </c>
      <c r="N1745" s="57">
        <v>3</v>
      </c>
      <c r="O1745" s="57">
        <v>6</v>
      </c>
      <c r="P1745" t="s">
        <v>23</v>
      </c>
    </row>
    <row r="1746" spans="12:16" x14ac:dyDescent="0.25">
      <c r="L1746" s="58">
        <v>41712.625</v>
      </c>
      <c r="M1746" s="57">
        <v>2014</v>
      </c>
      <c r="N1746" s="57">
        <v>3</v>
      </c>
      <c r="O1746" s="57">
        <v>6</v>
      </c>
      <c r="P1746" t="s">
        <v>23</v>
      </c>
    </row>
    <row r="1747" spans="12:16" x14ac:dyDescent="0.25">
      <c r="L1747" s="58">
        <v>41712.666666666664</v>
      </c>
      <c r="M1747" s="57">
        <v>2014</v>
      </c>
      <c r="N1747" s="57">
        <v>3</v>
      </c>
      <c r="O1747" s="57">
        <v>6</v>
      </c>
      <c r="P1747" t="s">
        <v>23</v>
      </c>
    </row>
    <row r="1748" spans="12:16" x14ac:dyDescent="0.25">
      <c r="L1748" s="58">
        <v>41712.708333333336</v>
      </c>
      <c r="M1748" s="57">
        <v>2014</v>
      </c>
      <c r="N1748" s="57">
        <v>3</v>
      </c>
      <c r="O1748" s="57">
        <v>6</v>
      </c>
      <c r="P1748" t="s">
        <v>23</v>
      </c>
    </row>
    <row r="1749" spans="12:16" x14ac:dyDescent="0.25">
      <c r="L1749" s="58">
        <v>41712.75</v>
      </c>
      <c r="M1749" s="57">
        <v>2014</v>
      </c>
      <c r="N1749" s="57">
        <v>3</v>
      </c>
      <c r="O1749" s="57">
        <v>6</v>
      </c>
      <c r="P1749" t="s">
        <v>23</v>
      </c>
    </row>
    <row r="1750" spans="12:16" x14ac:dyDescent="0.25">
      <c r="L1750" s="58">
        <v>41712.791666666664</v>
      </c>
      <c r="M1750" s="57">
        <v>2014</v>
      </c>
      <c r="N1750" s="57">
        <v>3</v>
      </c>
      <c r="O1750" s="57">
        <v>6</v>
      </c>
      <c r="P1750" t="s">
        <v>23</v>
      </c>
    </row>
    <row r="1751" spans="12:16" x14ac:dyDescent="0.25">
      <c r="L1751" s="58">
        <v>41712.833333333336</v>
      </c>
      <c r="M1751" s="57">
        <v>2014</v>
      </c>
      <c r="N1751" s="57">
        <v>3</v>
      </c>
      <c r="O1751" s="57">
        <v>6</v>
      </c>
      <c r="P1751" t="s">
        <v>23</v>
      </c>
    </row>
    <row r="1752" spans="12:16" x14ac:dyDescent="0.25">
      <c r="L1752" s="58">
        <v>41712.875</v>
      </c>
      <c r="M1752" s="57">
        <v>2014</v>
      </c>
      <c r="N1752" s="57">
        <v>3</v>
      </c>
      <c r="O1752" s="57">
        <v>6</v>
      </c>
      <c r="P1752" t="s">
        <v>23</v>
      </c>
    </row>
    <row r="1753" spans="12:16" x14ac:dyDescent="0.25">
      <c r="L1753" s="58">
        <v>41712.916666666664</v>
      </c>
      <c r="M1753" s="57">
        <v>2014</v>
      </c>
      <c r="N1753" s="57">
        <v>3</v>
      </c>
      <c r="O1753" s="57">
        <v>6</v>
      </c>
      <c r="P1753" t="s">
        <v>22</v>
      </c>
    </row>
    <row r="1754" spans="12:16" x14ac:dyDescent="0.25">
      <c r="L1754" s="58">
        <v>41712.958333333336</v>
      </c>
      <c r="M1754" s="57">
        <v>2014</v>
      </c>
      <c r="N1754" s="57">
        <v>3</v>
      </c>
      <c r="O1754" s="57">
        <v>6</v>
      </c>
      <c r="P1754" t="s">
        <v>22</v>
      </c>
    </row>
    <row r="1755" spans="12:16" x14ac:dyDescent="0.25">
      <c r="L1755" s="58">
        <v>41713</v>
      </c>
      <c r="M1755" s="57">
        <v>2014</v>
      </c>
      <c r="N1755" s="57">
        <v>3</v>
      </c>
      <c r="O1755" s="57">
        <v>7</v>
      </c>
      <c r="P1755" t="s">
        <v>22</v>
      </c>
    </row>
    <row r="1756" spans="12:16" x14ac:dyDescent="0.25">
      <c r="L1756" s="58">
        <v>41713.041666666664</v>
      </c>
      <c r="M1756" s="57">
        <v>2014</v>
      </c>
      <c r="N1756" s="57">
        <v>3</v>
      </c>
      <c r="O1756" s="57">
        <v>7</v>
      </c>
      <c r="P1756" t="s">
        <v>22</v>
      </c>
    </row>
    <row r="1757" spans="12:16" x14ac:dyDescent="0.25">
      <c r="L1757" s="58">
        <v>41713.083333333336</v>
      </c>
      <c r="M1757" s="57">
        <v>2014</v>
      </c>
      <c r="N1757" s="57">
        <v>3</v>
      </c>
      <c r="O1757" s="57">
        <v>7</v>
      </c>
      <c r="P1757" t="s">
        <v>22</v>
      </c>
    </row>
    <row r="1758" spans="12:16" x14ac:dyDescent="0.25">
      <c r="L1758" s="58">
        <v>41713.125</v>
      </c>
      <c r="M1758" s="57">
        <v>2014</v>
      </c>
      <c r="N1758" s="57">
        <v>3</v>
      </c>
      <c r="O1758" s="57">
        <v>7</v>
      </c>
      <c r="P1758" t="s">
        <v>22</v>
      </c>
    </row>
    <row r="1759" spans="12:16" x14ac:dyDescent="0.25">
      <c r="L1759" s="58">
        <v>41713.166666666664</v>
      </c>
      <c r="M1759" s="57">
        <v>2014</v>
      </c>
      <c r="N1759" s="57">
        <v>3</v>
      </c>
      <c r="O1759" s="57">
        <v>7</v>
      </c>
      <c r="P1759" t="s">
        <v>22</v>
      </c>
    </row>
    <row r="1760" spans="12:16" x14ac:dyDescent="0.25">
      <c r="L1760" s="58">
        <v>41713.208333333336</v>
      </c>
      <c r="M1760" s="57">
        <v>2014</v>
      </c>
      <c r="N1760" s="57">
        <v>3</v>
      </c>
      <c r="O1760" s="57">
        <v>7</v>
      </c>
      <c r="P1760" t="s">
        <v>22</v>
      </c>
    </row>
    <row r="1761" spans="12:16" x14ac:dyDescent="0.25">
      <c r="L1761" s="58">
        <v>41713.25</v>
      </c>
      <c r="M1761" s="57">
        <v>2014</v>
      </c>
      <c r="N1761" s="57">
        <v>3</v>
      </c>
      <c r="O1761" s="57">
        <v>7</v>
      </c>
      <c r="P1761" t="s">
        <v>22</v>
      </c>
    </row>
    <row r="1762" spans="12:16" x14ac:dyDescent="0.25">
      <c r="L1762" s="58">
        <v>41713.291666666664</v>
      </c>
      <c r="M1762" s="57">
        <v>2014</v>
      </c>
      <c r="N1762" s="57">
        <v>3</v>
      </c>
      <c r="O1762" s="57">
        <v>7</v>
      </c>
      <c r="P1762" t="s">
        <v>22</v>
      </c>
    </row>
    <row r="1763" spans="12:16" x14ac:dyDescent="0.25">
      <c r="L1763" s="58">
        <v>41713.333333333336</v>
      </c>
      <c r="M1763" s="57">
        <v>2014</v>
      </c>
      <c r="N1763" s="57">
        <v>3</v>
      </c>
      <c r="O1763" s="57">
        <v>7</v>
      </c>
      <c r="P1763" t="s">
        <v>22</v>
      </c>
    </row>
    <row r="1764" spans="12:16" x14ac:dyDescent="0.25">
      <c r="L1764" s="58">
        <v>41713.375</v>
      </c>
      <c r="M1764" s="57">
        <v>2014</v>
      </c>
      <c r="N1764" s="57">
        <v>3</v>
      </c>
      <c r="O1764" s="57">
        <v>7</v>
      </c>
      <c r="P1764" t="s">
        <v>22</v>
      </c>
    </row>
    <row r="1765" spans="12:16" x14ac:dyDescent="0.25">
      <c r="L1765" s="58">
        <v>41713.416666666664</v>
      </c>
      <c r="M1765" s="57">
        <v>2014</v>
      </c>
      <c r="N1765" s="57">
        <v>3</v>
      </c>
      <c r="O1765" s="57">
        <v>7</v>
      </c>
      <c r="P1765" t="s">
        <v>22</v>
      </c>
    </row>
    <row r="1766" spans="12:16" x14ac:dyDescent="0.25">
      <c r="L1766" s="58">
        <v>41713.458333333336</v>
      </c>
      <c r="M1766" s="57">
        <v>2014</v>
      </c>
      <c r="N1766" s="57">
        <v>3</v>
      </c>
      <c r="O1766" s="57">
        <v>7</v>
      </c>
      <c r="P1766" t="s">
        <v>22</v>
      </c>
    </row>
    <row r="1767" spans="12:16" x14ac:dyDescent="0.25">
      <c r="L1767" s="58">
        <v>41713.5</v>
      </c>
      <c r="M1767" s="57">
        <v>2014</v>
      </c>
      <c r="N1767" s="57">
        <v>3</v>
      </c>
      <c r="O1767" s="57">
        <v>7</v>
      </c>
      <c r="P1767" t="s">
        <v>22</v>
      </c>
    </row>
    <row r="1768" spans="12:16" x14ac:dyDescent="0.25">
      <c r="L1768" s="58">
        <v>41713.541666666664</v>
      </c>
      <c r="M1768" s="57">
        <v>2014</v>
      </c>
      <c r="N1768" s="57">
        <v>3</v>
      </c>
      <c r="O1768" s="57">
        <v>7</v>
      </c>
      <c r="P1768" t="s">
        <v>22</v>
      </c>
    </row>
    <row r="1769" spans="12:16" x14ac:dyDescent="0.25">
      <c r="L1769" s="58">
        <v>41713.583333333336</v>
      </c>
      <c r="M1769" s="57">
        <v>2014</v>
      </c>
      <c r="N1769" s="57">
        <v>3</v>
      </c>
      <c r="O1769" s="57">
        <v>7</v>
      </c>
      <c r="P1769" t="s">
        <v>22</v>
      </c>
    </row>
    <row r="1770" spans="12:16" x14ac:dyDescent="0.25">
      <c r="L1770" s="58">
        <v>41713.625</v>
      </c>
      <c r="M1770" s="57">
        <v>2014</v>
      </c>
      <c r="N1770" s="57">
        <v>3</v>
      </c>
      <c r="O1770" s="57">
        <v>7</v>
      </c>
      <c r="P1770" t="s">
        <v>22</v>
      </c>
    </row>
    <row r="1771" spans="12:16" x14ac:dyDescent="0.25">
      <c r="L1771" s="58">
        <v>41713.666666666664</v>
      </c>
      <c r="M1771" s="57">
        <v>2014</v>
      </c>
      <c r="N1771" s="57">
        <v>3</v>
      </c>
      <c r="O1771" s="57">
        <v>7</v>
      </c>
      <c r="P1771" t="s">
        <v>22</v>
      </c>
    </row>
    <row r="1772" spans="12:16" x14ac:dyDescent="0.25">
      <c r="L1772" s="58">
        <v>41713.708333333336</v>
      </c>
      <c r="M1772" s="57">
        <v>2014</v>
      </c>
      <c r="N1772" s="57">
        <v>3</v>
      </c>
      <c r="O1772" s="57">
        <v>7</v>
      </c>
      <c r="P1772" t="s">
        <v>22</v>
      </c>
    </row>
    <row r="1773" spans="12:16" x14ac:dyDescent="0.25">
      <c r="L1773" s="58">
        <v>41713.75</v>
      </c>
      <c r="M1773" s="57">
        <v>2014</v>
      </c>
      <c r="N1773" s="57">
        <v>3</v>
      </c>
      <c r="O1773" s="57">
        <v>7</v>
      </c>
      <c r="P1773" t="s">
        <v>22</v>
      </c>
    </row>
    <row r="1774" spans="12:16" x14ac:dyDescent="0.25">
      <c r="L1774" s="58">
        <v>41713.791666666664</v>
      </c>
      <c r="M1774" s="57">
        <v>2014</v>
      </c>
      <c r="N1774" s="57">
        <v>3</v>
      </c>
      <c r="O1774" s="57">
        <v>7</v>
      </c>
      <c r="P1774" t="s">
        <v>22</v>
      </c>
    </row>
    <row r="1775" spans="12:16" x14ac:dyDescent="0.25">
      <c r="L1775" s="58">
        <v>41713.833333333336</v>
      </c>
      <c r="M1775" s="57">
        <v>2014</v>
      </c>
      <c r="N1775" s="57">
        <v>3</v>
      </c>
      <c r="O1775" s="57">
        <v>7</v>
      </c>
      <c r="P1775" t="s">
        <v>22</v>
      </c>
    </row>
    <row r="1776" spans="12:16" x14ac:dyDescent="0.25">
      <c r="L1776" s="58">
        <v>41713.875</v>
      </c>
      <c r="M1776" s="57">
        <v>2014</v>
      </c>
      <c r="N1776" s="57">
        <v>3</v>
      </c>
      <c r="O1776" s="57">
        <v>7</v>
      </c>
      <c r="P1776" t="s">
        <v>22</v>
      </c>
    </row>
    <row r="1777" spans="12:16" x14ac:dyDescent="0.25">
      <c r="L1777" s="58">
        <v>41713.916666666664</v>
      </c>
      <c r="M1777" s="57">
        <v>2014</v>
      </c>
      <c r="N1777" s="57">
        <v>3</v>
      </c>
      <c r="O1777" s="57">
        <v>7</v>
      </c>
      <c r="P1777" t="s">
        <v>22</v>
      </c>
    </row>
    <row r="1778" spans="12:16" x14ac:dyDescent="0.25">
      <c r="L1778" s="58">
        <v>41713.958333333336</v>
      </c>
      <c r="M1778" s="57">
        <v>2014</v>
      </c>
      <c r="N1778" s="57">
        <v>3</v>
      </c>
      <c r="O1778" s="57">
        <v>7</v>
      </c>
      <c r="P1778" t="s">
        <v>22</v>
      </c>
    </row>
    <row r="1779" spans="12:16" x14ac:dyDescent="0.25">
      <c r="L1779" s="58">
        <v>41714</v>
      </c>
      <c r="M1779" s="57">
        <v>2014</v>
      </c>
      <c r="N1779" s="57">
        <v>3</v>
      </c>
      <c r="O1779" s="57">
        <v>1</v>
      </c>
      <c r="P1779" t="s">
        <v>22</v>
      </c>
    </row>
    <row r="1780" spans="12:16" x14ac:dyDescent="0.25">
      <c r="L1780" s="58">
        <v>41714.041666666664</v>
      </c>
      <c r="M1780" s="57">
        <v>2014</v>
      </c>
      <c r="N1780" s="57">
        <v>3</v>
      </c>
      <c r="O1780" s="57">
        <v>1</v>
      </c>
      <c r="P1780" t="s">
        <v>22</v>
      </c>
    </row>
    <row r="1781" spans="12:16" x14ac:dyDescent="0.25">
      <c r="L1781" s="58">
        <v>41714.083333333336</v>
      </c>
      <c r="M1781" s="57">
        <v>2014</v>
      </c>
      <c r="N1781" s="57">
        <v>3</v>
      </c>
      <c r="O1781" s="57">
        <v>1</v>
      </c>
      <c r="P1781" t="s">
        <v>22</v>
      </c>
    </row>
    <row r="1782" spans="12:16" x14ac:dyDescent="0.25">
      <c r="L1782" s="58">
        <v>41714.125</v>
      </c>
      <c r="M1782" s="57">
        <v>2014</v>
      </c>
      <c r="N1782" s="57">
        <v>3</v>
      </c>
      <c r="O1782" s="57">
        <v>1</v>
      </c>
      <c r="P1782" t="s">
        <v>22</v>
      </c>
    </row>
    <row r="1783" spans="12:16" x14ac:dyDescent="0.25">
      <c r="L1783" s="58">
        <v>41714.166666666664</v>
      </c>
      <c r="M1783" s="57">
        <v>2014</v>
      </c>
      <c r="N1783" s="57">
        <v>3</v>
      </c>
      <c r="O1783" s="57">
        <v>1</v>
      </c>
      <c r="P1783" t="s">
        <v>22</v>
      </c>
    </row>
    <row r="1784" spans="12:16" x14ac:dyDescent="0.25">
      <c r="L1784" s="58">
        <v>41714.208333333336</v>
      </c>
      <c r="M1784" s="57">
        <v>2014</v>
      </c>
      <c r="N1784" s="57">
        <v>3</v>
      </c>
      <c r="O1784" s="57">
        <v>1</v>
      </c>
      <c r="P1784" t="s">
        <v>22</v>
      </c>
    </row>
    <row r="1785" spans="12:16" x14ac:dyDescent="0.25">
      <c r="L1785" s="58">
        <v>41714.25</v>
      </c>
      <c r="M1785" s="57">
        <v>2014</v>
      </c>
      <c r="N1785" s="57">
        <v>3</v>
      </c>
      <c r="O1785" s="57">
        <v>1</v>
      </c>
      <c r="P1785" t="s">
        <v>22</v>
      </c>
    </row>
    <row r="1786" spans="12:16" x14ac:dyDescent="0.25">
      <c r="L1786" s="58">
        <v>41714.291666666664</v>
      </c>
      <c r="M1786" s="57">
        <v>2014</v>
      </c>
      <c r="N1786" s="57">
        <v>3</v>
      </c>
      <c r="O1786" s="57">
        <v>1</v>
      </c>
      <c r="P1786" t="s">
        <v>22</v>
      </c>
    </row>
    <row r="1787" spans="12:16" x14ac:dyDescent="0.25">
      <c r="L1787" s="58">
        <v>41714.333333333336</v>
      </c>
      <c r="M1787" s="57">
        <v>2014</v>
      </c>
      <c r="N1787" s="57">
        <v>3</v>
      </c>
      <c r="O1787" s="57">
        <v>1</v>
      </c>
      <c r="P1787" t="s">
        <v>22</v>
      </c>
    </row>
    <row r="1788" spans="12:16" x14ac:dyDescent="0.25">
      <c r="L1788" s="58">
        <v>41714.375</v>
      </c>
      <c r="M1788" s="57">
        <v>2014</v>
      </c>
      <c r="N1788" s="57">
        <v>3</v>
      </c>
      <c r="O1788" s="57">
        <v>1</v>
      </c>
      <c r="P1788" t="s">
        <v>22</v>
      </c>
    </row>
    <row r="1789" spans="12:16" x14ac:dyDescent="0.25">
      <c r="L1789" s="58">
        <v>41714.416666666664</v>
      </c>
      <c r="M1789" s="57">
        <v>2014</v>
      </c>
      <c r="N1789" s="57">
        <v>3</v>
      </c>
      <c r="O1789" s="57">
        <v>1</v>
      </c>
      <c r="P1789" t="s">
        <v>22</v>
      </c>
    </row>
    <row r="1790" spans="12:16" x14ac:dyDescent="0.25">
      <c r="L1790" s="58">
        <v>41714.458333333336</v>
      </c>
      <c r="M1790" s="57">
        <v>2014</v>
      </c>
      <c r="N1790" s="57">
        <v>3</v>
      </c>
      <c r="O1790" s="57">
        <v>1</v>
      </c>
      <c r="P1790" t="s">
        <v>22</v>
      </c>
    </row>
    <row r="1791" spans="12:16" x14ac:dyDescent="0.25">
      <c r="L1791" s="58">
        <v>41714.5</v>
      </c>
      <c r="M1791" s="57">
        <v>2014</v>
      </c>
      <c r="N1791" s="57">
        <v>3</v>
      </c>
      <c r="O1791" s="57">
        <v>1</v>
      </c>
      <c r="P1791" t="s">
        <v>22</v>
      </c>
    </row>
    <row r="1792" spans="12:16" x14ac:dyDescent="0.25">
      <c r="L1792" s="58">
        <v>41714.541666666664</v>
      </c>
      <c r="M1792" s="57">
        <v>2014</v>
      </c>
      <c r="N1792" s="57">
        <v>3</v>
      </c>
      <c r="O1792" s="57">
        <v>1</v>
      </c>
      <c r="P1792" t="s">
        <v>22</v>
      </c>
    </row>
    <row r="1793" spans="12:16" x14ac:dyDescent="0.25">
      <c r="L1793" s="58">
        <v>41714.583333333336</v>
      </c>
      <c r="M1793" s="57">
        <v>2014</v>
      </c>
      <c r="N1793" s="57">
        <v>3</v>
      </c>
      <c r="O1793" s="57">
        <v>1</v>
      </c>
      <c r="P1793" t="s">
        <v>22</v>
      </c>
    </row>
    <row r="1794" spans="12:16" x14ac:dyDescent="0.25">
      <c r="L1794" s="58">
        <v>41714.625</v>
      </c>
      <c r="M1794" s="57">
        <v>2014</v>
      </c>
      <c r="N1794" s="57">
        <v>3</v>
      </c>
      <c r="O1794" s="57">
        <v>1</v>
      </c>
      <c r="P1794" t="s">
        <v>22</v>
      </c>
    </row>
    <row r="1795" spans="12:16" x14ac:dyDescent="0.25">
      <c r="L1795" s="58">
        <v>41714.666666666664</v>
      </c>
      <c r="M1795" s="57">
        <v>2014</v>
      </c>
      <c r="N1795" s="57">
        <v>3</v>
      </c>
      <c r="O1795" s="57">
        <v>1</v>
      </c>
      <c r="P1795" t="s">
        <v>22</v>
      </c>
    </row>
    <row r="1796" spans="12:16" x14ac:dyDescent="0.25">
      <c r="L1796" s="58">
        <v>41714.708333333336</v>
      </c>
      <c r="M1796" s="57">
        <v>2014</v>
      </c>
      <c r="N1796" s="57">
        <v>3</v>
      </c>
      <c r="O1796" s="57">
        <v>1</v>
      </c>
      <c r="P1796" t="s">
        <v>22</v>
      </c>
    </row>
    <row r="1797" spans="12:16" x14ac:dyDescent="0.25">
      <c r="L1797" s="58">
        <v>41714.75</v>
      </c>
      <c r="M1797" s="57">
        <v>2014</v>
      </c>
      <c r="N1797" s="57">
        <v>3</v>
      </c>
      <c r="O1797" s="57">
        <v>1</v>
      </c>
      <c r="P1797" t="s">
        <v>22</v>
      </c>
    </row>
    <row r="1798" spans="12:16" x14ac:dyDescent="0.25">
      <c r="L1798" s="58">
        <v>41714.791666666664</v>
      </c>
      <c r="M1798" s="57">
        <v>2014</v>
      </c>
      <c r="N1798" s="57">
        <v>3</v>
      </c>
      <c r="O1798" s="57">
        <v>1</v>
      </c>
      <c r="P1798" t="s">
        <v>22</v>
      </c>
    </row>
    <row r="1799" spans="12:16" x14ac:dyDescent="0.25">
      <c r="L1799" s="58">
        <v>41714.833333333336</v>
      </c>
      <c r="M1799" s="57">
        <v>2014</v>
      </c>
      <c r="N1799" s="57">
        <v>3</v>
      </c>
      <c r="O1799" s="57">
        <v>1</v>
      </c>
      <c r="P1799" t="s">
        <v>22</v>
      </c>
    </row>
    <row r="1800" spans="12:16" x14ac:dyDescent="0.25">
      <c r="L1800" s="58">
        <v>41714.875</v>
      </c>
      <c r="M1800" s="57">
        <v>2014</v>
      </c>
      <c r="N1800" s="57">
        <v>3</v>
      </c>
      <c r="O1800" s="57">
        <v>1</v>
      </c>
      <c r="P1800" t="s">
        <v>22</v>
      </c>
    </row>
    <row r="1801" spans="12:16" x14ac:dyDescent="0.25">
      <c r="L1801" s="58">
        <v>41714.916666666664</v>
      </c>
      <c r="M1801" s="57">
        <v>2014</v>
      </c>
      <c r="N1801" s="57">
        <v>3</v>
      </c>
      <c r="O1801" s="57">
        <v>1</v>
      </c>
      <c r="P1801" t="s">
        <v>22</v>
      </c>
    </row>
    <row r="1802" spans="12:16" x14ac:dyDescent="0.25">
      <c r="L1802" s="58">
        <v>41714.958333333336</v>
      </c>
      <c r="M1802" s="57">
        <v>2014</v>
      </c>
      <c r="N1802" s="57">
        <v>3</v>
      </c>
      <c r="O1802" s="57">
        <v>1</v>
      </c>
      <c r="P1802" t="s">
        <v>22</v>
      </c>
    </row>
    <row r="1803" spans="12:16" x14ac:dyDescent="0.25">
      <c r="L1803" s="58">
        <v>41715</v>
      </c>
      <c r="M1803" s="57">
        <v>2014</v>
      </c>
      <c r="N1803" s="57">
        <v>3</v>
      </c>
      <c r="O1803" s="57">
        <v>2</v>
      </c>
      <c r="P1803" t="s">
        <v>22</v>
      </c>
    </row>
    <row r="1804" spans="12:16" x14ac:dyDescent="0.25">
      <c r="L1804" s="58">
        <v>41715.041666666664</v>
      </c>
      <c r="M1804" s="57">
        <v>2014</v>
      </c>
      <c r="N1804" s="57">
        <v>3</v>
      </c>
      <c r="O1804" s="57">
        <v>2</v>
      </c>
      <c r="P1804" t="s">
        <v>22</v>
      </c>
    </row>
    <row r="1805" spans="12:16" x14ac:dyDescent="0.25">
      <c r="L1805" s="58">
        <v>41715.083333333336</v>
      </c>
      <c r="M1805" s="57">
        <v>2014</v>
      </c>
      <c r="N1805" s="57">
        <v>3</v>
      </c>
      <c r="O1805" s="57">
        <v>2</v>
      </c>
      <c r="P1805" t="s">
        <v>22</v>
      </c>
    </row>
    <row r="1806" spans="12:16" x14ac:dyDescent="0.25">
      <c r="L1806" s="58">
        <v>41715.125</v>
      </c>
      <c r="M1806" s="57">
        <v>2014</v>
      </c>
      <c r="N1806" s="57">
        <v>3</v>
      </c>
      <c r="O1806" s="57">
        <v>2</v>
      </c>
      <c r="P1806" t="s">
        <v>22</v>
      </c>
    </row>
    <row r="1807" spans="12:16" x14ac:dyDescent="0.25">
      <c r="L1807" s="58">
        <v>41715.166666666664</v>
      </c>
      <c r="M1807" s="57">
        <v>2014</v>
      </c>
      <c r="N1807" s="57">
        <v>3</v>
      </c>
      <c r="O1807" s="57">
        <v>2</v>
      </c>
      <c r="P1807" t="s">
        <v>22</v>
      </c>
    </row>
    <row r="1808" spans="12:16" x14ac:dyDescent="0.25">
      <c r="L1808" s="58">
        <v>41715.208333333336</v>
      </c>
      <c r="M1808" s="57">
        <v>2014</v>
      </c>
      <c r="N1808" s="57">
        <v>3</v>
      </c>
      <c r="O1808" s="57">
        <v>2</v>
      </c>
      <c r="P1808" t="s">
        <v>22</v>
      </c>
    </row>
    <row r="1809" spans="12:16" x14ac:dyDescent="0.25">
      <c r="L1809" s="58">
        <v>41715.25</v>
      </c>
      <c r="M1809" s="57">
        <v>2014</v>
      </c>
      <c r="N1809" s="57">
        <v>3</v>
      </c>
      <c r="O1809" s="57">
        <v>2</v>
      </c>
      <c r="P1809" t="s">
        <v>23</v>
      </c>
    </row>
    <row r="1810" spans="12:16" x14ac:dyDescent="0.25">
      <c r="L1810" s="58">
        <v>41715.291666666664</v>
      </c>
      <c r="M1810" s="57">
        <v>2014</v>
      </c>
      <c r="N1810" s="57">
        <v>3</v>
      </c>
      <c r="O1810" s="57">
        <v>2</v>
      </c>
      <c r="P1810" t="s">
        <v>23</v>
      </c>
    </row>
    <row r="1811" spans="12:16" x14ac:dyDescent="0.25">
      <c r="L1811" s="58">
        <v>41715.333333333336</v>
      </c>
      <c r="M1811" s="57">
        <v>2014</v>
      </c>
      <c r="N1811" s="57">
        <v>3</v>
      </c>
      <c r="O1811" s="57">
        <v>2</v>
      </c>
      <c r="P1811" t="s">
        <v>23</v>
      </c>
    </row>
    <row r="1812" spans="12:16" x14ac:dyDescent="0.25">
      <c r="L1812" s="58">
        <v>41715.375</v>
      </c>
      <c r="M1812" s="57">
        <v>2014</v>
      </c>
      <c r="N1812" s="57">
        <v>3</v>
      </c>
      <c r="O1812" s="57">
        <v>2</v>
      </c>
      <c r="P1812" t="s">
        <v>23</v>
      </c>
    </row>
    <row r="1813" spans="12:16" x14ac:dyDescent="0.25">
      <c r="L1813" s="58">
        <v>41715.416666666664</v>
      </c>
      <c r="M1813" s="57">
        <v>2014</v>
      </c>
      <c r="N1813" s="57">
        <v>3</v>
      </c>
      <c r="O1813" s="57">
        <v>2</v>
      </c>
      <c r="P1813" t="s">
        <v>23</v>
      </c>
    </row>
    <row r="1814" spans="12:16" x14ac:dyDescent="0.25">
      <c r="L1814" s="58">
        <v>41715.458333333336</v>
      </c>
      <c r="M1814" s="57">
        <v>2014</v>
      </c>
      <c r="N1814" s="57">
        <v>3</v>
      </c>
      <c r="O1814" s="57">
        <v>2</v>
      </c>
      <c r="P1814" t="s">
        <v>23</v>
      </c>
    </row>
    <row r="1815" spans="12:16" x14ac:dyDescent="0.25">
      <c r="L1815" s="58">
        <v>41715.5</v>
      </c>
      <c r="M1815" s="57">
        <v>2014</v>
      </c>
      <c r="N1815" s="57">
        <v>3</v>
      </c>
      <c r="O1815" s="57">
        <v>2</v>
      </c>
      <c r="P1815" t="s">
        <v>23</v>
      </c>
    </row>
    <row r="1816" spans="12:16" x14ac:dyDescent="0.25">
      <c r="L1816" s="58">
        <v>41715.541666666664</v>
      </c>
      <c r="M1816" s="57">
        <v>2014</v>
      </c>
      <c r="N1816" s="57">
        <v>3</v>
      </c>
      <c r="O1816" s="57">
        <v>2</v>
      </c>
      <c r="P1816" t="s">
        <v>23</v>
      </c>
    </row>
    <row r="1817" spans="12:16" x14ac:dyDescent="0.25">
      <c r="L1817" s="58">
        <v>41715.583333333336</v>
      </c>
      <c r="M1817" s="57">
        <v>2014</v>
      </c>
      <c r="N1817" s="57">
        <v>3</v>
      </c>
      <c r="O1817" s="57">
        <v>2</v>
      </c>
      <c r="P1817" t="s">
        <v>23</v>
      </c>
    </row>
    <row r="1818" spans="12:16" x14ac:dyDescent="0.25">
      <c r="L1818" s="58">
        <v>41715.625</v>
      </c>
      <c r="M1818" s="57">
        <v>2014</v>
      </c>
      <c r="N1818" s="57">
        <v>3</v>
      </c>
      <c r="O1818" s="57">
        <v>2</v>
      </c>
      <c r="P1818" t="s">
        <v>23</v>
      </c>
    </row>
    <row r="1819" spans="12:16" x14ac:dyDescent="0.25">
      <c r="L1819" s="58">
        <v>41715.666666666664</v>
      </c>
      <c r="M1819" s="57">
        <v>2014</v>
      </c>
      <c r="N1819" s="57">
        <v>3</v>
      </c>
      <c r="O1819" s="57">
        <v>2</v>
      </c>
      <c r="P1819" t="s">
        <v>23</v>
      </c>
    </row>
    <row r="1820" spans="12:16" x14ac:dyDescent="0.25">
      <c r="L1820" s="58">
        <v>41715.708333333336</v>
      </c>
      <c r="M1820" s="57">
        <v>2014</v>
      </c>
      <c r="N1820" s="57">
        <v>3</v>
      </c>
      <c r="O1820" s="57">
        <v>2</v>
      </c>
      <c r="P1820" t="s">
        <v>23</v>
      </c>
    </row>
    <row r="1821" spans="12:16" x14ac:dyDescent="0.25">
      <c r="L1821" s="58">
        <v>41715.75</v>
      </c>
      <c r="M1821" s="57">
        <v>2014</v>
      </c>
      <c r="N1821" s="57">
        <v>3</v>
      </c>
      <c r="O1821" s="57">
        <v>2</v>
      </c>
      <c r="P1821" t="s">
        <v>23</v>
      </c>
    </row>
    <row r="1822" spans="12:16" x14ac:dyDescent="0.25">
      <c r="L1822" s="58">
        <v>41715.791666666664</v>
      </c>
      <c r="M1822" s="57">
        <v>2014</v>
      </c>
      <c r="N1822" s="57">
        <v>3</v>
      </c>
      <c r="O1822" s="57">
        <v>2</v>
      </c>
      <c r="P1822" t="s">
        <v>23</v>
      </c>
    </row>
    <row r="1823" spans="12:16" x14ac:dyDescent="0.25">
      <c r="L1823" s="58">
        <v>41715.833333333336</v>
      </c>
      <c r="M1823" s="57">
        <v>2014</v>
      </c>
      <c r="N1823" s="57">
        <v>3</v>
      </c>
      <c r="O1823" s="57">
        <v>2</v>
      </c>
      <c r="P1823" t="s">
        <v>23</v>
      </c>
    </row>
    <row r="1824" spans="12:16" x14ac:dyDescent="0.25">
      <c r="L1824" s="58">
        <v>41715.875</v>
      </c>
      <c r="M1824" s="57">
        <v>2014</v>
      </c>
      <c r="N1824" s="57">
        <v>3</v>
      </c>
      <c r="O1824" s="57">
        <v>2</v>
      </c>
      <c r="P1824" t="s">
        <v>23</v>
      </c>
    </row>
    <row r="1825" spans="12:16" x14ac:dyDescent="0.25">
      <c r="L1825" s="58">
        <v>41715.916666666664</v>
      </c>
      <c r="M1825" s="57">
        <v>2014</v>
      </c>
      <c r="N1825" s="57">
        <v>3</v>
      </c>
      <c r="O1825" s="57">
        <v>2</v>
      </c>
      <c r="P1825" t="s">
        <v>22</v>
      </c>
    </row>
    <row r="1826" spans="12:16" x14ac:dyDescent="0.25">
      <c r="L1826" s="58">
        <v>41715.958333333336</v>
      </c>
      <c r="M1826" s="57">
        <v>2014</v>
      </c>
      <c r="N1826" s="57">
        <v>3</v>
      </c>
      <c r="O1826" s="57">
        <v>2</v>
      </c>
      <c r="P1826" t="s">
        <v>22</v>
      </c>
    </row>
    <row r="1827" spans="12:16" x14ac:dyDescent="0.25">
      <c r="L1827" s="58">
        <v>41716</v>
      </c>
      <c r="M1827" s="57">
        <v>2014</v>
      </c>
      <c r="N1827" s="57">
        <v>3</v>
      </c>
      <c r="O1827" s="57">
        <v>3</v>
      </c>
      <c r="P1827" t="s">
        <v>22</v>
      </c>
    </row>
    <row r="1828" spans="12:16" x14ac:dyDescent="0.25">
      <c r="L1828" s="58">
        <v>41716.041666666664</v>
      </c>
      <c r="M1828" s="57">
        <v>2014</v>
      </c>
      <c r="N1828" s="57">
        <v>3</v>
      </c>
      <c r="O1828" s="57">
        <v>3</v>
      </c>
      <c r="P1828" t="s">
        <v>22</v>
      </c>
    </row>
    <row r="1829" spans="12:16" x14ac:dyDescent="0.25">
      <c r="L1829" s="58">
        <v>41716.083333333336</v>
      </c>
      <c r="M1829" s="57">
        <v>2014</v>
      </c>
      <c r="N1829" s="57">
        <v>3</v>
      </c>
      <c r="O1829" s="57">
        <v>3</v>
      </c>
      <c r="P1829" t="s">
        <v>22</v>
      </c>
    </row>
    <row r="1830" spans="12:16" x14ac:dyDescent="0.25">
      <c r="L1830" s="58">
        <v>41716.125</v>
      </c>
      <c r="M1830" s="57">
        <v>2014</v>
      </c>
      <c r="N1830" s="57">
        <v>3</v>
      </c>
      <c r="O1830" s="57">
        <v>3</v>
      </c>
      <c r="P1830" t="s">
        <v>22</v>
      </c>
    </row>
    <row r="1831" spans="12:16" x14ac:dyDescent="0.25">
      <c r="L1831" s="58">
        <v>41716.166666666664</v>
      </c>
      <c r="M1831" s="57">
        <v>2014</v>
      </c>
      <c r="N1831" s="57">
        <v>3</v>
      </c>
      <c r="O1831" s="57">
        <v>3</v>
      </c>
      <c r="P1831" t="s">
        <v>22</v>
      </c>
    </row>
    <row r="1832" spans="12:16" x14ac:dyDescent="0.25">
      <c r="L1832" s="58">
        <v>41716.208333333336</v>
      </c>
      <c r="M1832" s="57">
        <v>2014</v>
      </c>
      <c r="N1832" s="57">
        <v>3</v>
      </c>
      <c r="O1832" s="57">
        <v>3</v>
      </c>
      <c r="P1832" t="s">
        <v>22</v>
      </c>
    </row>
    <row r="1833" spans="12:16" x14ac:dyDescent="0.25">
      <c r="L1833" s="58">
        <v>41716.25</v>
      </c>
      <c r="M1833" s="57">
        <v>2014</v>
      </c>
      <c r="N1833" s="57">
        <v>3</v>
      </c>
      <c r="O1833" s="57">
        <v>3</v>
      </c>
      <c r="P1833" t="s">
        <v>23</v>
      </c>
    </row>
    <row r="1834" spans="12:16" x14ac:dyDescent="0.25">
      <c r="L1834" s="58">
        <v>41716.291666666664</v>
      </c>
      <c r="M1834" s="57">
        <v>2014</v>
      </c>
      <c r="N1834" s="57">
        <v>3</v>
      </c>
      <c r="O1834" s="57">
        <v>3</v>
      </c>
      <c r="P1834" t="s">
        <v>23</v>
      </c>
    </row>
    <row r="1835" spans="12:16" x14ac:dyDescent="0.25">
      <c r="L1835" s="58">
        <v>41716.333333333336</v>
      </c>
      <c r="M1835" s="57">
        <v>2014</v>
      </c>
      <c r="N1835" s="57">
        <v>3</v>
      </c>
      <c r="O1835" s="57">
        <v>3</v>
      </c>
      <c r="P1835" t="s">
        <v>23</v>
      </c>
    </row>
    <row r="1836" spans="12:16" x14ac:dyDescent="0.25">
      <c r="L1836" s="58">
        <v>41716.375</v>
      </c>
      <c r="M1836" s="57">
        <v>2014</v>
      </c>
      <c r="N1836" s="57">
        <v>3</v>
      </c>
      <c r="O1836" s="57">
        <v>3</v>
      </c>
      <c r="P1836" t="s">
        <v>23</v>
      </c>
    </row>
    <row r="1837" spans="12:16" x14ac:dyDescent="0.25">
      <c r="L1837" s="58">
        <v>41716.416666666664</v>
      </c>
      <c r="M1837" s="57">
        <v>2014</v>
      </c>
      <c r="N1837" s="57">
        <v>3</v>
      </c>
      <c r="O1837" s="57">
        <v>3</v>
      </c>
      <c r="P1837" t="s">
        <v>23</v>
      </c>
    </row>
    <row r="1838" spans="12:16" x14ac:dyDescent="0.25">
      <c r="L1838" s="58">
        <v>41716.458333333336</v>
      </c>
      <c r="M1838" s="57">
        <v>2014</v>
      </c>
      <c r="N1838" s="57">
        <v>3</v>
      </c>
      <c r="O1838" s="57">
        <v>3</v>
      </c>
      <c r="P1838" t="s">
        <v>23</v>
      </c>
    </row>
    <row r="1839" spans="12:16" x14ac:dyDescent="0.25">
      <c r="L1839" s="58">
        <v>41716.5</v>
      </c>
      <c r="M1839" s="57">
        <v>2014</v>
      </c>
      <c r="N1839" s="57">
        <v>3</v>
      </c>
      <c r="O1839" s="57">
        <v>3</v>
      </c>
      <c r="P1839" t="s">
        <v>23</v>
      </c>
    </row>
    <row r="1840" spans="12:16" x14ac:dyDescent="0.25">
      <c r="L1840" s="58">
        <v>41716.541666666664</v>
      </c>
      <c r="M1840" s="57">
        <v>2014</v>
      </c>
      <c r="N1840" s="57">
        <v>3</v>
      </c>
      <c r="O1840" s="57">
        <v>3</v>
      </c>
      <c r="P1840" t="s">
        <v>23</v>
      </c>
    </row>
    <row r="1841" spans="12:16" x14ac:dyDescent="0.25">
      <c r="L1841" s="58">
        <v>41716.583333333336</v>
      </c>
      <c r="M1841" s="57">
        <v>2014</v>
      </c>
      <c r="N1841" s="57">
        <v>3</v>
      </c>
      <c r="O1841" s="57">
        <v>3</v>
      </c>
      <c r="P1841" t="s">
        <v>23</v>
      </c>
    </row>
    <row r="1842" spans="12:16" x14ac:dyDescent="0.25">
      <c r="L1842" s="58">
        <v>41716.625</v>
      </c>
      <c r="M1842" s="57">
        <v>2014</v>
      </c>
      <c r="N1842" s="57">
        <v>3</v>
      </c>
      <c r="O1842" s="57">
        <v>3</v>
      </c>
      <c r="P1842" t="s">
        <v>23</v>
      </c>
    </row>
    <row r="1843" spans="12:16" x14ac:dyDescent="0.25">
      <c r="L1843" s="58">
        <v>41716.666666666664</v>
      </c>
      <c r="M1843" s="57">
        <v>2014</v>
      </c>
      <c r="N1843" s="57">
        <v>3</v>
      </c>
      <c r="O1843" s="57">
        <v>3</v>
      </c>
      <c r="P1843" t="s">
        <v>23</v>
      </c>
    </row>
    <row r="1844" spans="12:16" x14ac:dyDescent="0.25">
      <c r="L1844" s="58">
        <v>41716.708333333336</v>
      </c>
      <c r="M1844" s="57">
        <v>2014</v>
      </c>
      <c r="N1844" s="57">
        <v>3</v>
      </c>
      <c r="O1844" s="57">
        <v>3</v>
      </c>
      <c r="P1844" t="s">
        <v>23</v>
      </c>
    </row>
    <row r="1845" spans="12:16" x14ac:dyDescent="0.25">
      <c r="L1845" s="58">
        <v>41716.75</v>
      </c>
      <c r="M1845" s="57">
        <v>2014</v>
      </c>
      <c r="N1845" s="57">
        <v>3</v>
      </c>
      <c r="O1845" s="57">
        <v>3</v>
      </c>
      <c r="P1845" t="s">
        <v>23</v>
      </c>
    </row>
    <row r="1846" spans="12:16" x14ac:dyDescent="0.25">
      <c r="L1846" s="58">
        <v>41716.791666666664</v>
      </c>
      <c r="M1846" s="57">
        <v>2014</v>
      </c>
      <c r="N1846" s="57">
        <v>3</v>
      </c>
      <c r="O1846" s="57">
        <v>3</v>
      </c>
      <c r="P1846" t="s">
        <v>23</v>
      </c>
    </row>
    <row r="1847" spans="12:16" x14ac:dyDescent="0.25">
      <c r="L1847" s="58">
        <v>41716.833333333336</v>
      </c>
      <c r="M1847" s="57">
        <v>2014</v>
      </c>
      <c r="N1847" s="57">
        <v>3</v>
      </c>
      <c r="O1847" s="57">
        <v>3</v>
      </c>
      <c r="P1847" t="s">
        <v>23</v>
      </c>
    </row>
    <row r="1848" spans="12:16" x14ac:dyDescent="0.25">
      <c r="L1848" s="58">
        <v>41716.875</v>
      </c>
      <c r="M1848" s="57">
        <v>2014</v>
      </c>
      <c r="N1848" s="57">
        <v>3</v>
      </c>
      <c r="O1848" s="57">
        <v>3</v>
      </c>
      <c r="P1848" t="s">
        <v>23</v>
      </c>
    </row>
    <row r="1849" spans="12:16" x14ac:dyDescent="0.25">
      <c r="L1849" s="58">
        <v>41716.916666666664</v>
      </c>
      <c r="M1849" s="57">
        <v>2014</v>
      </c>
      <c r="N1849" s="57">
        <v>3</v>
      </c>
      <c r="O1849" s="57">
        <v>3</v>
      </c>
      <c r="P1849" t="s">
        <v>22</v>
      </c>
    </row>
    <row r="1850" spans="12:16" x14ac:dyDescent="0.25">
      <c r="L1850" s="58">
        <v>41716.958333333336</v>
      </c>
      <c r="M1850" s="57">
        <v>2014</v>
      </c>
      <c r="N1850" s="57">
        <v>3</v>
      </c>
      <c r="O1850" s="57">
        <v>3</v>
      </c>
      <c r="P1850" t="s">
        <v>22</v>
      </c>
    </row>
    <row r="1851" spans="12:16" x14ac:dyDescent="0.25">
      <c r="L1851" s="58">
        <v>41717</v>
      </c>
      <c r="M1851" s="57">
        <v>2014</v>
      </c>
      <c r="N1851" s="57">
        <v>3</v>
      </c>
      <c r="O1851" s="57">
        <v>4</v>
      </c>
      <c r="P1851" t="s">
        <v>22</v>
      </c>
    </row>
    <row r="1852" spans="12:16" x14ac:dyDescent="0.25">
      <c r="L1852" s="58">
        <v>41717.041666666664</v>
      </c>
      <c r="M1852" s="57">
        <v>2014</v>
      </c>
      <c r="N1852" s="57">
        <v>3</v>
      </c>
      <c r="O1852" s="57">
        <v>4</v>
      </c>
      <c r="P1852" t="s">
        <v>22</v>
      </c>
    </row>
    <row r="1853" spans="12:16" x14ac:dyDescent="0.25">
      <c r="L1853" s="58">
        <v>41717.083333333336</v>
      </c>
      <c r="M1853" s="57">
        <v>2014</v>
      </c>
      <c r="N1853" s="57">
        <v>3</v>
      </c>
      <c r="O1853" s="57">
        <v>4</v>
      </c>
      <c r="P1853" t="s">
        <v>22</v>
      </c>
    </row>
    <row r="1854" spans="12:16" x14ac:dyDescent="0.25">
      <c r="L1854" s="58">
        <v>41717.125</v>
      </c>
      <c r="M1854" s="57">
        <v>2014</v>
      </c>
      <c r="N1854" s="57">
        <v>3</v>
      </c>
      <c r="O1854" s="57">
        <v>4</v>
      </c>
      <c r="P1854" t="s">
        <v>22</v>
      </c>
    </row>
    <row r="1855" spans="12:16" x14ac:dyDescent="0.25">
      <c r="L1855" s="58">
        <v>41717.166666666664</v>
      </c>
      <c r="M1855" s="57">
        <v>2014</v>
      </c>
      <c r="N1855" s="57">
        <v>3</v>
      </c>
      <c r="O1855" s="57">
        <v>4</v>
      </c>
      <c r="P1855" t="s">
        <v>22</v>
      </c>
    </row>
    <row r="1856" spans="12:16" x14ac:dyDescent="0.25">
      <c r="L1856" s="58">
        <v>41717.208333333336</v>
      </c>
      <c r="M1856" s="57">
        <v>2014</v>
      </c>
      <c r="N1856" s="57">
        <v>3</v>
      </c>
      <c r="O1856" s="57">
        <v>4</v>
      </c>
      <c r="P1856" t="s">
        <v>22</v>
      </c>
    </row>
    <row r="1857" spans="12:16" x14ac:dyDescent="0.25">
      <c r="L1857" s="58">
        <v>41717.25</v>
      </c>
      <c r="M1857" s="57">
        <v>2014</v>
      </c>
      <c r="N1857" s="57">
        <v>3</v>
      </c>
      <c r="O1857" s="57">
        <v>4</v>
      </c>
      <c r="P1857" t="s">
        <v>23</v>
      </c>
    </row>
    <row r="1858" spans="12:16" x14ac:dyDescent="0.25">
      <c r="L1858" s="58">
        <v>41717.291666666664</v>
      </c>
      <c r="M1858" s="57">
        <v>2014</v>
      </c>
      <c r="N1858" s="57">
        <v>3</v>
      </c>
      <c r="O1858" s="57">
        <v>4</v>
      </c>
      <c r="P1858" t="s">
        <v>23</v>
      </c>
    </row>
    <row r="1859" spans="12:16" x14ac:dyDescent="0.25">
      <c r="L1859" s="58">
        <v>41717.333333333336</v>
      </c>
      <c r="M1859" s="57">
        <v>2014</v>
      </c>
      <c r="N1859" s="57">
        <v>3</v>
      </c>
      <c r="O1859" s="57">
        <v>4</v>
      </c>
      <c r="P1859" t="s">
        <v>23</v>
      </c>
    </row>
    <row r="1860" spans="12:16" x14ac:dyDescent="0.25">
      <c r="L1860" s="58">
        <v>41717.375</v>
      </c>
      <c r="M1860" s="57">
        <v>2014</v>
      </c>
      <c r="N1860" s="57">
        <v>3</v>
      </c>
      <c r="O1860" s="57">
        <v>4</v>
      </c>
      <c r="P1860" t="s">
        <v>23</v>
      </c>
    </row>
    <row r="1861" spans="12:16" x14ac:dyDescent="0.25">
      <c r="L1861" s="58">
        <v>41717.416666666664</v>
      </c>
      <c r="M1861" s="57">
        <v>2014</v>
      </c>
      <c r="N1861" s="57">
        <v>3</v>
      </c>
      <c r="O1861" s="57">
        <v>4</v>
      </c>
      <c r="P1861" t="s">
        <v>23</v>
      </c>
    </row>
    <row r="1862" spans="12:16" x14ac:dyDescent="0.25">
      <c r="L1862" s="58">
        <v>41717.458333333336</v>
      </c>
      <c r="M1862" s="57">
        <v>2014</v>
      </c>
      <c r="N1862" s="57">
        <v>3</v>
      </c>
      <c r="O1862" s="57">
        <v>4</v>
      </c>
      <c r="P1862" t="s">
        <v>23</v>
      </c>
    </row>
    <row r="1863" spans="12:16" x14ac:dyDescent="0.25">
      <c r="L1863" s="58">
        <v>41717.5</v>
      </c>
      <c r="M1863" s="57">
        <v>2014</v>
      </c>
      <c r="N1863" s="57">
        <v>3</v>
      </c>
      <c r="O1863" s="57">
        <v>4</v>
      </c>
      <c r="P1863" t="s">
        <v>23</v>
      </c>
    </row>
    <row r="1864" spans="12:16" x14ac:dyDescent="0.25">
      <c r="L1864" s="58">
        <v>41717.541666666664</v>
      </c>
      <c r="M1864" s="57">
        <v>2014</v>
      </c>
      <c r="N1864" s="57">
        <v>3</v>
      </c>
      <c r="O1864" s="57">
        <v>4</v>
      </c>
      <c r="P1864" t="s">
        <v>23</v>
      </c>
    </row>
    <row r="1865" spans="12:16" x14ac:dyDescent="0.25">
      <c r="L1865" s="58">
        <v>41717.583333333336</v>
      </c>
      <c r="M1865" s="57">
        <v>2014</v>
      </c>
      <c r="N1865" s="57">
        <v>3</v>
      </c>
      <c r="O1865" s="57">
        <v>4</v>
      </c>
      <c r="P1865" t="s">
        <v>23</v>
      </c>
    </row>
    <row r="1866" spans="12:16" x14ac:dyDescent="0.25">
      <c r="L1866" s="58">
        <v>41717.625</v>
      </c>
      <c r="M1866" s="57">
        <v>2014</v>
      </c>
      <c r="N1866" s="57">
        <v>3</v>
      </c>
      <c r="O1866" s="57">
        <v>4</v>
      </c>
      <c r="P1866" t="s">
        <v>23</v>
      </c>
    </row>
    <row r="1867" spans="12:16" x14ac:dyDescent="0.25">
      <c r="L1867" s="58">
        <v>41717.666666666664</v>
      </c>
      <c r="M1867" s="57">
        <v>2014</v>
      </c>
      <c r="N1867" s="57">
        <v>3</v>
      </c>
      <c r="O1867" s="57">
        <v>4</v>
      </c>
      <c r="P1867" t="s">
        <v>23</v>
      </c>
    </row>
    <row r="1868" spans="12:16" x14ac:dyDescent="0.25">
      <c r="L1868" s="58">
        <v>41717.708333333336</v>
      </c>
      <c r="M1868" s="57">
        <v>2014</v>
      </c>
      <c r="N1868" s="57">
        <v>3</v>
      </c>
      <c r="O1868" s="57">
        <v>4</v>
      </c>
      <c r="P1868" t="s">
        <v>23</v>
      </c>
    </row>
    <row r="1869" spans="12:16" x14ac:dyDescent="0.25">
      <c r="L1869" s="58">
        <v>41717.75</v>
      </c>
      <c r="M1869" s="57">
        <v>2014</v>
      </c>
      <c r="N1869" s="57">
        <v>3</v>
      </c>
      <c r="O1869" s="57">
        <v>4</v>
      </c>
      <c r="P1869" t="s">
        <v>23</v>
      </c>
    </row>
    <row r="1870" spans="12:16" x14ac:dyDescent="0.25">
      <c r="L1870" s="58">
        <v>41717.791666666664</v>
      </c>
      <c r="M1870" s="57">
        <v>2014</v>
      </c>
      <c r="N1870" s="57">
        <v>3</v>
      </c>
      <c r="O1870" s="57">
        <v>4</v>
      </c>
      <c r="P1870" t="s">
        <v>23</v>
      </c>
    </row>
    <row r="1871" spans="12:16" x14ac:dyDescent="0.25">
      <c r="L1871" s="58">
        <v>41717.833333333336</v>
      </c>
      <c r="M1871" s="57">
        <v>2014</v>
      </c>
      <c r="N1871" s="57">
        <v>3</v>
      </c>
      <c r="O1871" s="57">
        <v>4</v>
      </c>
      <c r="P1871" t="s">
        <v>23</v>
      </c>
    </row>
    <row r="1872" spans="12:16" x14ac:dyDescent="0.25">
      <c r="L1872" s="58">
        <v>41717.875</v>
      </c>
      <c r="M1872" s="57">
        <v>2014</v>
      </c>
      <c r="N1872" s="57">
        <v>3</v>
      </c>
      <c r="O1872" s="57">
        <v>4</v>
      </c>
      <c r="P1872" t="s">
        <v>23</v>
      </c>
    </row>
    <row r="1873" spans="12:16" x14ac:dyDescent="0.25">
      <c r="L1873" s="58">
        <v>41717.916666666664</v>
      </c>
      <c r="M1873" s="57">
        <v>2014</v>
      </c>
      <c r="N1873" s="57">
        <v>3</v>
      </c>
      <c r="O1873" s="57">
        <v>4</v>
      </c>
      <c r="P1873" t="s">
        <v>22</v>
      </c>
    </row>
    <row r="1874" spans="12:16" x14ac:dyDescent="0.25">
      <c r="L1874" s="58">
        <v>41717.958333333336</v>
      </c>
      <c r="M1874" s="57">
        <v>2014</v>
      </c>
      <c r="N1874" s="57">
        <v>3</v>
      </c>
      <c r="O1874" s="57">
        <v>4</v>
      </c>
      <c r="P1874" t="s">
        <v>22</v>
      </c>
    </row>
    <row r="1875" spans="12:16" x14ac:dyDescent="0.25">
      <c r="L1875" s="58">
        <v>41718</v>
      </c>
      <c r="M1875" s="57">
        <v>2014</v>
      </c>
      <c r="N1875" s="57">
        <v>3</v>
      </c>
      <c r="O1875" s="57">
        <v>5</v>
      </c>
      <c r="P1875" t="s">
        <v>22</v>
      </c>
    </row>
    <row r="1876" spans="12:16" x14ac:dyDescent="0.25">
      <c r="L1876" s="58">
        <v>41718.041666666664</v>
      </c>
      <c r="M1876" s="57">
        <v>2014</v>
      </c>
      <c r="N1876" s="57">
        <v>3</v>
      </c>
      <c r="O1876" s="57">
        <v>5</v>
      </c>
      <c r="P1876" t="s">
        <v>22</v>
      </c>
    </row>
    <row r="1877" spans="12:16" x14ac:dyDescent="0.25">
      <c r="L1877" s="58">
        <v>41718.083333333336</v>
      </c>
      <c r="M1877" s="57">
        <v>2014</v>
      </c>
      <c r="N1877" s="57">
        <v>3</v>
      </c>
      <c r="O1877" s="57">
        <v>5</v>
      </c>
      <c r="P1877" t="s">
        <v>22</v>
      </c>
    </row>
    <row r="1878" spans="12:16" x14ac:dyDescent="0.25">
      <c r="L1878" s="58">
        <v>41718.125</v>
      </c>
      <c r="M1878" s="57">
        <v>2014</v>
      </c>
      <c r="N1878" s="57">
        <v>3</v>
      </c>
      <c r="O1878" s="57">
        <v>5</v>
      </c>
      <c r="P1878" t="s">
        <v>22</v>
      </c>
    </row>
    <row r="1879" spans="12:16" x14ac:dyDescent="0.25">
      <c r="L1879" s="58">
        <v>41718.166666666664</v>
      </c>
      <c r="M1879" s="57">
        <v>2014</v>
      </c>
      <c r="N1879" s="57">
        <v>3</v>
      </c>
      <c r="O1879" s="57">
        <v>5</v>
      </c>
      <c r="P1879" t="s">
        <v>22</v>
      </c>
    </row>
    <row r="1880" spans="12:16" x14ac:dyDescent="0.25">
      <c r="L1880" s="58">
        <v>41718.208333333336</v>
      </c>
      <c r="M1880" s="57">
        <v>2014</v>
      </c>
      <c r="N1880" s="57">
        <v>3</v>
      </c>
      <c r="O1880" s="57">
        <v>5</v>
      </c>
      <c r="P1880" t="s">
        <v>22</v>
      </c>
    </row>
    <row r="1881" spans="12:16" x14ac:dyDescent="0.25">
      <c r="L1881" s="58">
        <v>41718.25</v>
      </c>
      <c r="M1881" s="57">
        <v>2014</v>
      </c>
      <c r="N1881" s="57">
        <v>3</v>
      </c>
      <c r="O1881" s="57">
        <v>5</v>
      </c>
      <c r="P1881" t="s">
        <v>23</v>
      </c>
    </row>
    <row r="1882" spans="12:16" x14ac:dyDescent="0.25">
      <c r="L1882" s="58">
        <v>41718.291666666664</v>
      </c>
      <c r="M1882" s="57">
        <v>2014</v>
      </c>
      <c r="N1882" s="57">
        <v>3</v>
      </c>
      <c r="O1882" s="57">
        <v>5</v>
      </c>
      <c r="P1882" t="s">
        <v>23</v>
      </c>
    </row>
    <row r="1883" spans="12:16" x14ac:dyDescent="0.25">
      <c r="L1883" s="58">
        <v>41718.333333333336</v>
      </c>
      <c r="M1883" s="57">
        <v>2014</v>
      </c>
      <c r="N1883" s="57">
        <v>3</v>
      </c>
      <c r="O1883" s="57">
        <v>5</v>
      </c>
      <c r="P1883" t="s">
        <v>23</v>
      </c>
    </row>
    <row r="1884" spans="12:16" x14ac:dyDescent="0.25">
      <c r="L1884" s="58">
        <v>41718.375</v>
      </c>
      <c r="M1884" s="57">
        <v>2014</v>
      </c>
      <c r="N1884" s="57">
        <v>3</v>
      </c>
      <c r="O1884" s="57">
        <v>5</v>
      </c>
      <c r="P1884" t="s">
        <v>23</v>
      </c>
    </row>
    <row r="1885" spans="12:16" x14ac:dyDescent="0.25">
      <c r="L1885" s="58">
        <v>41718.416666666664</v>
      </c>
      <c r="M1885" s="57">
        <v>2014</v>
      </c>
      <c r="N1885" s="57">
        <v>3</v>
      </c>
      <c r="O1885" s="57">
        <v>5</v>
      </c>
      <c r="P1885" t="s">
        <v>23</v>
      </c>
    </row>
    <row r="1886" spans="12:16" x14ac:dyDescent="0.25">
      <c r="L1886" s="58">
        <v>41718.458333333336</v>
      </c>
      <c r="M1886" s="57">
        <v>2014</v>
      </c>
      <c r="N1886" s="57">
        <v>3</v>
      </c>
      <c r="O1886" s="57">
        <v>5</v>
      </c>
      <c r="P1886" t="s">
        <v>23</v>
      </c>
    </row>
    <row r="1887" spans="12:16" x14ac:dyDescent="0.25">
      <c r="L1887" s="58">
        <v>41718.5</v>
      </c>
      <c r="M1887" s="57">
        <v>2014</v>
      </c>
      <c r="N1887" s="57">
        <v>3</v>
      </c>
      <c r="O1887" s="57">
        <v>5</v>
      </c>
      <c r="P1887" t="s">
        <v>23</v>
      </c>
    </row>
    <row r="1888" spans="12:16" x14ac:dyDescent="0.25">
      <c r="L1888" s="58">
        <v>41718.541666666664</v>
      </c>
      <c r="M1888" s="57">
        <v>2014</v>
      </c>
      <c r="N1888" s="57">
        <v>3</v>
      </c>
      <c r="O1888" s="57">
        <v>5</v>
      </c>
      <c r="P1888" t="s">
        <v>23</v>
      </c>
    </row>
    <row r="1889" spans="12:16" x14ac:dyDescent="0.25">
      <c r="L1889" s="58">
        <v>41718.583333333336</v>
      </c>
      <c r="M1889" s="57">
        <v>2014</v>
      </c>
      <c r="N1889" s="57">
        <v>3</v>
      </c>
      <c r="O1889" s="57">
        <v>5</v>
      </c>
      <c r="P1889" t="s">
        <v>23</v>
      </c>
    </row>
    <row r="1890" spans="12:16" x14ac:dyDescent="0.25">
      <c r="L1890" s="58">
        <v>41718.625</v>
      </c>
      <c r="M1890" s="57">
        <v>2014</v>
      </c>
      <c r="N1890" s="57">
        <v>3</v>
      </c>
      <c r="O1890" s="57">
        <v>5</v>
      </c>
      <c r="P1890" t="s">
        <v>23</v>
      </c>
    </row>
    <row r="1891" spans="12:16" x14ac:dyDescent="0.25">
      <c r="L1891" s="58">
        <v>41718.666666666664</v>
      </c>
      <c r="M1891" s="57">
        <v>2014</v>
      </c>
      <c r="N1891" s="57">
        <v>3</v>
      </c>
      <c r="O1891" s="57">
        <v>5</v>
      </c>
      <c r="P1891" t="s">
        <v>23</v>
      </c>
    </row>
    <row r="1892" spans="12:16" x14ac:dyDescent="0.25">
      <c r="L1892" s="58">
        <v>41718.708333333336</v>
      </c>
      <c r="M1892" s="57">
        <v>2014</v>
      </c>
      <c r="N1892" s="57">
        <v>3</v>
      </c>
      <c r="O1892" s="57">
        <v>5</v>
      </c>
      <c r="P1892" t="s">
        <v>23</v>
      </c>
    </row>
    <row r="1893" spans="12:16" x14ac:dyDescent="0.25">
      <c r="L1893" s="58">
        <v>41718.75</v>
      </c>
      <c r="M1893" s="57">
        <v>2014</v>
      </c>
      <c r="N1893" s="57">
        <v>3</v>
      </c>
      <c r="O1893" s="57">
        <v>5</v>
      </c>
      <c r="P1893" t="s">
        <v>23</v>
      </c>
    </row>
    <row r="1894" spans="12:16" x14ac:dyDescent="0.25">
      <c r="L1894" s="58">
        <v>41718.791666666664</v>
      </c>
      <c r="M1894" s="57">
        <v>2014</v>
      </c>
      <c r="N1894" s="57">
        <v>3</v>
      </c>
      <c r="O1894" s="57">
        <v>5</v>
      </c>
      <c r="P1894" t="s">
        <v>23</v>
      </c>
    </row>
    <row r="1895" spans="12:16" x14ac:dyDescent="0.25">
      <c r="L1895" s="58">
        <v>41718.833333333336</v>
      </c>
      <c r="M1895" s="57">
        <v>2014</v>
      </c>
      <c r="N1895" s="57">
        <v>3</v>
      </c>
      <c r="O1895" s="57">
        <v>5</v>
      </c>
      <c r="P1895" t="s">
        <v>23</v>
      </c>
    </row>
    <row r="1896" spans="12:16" x14ac:dyDescent="0.25">
      <c r="L1896" s="58">
        <v>41718.875</v>
      </c>
      <c r="M1896" s="57">
        <v>2014</v>
      </c>
      <c r="N1896" s="57">
        <v>3</v>
      </c>
      <c r="O1896" s="57">
        <v>5</v>
      </c>
      <c r="P1896" t="s">
        <v>23</v>
      </c>
    </row>
    <row r="1897" spans="12:16" x14ac:dyDescent="0.25">
      <c r="L1897" s="58">
        <v>41718.916666666664</v>
      </c>
      <c r="M1897" s="57">
        <v>2014</v>
      </c>
      <c r="N1897" s="57">
        <v>3</v>
      </c>
      <c r="O1897" s="57">
        <v>5</v>
      </c>
      <c r="P1897" t="s">
        <v>22</v>
      </c>
    </row>
    <row r="1898" spans="12:16" x14ac:dyDescent="0.25">
      <c r="L1898" s="58">
        <v>41718.958333333336</v>
      </c>
      <c r="M1898" s="57">
        <v>2014</v>
      </c>
      <c r="N1898" s="57">
        <v>3</v>
      </c>
      <c r="O1898" s="57">
        <v>5</v>
      </c>
      <c r="P1898" t="s">
        <v>22</v>
      </c>
    </row>
    <row r="1899" spans="12:16" x14ac:dyDescent="0.25">
      <c r="L1899" s="58">
        <v>41719</v>
      </c>
      <c r="M1899" s="57">
        <v>2014</v>
      </c>
      <c r="N1899" s="57">
        <v>3</v>
      </c>
      <c r="O1899" s="57">
        <v>6</v>
      </c>
      <c r="P1899" t="s">
        <v>22</v>
      </c>
    </row>
    <row r="1900" spans="12:16" x14ac:dyDescent="0.25">
      <c r="L1900" s="58">
        <v>41719.041666666664</v>
      </c>
      <c r="M1900" s="57">
        <v>2014</v>
      </c>
      <c r="N1900" s="57">
        <v>3</v>
      </c>
      <c r="O1900" s="57">
        <v>6</v>
      </c>
      <c r="P1900" t="s">
        <v>22</v>
      </c>
    </row>
    <row r="1901" spans="12:16" x14ac:dyDescent="0.25">
      <c r="L1901" s="58">
        <v>41719.083333333336</v>
      </c>
      <c r="M1901" s="57">
        <v>2014</v>
      </c>
      <c r="N1901" s="57">
        <v>3</v>
      </c>
      <c r="O1901" s="57">
        <v>6</v>
      </c>
      <c r="P1901" t="s">
        <v>22</v>
      </c>
    </row>
    <row r="1902" spans="12:16" x14ac:dyDescent="0.25">
      <c r="L1902" s="58">
        <v>41719.125</v>
      </c>
      <c r="M1902" s="57">
        <v>2014</v>
      </c>
      <c r="N1902" s="57">
        <v>3</v>
      </c>
      <c r="O1902" s="57">
        <v>6</v>
      </c>
      <c r="P1902" t="s">
        <v>22</v>
      </c>
    </row>
    <row r="1903" spans="12:16" x14ac:dyDescent="0.25">
      <c r="L1903" s="58">
        <v>41719.166666666664</v>
      </c>
      <c r="M1903" s="57">
        <v>2014</v>
      </c>
      <c r="N1903" s="57">
        <v>3</v>
      </c>
      <c r="O1903" s="57">
        <v>6</v>
      </c>
      <c r="P1903" t="s">
        <v>22</v>
      </c>
    </row>
    <row r="1904" spans="12:16" x14ac:dyDescent="0.25">
      <c r="L1904" s="58">
        <v>41719.208333333336</v>
      </c>
      <c r="M1904" s="57">
        <v>2014</v>
      </c>
      <c r="N1904" s="57">
        <v>3</v>
      </c>
      <c r="O1904" s="57">
        <v>6</v>
      </c>
      <c r="P1904" t="s">
        <v>22</v>
      </c>
    </row>
    <row r="1905" spans="12:16" x14ac:dyDescent="0.25">
      <c r="L1905" s="58">
        <v>41719.25</v>
      </c>
      <c r="M1905" s="57">
        <v>2014</v>
      </c>
      <c r="N1905" s="57">
        <v>3</v>
      </c>
      <c r="O1905" s="57">
        <v>6</v>
      </c>
      <c r="P1905" t="s">
        <v>23</v>
      </c>
    </row>
    <row r="1906" spans="12:16" x14ac:dyDescent="0.25">
      <c r="L1906" s="58">
        <v>41719.291666666664</v>
      </c>
      <c r="M1906" s="57">
        <v>2014</v>
      </c>
      <c r="N1906" s="57">
        <v>3</v>
      </c>
      <c r="O1906" s="57">
        <v>6</v>
      </c>
      <c r="P1906" t="s">
        <v>23</v>
      </c>
    </row>
    <row r="1907" spans="12:16" x14ac:dyDescent="0.25">
      <c r="L1907" s="58">
        <v>41719.333333333336</v>
      </c>
      <c r="M1907" s="57">
        <v>2014</v>
      </c>
      <c r="N1907" s="57">
        <v>3</v>
      </c>
      <c r="O1907" s="57">
        <v>6</v>
      </c>
      <c r="P1907" t="s">
        <v>23</v>
      </c>
    </row>
    <row r="1908" spans="12:16" x14ac:dyDescent="0.25">
      <c r="L1908" s="58">
        <v>41719.375</v>
      </c>
      <c r="M1908" s="57">
        <v>2014</v>
      </c>
      <c r="N1908" s="57">
        <v>3</v>
      </c>
      <c r="O1908" s="57">
        <v>6</v>
      </c>
      <c r="P1908" t="s">
        <v>23</v>
      </c>
    </row>
    <row r="1909" spans="12:16" x14ac:dyDescent="0.25">
      <c r="L1909" s="58">
        <v>41719.416666666664</v>
      </c>
      <c r="M1909" s="57">
        <v>2014</v>
      </c>
      <c r="N1909" s="57">
        <v>3</v>
      </c>
      <c r="O1909" s="57">
        <v>6</v>
      </c>
      <c r="P1909" t="s">
        <v>23</v>
      </c>
    </row>
    <row r="1910" spans="12:16" x14ac:dyDescent="0.25">
      <c r="L1910" s="58">
        <v>41719.458333333336</v>
      </c>
      <c r="M1910" s="57">
        <v>2014</v>
      </c>
      <c r="N1910" s="57">
        <v>3</v>
      </c>
      <c r="O1910" s="57">
        <v>6</v>
      </c>
      <c r="P1910" t="s">
        <v>23</v>
      </c>
    </row>
    <row r="1911" spans="12:16" x14ac:dyDescent="0.25">
      <c r="L1911" s="58">
        <v>41719.5</v>
      </c>
      <c r="M1911" s="57">
        <v>2014</v>
      </c>
      <c r="N1911" s="57">
        <v>3</v>
      </c>
      <c r="O1911" s="57">
        <v>6</v>
      </c>
      <c r="P1911" t="s">
        <v>23</v>
      </c>
    </row>
    <row r="1912" spans="12:16" x14ac:dyDescent="0.25">
      <c r="L1912" s="58">
        <v>41719.541666666664</v>
      </c>
      <c r="M1912" s="57">
        <v>2014</v>
      </c>
      <c r="N1912" s="57">
        <v>3</v>
      </c>
      <c r="O1912" s="57">
        <v>6</v>
      </c>
      <c r="P1912" t="s">
        <v>23</v>
      </c>
    </row>
    <row r="1913" spans="12:16" x14ac:dyDescent="0.25">
      <c r="L1913" s="58">
        <v>41719.583333333336</v>
      </c>
      <c r="M1913" s="57">
        <v>2014</v>
      </c>
      <c r="N1913" s="57">
        <v>3</v>
      </c>
      <c r="O1913" s="57">
        <v>6</v>
      </c>
      <c r="P1913" t="s">
        <v>23</v>
      </c>
    </row>
    <row r="1914" spans="12:16" x14ac:dyDescent="0.25">
      <c r="L1914" s="58">
        <v>41719.625</v>
      </c>
      <c r="M1914" s="57">
        <v>2014</v>
      </c>
      <c r="N1914" s="57">
        <v>3</v>
      </c>
      <c r="O1914" s="57">
        <v>6</v>
      </c>
      <c r="P1914" t="s">
        <v>23</v>
      </c>
    </row>
    <row r="1915" spans="12:16" x14ac:dyDescent="0.25">
      <c r="L1915" s="58">
        <v>41719.666666666664</v>
      </c>
      <c r="M1915" s="57">
        <v>2014</v>
      </c>
      <c r="N1915" s="57">
        <v>3</v>
      </c>
      <c r="O1915" s="57">
        <v>6</v>
      </c>
      <c r="P1915" t="s">
        <v>23</v>
      </c>
    </row>
    <row r="1916" spans="12:16" x14ac:dyDescent="0.25">
      <c r="L1916" s="58">
        <v>41719.708333333336</v>
      </c>
      <c r="M1916" s="57">
        <v>2014</v>
      </c>
      <c r="N1916" s="57">
        <v>3</v>
      </c>
      <c r="O1916" s="57">
        <v>6</v>
      </c>
      <c r="P1916" t="s">
        <v>23</v>
      </c>
    </row>
    <row r="1917" spans="12:16" x14ac:dyDescent="0.25">
      <c r="L1917" s="58">
        <v>41719.75</v>
      </c>
      <c r="M1917" s="57">
        <v>2014</v>
      </c>
      <c r="N1917" s="57">
        <v>3</v>
      </c>
      <c r="O1917" s="57">
        <v>6</v>
      </c>
      <c r="P1917" t="s">
        <v>23</v>
      </c>
    </row>
    <row r="1918" spans="12:16" x14ac:dyDescent="0.25">
      <c r="L1918" s="58">
        <v>41719.791666666664</v>
      </c>
      <c r="M1918" s="57">
        <v>2014</v>
      </c>
      <c r="N1918" s="57">
        <v>3</v>
      </c>
      <c r="O1918" s="57">
        <v>6</v>
      </c>
      <c r="P1918" t="s">
        <v>23</v>
      </c>
    </row>
    <row r="1919" spans="12:16" x14ac:dyDescent="0.25">
      <c r="L1919" s="58">
        <v>41719.833333333336</v>
      </c>
      <c r="M1919" s="57">
        <v>2014</v>
      </c>
      <c r="N1919" s="57">
        <v>3</v>
      </c>
      <c r="O1919" s="57">
        <v>6</v>
      </c>
      <c r="P1919" t="s">
        <v>23</v>
      </c>
    </row>
    <row r="1920" spans="12:16" x14ac:dyDescent="0.25">
      <c r="L1920" s="58">
        <v>41719.875</v>
      </c>
      <c r="M1920" s="57">
        <v>2014</v>
      </c>
      <c r="N1920" s="57">
        <v>3</v>
      </c>
      <c r="O1920" s="57">
        <v>6</v>
      </c>
      <c r="P1920" t="s">
        <v>23</v>
      </c>
    </row>
    <row r="1921" spans="12:16" x14ac:dyDescent="0.25">
      <c r="L1921" s="58">
        <v>41719.916666666664</v>
      </c>
      <c r="M1921" s="57">
        <v>2014</v>
      </c>
      <c r="N1921" s="57">
        <v>3</v>
      </c>
      <c r="O1921" s="57">
        <v>6</v>
      </c>
      <c r="P1921" t="s">
        <v>22</v>
      </c>
    </row>
    <row r="1922" spans="12:16" x14ac:dyDescent="0.25">
      <c r="L1922" s="58">
        <v>41719.958333333336</v>
      </c>
      <c r="M1922" s="57">
        <v>2014</v>
      </c>
      <c r="N1922" s="57">
        <v>3</v>
      </c>
      <c r="O1922" s="57">
        <v>6</v>
      </c>
      <c r="P1922" t="s">
        <v>22</v>
      </c>
    </row>
    <row r="1923" spans="12:16" x14ac:dyDescent="0.25">
      <c r="L1923" s="58">
        <v>41720</v>
      </c>
      <c r="M1923" s="57">
        <v>2014</v>
      </c>
      <c r="N1923" s="57">
        <v>3</v>
      </c>
      <c r="O1923" s="57">
        <v>7</v>
      </c>
      <c r="P1923" t="s">
        <v>22</v>
      </c>
    </row>
    <row r="1924" spans="12:16" x14ac:dyDescent="0.25">
      <c r="L1924" s="58">
        <v>41720.041666666664</v>
      </c>
      <c r="M1924" s="57">
        <v>2014</v>
      </c>
      <c r="N1924" s="57">
        <v>3</v>
      </c>
      <c r="O1924" s="57">
        <v>7</v>
      </c>
      <c r="P1924" t="s">
        <v>22</v>
      </c>
    </row>
    <row r="1925" spans="12:16" x14ac:dyDescent="0.25">
      <c r="L1925" s="58">
        <v>41720.083333333336</v>
      </c>
      <c r="M1925" s="57">
        <v>2014</v>
      </c>
      <c r="N1925" s="57">
        <v>3</v>
      </c>
      <c r="O1925" s="57">
        <v>7</v>
      </c>
      <c r="P1925" t="s">
        <v>22</v>
      </c>
    </row>
    <row r="1926" spans="12:16" x14ac:dyDescent="0.25">
      <c r="L1926" s="58">
        <v>41720.125</v>
      </c>
      <c r="M1926" s="57">
        <v>2014</v>
      </c>
      <c r="N1926" s="57">
        <v>3</v>
      </c>
      <c r="O1926" s="57">
        <v>7</v>
      </c>
      <c r="P1926" t="s">
        <v>22</v>
      </c>
    </row>
    <row r="1927" spans="12:16" x14ac:dyDescent="0.25">
      <c r="L1927" s="58">
        <v>41720.166666666664</v>
      </c>
      <c r="M1927" s="57">
        <v>2014</v>
      </c>
      <c r="N1927" s="57">
        <v>3</v>
      </c>
      <c r="O1927" s="57">
        <v>7</v>
      </c>
      <c r="P1927" t="s">
        <v>22</v>
      </c>
    </row>
    <row r="1928" spans="12:16" x14ac:dyDescent="0.25">
      <c r="L1928" s="58">
        <v>41720.208333333336</v>
      </c>
      <c r="M1928" s="57">
        <v>2014</v>
      </c>
      <c r="N1928" s="57">
        <v>3</v>
      </c>
      <c r="O1928" s="57">
        <v>7</v>
      </c>
      <c r="P1928" t="s">
        <v>22</v>
      </c>
    </row>
    <row r="1929" spans="12:16" x14ac:dyDescent="0.25">
      <c r="L1929" s="58">
        <v>41720.25</v>
      </c>
      <c r="M1929" s="57">
        <v>2014</v>
      </c>
      <c r="N1929" s="57">
        <v>3</v>
      </c>
      <c r="O1929" s="57">
        <v>7</v>
      </c>
      <c r="P1929" t="s">
        <v>22</v>
      </c>
    </row>
    <row r="1930" spans="12:16" x14ac:dyDescent="0.25">
      <c r="L1930" s="58">
        <v>41720.291666666664</v>
      </c>
      <c r="M1930" s="57">
        <v>2014</v>
      </c>
      <c r="N1930" s="57">
        <v>3</v>
      </c>
      <c r="O1930" s="57">
        <v>7</v>
      </c>
      <c r="P1930" t="s">
        <v>22</v>
      </c>
    </row>
    <row r="1931" spans="12:16" x14ac:dyDescent="0.25">
      <c r="L1931" s="58">
        <v>41720.333333333336</v>
      </c>
      <c r="M1931" s="57">
        <v>2014</v>
      </c>
      <c r="N1931" s="57">
        <v>3</v>
      </c>
      <c r="O1931" s="57">
        <v>7</v>
      </c>
      <c r="P1931" t="s">
        <v>22</v>
      </c>
    </row>
    <row r="1932" spans="12:16" x14ac:dyDescent="0.25">
      <c r="L1932" s="58">
        <v>41720.375</v>
      </c>
      <c r="M1932" s="57">
        <v>2014</v>
      </c>
      <c r="N1932" s="57">
        <v>3</v>
      </c>
      <c r="O1932" s="57">
        <v>7</v>
      </c>
      <c r="P1932" t="s">
        <v>22</v>
      </c>
    </row>
    <row r="1933" spans="12:16" x14ac:dyDescent="0.25">
      <c r="L1933" s="58">
        <v>41720.416666666664</v>
      </c>
      <c r="M1933" s="57">
        <v>2014</v>
      </c>
      <c r="N1933" s="57">
        <v>3</v>
      </c>
      <c r="O1933" s="57">
        <v>7</v>
      </c>
      <c r="P1933" t="s">
        <v>22</v>
      </c>
    </row>
    <row r="1934" spans="12:16" x14ac:dyDescent="0.25">
      <c r="L1934" s="58">
        <v>41720.458333333336</v>
      </c>
      <c r="M1934" s="57">
        <v>2014</v>
      </c>
      <c r="N1934" s="57">
        <v>3</v>
      </c>
      <c r="O1934" s="57">
        <v>7</v>
      </c>
      <c r="P1934" t="s">
        <v>22</v>
      </c>
    </row>
    <row r="1935" spans="12:16" x14ac:dyDescent="0.25">
      <c r="L1935" s="58">
        <v>41720.5</v>
      </c>
      <c r="M1935" s="57">
        <v>2014</v>
      </c>
      <c r="N1935" s="57">
        <v>3</v>
      </c>
      <c r="O1935" s="57">
        <v>7</v>
      </c>
      <c r="P1935" t="s">
        <v>22</v>
      </c>
    </row>
    <row r="1936" spans="12:16" x14ac:dyDescent="0.25">
      <c r="L1936" s="58">
        <v>41720.541666666664</v>
      </c>
      <c r="M1936" s="57">
        <v>2014</v>
      </c>
      <c r="N1936" s="57">
        <v>3</v>
      </c>
      <c r="O1936" s="57">
        <v>7</v>
      </c>
      <c r="P1936" t="s">
        <v>22</v>
      </c>
    </row>
    <row r="1937" spans="12:16" x14ac:dyDescent="0.25">
      <c r="L1937" s="58">
        <v>41720.583333333336</v>
      </c>
      <c r="M1937" s="57">
        <v>2014</v>
      </c>
      <c r="N1937" s="57">
        <v>3</v>
      </c>
      <c r="O1937" s="57">
        <v>7</v>
      </c>
      <c r="P1937" t="s">
        <v>22</v>
      </c>
    </row>
    <row r="1938" spans="12:16" x14ac:dyDescent="0.25">
      <c r="L1938" s="58">
        <v>41720.625</v>
      </c>
      <c r="M1938" s="57">
        <v>2014</v>
      </c>
      <c r="N1938" s="57">
        <v>3</v>
      </c>
      <c r="O1938" s="57">
        <v>7</v>
      </c>
      <c r="P1938" t="s">
        <v>22</v>
      </c>
    </row>
    <row r="1939" spans="12:16" x14ac:dyDescent="0.25">
      <c r="L1939" s="58">
        <v>41720.666666666664</v>
      </c>
      <c r="M1939" s="57">
        <v>2014</v>
      </c>
      <c r="N1939" s="57">
        <v>3</v>
      </c>
      <c r="O1939" s="57">
        <v>7</v>
      </c>
      <c r="P1939" t="s">
        <v>22</v>
      </c>
    </row>
    <row r="1940" spans="12:16" x14ac:dyDescent="0.25">
      <c r="L1940" s="58">
        <v>41720.708333333336</v>
      </c>
      <c r="M1940" s="57">
        <v>2014</v>
      </c>
      <c r="N1940" s="57">
        <v>3</v>
      </c>
      <c r="O1940" s="57">
        <v>7</v>
      </c>
      <c r="P1940" t="s">
        <v>22</v>
      </c>
    </row>
    <row r="1941" spans="12:16" x14ac:dyDescent="0.25">
      <c r="L1941" s="58">
        <v>41720.75</v>
      </c>
      <c r="M1941" s="57">
        <v>2014</v>
      </c>
      <c r="N1941" s="57">
        <v>3</v>
      </c>
      <c r="O1941" s="57">
        <v>7</v>
      </c>
      <c r="P1941" t="s">
        <v>22</v>
      </c>
    </row>
    <row r="1942" spans="12:16" x14ac:dyDescent="0.25">
      <c r="L1942" s="58">
        <v>41720.791666666664</v>
      </c>
      <c r="M1942" s="57">
        <v>2014</v>
      </c>
      <c r="N1942" s="57">
        <v>3</v>
      </c>
      <c r="O1942" s="57">
        <v>7</v>
      </c>
      <c r="P1942" t="s">
        <v>22</v>
      </c>
    </row>
    <row r="1943" spans="12:16" x14ac:dyDescent="0.25">
      <c r="L1943" s="58">
        <v>41720.833333333336</v>
      </c>
      <c r="M1943" s="57">
        <v>2014</v>
      </c>
      <c r="N1943" s="57">
        <v>3</v>
      </c>
      <c r="O1943" s="57">
        <v>7</v>
      </c>
      <c r="P1943" t="s">
        <v>22</v>
      </c>
    </row>
    <row r="1944" spans="12:16" x14ac:dyDescent="0.25">
      <c r="L1944" s="58">
        <v>41720.875</v>
      </c>
      <c r="M1944" s="57">
        <v>2014</v>
      </c>
      <c r="N1944" s="57">
        <v>3</v>
      </c>
      <c r="O1944" s="57">
        <v>7</v>
      </c>
      <c r="P1944" t="s">
        <v>22</v>
      </c>
    </row>
    <row r="1945" spans="12:16" x14ac:dyDescent="0.25">
      <c r="L1945" s="58">
        <v>41720.916666666664</v>
      </c>
      <c r="M1945" s="57">
        <v>2014</v>
      </c>
      <c r="N1945" s="57">
        <v>3</v>
      </c>
      <c r="O1945" s="57">
        <v>7</v>
      </c>
      <c r="P1945" t="s">
        <v>22</v>
      </c>
    </row>
    <row r="1946" spans="12:16" x14ac:dyDescent="0.25">
      <c r="L1946" s="58">
        <v>41720.958333333336</v>
      </c>
      <c r="M1946" s="57">
        <v>2014</v>
      </c>
      <c r="N1946" s="57">
        <v>3</v>
      </c>
      <c r="O1946" s="57">
        <v>7</v>
      </c>
      <c r="P1946" t="s">
        <v>22</v>
      </c>
    </row>
    <row r="1947" spans="12:16" x14ac:dyDescent="0.25">
      <c r="L1947" s="58">
        <v>41721</v>
      </c>
      <c r="M1947" s="57">
        <v>2014</v>
      </c>
      <c r="N1947" s="57">
        <v>3</v>
      </c>
      <c r="O1947" s="57">
        <v>1</v>
      </c>
      <c r="P1947" t="s">
        <v>22</v>
      </c>
    </row>
    <row r="1948" spans="12:16" x14ac:dyDescent="0.25">
      <c r="L1948" s="58">
        <v>41721.041666666664</v>
      </c>
      <c r="M1948" s="57">
        <v>2014</v>
      </c>
      <c r="N1948" s="57">
        <v>3</v>
      </c>
      <c r="O1948" s="57">
        <v>1</v>
      </c>
      <c r="P1948" t="s">
        <v>22</v>
      </c>
    </row>
    <row r="1949" spans="12:16" x14ac:dyDescent="0.25">
      <c r="L1949" s="58">
        <v>41721.083333333336</v>
      </c>
      <c r="M1949" s="57">
        <v>2014</v>
      </c>
      <c r="N1949" s="57">
        <v>3</v>
      </c>
      <c r="O1949" s="57">
        <v>1</v>
      </c>
      <c r="P1949" t="s">
        <v>22</v>
      </c>
    </row>
    <row r="1950" spans="12:16" x14ac:dyDescent="0.25">
      <c r="L1950" s="58">
        <v>41721.125</v>
      </c>
      <c r="M1950" s="57">
        <v>2014</v>
      </c>
      <c r="N1950" s="57">
        <v>3</v>
      </c>
      <c r="O1950" s="57">
        <v>1</v>
      </c>
      <c r="P1950" t="s">
        <v>22</v>
      </c>
    </row>
    <row r="1951" spans="12:16" x14ac:dyDescent="0.25">
      <c r="L1951" s="58">
        <v>41721.166666666664</v>
      </c>
      <c r="M1951" s="57">
        <v>2014</v>
      </c>
      <c r="N1951" s="57">
        <v>3</v>
      </c>
      <c r="O1951" s="57">
        <v>1</v>
      </c>
      <c r="P1951" t="s">
        <v>22</v>
      </c>
    </row>
    <row r="1952" spans="12:16" x14ac:dyDescent="0.25">
      <c r="L1952" s="58">
        <v>41721.208333333336</v>
      </c>
      <c r="M1952" s="57">
        <v>2014</v>
      </c>
      <c r="N1952" s="57">
        <v>3</v>
      </c>
      <c r="O1952" s="57">
        <v>1</v>
      </c>
      <c r="P1952" t="s">
        <v>22</v>
      </c>
    </row>
    <row r="1953" spans="12:16" x14ac:dyDescent="0.25">
      <c r="L1953" s="58">
        <v>41721.25</v>
      </c>
      <c r="M1953" s="57">
        <v>2014</v>
      </c>
      <c r="N1953" s="57">
        <v>3</v>
      </c>
      <c r="O1953" s="57">
        <v>1</v>
      </c>
      <c r="P1953" t="s">
        <v>22</v>
      </c>
    </row>
    <row r="1954" spans="12:16" x14ac:dyDescent="0.25">
      <c r="L1954" s="58">
        <v>41721.291666666664</v>
      </c>
      <c r="M1954" s="57">
        <v>2014</v>
      </c>
      <c r="N1954" s="57">
        <v>3</v>
      </c>
      <c r="O1954" s="57">
        <v>1</v>
      </c>
      <c r="P1954" t="s">
        <v>22</v>
      </c>
    </row>
    <row r="1955" spans="12:16" x14ac:dyDescent="0.25">
      <c r="L1955" s="58">
        <v>41721.333333333336</v>
      </c>
      <c r="M1955" s="57">
        <v>2014</v>
      </c>
      <c r="N1955" s="57">
        <v>3</v>
      </c>
      <c r="O1955" s="57">
        <v>1</v>
      </c>
      <c r="P1955" t="s">
        <v>22</v>
      </c>
    </row>
    <row r="1956" spans="12:16" x14ac:dyDescent="0.25">
      <c r="L1956" s="58">
        <v>41721.375</v>
      </c>
      <c r="M1956" s="57">
        <v>2014</v>
      </c>
      <c r="N1956" s="57">
        <v>3</v>
      </c>
      <c r="O1956" s="57">
        <v>1</v>
      </c>
      <c r="P1956" t="s">
        <v>22</v>
      </c>
    </row>
    <row r="1957" spans="12:16" x14ac:dyDescent="0.25">
      <c r="L1957" s="58">
        <v>41721.416666666664</v>
      </c>
      <c r="M1957" s="57">
        <v>2014</v>
      </c>
      <c r="N1957" s="57">
        <v>3</v>
      </c>
      <c r="O1957" s="57">
        <v>1</v>
      </c>
      <c r="P1957" t="s">
        <v>22</v>
      </c>
    </row>
    <row r="1958" spans="12:16" x14ac:dyDescent="0.25">
      <c r="L1958" s="58">
        <v>41721.458333333336</v>
      </c>
      <c r="M1958" s="57">
        <v>2014</v>
      </c>
      <c r="N1958" s="57">
        <v>3</v>
      </c>
      <c r="O1958" s="57">
        <v>1</v>
      </c>
      <c r="P1958" t="s">
        <v>22</v>
      </c>
    </row>
    <row r="1959" spans="12:16" x14ac:dyDescent="0.25">
      <c r="L1959" s="58">
        <v>41721.5</v>
      </c>
      <c r="M1959" s="57">
        <v>2014</v>
      </c>
      <c r="N1959" s="57">
        <v>3</v>
      </c>
      <c r="O1959" s="57">
        <v>1</v>
      </c>
      <c r="P1959" t="s">
        <v>22</v>
      </c>
    </row>
    <row r="1960" spans="12:16" x14ac:dyDescent="0.25">
      <c r="L1960" s="58">
        <v>41721.541666666664</v>
      </c>
      <c r="M1960" s="57">
        <v>2014</v>
      </c>
      <c r="N1960" s="57">
        <v>3</v>
      </c>
      <c r="O1960" s="57">
        <v>1</v>
      </c>
      <c r="P1960" t="s">
        <v>22</v>
      </c>
    </row>
    <row r="1961" spans="12:16" x14ac:dyDescent="0.25">
      <c r="L1961" s="58">
        <v>41721.583333333336</v>
      </c>
      <c r="M1961" s="57">
        <v>2014</v>
      </c>
      <c r="N1961" s="57">
        <v>3</v>
      </c>
      <c r="O1961" s="57">
        <v>1</v>
      </c>
      <c r="P1961" t="s">
        <v>22</v>
      </c>
    </row>
    <row r="1962" spans="12:16" x14ac:dyDescent="0.25">
      <c r="L1962" s="58">
        <v>41721.625</v>
      </c>
      <c r="M1962" s="57">
        <v>2014</v>
      </c>
      <c r="N1962" s="57">
        <v>3</v>
      </c>
      <c r="O1962" s="57">
        <v>1</v>
      </c>
      <c r="P1962" t="s">
        <v>22</v>
      </c>
    </row>
    <row r="1963" spans="12:16" x14ac:dyDescent="0.25">
      <c r="L1963" s="58">
        <v>41721.666666666664</v>
      </c>
      <c r="M1963" s="57">
        <v>2014</v>
      </c>
      <c r="N1963" s="57">
        <v>3</v>
      </c>
      <c r="O1963" s="57">
        <v>1</v>
      </c>
      <c r="P1963" t="s">
        <v>22</v>
      </c>
    </row>
    <row r="1964" spans="12:16" x14ac:dyDescent="0.25">
      <c r="L1964" s="58">
        <v>41721.708333333336</v>
      </c>
      <c r="M1964" s="57">
        <v>2014</v>
      </c>
      <c r="N1964" s="57">
        <v>3</v>
      </c>
      <c r="O1964" s="57">
        <v>1</v>
      </c>
      <c r="P1964" t="s">
        <v>22</v>
      </c>
    </row>
    <row r="1965" spans="12:16" x14ac:dyDescent="0.25">
      <c r="L1965" s="58">
        <v>41721.75</v>
      </c>
      <c r="M1965" s="57">
        <v>2014</v>
      </c>
      <c r="N1965" s="57">
        <v>3</v>
      </c>
      <c r="O1965" s="57">
        <v>1</v>
      </c>
      <c r="P1965" t="s">
        <v>22</v>
      </c>
    </row>
    <row r="1966" spans="12:16" x14ac:dyDescent="0.25">
      <c r="L1966" s="58">
        <v>41721.791666666664</v>
      </c>
      <c r="M1966" s="57">
        <v>2014</v>
      </c>
      <c r="N1966" s="57">
        <v>3</v>
      </c>
      <c r="O1966" s="57">
        <v>1</v>
      </c>
      <c r="P1966" t="s">
        <v>22</v>
      </c>
    </row>
    <row r="1967" spans="12:16" x14ac:dyDescent="0.25">
      <c r="L1967" s="58">
        <v>41721.833333333336</v>
      </c>
      <c r="M1967" s="57">
        <v>2014</v>
      </c>
      <c r="N1967" s="57">
        <v>3</v>
      </c>
      <c r="O1967" s="57">
        <v>1</v>
      </c>
      <c r="P1967" t="s">
        <v>22</v>
      </c>
    </row>
    <row r="1968" spans="12:16" x14ac:dyDescent="0.25">
      <c r="L1968" s="58">
        <v>41721.875</v>
      </c>
      <c r="M1968" s="57">
        <v>2014</v>
      </c>
      <c r="N1968" s="57">
        <v>3</v>
      </c>
      <c r="O1968" s="57">
        <v>1</v>
      </c>
      <c r="P1968" t="s">
        <v>22</v>
      </c>
    </row>
    <row r="1969" spans="12:16" x14ac:dyDescent="0.25">
      <c r="L1969" s="58">
        <v>41721.916666666664</v>
      </c>
      <c r="M1969" s="57">
        <v>2014</v>
      </c>
      <c r="N1969" s="57">
        <v>3</v>
      </c>
      <c r="O1969" s="57">
        <v>1</v>
      </c>
      <c r="P1969" t="s">
        <v>22</v>
      </c>
    </row>
    <row r="1970" spans="12:16" x14ac:dyDescent="0.25">
      <c r="L1970" s="58">
        <v>41721.958333333336</v>
      </c>
      <c r="M1970" s="57">
        <v>2014</v>
      </c>
      <c r="N1970" s="57">
        <v>3</v>
      </c>
      <c r="O1970" s="57">
        <v>1</v>
      </c>
      <c r="P1970" t="s">
        <v>22</v>
      </c>
    </row>
    <row r="1971" spans="12:16" x14ac:dyDescent="0.25">
      <c r="L1971" s="58">
        <v>41722</v>
      </c>
      <c r="M1971" s="57">
        <v>2014</v>
      </c>
      <c r="N1971" s="57">
        <v>3</v>
      </c>
      <c r="O1971" s="57">
        <v>2</v>
      </c>
      <c r="P1971" t="s">
        <v>22</v>
      </c>
    </row>
    <row r="1972" spans="12:16" x14ac:dyDescent="0.25">
      <c r="L1972" s="58">
        <v>41722.041666666664</v>
      </c>
      <c r="M1972" s="57">
        <v>2014</v>
      </c>
      <c r="N1972" s="57">
        <v>3</v>
      </c>
      <c r="O1972" s="57">
        <v>2</v>
      </c>
      <c r="P1972" t="s">
        <v>22</v>
      </c>
    </row>
    <row r="1973" spans="12:16" x14ac:dyDescent="0.25">
      <c r="L1973" s="58">
        <v>41722.083333333336</v>
      </c>
      <c r="M1973" s="57">
        <v>2014</v>
      </c>
      <c r="N1973" s="57">
        <v>3</v>
      </c>
      <c r="O1973" s="57">
        <v>2</v>
      </c>
      <c r="P1973" t="s">
        <v>22</v>
      </c>
    </row>
    <row r="1974" spans="12:16" x14ac:dyDescent="0.25">
      <c r="L1974" s="58">
        <v>41722.125</v>
      </c>
      <c r="M1974" s="57">
        <v>2014</v>
      </c>
      <c r="N1974" s="57">
        <v>3</v>
      </c>
      <c r="O1974" s="57">
        <v>2</v>
      </c>
      <c r="P1974" t="s">
        <v>22</v>
      </c>
    </row>
    <row r="1975" spans="12:16" x14ac:dyDescent="0.25">
      <c r="L1975" s="58">
        <v>41722.166666666664</v>
      </c>
      <c r="M1975" s="57">
        <v>2014</v>
      </c>
      <c r="N1975" s="57">
        <v>3</v>
      </c>
      <c r="O1975" s="57">
        <v>2</v>
      </c>
      <c r="P1975" t="s">
        <v>22</v>
      </c>
    </row>
    <row r="1976" spans="12:16" x14ac:dyDescent="0.25">
      <c r="L1976" s="58">
        <v>41722.208333333336</v>
      </c>
      <c r="M1976" s="57">
        <v>2014</v>
      </c>
      <c r="N1976" s="57">
        <v>3</v>
      </c>
      <c r="O1976" s="57">
        <v>2</v>
      </c>
      <c r="P1976" t="s">
        <v>22</v>
      </c>
    </row>
    <row r="1977" spans="12:16" x14ac:dyDescent="0.25">
      <c r="L1977" s="58">
        <v>41722.25</v>
      </c>
      <c r="M1977" s="57">
        <v>2014</v>
      </c>
      <c r="N1977" s="57">
        <v>3</v>
      </c>
      <c r="O1977" s="57">
        <v>2</v>
      </c>
      <c r="P1977" t="s">
        <v>23</v>
      </c>
    </row>
    <row r="1978" spans="12:16" x14ac:dyDescent="0.25">
      <c r="L1978" s="58">
        <v>41722.291666666664</v>
      </c>
      <c r="M1978" s="57">
        <v>2014</v>
      </c>
      <c r="N1978" s="57">
        <v>3</v>
      </c>
      <c r="O1978" s="57">
        <v>2</v>
      </c>
      <c r="P1978" t="s">
        <v>23</v>
      </c>
    </row>
    <row r="1979" spans="12:16" x14ac:dyDescent="0.25">
      <c r="L1979" s="58">
        <v>41722.333333333336</v>
      </c>
      <c r="M1979" s="57">
        <v>2014</v>
      </c>
      <c r="N1979" s="57">
        <v>3</v>
      </c>
      <c r="O1979" s="57">
        <v>2</v>
      </c>
      <c r="P1979" t="s">
        <v>23</v>
      </c>
    </row>
    <row r="1980" spans="12:16" x14ac:dyDescent="0.25">
      <c r="L1980" s="58">
        <v>41722.375</v>
      </c>
      <c r="M1980" s="57">
        <v>2014</v>
      </c>
      <c r="N1980" s="57">
        <v>3</v>
      </c>
      <c r="O1980" s="57">
        <v>2</v>
      </c>
      <c r="P1980" t="s">
        <v>23</v>
      </c>
    </row>
    <row r="1981" spans="12:16" x14ac:dyDescent="0.25">
      <c r="L1981" s="58">
        <v>41722.416666666664</v>
      </c>
      <c r="M1981" s="57">
        <v>2014</v>
      </c>
      <c r="N1981" s="57">
        <v>3</v>
      </c>
      <c r="O1981" s="57">
        <v>2</v>
      </c>
      <c r="P1981" t="s">
        <v>23</v>
      </c>
    </row>
    <row r="1982" spans="12:16" x14ac:dyDescent="0.25">
      <c r="L1982" s="58">
        <v>41722.458333333336</v>
      </c>
      <c r="M1982" s="57">
        <v>2014</v>
      </c>
      <c r="N1982" s="57">
        <v>3</v>
      </c>
      <c r="O1982" s="57">
        <v>2</v>
      </c>
      <c r="P1982" t="s">
        <v>23</v>
      </c>
    </row>
    <row r="1983" spans="12:16" x14ac:dyDescent="0.25">
      <c r="L1983" s="58">
        <v>41722.5</v>
      </c>
      <c r="M1983" s="57">
        <v>2014</v>
      </c>
      <c r="N1983" s="57">
        <v>3</v>
      </c>
      <c r="O1983" s="57">
        <v>2</v>
      </c>
      <c r="P1983" t="s">
        <v>23</v>
      </c>
    </row>
    <row r="1984" spans="12:16" x14ac:dyDescent="0.25">
      <c r="L1984" s="58">
        <v>41722.541666666664</v>
      </c>
      <c r="M1984" s="57">
        <v>2014</v>
      </c>
      <c r="N1984" s="57">
        <v>3</v>
      </c>
      <c r="O1984" s="57">
        <v>2</v>
      </c>
      <c r="P1984" t="s">
        <v>23</v>
      </c>
    </row>
    <row r="1985" spans="12:16" x14ac:dyDescent="0.25">
      <c r="L1985" s="58">
        <v>41722.583333333336</v>
      </c>
      <c r="M1985" s="57">
        <v>2014</v>
      </c>
      <c r="N1985" s="57">
        <v>3</v>
      </c>
      <c r="O1985" s="57">
        <v>2</v>
      </c>
      <c r="P1985" t="s">
        <v>23</v>
      </c>
    </row>
    <row r="1986" spans="12:16" x14ac:dyDescent="0.25">
      <c r="L1986" s="58">
        <v>41722.625</v>
      </c>
      <c r="M1986" s="57">
        <v>2014</v>
      </c>
      <c r="N1986" s="57">
        <v>3</v>
      </c>
      <c r="O1986" s="57">
        <v>2</v>
      </c>
      <c r="P1986" t="s">
        <v>23</v>
      </c>
    </row>
    <row r="1987" spans="12:16" x14ac:dyDescent="0.25">
      <c r="L1987" s="58">
        <v>41722.666666666664</v>
      </c>
      <c r="M1987" s="57">
        <v>2014</v>
      </c>
      <c r="N1987" s="57">
        <v>3</v>
      </c>
      <c r="O1987" s="57">
        <v>2</v>
      </c>
      <c r="P1987" t="s">
        <v>23</v>
      </c>
    </row>
    <row r="1988" spans="12:16" x14ac:dyDescent="0.25">
      <c r="L1988" s="58">
        <v>41722.708333333336</v>
      </c>
      <c r="M1988" s="57">
        <v>2014</v>
      </c>
      <c r="N1988" s="57">
        <v>3</v>
      </c>
      <c r="O1988" s="57">
        <v>2</v>
      </c>
      <c r="P1988" t="s">
        <v>23</v>
      </c>
    </row>
    <row r="1989" spans="12:16" x14ac:dyDescent="0.25">
      <c r="L1989" s="58">
        <v>41722.75</v>
      </c>
      <c r="M1989" s="57">
        <v>2014</v>
      </c>
      <c r="N1989" s="57">
        <v>3</v>
      </c>
      <c r="O1989" s="57">
        <v>2</v>
      </c>
      <c r="P1989" t="s">
        <v>23</v>
      </c>
    </row>
    <row r="1990" spans="12:16" x14ac:dyDescent="0.25">
      <c r="L1990" s="58">
        <v>41722.791666666664</v>
      </c>
      <c r="M1990" s="57">
        <v>2014</v>
      </c>
      <c r="N1990" s="57">
        <v>3</v>
      </c>
      <c r="O1990" s="57">
        <v>2</v>
      </c>
      <c r="P1990" t="s">
        <v>23</v>
      </c>
    </row>
    <row r="1991" spans="12:16" x14ac:dyDescent="0.25">
      <c r="L1991" s="58">
        <v>41722.833333333336</v>
      </c>
      <c r="M1991" s="57">
        <v>2014</v>
      </c>
      <c r="N1991" s="57">
        <v>3</v>
      </c>
      <c r="O1991" s="57">
        <v>2</v>
      </c>
      <c r="P1991" t="s">
        <v>23</v>
      </c>
    </row>
    <row r="1992" spans="12:16" x14ac:dyDescent="0.25">
      <c r="L1992" s="58">
        <v>41722.875</v>
      </c>
      <c r="M1992" s="57">
        <v>2014</v>
      </c>
      <c r="N1992" s="57">
        <v>3</v>
      </c>
      <c r="O1992" s="57">
        <v>2</v>
      </c>
      <c r="P1992" t="s">
        <v>23</v>
      </c>
    </row>
    <row r="1993" spans="12:16" x14ac:dyDescent="0.25">
      <c r="L1993" s="58">
        <v>41722.916666666664</v>
      </c>
      <c r="M1993" s="57">
        <v>2014</v>
      </c>
      <c r="N1993" s="57">
        <v>3</v>
      </c>
      <c r="O1993" s="57">
        <v>2</v>
      </c>
      <c r="P1993" t="s">
        <v>22</v>
      </c>
    </row>
    <row r="1994" spans="12:16" x14ac:dyDescent="0.25">
      <c r="L1994" s="58">
        <v>41722.958333333336</v>
      </c>
      <c r="M1994" s="57">
        <v>2014</v>
      </c>
      <c r="N1994" s="57">
        <v>3</v>
      </c>
      <c r="O1994" s="57">
        <v>2</v>
      </c>
      <c r="P1994" t="s">
        <v>22</v>
      </c>
    </row>
    <row r="1995" spans="12:16" x14ac:dyDescent="0.25">
      <c r="L1995" s="58">
        <v>41723</v>
      </c>
      <c r="M1995" s="57">
        <v>2014</v>
      </c>
      <c r="N1995" s="57">
        <v>3</v>
      </c>
      <c r="O1995" s="57">
        <v>3</v>
      </c>
      <c r="P1995" t="s">
        <v>22</v>
      </c>
    </row>
    <row r="1996" spans="12:16" x14ac:dyDescent="0.25">
      <c r="L1996" s="58">
        <v>41723.041666666664</v>
      </c>
      <c r="M1996" s="57">
        <v>2014</v>
      </c>
      <c r="N1996" s="57">
        <v>3</v>
      </c>
      <c r="O1996" s="57">
        <v>3</v>
      </c>
      <c r="P1996" t="s">
        <v>22</v>
      </c>
    </row>
    <row r="1997" spans="12:16" x14ac:dyDescent="0.25">
      <c r="L1997" s="58">
        <v>41723.083333333336</v>
      </c>
      <c r="M1997" s="57">
        <v>2014</v>
      </c>
      <c r="N1997" s="57">
        <v>3</v>
      </c>
      <c r="O1997" s="57">
        <v>3</v>
      </c>
      <c r="P1997" t="s">
        <v>22</v>
      </c>
    </row>
    <row r="1998" spans="12:16" x14ac:dyDescent="0.25">
      <c r="L1998" s="58">
        <v>41723.125</v>
      </c>
      <c r="M1998" s="57">
        <v>2014</v>
      </c>
      <c r="N1998" s="57">
        <v>3</v>
      </c>
      <c r="O1998" s="57">
        <v>3</v>
      </c>
      <c r="P1998" t="s">
        <v>22</v>
      </c>
    </row>
    <row r="1999" spans="12:16" x14ac:dyDescent="0.25">
      <c r="L1999" s="58">
        <v>41723.166666666664</v>
      </c>
      <c r="M1999" s="57">
        <v>2014</v>
      </c>
      <c r="N1999" s="57">
        <v>3</v>
      </c>
      <c r="O1999" s="57">
        <v>3</v>
      </c>
      <c r="P1999" t="s">
        <v>22</v>
      </c>
    </row>
    <row r="2000" spans="12:16" x14ac:dyDescent="0.25">
      <c r="L2000" s="58">
        <v>41723.208333333336</v>
      </c>
      <c r="M2000" s="57">
        <v>2014</v>
      </c>
      <c r="N2000" s="57">
        <v>3</v>
      </c>
      <c r="O2000" s="57">
        <v>3</v>
      </c>
      <c r="P2000" t="s">
        <v>22</v>
      </c>
    </row>
    <row r="2001" spans="12:16" x14ac:dyDescent="0.25">
      <c r="L2001" s="58">
        <v>41723.25</v>
      </c>
      <c r="M2001" s="57">
        <v>2014</v>
      </c>
      <c r="N2001" s="57">
        <v>3</v>
      </c>
      <c r="O2001" s="57">
        <v>3</v>
      </c>
      <c r="P2001" t="s">
        <v>23</v>
      </c>
    </row>
    <row r="2002" spans="12:16" x14ac:dyDescent="0.25">
      <c r="L2002" s="58">
        <v>41723.291666666664</v>
      </c>
      <c r="M2002" s="57">
        <v>2014</v>
      </c>
      <c r="N2002" s="57">
        <v>3</v>
      </c>
      <c r="O2002" s="57">
        <v>3</v>
      </c>
      <c r="P2002" t="s">
        <v>23</v>
      </c>
    </row>
    <row r="2003" spans="12:16" x14ac:dyDescent="0.25">
      <c r="L2003" s="58">
        <v>41723.333333333336</v>
      </c>
      <c r="M2003" s="57">
        <v>2014</v>
      </c>
      <c r="N2003" s="57">
        <v>3</v>
      </c>
      <c r="O2003" s="57">
        <v>3</v>
      </c>
      <c r="P2003" t="s">
        <v>23</v>
      </c>
    </row>
    <row r="2004" spans="12:16" x14ac:dyDescent="0.25">
      <c r="L2004" s="58">
        <v>41723.375</v>
      </c>
      <c r="M2004" s="57">
        <v>2014</v>
      </c>
      <c r="N2004" s="57">
        <v>3</v>
      </c>
      <c r="O2004" s="57">
        <v>3</v>
      </c>
      <c r="P2004" t="s">
        <v>23</v>
      </c>
    </row>
    <row r="2005" spans="12:16" x14ac:dyDescent="0.25">
      <c r="L2005" s="58">
        <v>41723.416666666664</v>
      </c>
      <c r="M2005" s="57">
        <v>2014</v>
      </c>
      <c r="N2005" s="57">
        <v>3</v>
      </c>
      <c r="O2005" s="57">
        <v>3</v>
      </c>
      <c r="P2005" t="s">
        <v>23</v>
      </c>
    </row>
    <row r="2006" spans="12:16" x14ac:dyDescent="0.25">
      <c r="L2006" s="58">
        <v>41723.458333333336</v>
      </c>
      <c r="M2006" s="57">
        <v>2014</v>
      </c>
      <c r="N2006" s="57">
        <v>3</v>
      </c>
      <c r="O2006" s="57">
        <v>3</v>
      </c>
      <c r="P2006" t="s">
        <v>23</v>
      </c>
    </row>
    <row r="2007" spans="12:16" x14ac:dyDescent="0.25">
      <c r="L2007" s="58">
        <v>41723.5</v>
      </c>
      <c r="M2007" s="57">
        <v>2014</v>
      </c>
      <c r="N2007" s="57">
        <v>3</v>
      </c>
      <c r="O2007" s="57">
        <v>3</v>
      </c>
      <c r="P2007" t="s">
        <v>23</v>
      </c>
    </row>
    <row r="2008" spans="12:16" x14ac:dyDescent="0.25">
      <c r="L2008" s="58">
        <v>41723.541666666664</v>
      </c>
      <c r="M2008" s="57">
        <v>2014</v>
      </c>
      <c r="N2008" s="57">
        <v>3</v>
      </c>
      <c r="O2008" s="57">
        <v>3</v>
      </c>
      <c r="P2008" t="s">
        <v>23</v>
      </c>
    </row>
    <row r="2009" spans="12:16" x14ac:dyDescent="0.25">
      <c r="L2009" s="58">
        <v>41723.583333333336</v>
      </c>
      <c r="M2009" s="57">
        <v>2014</v>
      </c>
      <c r="N2009" s="57">
        <v>3</v>
      </c>
      <c r="O2009" s="57">
        <v>3</v>
      </c>
      <c r="P2009" t="s">
        <v>23</v>
      </c>
    </row>
    <row r="2010" spans="12:16" x14ac:dyDescent="0.25">
      <c r="L2010" s="58">
        <v>41723.625</v>
      </c>
      <c r="M2010" s="57">
        <v>2014</v>
      </c>
      <c r="N2010" s="57">
        <v>3</v>
      </c>
      <c r="O2010" s="57">
        <v>3</v>
      </c>
      <c r="P2010" t="s">
        <v>23</v>
      </c>
    </row>
    <row r="2011" spans="12:16" x14ac:dyDescent="0.25">
      <c r="L2011" s="58">
        <v>41723.666666666664</v>
      </c>
      <c r="M2011" s="57">
        <v>2014</v>
      </c>
      <c r="N2011" s="57">
        <v>3</v>
      </c>
      <c r="O2011" s="57">
        <v>3</v>
      </c>
      <c r="P2011" t="s">
        <v>23</v>
      </c>
    </row>
    <row r="2012" spans="12:16" x14ac:dyDescent="0.25">
      <c r="L2012" s="58">
        <v>41723.708333333336</v>
      </c>
      <c r="M2012" s="57">
        <v>2014</v>
      </c>
      <c r="N2012" s="57">
        <v>3</v>
      </c>
      <c r="O2012" s="57">
        <v>3</v>
      </c>
      <c r="P2012" t="s">
        <v>23</v>
      </c>
    </row>
    <row r="2013" spans="12:16" x14ac:dyDescent="0.25">
      <c r="L2013" s="58">
        <v>41723.75</v>
      </c>
      <c r="M2013" s="57">
        <v>2014</v>
      </c>
      <c r="N2013" s="57">
        <v>3</v>
      </c>
      <c r="O2013" s="57">
        <v>3</v>
      </c>
      <c r="P2013" t="s">
        <v>23</v>
      </c>
    </row>
    <row r="2014" spans="12:16" x14ac:dyDescent="0.25">
      <c r="L2014" s="58">
        <v>41723.791666666664</v>
      </c>
      <c r="M2014" s="57">
        <v>2014</v>
      </c>
      <c r="N2014" s="57">
        <v>3</v>
      </c>
      <c r="O2014" s="57">
        <v>3</v>
      </c>
      <c r="P2014" t="s">
        <v>23</v>
      </c>
    </row>
    <row r="2015" spans="12:16" x14ac:dyDescent="0.25">
      <c r="L2015" s="58">
        <v>41723.833333333336</v>
      </c>
      <c r="M2015" s="57">
        <v>2014</v>
      </c>
      <c r="N2015" s="57">
        <v>3</v>
      </c>
      <c r="O2015" s="57">
        <v>3</v>
      </c>
      <c r="P2015" t="s">
        <v>23</v>
      </c>
    </row>
    <row r="2016" spans="12:16" x14ac:dyDescent="0.25">
      <c r="L2016" s="58">
        <v>41723.875</v>
      </c>
      <c r="M2016" s="57">
        <v>2014</v>
      </c>
      <c r="N2016" s="57">
        <v>3</v>
      </c>
      <c r="O2016" s="57">
        <v>3</v>
      </c>
      <c r="P2016" t="s">
        <v>23</v>
      </c>
    </row>
    <row r="2017" spans="12:16" x14ac:dyDescent="0.25">
      <c r="L2017" s="58">
        <v>41723.916666666664</v>
      </c>
      <c r="M2017" s="57">
        <v>2014</v>
      </c>
      <c r="N2017" s="57">
        <v>3</v>
      </c>
      <c r="O2017" s="57">
        <v>3</v>
      </c>
      <c r="P2017" t="s">
        <v>22</v>
      </c>
    </row>
    <row r="2018" spans="12:16" x14ac:dyDescent="0.25">
      <c r="L2018" s="58">
        <v>41723.958333333336</v>
      </c>
      <c r="M2018" s="57">
        <v>2014</v>
      </c>
      <c r="N2018" s="57">
        <v>3</v>
      </c>
      <c r="O2018" s="57">
        <v>3</v>
      </c>
      <c r="P2018" t="s">
        <v>22</v>
      </c>
    </row>
    <row r="2019" spans="12:16" x14ac:dyDescent="0.25">
      <c r="L2019" s="58">
        <v>41724</v>
      </c>
      <c r="M2019" s="57">
        <v>2014</v>
      </c>
      <c r="N2019" s="57">
        <v>3</v>
      </c>
      <c r="O2019" s="57">
        <v>4</v>
      </c>
      <c r="P2019" t="s">
        <v>22</v>
      </c>
    </row>
    <row r="2020" spans="12:16" x14ac:dyDescent="0.25">
      <c r="L2020" s="58">
        <v>41724.041666666664</v>
      </c>
      <c r="M2020" s="57">
        <v>2014</v>
      </c>
      <c r="N2020" s="57">
        <v>3</v>
      </c>
      <c r="O2020" s="57">
        <v>4</v>
      </c>
      <c r="P2020" t="s">
        <v>22</v>
      </c>
    </row>
    <row r="2021" spans="12:16" x14ac:dyDescent="0.25">
      <c r="L2021" s="58">
        <v>41724.083333333336</v>
      </c>
      <c r="M2021" s="57">
        <v>2014</v>
      </c>
      <c r="N2021" s="57">
        <v>3</v>
      </c>
      <c r="O2021" s="57">
        <v>4</v>
      </c>
      <c r="P2021" t="s">
        <v>22</v>
      </c>
    </row>
    <row r="2022" spans="12:16" x14ac:dyDescent="0.25">
      <c r="L2022" s="58">
        <v>41724.125</v>
      </c>
      <c r="M2022" s="57">
        <v>2014</v>
      </c>
      <c r="N2022" s="57">
        <v>3</v>
      </c>
      <c r="O2022" s="57">
        <v>4</v>
      </c>
      <c r="P2022" t="s">
        <v>22</v>
      </c>
    </row>
    <row r="2023" spans="12:16" x14ac:dyDescent="0.25">
      <c r="L2023" s="58">
        <v>41724.166666666664</v>
      </c>
      <c r="M2023" s="57">
        <v>2014</v>
      </c>
      <c r="N2023" s="57">
        <v>3</v>
      </c>
      <c r="O2023" s="57">
        <v>4</v>
      </c>
      <c r="P2023" t="s">
        <v>22</v>
      </c>
    </row>
    <row r="2024" spans="12:16" x14ac:dyDescent="0.25">
      <c r="L2024" s="58">
        <v>41724.208333333336</v>
      </c>
      <c r="M2024" s="57">
        <v>2014</v>
      </c>
      <c r="N2024" s="57">
        <v>3</v>
      </c>
      <c r="O2024" s="57">
        <v>4</v>
      </c>
      <c r="P2024" t="s">
        <v>22</v>
      </c>
    </row>
    <row r="2025" spans="12:16" x14ac:dyDescent="0.25">
      <c r="L2025" s="58">
        <v>41724.25</v>
      </c>
      <c r="M2025" s="57">
        <v>2014</v>
      </c>
      <c r="N2025" s="57">
        <v>3</v>
      </c>
      <c r="O2025" s="57">
        <v>4</v>
      </c>
      <c r="P2025" t="s">
        <v>23</v>
      </c>
    </row>
    <row r="2026" spans="12:16" x14ac:dyDescent="0.25">
      <c r="L2026" s="58">
        <v>41724.291666666664</v>
      </c>
      <c r="M2026" s="57">
        <v>2014</v>
      </c>
      <c r="N2026" s="57">
        <v>3</v>
      </c>
      <c r="O2026" s="57">
        <v>4</v>
      </c>
      <c r="P2026" t="s">
        <v>23</v>
      </c>
    </row>
    <row r="2027" spans="12:16" x14ac:dyDescent="0.25">
      <c r="L2027" s="58">
        <v>41724.333333333336</v>
      </c>
      <c r="M2027" s="57">
        <v>2014</v>
      </c>
      <c r="N2027" s="57">
        <v>3</v>
      </c>
      <c r="O2027" s="57">
        <v>4</v>
      </c>
      <c r="P2027" t="s">
        <v>23</v>
      </c>
    </row>
    <row r="2028" spans="12:16" x14ac:dyDescent="0.25">
      <c r="L2028" s="58">
        <v>41724.375</v>
      </c>
      <c r="M2028" s="57">
        <v>2014</v>
      </c>
      <c r="N2028" s="57">
        <v>3</v>
      </c>
      <c r="O2028" s="57">
        <v>4</v>
      </c>
      <c r="P2028" t="s">
        <v>23</v>
      </c>
    </row>
    <row r="2029" spans="12:16" x14ac:dyDescent="0.25">
      <c r="L2029" s="58">
        <v>41724.416666666664</v>
      </c>
      <c r="M2029" s="57">
        <v>2014</v>
      </c>
      <c r="N2029" s="57">
        <v>3</v>
      </c>
      <c r="O2029" s="57">
        <v>4</v>
      </c>
      <c r="P2029" t="s">
        <v>23</v>
      </c>
    </row>
    <row r="2030" spans="12:16" x14ac:dyDescent="0.25">
      <c r="L2030" s="58">
        <v>41724.458333333336</v>
      </c>
      <c r="M2030" s="57">
        <v>2014</v>
      </c>
      <c r="N2030" s="57">
        <v>3</v>
      </c>
      <c r="O2030" s="57">
        <v>4</v>
      </c>
      <c r="P2030" t="s">
        <v>23</v>
      </c>
    </row>
    <row r="2031" spans="12:16" x14ac:dyDescent="0.25">
      <c r="L2031" s="58">
        <v>41724.5</v>
      </c>
      <c r="M2031" s="57">
        <v>2014</v>
      </c>
      <c r="N2031" s="57">
        <v>3</v>
      </c>
      <c r="O2031" s="57">
        <v>4</v>
      </c>
      <c r="P2031" t="s">
        <v>23</v>
      </c>
    </row>
    <row r="2032" spans="12:16" x14ac:dyDescent="0.25">
      <c r="L2032" s="58">
        <v>41724.541666666664</v>
      </c>
      <c r="M2032" s="57">
        <v>2014</v>
      </c>
      <c r="N2032" s="57">
        <v>3</v>
      </c>
      <c r="O2032" s="57">
        <v>4</v>
      </c>
      <c r="P2032" t="s">
        <v>23</v>
      </c>
    </row>
    <row r="2033" spans="12:16" x14ac:dyDescent="0.25">
      <c r="L2033" s="58">
        <v>41724.583333333336</v>
      </c>
      <c r="M2033" s="57">
        <v>2014</v>
      </c>
      <c r="N2033" s="57">
        <v>3</v>
      </c>
      <c r="O2033" s="57">
        <v>4</v>
      </c>
      <c r="P2033" t="s">
        <v>23</v>
      </c>
    </row>
    <row r="2034" spans="12:16" x14ac:dyDescent="0.25">
      <c r="L2034" s="58">
        <v>41724.625</v>
      </c>
      <c r="M2034" s="57">
        <v>2014</v>
      </c>
      <c r="N2034" s="57">
        <v>3</v>
      </c>
      <c r="O2034" s="57">
        <v>4</v>
      </c>
      <c r="P2034" t="s">
        <v>23</v>
      </c>
    </row>
    <row r="2035" spans="12:16" x14ac:dyDescent="0.25">
      <c r="L2035" s="58">
        <v>41724.666666666664</v>
      </c>
      <c r="M2035" s="57">
        <v>2014</v>
      </c>
      <c r="N2035" s="57">
        <v>3</v>
      </c>
      <c r="O2035" s="57">
        <v>4</v>
      </c>
      <c r="P2035" t="s">
        <v>23</v>
      </c>
    </row>
    <row r="2036" spans="12:16" x14ac:dyDescent="0.25">
      <c r="L2036" s="58">
        <v>41724.708333333336</v>
      </c>
      <c r="M2036" s="57">
        <v>2014</v>
      </c>
      <c r="N2036" s="57">
        <v>3</v>
      </c>
      <c r="O2036" s="57">
        <v>4</v>
      </c>
      <c r="P2036" t="s">
        <v>23</v>
      </c>
    </row>
    <row r="2037" spans="12:16" x14ac:dyDescent="0.25">
      <c r="L2037" s="58">
        <v>41724.75</v>
      </c>
      <c r="M2037" s="57">
        <v>2014</v>
      </c>
      <c r="N2037" s="57">
        <v>3</v>
      </c>
      <c r="O2037" s="57">
        <v>4</v>
      </c>
      <c r="P2037" t="s">
        <v>23</v>
      </c>
    </row>
    <row r="2038" spans="12:16" x14ac:dyDescent="0.25">
      <c r="L2038" s="58">
        <v>41724.791666666664</v>
      </c>
      <c r="M2038" s="57">
        <v>2014</v>
      </c>
      <c r="N2038" s="57">
        <v>3</v>
      </c>
      <c r="O2038" s="57">
        <v>4</v>
      </c>
      <c r="P2038" t="s">
        <v>23</v>
      </c>
    </row>
    <row r="2039" spans="12:16" x14ac:dyDescent="0.25">
      <c r="L2039" s="58">
        <v>41724.833333333336</v>
      </c>
      <c r="M2039" s="57">
        <v>2014</v>
      </c>
      <c r="N2039" s="57">
        <v>3</v>
      </c>
      <c r="O2039" s="57">
        <v>4</v>
      </c>
      <c r="P2039" t="s">
        <v>23</v>
      </c>
    </row>
    <row r="2040" spans="12:16" x14ac:dyDescent="0.25">
      <c r="L2040" s="58">
        <v>41724.875</v>
      </c>
      <c r="M2040" s="57">
        <v>2014</v>
      </c>
      <c r="N2040" s="57">
        <v>3</v>
      </c>
      <c r="O2040" s="57">
        <v>4</v>
      </c>
      <c r="P2040" t="s">
        <v>23</v>
      </c>
    </row>
    <row r="2041" spans="12:16" x14ac:dyDescent="0.25">
      <c r="L2041" s="58">
        <v>41724.916666666664</v>
      </c>
      <c r="M2041" s="57">
        <v>2014</v>
      </c>
      <c r="N2041" s="57">
        <v>3</v>
      </c>
      <c r="O2041" s="57">
        <v>4</v>
      </c>
      <c r="P2041" t="s">
        <v>22</v>
      </c>
    </row>
    <row r="2042" spans="12:16" x14ac:dyDescent="0.25">
      <c r="L2042" s="58">
        <v>41724.958333333336</v>
      </c>
      <c r="M2042" s="57">
        <v>2014</v>
      </c>
      <c r="N2042" s="57">
        <v>3</v>
      </c>
      <c r="O2042" s="57">
        <v>4</v>
      </c>
      <c r="P2042" t="s">
        <v>22</v>
      </c>
    </row>
    <row r="2043" spans="12:16" x14ac:dyDescent="0.25">
      <c r="L2043" s="58">
        <v>41725</v>
      </c>
      <c r="M2043" s="57">
        <v>2014</v>
      </c>
      <c r="N2043" s="57">
        <v>3</v>
      </c>
      <c r="O2043" s="57">
        <v>5</v>
      </c>
      <c r="P2043" t="s">
        <v>22</v>
      </c>
    </row>
    <row r="2044" spans="12:16" x14ac:dyDescent="0.25">
      <c r="L2044" s="58">
        <v>41725.041666666664</v>
      </c>
      <c r="M2044" s="57">
        <v>2014</v>
      </c>
      <c r="N2044" s="57">
        <v>3</v>
      </c>
      <c r="O2044" s="57">
        <v>5</v>
      </c>
      <c r="P2044" t="s">
        <v>22</v>
      </c>
    </row>
    <row r="2045" spans="12:16" x14ac:dyDescent="0.25">
      <c r="L2045" s="58">
        <v>41725.083333333336</v>
      </c>
      <c r="M2045" s="57">
        <v>2014</v>
      </c>
      <c r="N2045" s="57">
        <v>3</v>
      </c>
      <c r="O2045" s="57">
        <v>5</v>
      </c>
      <c r="P2045" t="s">
        <v>22</v>
      </c>
    </row>
    <row r="2046" spans="12:16" x14ac:dyDescent="0.25">
      <c r="L2046" s="58">
        <v>41725.125</v>
      </c>
      <c r="M2046" s="57">
        <v>2014</v>
      </c>
      <c r="N2046" s="57">
        <v>3</v>
      </c>
      <c r="O2046" s="57">
        <v>5</v>
      </c>
      <c r="P2046" t="s">
        <v>22</v>
      </c>
    </row>
    <row r="2047" spans="12:16" x14ac:dyDescent="0.25">
      <c r="L2047" s="58">
        <v>41725.166666666664</v>
      </c>
      <c r="M2047" s="57">
        <v>2014</v>
      </c>
      <c r="N2047" s="57">
        <v>3</v>
      </c>
      <c r="O2047" s="57">
        <v>5</v>
      </c>
      <c r="P2047" t="s">
        <v>22</v>
      </c>
    </row>
    <row r="2048" spans="12:16" x14ac:dyDescent="0.25">
      <c r="L2048" s="58">
        <v>41725.208333333336</v>
      </c>
      <c r="M2048" s="57">
        <v>2014</v>
      </c>
      <c r="N2048" s="57">
        <v>3</v>
      </c>
      <c r="O2048" s="57">
        <v>5</v>
      </c>
      <c r="P2048" t="s">
        <v>22</v>
      </c>
    </row>
    <row r="2049" spans="12:16" x14ac:dyDescent="0.25">
      <c r="L2049" s="58">
        <v>41725.25</v>
      </c>
      <c r="M2049" s="57">
        <v>2014</v>
      </c>
      <c r="N2049" s="57">
        <v>3</v>
      </c>
      <c r="O2049" s="57">
        <v>5</v>
      </c>
      <c r="P2049" t="s">
        <v>23</v>
      </c>
    </row>
    <row r="2050" spans="12:16" x14ac:dyDescent="0.25">
      <c r="L2050" s="58">
        <v>41725.291666666664</v>
      </c>
      <c r="M2050" s="57">
        <v>2014</v>
      </c>
      <c r="N2050" s="57">
        <v>3</v>
      </c>
      <c r="O2050" s="57">
        <v>5</v>
      </c>
      <c r="P2050" t="s">
        <v>23</v>
      </c>
    </row>
    <row r="2051" spans="12:16" x14ac:dyDescent="0.25">
      <c r="L2051" s="58">
        <v>41725.333333333336</v>
      </c>
      <c r="M2051" s="57">
        <v>2014</v>
      </c>
      <c r="N2051" s="57">
        <v>3</v>
      </c>
      <c r="O2051" s="57">
        <v>5</v>
      </c>
      <c r="P2051" t="s">
        <v>23</v>
      </c>
    </row>
    <row r="2052" spans="12:16" x14ac:dyDescent="0.25">
      <c r="L2052" s="58">
        <v>41725.375</v>
      </c>
      <c r="M2052" s="57">
        <v>2014</v>
      </c>
      <c r="N2052" s="57">
        <v>3</v>
      </c>
      <c r="O2052" s="57">
        <v>5</v>
      </c>
      <c r="P2052" t="s">
        <v>23</v>
      </c>
    </row>
    <row r="2053" spans="12:16" x14ac:dyDescent="0.25">
      <c r="L2053" s="58">
        <v>41725.416666666664</v>
      </c>
      <c r="M2053" s="57">
        <v>2014</v>
      </c>
      <c r="N2053" s="57">
        <v>3</v>
      </c>
      <c r="O2053" s="57">
        <v>5</v>
      </c>
      <c r="P2053" t="s">
        <v>23</v>
      </c>
    </row>
    <row r="2054" spans="12:16" x14ac:dyDescent="0.25">
      <c r="L2054" s="58">
        <v>41725.458333333336</v>
      </c>
      <c r="M2054" s="57">
        <v>2014</v>
      </c>
      <c r="N2054" s="57">
        <v>3</v>
      </c>
      <c r="O2054" s="57">
        <v>5</v>
      </c>
      <c r="P2054" t="s">
        <v>23</v>
      </c>
    </row>
    <row r="2055" spans="12:16" x14ac:dyDescent="0.25">
      <c r="L2055" s="58">
        <v>41725.5</v>
      </c>
      <c r="M2055" s="57">
        <v>2014</v>
      </c>
      <c r="N2055" s="57">
        <v>3</v>
      </c>
      <c r="O2055" s="57">
        <v>5</v>
      </c>
      <c r="P2055" t="s">
        <v>23</v>
      </c>
    </row>
    <row r="2056" spans="12:16" x14ac:dyDescent="0.25">
      <c r="L2056" s="58">
        <v>41725.541666666664</v>
      </c>
      <c r="M2056" s="57">
        <v>2014</v>
      </c>
      <c r="N2056" s="57">
        <v>3</v>
      </c>
      <c r="O2056" s="57">
        <v>5</v>
      </c>
      <c r="P2056" t="s">
        <v>23</v>
      </c>
    </row>
    <row r="2057" spans="12:16" x14ac:dyDescent="0.25">
      <c r="L2057" s="58">
        <v>41725.583333333336</v>
      </c>
      <c r="M2057" s="57">
        <v>2014</v>
      </c>
      <c r="N2057" s="57">
        <v>3</v>
      </c>
      <c r="O2057" s="57">
        <v>5</v>
      </c>
      <c r="P2057" t="s">
        <v>23</v>
      </c>
    </row>
    <row r="2058" spans="12:16" x14ac:dyDescent="0.25">
      <c r="L2058" s="58">
        <v>41725.625</v>
      </c>
      <c r="M2058" s="57">
        <v>2014</v>
      </c>
      <c r="N2058" s="57">
        <v>3</v>
      </c>
      <c r="O2058" s="57">
        <v>5</v>
      </c>
      <c r="P2058" t="s">
        <v>23</v>
      </c>
    </row>
    <row r="2059" spans="12:16" x14ac:dyDescent="0.25">
      <c r="L2059" s="58">
        <v>41725.666666666664</v>
      </c>
      <c r="M2059" s="57">
        <v>2014</v>
      </c>
      <c r="N2059" s="57">
        <v>3</v>
      </c>
      <c r="O2059" s="57">
        <v>5</v>
      </c>
      <c r="P2059" t="s">
        <v>23</v>
      </c>
    </row>
    <row r="2060" spans="12:16" x14ac:dyDescent="0.25">
      <c r="L2060" s="58">
        <v>41725.708333333336</v>
      </c>
      <c r="M2060" s="57">
        <v>2014</v>
      </c>
      <c r="N2060" s="57">
        <v>3</v>
      </c>
      <c r="O2060" s="57">
        <v>5</v>
      </c>
      <c r="P2060" t="s">
        <v>23</v>
      </c>
    </row>
    <row r="2061" spans="12:16" x14ac:dyDescent="0.25">
      <c r="L2061" s="58">
        <v>41725.75</v>
      </c>
      <c r="M2061" s="57">
        <v>2014</v>
      </c>
      <c r="N2061" s="57">
        <v>3</v>
      </c>
      <c r="O2061" s="57">
        <v>5</v>
      </c>
      <c r="P2061" t="s">
        <v>23</v>
      </c>
    </row>
    <row r="2062" spans="12:16" x14ac:dyDescent="0.25">
      <c r="L2062" s="58">
        <v>41725.791666666664</v>
      </c>
      <c r="M2062" s="57">
        <v>2014</v>
      </c>
      <c r="N2062" s="57">
        <v>3</v>
      </c>
      <c r="O2062" s="57">
        <v>5</v>
      </c>
      <c r="P2062" t="s">
        <v>23</v>
      </c>
    </row>
    <row r="2063" spans="12:16" x14ac:dyDescent="0.25">
      <c r="L2063" s="58">
        <v>41725.833333333336</v>
      </c>
      <c r="M2063" s="57">
        <v>2014</v>
      </c>
      <c r="N2063" s="57">
        <v>3</v>
      </c>
      <c r="O2063" s="57">
        <v>5</v>
      </c>
      <c r="P2063" t="s">
        <v>23</v>
      </c>
    </row>
    <row r="2064" spans="12:16" x14ac:dyDescent="0.25">
      <c r="L2064" s="58">
        <v>41725.875</v>
      </c>
      <c r="M2064" s="57">
        <v>2014</v>
      </c>
      <c r="N2064" s="57">
        <v>3</v>
      </c>
      <c r="O2064" s="57">
        <v>5</v>
      </c>
      <c r="P2064" t="s">
        <v>23</v>
      </c>
    </row>
    <row r="2065" spans="12:16" x14ac:dyDescent="0.25">
      <c r="L2065" s="58">
        <v>41725.916666666664</v>
      </c>
      <c r="M2065" s="57">
        <v>2014</v>
      </c>
      <c r="N2065" s="57">
        <v>3</v>
      </c>
      <c r="O2065" s="57">
        <v>5</v>
      </c>
      <c r="P2065" t="s">
        <v>22</v>
      </c>
    </row>
    <row r="2066" spans="12:16" x14ac:dyDescent="0.25">
      <c r="L2066" s="58">
        <v>41725.958333333336</v>
      </c>
      <c r="M2066" s="57">
        <v>2014</v>
      </c>
      <c r="N2066" s="57">
        <v>3</v>
      </c>
      <c r="O2066" s="57">
        <v>5</v>
      </c>
      <c r="P2066" t="s">
        <v>22</v>
      </c>
    </row>
    <row r="2067" spans="12:16" x14ac:dyDescent="0.25">
      <c r="L2067" s="58">
        <v>41726</v>
      </c>
      <c r="M2067" s="57">
        <v>2014</v>
      </c>
      <c r="N2067" s="57">
        <v>3</v>
      </c>
      <c r="O2067" s="57">
        <v>6</v>
      </c>
      <c r="P2067" t="s">
        <v>22</v>
      </c>
    </row>
    <row r="2068" spans="12:16" x14ac:dyDescent="0.25">
      <c r="L2068" s="58">
        <v>41726.041666666664</v>
      </c>
      <c r="M2068" s="57">
        <v>2014</v>
      </c>
      <c r="N2068" s="57">
        <v>3</v>
      </c>
      <c r="O2068" s="57">
        <v>6</v>
      </c>
      <c r="P2068" t="s">
        <v>22</v>
      </c>
    </row>
    <row r="2069" spans="12:16" x14ac:dyDescent="0.25">
      <c r="L2069" s="58">
        <v>41726.083333333336</v>
      </c>
      <c r="M2069" s="57">
        <v>2014</v>
      </c>
      <c r="N2069" s="57">
        <v>3</v>
      </c>
      <c r="O2069" s="57">
        <v>6</v>
      </c>
      <c r="P2069" t="s">
        <v>22</v>
      </c>
    </row>
    <row r="2070" spans="12:16" x14ac:dyDescent="0.25">
      <c r="L2070" s="58">
        <v>41726.125</v>
      </c>
      <c r="M2070" s="57">
        <v>2014</v>
      </c>
      <c r="N2070" s="57">
        <v>3</v>
      </c>
      <c r="O2070" s="57">
        <v>6</v>
      </c>
      <c r="P2070" t="s">
        <v>22</v>
      </c>
    </row>
    <row r="2071" spans="12:16" x14ac:dyDescent="0.25">
      <c r="L2071" s="58">
        <v>41726.166666666664</v>
      </c>
      <c r="M2071" s="57">
        <v>2014</v>
      </c>
      <c r="N2071" s="57">
        <v>3</v>
      </c>
      <c r="O2071" s="57">
        <v>6</v>
      </c>
      <c r="P2071" t="s">
        <v>22</v>
      </c>
    </row>
    <row r="2072" spans="12:16" x14ac:dyDescent="0.25">
      <c r="L2072" s="58">
        <v>41726.208333333336</v>
      </c>
      <c r="M2072" s="57">
        <v>2014</v>
      </c>
      <c r="N2072" s="57">
        <v>3</v>
      </c>
      <c r="O2072" s="57">
        <v>6</v>
      </c>
      <c r="P2072" t="s">
        <v>22</v>
      </c>
    </row>
    <row r="2073" spans="12:16" x14ac:dyDescent="0.25">
      <c r="L2073" s="58">
        <v>41726.25</v>
      </c>
      <c r="M2073" s="57">
        <v>2014</v>
      </c>
      <c r="N2073" s="57">
        <v>3</v>
      </c>
      <c r="O2073" s="57">
        <v>6</v>
      </c>
      <c r="P2073" t="s">
        <v>23</v>
      </c>
    </row>
    <row r="2074" spans="12:16" x14ac:dyDescent="0.25">
      <c r="L2074" s="58">
        <v>41726.291666666664</v>
      </c>
      <c r="M2074" s="57">
        <v>2014</v>
      </c>
      <c r="N2074" s="57">
        <v>3</v>
      </c>
      <c r="O2074" s="57">
        <v>6</v>
      </c>
      <c r="P2074" t="s">
        <v>23</v>
      </c>
    </row>
    <row r="2075" spans="12:16" x14ac:dyDescent="0.25">
      <c r="L2075" s="58">
        <v>41726.333333333336</v>
      </c>
      <c r="M2075" s="57">
        <v>2014</v>
      </c>
      <c r="N2075" s="57">
        <v>3</v>
      </c>
      <c r="O2075" s="57">
        <v>6</v>
      </c>
      <c r="P2075" t="s">
        <v>23</v>
      </c>
    </row>
    <row r="2076" spans="12:16" x14ac:dyDescent="0.25">
      <c r="L2076" s="58">
        <v>41726.375</v>
      </c>
      <c r="M2076" s="57">
        <v>2014</v>
      </c>
      <c r="N2076" s="57">
        <v>3</v>
      </c>
      <c r="O2076" s="57">
        <v>6</v>
      </c>
      <c r="P2076" t="s">
        <v>23</v>
      </c>
    </row>
    <row r="2077" spans="12:16" x14ac:dyDescent="0.25">
      <c r="L2077" s="58">
        <v>41726.416666666664</v>
      </c>
      <c r="M2077" s="57">
        <v>2014</v>
      </c>
      <c r="N2077" s="57">
        <v>3</v>
      </c>
      <c r="O2077" s="57">
        <v>6</v>
      </c>
      <c r="P2077" t="s">
        <v>23</v>
      </c>
    </row>
    <row r="2078" spans="12:16" x14ac:dyDescent="0.25">
      <c r="L2078" s="58">
        <v>41726.458333333336</v>
      </c>
      <c r="M2078" s="57">
        <v>2014</v>
      </c>
      <c r="N2078" s="57">
        <v>3</v>
      </c>
      <c r="O2078" s="57">
        <v>6</v>
      </c>
      <c r="P2078" t="s">
        <v>23</v>
      </c>
    </row>
    <row r="2079" spans="12:16" x14ac:dyDescent="0.25">
      <c r="L2079" s="58">
        <v>41726.5</v>
      </c>
      <c r="M2079" s="57">
        <v>2014</v>
      </c>
      <c r="N2079" s="57">
        <v>3</v>
      </c>
      <c r="O2079" s="57">
        <v>6</v>
      </c>
      <c r="P2079" t="s">
        <v>23</v>
      </c>
    </row>
    <row r="2080" spans="12:16" x14ac:dyDescent="0.25">
      <c r="L2080" s="58">
        <v>41726.541666666664</v>
      </c>
      <c r="M2080" s="57">
        <v>2014</v>
      </c>
      <c r="N2080" s="57">
        <v>3</v>
      </c>
      <c r="O2080" s="57">
        <v>6</v>
      </c>
      <c r="P2080" t="s">
        <v>23</v>
      </c>
    </row>
    <row r="2081" spans="12:16" x14ac:dyDescent="0.25">
      <c r="L2081" s="58">
        <v>41726.583333333336</v>
      </c>
      <c r="M2081" s="57">
        <v>2014</v>
      </c>
      <c r="N2081" s="57">
        <v>3</v>
      </c>
      <c r="O2081" s="57">
        <v>6</v>
      </c>
      <c r="P2081" t="s">
        <v>23</v>
      </c>
    </row>
    <row r="2082" spans="12:16" x14ac:dyDescent="0.25">
      <c r="L2082" s="58">
        <v>41726.625</v>
      </c>
      <c r="M2082" s="57">
        <v>2014</v>
      </c>
      <c r="N2082" s="57">
        <v>3</v>
      </c>
      <c r="O2082" s="57">
        <v>6</v>
      </c>
      <c r="P2082" t="s">
        <v>23</v>
      </c>
    </row>
    <row r="2083" spans="12:16" x14ac:dyDescent="0.25">
      <c r="L2083" s="58">
        <v>41726.666666666664</v>
      </c>
      <c r="M2083" s="57">
        <v>2014</v>
      </c>
      <c r="N2083" s="57">
        <v>3</v>
      </c>
      <c r="O2083" s="57">
        <v>6</v>
      </c>
      <c r="P2083" t="s">
        <v>23</v>
      </c>
    </row>
    <row r="2084" spans="12:16" x14ac:dyDescent="0.25">
      <c r="L2084" s="58">
        <v>41726.708333333336</v>
      </c>
      <c r="M2084" s="57">
        <v>2014</v>
      </c>
      <c r="N2084" s="57">
        <v>3</v>
      </c>
      <c r="O2084" s="57">
        <v>6</v>
      </c>
      <c r="P2084" t="s">
        <v>23</v>
      </c>
    </row>
    <row r="2085" spans="12:16" x14ac:dyDescent="0.25">
      <c r="L2085" s="58">
        <v>41726.75</v>
      </c>
      <c r="M2085" s="57">
        <v>2014</v>
      </c>
      <c r="N2085" s="57">
        <v>3</v>
      </c>
      <c r="O2085" s="57">
        <v>6</v>
      </c>
      <c r="P2085" t="s">
        <v>23</v>
      </c>
    </row>
    <row r="2086" spans="12:16" x14ac:dyDescent="0.25">
      <c r="L2086" s="58">
        <v>41726.791666666664</v>
      </c>
      <c r="M2086" s="57">
        <v>2014</v>
      </c>
      <c r="N2086" s="57">
        <v>3</v>
      </c>
      <c r="O2086" s="57">
        <v>6</v>
      </c>
      <c r="P2086" t="s">
        <v>23</v>
      </c>
    </row>
    <row r="2087" spans="12:16" x14ac:dyDescent="0.25">
      <c r="L2087" s="58">
        <v>41726.833333333336</v>
      </c>
      <c r="M2087" s="57">
        <v>2014</v>
      </c>
      <c r="N2087" s="57">
        <v>3</v>
      </c>
      <c r="O2087" s="57">
        <v>6</v>
      </c>
      <c r="P2087" t="s">
        <v>23</v>
      </c>
    </row>
    <row r="2088" spans="12:16" x14ac:dyDescent="0.25">
      <c r="L2088" s="58">
        <v>41726.875</v>
      </c>
      <c r="M2088" s="57">
        <v>2014</v>
      </c>
      <c r="N2088" s="57">
        <v>3</v>
      </c>
      <c r="O2088" s="57">
        <v>6</v>
      </c>
      <c r="P2088" t="s">
        <v>23</v>
      </c>
    </row>
    <row r="2089" spans="12:16" x14ac:dyDescent="0.25">
      <c r="L2089" s="58">
        <v>41726.916666666664</v>
      </c>
      <c r="M2089" s="57">
        <v>2014</v>
      </c>
      <c r="N2089" s="57">
        <v>3</v>
      </c>
      <c r="O2089" s="57">
        <v>6</v>
      </c>
      <c r="P2089" t="s">
        <v>22</v>
      </c>
    </row>
    <row r="2090" spans="12:16" x14ac:dyDescent="0.25">
      <c r="L2090" s="58">
        <v>41726.958333333336</v>
      </c>
      <c r="M2090" s="57">
        <v>2014</v>
      </c>
      <c r="N2090" s="57">
        <v>3</v>
      </c>
      <c r="O2090" s="57">
        <v>6</v>
      </c>
      <c r="P2090" t="s">
        <v>22</v>
      </c>
    </row>
    <row r="2091" spans="12:16" x14ac:dyDescent="0.25">
      <c r="L2091" s="58">
        <v>41727</v>
      </c>
      <c r="M2091" s="57">
        <v>2014</v>
      </c>
      <c r="N2091" s="57">
        <v>3</v>
      </c>
      <c r="O2091" s="57">
        <v>7</v>
      </c>
      <c r="P2091" t="s">
        <v>22</v>
      </c>
    </row>
    <row r="2092" spans="12:16" x14ac:dyDescent="0.25">
      <c r="L2092" s="58">
        <v>41727.041666666664</v>
      </c>
      <c r="M2092" s="57">
        <v>2014</v>
      </c>
      <c r="N2092" s="57">
        <v>3</v>
      </c>
      <c r="O2092" s="57">
        <v>7</v>
      </c>
      <c r="P2092" t="s">
        <v>22</v>
      </c>
    </row>
    <row r="2093" spans="12:16" x14ac:dyDescent="0.25">
      <c r="L2093" s="58">
        <v>41727.083333333336</v>
      </c>
      <c r="M2093" s="57">
        <v>2014</v>
      </c>
      <c r="N2093" s="57">
        <v>3</v>
      </c>
      <c r="O2093" s="57">
        <v>7</v>
      </c>
      <c r="P2093" t="s">
        <v>22</v>
      </c>
    </row>
    <row r="2094" spans="12:16" x14ac:dyDescent="0.25">
      <c r="L2094" s="58">
        <v>41727.125</v>
      </c>
      <c r="M2094" s="57">
        <v>2014</v>
      </c>
      <c r="N2094" s="57">
        <v>3</v>
      </c>
      <c r="O2094" s="57">
        <v>7</v>
      </c>
      <c r="P2094" t="s">
        <v>22</v>
      </c>
    </row>
    <row r="2095" spans="12:16" x14ac:dyDescent="0.25">
      <c r="L2095" s="58">
        <v>41727.166666666664</v>
      </c>
      <c r="M2095" s="57">
        <v>2014</v>
      </c>
      <c r="N2095" s="57">
        <v>3</v>
      </c>
      <c r="O2095" s="57">
        <v>7</v>
      </c>
      <c r="P2095" t="s">
        <v>22</v>
      </c>
    </row>
    <row r="2096" spans="12:16" x14ac:dyDescent="0.25">
      <c r="L2096" s="58">
        <v>41727.208333333336</v>
      </c>
      <c r="M2096" s="57">
        <v>2014</v>
      </c>
      <c r="N2096" s="57">
        <v>3</v>
      </c>
      <c r="O2096" s="57">
        <v>7</v>
      </c>
      <c r="P2096" t="s">
        <v>22</v>
      </c>
    </row>
    <row r="2097" spans="12:16" x14ac:dyDescent="0.25">
      <c r="L2097" s="58">
        <v>41727.25</v>
      </c>
      <c r="M2097" s="57">
        <v>2014</v>
      </c>
      <c r="N2097" s="57">
        <v>3</v>
      </c>
      <c r="O2097" s="57">
        <v>7</v>
      </c>
      <c r="P2097" t="s">
        <v>22</v>
      </c>
    </row>
    <row r="2098" spans="12:16" x14ac:dyDescent="0.25">
      <c r="L2098" s="58">
        <v>41727.291666666664</v>
      </c>
      <c r="M2098" s="57">
        <v>2014</v>
      </c>
      <c r="N2098" s="57">
        <v>3</v>
      </c>
      <c r="O2098" s="57">
        <v>7</v>
      </c>
      <c r="P2098" t="s">
        <v>22</v>
      </c>
    </row>
    <row r="2099" spans="12:16" x14ac:dyDescent="0.25">
      <c r="L2099" s="58">
        <v>41727.333333333336</v>
      </c>
      <c r="M2099" s="57">
        <v>2014</v>
      </c>
      <c r="N2099" s="57">
        <v>3</v>
      </c>
      <c r="O2099" s="57">
        <v>7</v>
      </c>
      <c r="P2099" t="s">
        <v>22</v>
      </c>
    </row>
    <row r="2100" spans="12:16" x14ac:dyDescent="0.25">
      <c r="L2100" s="58">
        <v>41727.375</v>
      </c>
      <c r="M2100" s="57">
        <v>2014</v>
      </c>
      <c r="N2100" s="57">
        <v>3</v>
      </c>
      <c r="O2100" s="57">
        <v>7</v>
      </c>
      <c r="P2100" t="s">
        <v>22</v>
      </c>
    </row>
    <row r="2101" spans="12:16" x14ac:dyDescent="0.25">
      <c r="L2101" s="58">
        <v>41727.416666666664</v>
      </c>
      <c r="M2101" s="57">
        <v>2014</v>
      </c>
      <c r="N2101" s="57">
        <v>3</v>
      </c>
      <c r="O2101" s="57">
        <v>7</v>
      </c>
      <c r="P2101" t="s">
        <v>22</v>
      </c>
    </row>
    <row r="2102" spans="12:16" x14ac:dyDescent="0.25">
      <c r="L2102" s="58">
        <v>41727.458333333336</v>
      </c>
      <c r="M2102" s="57">
        <v>2014</v>
      </c>
      <c r="N2102" s="57">
        <v>3</v>
      </c>
      <c r="O2102" s="57">
        <v>7</v>
      </c>
      <c r="P2102" t="s">
        <v>22</v>
      </c>
    </row>
    <row r="2103" spans="12:16" x14ac:dyDescent="0.25">
      <c r="L2103" s="58">
        <v>41727.5</v>
      </c>
      <c r="M2103" s="57">
        <v>2014</v>
      </c>
      <c r="N2103" s="57">
        <v>3</v>
      </c>
      <c r="O2103" s="57">
        <v>7</v>
      </c>
      <c r="P2103" t="s">
        <v>22</v>
      </c>
    </row>
    <row r="2104" spans="12:16" x14ac:dyDescent="0.25">
      <c r="L2104" s="58">
        <v>41727.541666666664</v>
      </c>
      <c r="M2104" s="57">
        <v>2014</v>
      </c>
      <c r="N2104" s="57">
        <v>3</v>
      </c>
      <c r="O2104" s="57">
        <v>7</v>
      </c>
      <c r="P2104" t="s">
        <v>22</v>
      </c>
    </row>
    <row r="2105" spans="12:16" x14ac:dyDescent="0.25">
      <c r="L2105" s="58">
        <v>41727.583333333336</v>
      </c>
      <c r="M2105" s="57">
        <v>2014</v>
      </c>
      <c r="N2105" s="57">
        <v>3</v>
      </c>
      <c r="O2105" s="57">
        <v>7</v>
      </c>
      <c r="P2105" t="s">
        <v>22</v>
      </c>
    </row>
    <row r="2106" spans="12:16" x14ac:dyDescent="0.25">
      <c r="L2106" s="58">
        <v>41727.625</v>
      </c>
      <c r="M2106" s="57">
        <v>2014</v>
      </c>
      <c r="N2106" s="57">
        <v>3</v>
      </c>
      <c r="O2106" s="57">
        <v>7</v>
      </c>
      <c r="P2106" t="s">
        <v>22</v>
      </c>
    </row>
    <row r="2107" spans="12:16" x14ac:dyDescent="0.25">
      <c r="L2107" s="58">
        <v>41727.666666666664</v>
      </c>
      <c r="M2107" s="57">
        <v>2014</v>
      </c>
      <c r="N2107" s="57">
        <v>3</v>
      </c>
      <c r="O2107" s="57">
        <v>7</v>
      </c>
      <c r="P2107" t="s">
        <v>22</v>
      </c>
    </row>
    <row r="2108" spans="12:16" x14ac:dyDescent="0.25">
      <c r="L2108" s="58">
        <v>41727.708333333336</v>
      </c>
      <c r="M2108" s="57">
        <v>2014</v>
      </c>
      <c r="N2108" s="57">
        <v>3</v>
      </c>
      <c r="O2108" s="57">
        <v>7</v>
      </c>
      <c r="P2108" t="s">
        <v>22</v>
      </c>
    </row>
    <row r="2109" spans="12:16" x14ac:dyDescent="0.25">
      <c r="L2109" s="58">
        <v>41727.75</v>
      </c>
      <c r="M2109" s="57">
        <v>2014</v>
      </c>
      <c r="N2109" s="57">
        <v>3</v>
      </c>
      <c r="O2109" s="57">
        <v>7</v>
      </c>
      <c r="P2109" t="s">
        <v>22</v>
      </c>
    </row>
    <row r="2110" spans="12:16" x14ac:dyDescent="0.25">
      <c r="L2110" s="58">
        <v>41727.791666666664</v>
      </c>
      <c r="M2110" s="57">
        <v>2014</v>
      </c>
      <c r="N2110" s="57">
        <v>3</v>
      </c>
      <c r="O2110" s="57">
        <v>7</v>
      </c>
      <c r="P2110" t="s">
        <v>22</v>
      </c>
    </row>
    <row r="2111" spans="12:16" x14ac:dyDescent="0.25">
      <c r="L2111" s="58">
        <v>41727.833333333336</v>
      </c>
      <c r="M2111" s="57">
        <v>2014</v>
      </c>
      <c r="N2111" s="57">
        <v>3</v>
      </c>
      <c r="O2111" s="57">
        <v>7</v>
      </c>
      <c r="P2111" t="s">
        <v>22</v>
      </c>
    </row>
    <row r="2112" spans="12:16" x14ac:dyDescent="0.25">
      <c r="L2112" s="58">
        <v>41727.875</v>
      </c>
      <c r="M2112" s="57">
        <v>2014</v>
      </c>
      <c r="N2112" s="57">
        <v>3</v>
      </c>
      <c r="O2112" s="57">
        <v>7</v>
      </c>
      <c r="P2112" t="s">
        <v>22</v>
      </c>
    </row>
    <row r="2113" spans="12:16" x14ac:dyDescent="0.25">
      <c r="L2113" s="58">
        <v>41727.916666666664</v>
      </c>
      <c r="M2113" s="57">
        <v>2014</v>
      </c>
      <c r="N2113" s="57">
        <v>3</v>
      </c>
      <c r="O2113" s="57">
        <v>7</v>
      </c>
      <c r="P2113" t="s">
        <v>22</v>
      </c>
    </row>
    <row r="2114" spans="12:16" x14ac:dyDescent="0.25">
      <c r="L2114" s="58">
        <v>41727.958333333336</v>
      </c>
      <c r="M2114" s="57">
        <v>2014</v>
      </c>
      <c r="N2114" s="57">
        <v>3</v>
      </c>
      <c r="O2114" s="57">
        <v>7</v>
      </c>
      <c r="P2114" t="s">
        <v>22</v>
      </c>
    </row>
    <row r="2115" spans="12:16" x14ac:dyDescent="0.25">
      <c r="L2115" s="58">
        <v>41728</v>
      </c>
      <c r="M2115" s="57">
        <v>2014</v>
      </c>
      <c r="N2115" s="57">
        <v>3</v>
      </c>
      <c r="O2115" s="57">
        <v>1</v>
      </c>
      <c r="P2115" t="s">
        <v>22</v>
      </c>
    </row>
    <row r="2116" spans="12:16" x14ac:dyDescent="0.25">
      <c r="L2116" s="58">
        <v>41728.041666666664</v>
      </c>
      <c r="M2116" s="57">
        <v>2014</v>
      </c>
      <c r="N2116" s="57">
        <v>3</v>
      </c>
      <c r="O2116" s="57">
        <v>1</v>
      </c>
      <c r="P2116" t="s">
        <v>22</v>
      </c>
    </row>
    <row r="2117" spans="12:16" x14ac:dyDescent="0.25">
      <c r="L2117" s="58">
        <v>41728.083333333336</v>
      </c>
      <c r="M2117" s="57">
        <v>2014</v>
      </c>
      <c r="N2117" s="57">
        <v>3</v>
      </c>
      <c r="O2117" s="57">
        <v>1</v>
      </c>
      <c r="P2117" t="s">
        <v>22</v>
      </c>
    </row>
    <row r="2118" spans="12:16" x14ac:dyDescent="0.25">
      <c r="L2118" s="58">
        <v>41728.125</v>
      </c>
      <c r="M2118" s="57">
        <v>2014</v>
      </c>
      <c r="N2118" s="57">
        <v>3</v>
      </c>
      <c r="O2118" s="57">
        <v>1</v>
      </c>
      <c r="P2118" t="s">
        <v>22</v>
      </c>
    </row>
    <row r="2119" spans="12:16" x14ac:dyDescent="0.25">
      <c r="L2119" s="58">
        <v>41728.166666666664</v>
      </c>
      <c r="M2119" s="57">
        <v>2014</v>
      </c>
      <c r="N2119" s="57">
        <v>3</v>
      </c>
      <c r="O2119" s="57">
        <v>1</v>
      </c>
      <c r="P2119" t="s">
        <v>22</v>
      </c>
    </row>
    <row r="2120" spans="12:16" x14ac:dyDescent="0.25">
      <c r="L2120" s="58">
        <v>41728.208333333336</v>
      </c>
      <c r="M2120" s="57">
        <v>2014</v>
      </c>
      <c r="N2120" s="57">
        <v>3</v>
      </c>
      <c r="O2120" s="57">
        <v>1</v>
      </c>
      <c r="P2120" t="s">
        <v>22</v>
      </c>
    </row>
    <row r="2121" spans="12:16" x14ac:dyDescent="0.25">
      <c r="L2121" s="58">
        <v>41728.25</v>
      </c>
      <c r="M2121" s="57">
        <v>2014</v>
      </c>
      <c r="N2121" s="57">
        <v>3</v>
      </c>
      <c r="O2121" s="57">
        <v>1</v>
      </c>
      <c r="P2121" t="s">
        <v>22</v>
      </c>
    </row>
    <row r="2122" spans="12:16" x14ac:dyDescent="0.25">
      <c r="L2122" s="58">
        <v>41728.291666666664</v>
      </c>
      <c r="M2122" s="57">
        <v>2014</v>
      </c>
      <c r="N2122" s="57">
        <v>3</v>
      </c>
      <c r="O2122" s="57">
        <v>1</v>
      </c>
      <c r="P2122" t="s">
        <v>22</v>
      </c>
    </row>
    <row r="2123" spans="12:16" x14ac:dyDescent="0.25">
      <c r="L2123" s="58">
        <v>41728.333333333336</v>
      </c>
      <c r="M2123" s="57">
        <v>2014</v>
      </c>
      <c r="N2123" s="57">
        <v>3</v>
      </c>
      <c r="O2123" s="57">
        <v>1</v>
      </c>
      <c r="P2123" t="s">
        <v>22</v>
      </c>
    </row>
    <row r="2124" spans="12:16" x14ac:dyDescent="0.25">
      <c r="L2124" s="58">
        <v>41728.375</v>
      </c>
      <c r="M2124" s="57">
        <v>2014</v>
      </c>
      <c r="N2124" s="57">
        <v>3</v>
      </c>
      <c r="O2124" s="57">
        <v>1</v>
      </c>
      <c r="P2124" t="s">
        <v>22</v>
      </c>
    </row>
    <row r="2125" spans="12:16" x14ac:dyDescent="0.25">
      <c r="L2125" s="58">
        <v>41728.416666666664</v>
      </c>
      <c r="M2125" s="57">
        <v>2014</v>
      </c>
      <c r="N2125" s="57">
        <v>3</v>
      </c>
      <c r="O2125" s="57">
        <v>1</v>
      </c>
      <c r="P2125" t="s">
        <v>22</v>
      </c>
    </row>
    <row r="2126" spans="12:16" x14ac:dyDescent="0.25">
      <c r="L2126" s="58">
        <v>41728.458333333336</v>
      </c>
      <c r="M2126" s="57">
        <v>2014</v>
      </c>
      <c r="N2126" s="57">
        <v>3</v>
      </c>
      <c r="O2126" s="57">
        <v>1</v>
      </c>
      <c r="P2126" t="s">
        <v>22</v>
      </c>
    </row>
    <row r="2127" spans="12:16" x14ac:dyDescent="0.25">
      <c r="L2127" s="58">
        <v>41728.5</v>
      </c>
      <c r="M2127" s="57">
        <v>2014</v>
      </c>
      <c r="N2127" s="57">
        <v>3</v>
      </c>
      <c r="O2127" s="57">
        <v>1</v>
      </c>
      <c r="P2127" t="s">
        <v>22</v>
      </c>
    </row>
    <row r="2128" spans="12:16" x14ac:dyDescent="0.25">
      <c r="L2128" s="58">
        <v>41728.541666666664</v>
      </c>
      <c r="M2128" s="57">
        <v>2014</v>
      </c>
      <c r="N2128" s="57">
        <v>3</v>
      </c>
      <c r="O2128" s="57">
        <v>1</v>
      </c>
      <c r="P2128" t="s">
        <v>22</v>
      </c>
    </row>
    <row r="2129" spans="12:16" x14ac:dyDescent="0.25">
      <c r="L2129" s="58">
        <v>41728.583333333336</v>
      </c>
      <c r="M2129" s="57">
        <v>2014</v>
      </c>
      <c r="N2129" s="57">
        <v>3</v>
      </c>
      <c r="O2129" s="57">
        <v>1</v>
      </c>
      <c r="P2129" t="s">
        <v>22</v>
      </c>
    </row>
    <row r="2130" spans="12:16" x14ac:dyDescent="0.25">
      <c r="L2130" s="58">
        <v>41728.625</v>
      </c>
      <c r="M2130" s="57">
        <v>2014</v>
      </c>
      <c r="N2130" s="57">
        <v>3</v>
      </c>
      <c r="O2130" s="57">
        <v>1</v>
      </c>
      <c r="P2130" t="s">
        <v>22</v>
      </c>
    </row>
    <row r="2131" spans="12:16" x14ac:dyDescent="0.25">
      <c r="L2131" s="58">
        <v>41728.666666666664</v>
      </c>
      <c r="M2131" s="57">
        <v>2014</v>
      </c>
      <c r="N2131" s="57">
        <v>3</v>
      </c>
      <c r="O2131" s="57">
        <v>1</v>
      </c>
      <c r="P2131" t="s">
        <v>22</v>
      </c>
    </row>
    <row r="2132" spans="12:16" x14ac:dyDescent="0.25">
      <c r="L2132" s="58">
        <v>41728.708333333336</v>
      </c>
      <c r="M2132" s="57">
        <v>2014</v>
      </c>
      <c r="N2132" s="57">
        <v>3</v>
      </c>
      <c r="O2132" s="57">
        <v>1</v>
      </c>
      <c r="P2132" t="s">
        <v>22</v>
      </c>
    </row>
    <row r="2133" spans="12:16" x14ac:dyDescent="0.25">
      <c r="L2133" s="58">
        <v>41728.75</v>
      </c>
      <c r="M2133" s="57">
        <v>2014</v>
      </c>
      <c r="N2133" s="57">
        <v>3</v>
      </c>
      <c r="O2133" s="57">
        <v>1</v>
      </c>
      <c r="P2133" t="s">
        <v>22</v>
      </c>
    </row>
    <row r="2134" spans="12:16" x14ac:dyDescent="0.25">
      <c r="L2134" s="58">
        <v>41728.791666666664</v>
      </c>
      <c r="M2134" s="57">
        <v>2014</v>
      </c>
      <c r="N2134" s="57">
        <v>3</v>
      </c>
      <c r="O2134" s="57">
        <v>1</v>
      </c>
      <c r="P2134" t="s">
        <v>22</v>
      </c>
    </row>
    <row r="2135" spans="12:16" x14ac:dyDescent="0.25">
      <c r="L2135" s="58">
        <v>41728.833333333336</v>
      </c>
      <c r="M2135" s="57">
        <v>2014</v>
      </c>
      <c r="N2135" s="57">
        <v>3</v>
      </c>
      <c r="O2135" s="57">
        <v>1</v>
      </c>
      <c r="P2135" t="s">
        <v>22</v>
      </c>
    </row>
    <row r="2136" spans="12:16" x14ac:dyDescent="0.25">
      <c r="L2136" s="58">
        <v>41728.875</v>
      </c>
      <c r="M2136" s="57">
        <v>2014</v>
      </c>
      <c r="N2136" s="57">
        <v>3</v>
      </c>
      <c r="O2136" s="57">
        <v>1</v>
      </c>
      <c r="P2136" t="s">
        <v>22</v>
      </c>
    </row>
    <row r="2137" spans="12:16" x14ac:dyDescent="0.25">
      <c r="L2137" s="58">
        <v>41728.916666666664</v>
      </c>
      <c r="M2137" s="57">
        <v>2014</v>
      </c>
      <c r="N2137" s="57">
        <v>3</v>
      </c>
      <c r="O2137" s="57">
        <v>1</v>
      </c>
      <c r="P2137" t="s">
        <v>22</v>
      </c>
    </row>
    <row r="2138" spans="12:16" x14ac:dyDescent="0.25">
      <c r="L2138" s="58">
        <v>41728.958333333336</v>
      </c>
      <c r="M2138" s="57">
        <v>2014</v>
      </c>
      <c r="N2138" s="57">
        <v>3</v>
      </c>
      <c r="O2138" s="57">
        <v>1</v>
      </c>
      <c r="P2138" t="s">
        <v>22</v>
      </c>
    </row>
    <row r="2139" spans="12:16" x14ac:dyDescent="0.25">
      <c r="L2139" s="58">
        <v>41729</v>
      </c>
      <c r="M2139" s="57">
        <v>2014</v>
      </c>
      <c r="N2139" s="57">
        <v>3</v>
      </c>
      <c r="O2139" s="57">
        <v>2</v>
      </c>
      <c r="P2139" t="s">
        <v>22</v>
      </c>
    </row>
    <row r="2140" spans="12:16" x14ac:dyDescent="0.25">
      <c r="L2140" s="58">
        <v>41729.041666666664</v>
      </c>
      <c r="M2140" s="57">
        <v>2014</v>
      </c>
      <c r="N2140" s="57">
        <v>3</v>
      </c>
      <c r="O2140" s="57">
        <v>2</v>
      </c>
      <c r="P2140" t="s">
        <v>22</v>
      </c>
    </row>
    <row r="2141" spans="12:16" x14ac:dyDescent="0.25">
      <c r="L2141" s="58">
        <v>41729.083333333336</v>
      </c>
      <c r="M2141" s="57">
        <v>2014</v>
      </c>
      <c r="N2141" s="57">
        <v>3</v>
      </c>
      <c r="O2141" s="57">
        <v>2</v>
      </c>
      <c r="P2141" t="s">
        <v>22</v>
      </c>
    </row>
    <row r="2142" spans="12:16" x14ac:dyDescent="0.25">
      <c r="L2142" s="58">
        <v>41729.125</v>
      </c>
      <c r="M2142" s="57">
        <v>2014</v>
      </c>
      <c r="N2142" s="57">
        <v>3</v>
      </c>
      <c r="O2142" s="57">
        <v>2</v>
      </c>
      <c r="P2142" t="s">
        <v>22</v>
      </c>
    </row>
    <row r="2143" spans="12:16" x14ac:dyDescent="0.25">
      <c r="L2143" s="58">
        <v>41729.166666666664</v>
      </c>
      <c r="M2143" s="57">
        <v>2014</v>
      </c>
      <c r="N2143" s="57">
        <v>3</v>
      </c>
      <c r="O2143" s="57">
        <v>2</v>
      </c>
      <c r="P2143" t="s">
        <v>22</v>
      </c>
    </row>
    <row r="2144" spans="12:16" x14ac:dyDescent="0.25">
      <c r="L2144" s="58">
        <v>41729.208333333336</v>
      </c>
      <c r="M2144" s="57">
        <v>2014</v>
      </c>
      <c r="N2144" s="57">
        <v>3</v>
      </c>
      <c r="O2144" s="57">
        <v>2</v>
      </c>
      <c r="P2144" t="s">
        <v>22</v>
      </c>
    </row>
    <row r="2145" spans="12:16" x14ac:dyDescent="0.25">
      <c r="L2145" s="58">
        <v>41729.25</v>
      </c>
      <c r="M2145" s="57">
        <v>2014</v>
      </c>
      <c r="N2145" s="57">
        <v>3</v>
      </c>
      <c r="O2145" s="57">
        <v>2</v>
      </c>
      <c r="P2145" t="s">
        <v>23</v>
      </c>
    </row>
    <row r="2146" spans="12:16" x14ac:dyDescent="0.25">
      <c r="L2146" s="58">
        <v>41729.291666666664</v>
      </c>
      <c r="M2146" s="57">
        <v>2014</v>
      </c>
      <c r="N2146" s="57">
        <v>3</v>
      </c>
      <c r="O2146" s="57">
        <v>2</v>
      </c>
      <c r="P2146" t="s">
        <v>23</v>
      </c>
    </row>
    <row r="2147" spans="12:16" x14ac:dyDescent="0.25">
      <c r="L2147" s="58">
        <v>41729.333333333336</v>
      </c>
      <c r="M2147" s="57">
        <v>2014</v>
      </c>
      <c r="N2147" s="57">
        <v>3</v>
      </c>
      <c r="O2147" s="57">
        <v>2</v>
      </c>
      <c r="P2147" t="s">
        <v>23</v>
      </c>
    </row>
    <row r="2148" spans="12:16" x14ac:dyDescent="0.25">
      <c r="L2148" s="58">
        <v>41729.375</v>
      </c>
      <c r="M2148" s="57">
        <v>2014</v>
      </c>
      <c r="N2148" s="57">
        <v>3</v>
      </c>
      <c r="O2148" s="57">
        <v>2</v>
      </c>
      <c r="P2148" t="s">
        <v>23</v>
      </c>
    </row>
    <row r="2149" spans="12:16" x14ac:dyDescent="0.25">
      <c r="L2149" s="58">
        <v>41729.416666666664</v>
      </c>
      <c r="M2149" s="57">
        <v>2014</v>
      </c>
      <c r="N2149" s="57">
        <v>3</v>
      </c>
      <c r="O2149" s="57">
        <v>2</v>
      </c>
      <c r="P2149" t="s">
        <v>23</v>
      </c>
    </row>
    <row r="2150" spans="12:16" x14ac:dyDescent="0.25">
      <c r="L2150" s="58">
        <v>41729.458333333336</v>
      </c>
      <c r="M2150" s="57">
        <v>2014</v>
      </c>
      <c r="N2150" s="57">
        <v>3</v>
      </c>
      <c r="O2150" s="57">
        <v>2</v>
      </c>
      <c r="P2150" t="s">
        <v>23</v>
      </c>
    </row>
    <row r="2151" spans="12:16" x14ac:dyDescent="0.25">
      <c r="L2151" s="58">
        <v>41729.5</v>
      </c>
      <c r="M2151" s="57">
        <v>2014</v>
      </c>
      <c r="N2151" s="57">
        <v>3</v>
      </c>
      <c r="O2151" s="57">
        <v>2</v>
      </c>
      <c r="P2151" t="s">
        <v>23</v>
      </c>
    </row>
    <row r="2152" spans="12:16" x14ac:dyDescent="0.25">
      <c r="L2152" s="58">
        <v>41729.541666666664</v>
      </c>
      <c r="M2152" s="57">
        <v>2014</v>
      </c>
      <c r="N2152" s="57">
        <v>3</v>
      </c>
      <c r="O2152" s="57">
        <v>2</v>
      </c>
      <c r="P2152" t="s">
        <v>23</v>
      </c>
    </row>
    <row r="2153" spans="12:16" x14ac:dyDescent="0.25">
      <c r="L2153" s="58">
        <v>41729.583333333336</v>
      </c>
      <c r="M2153" s="57">
        <v>2014</v>
      </c>
      <c r="N2153" s="57">
        <v>3</v>
      </c>
      <c r="O2153" s="57">
        <v>2</v>
      </c>
      <c r="P2153" t="s">
        <v>23</v>
      </c>
    </row>
    <row r="2154" spans="12:16" x14ac:dyDescent="0.25">
      <c r="L2154" s="58">
        <v>41729.625</v>
      </c>
      <c r="M2154" s="57">
        <v>2014</v>
      </c>
      <c r="N2154" s="57">
        <v>3</v>
      </c>
      <c r="O2154" s="57">
        <v>2</v>
      </c>
      <c r="P2154" t="s">
        <v>23</v>
      </c>
    </row>
    <row r="2155" spans="12:16" x14ac:dyDescent="0.25">
      <c r="L2155" s="58">
        <v>41729.666666666664</v>
      </c>
      <c r="M2155" s="57">
        <v>2014</v>
      </c>
      <c r="N2155" s="57">
        <v>3</v>
      </c>
      <c r="O2155" s="57">
        <v>2</v>
      </c>
      <c r="P2155" t="s">
        <v>23</v>
      </c>
    </row>
    <row r="2156" spans="12:16" x14ac:dyDescent="0.25">
      <c r="L2156" s="58">
        <v>41729.708333333336</v>
      </c>
      <c r="M2156" s="57">
        <v>2014</v>
      </c>
      <c r="N2156" s="57">
        <v>3</v>
      </c>
      <c r="O2156" s="57">
        <v>2</v>
      </c>
      <c r="P2156" t="s">
        <v>23</v>
      </c>
    </row>
    <row r="2157" spans="12:16" x14ac:dyDescent="0.25">
      <c r="L2157" s="58">
        <v>41729.75</v>
      </c>
      <c r="M2157" s="57">
        <v>2014</v>
      </c>
      <c r="N2157" s="57">
        <v>3</v>
      </c>
      <c r="O2157" s="57">
        <v>2</v>
      </c>
      <c r="P2157" t="s">
        <v>23</v>
      </c>
    </row>
    <row r="2158" spans="12:16" x14ac:dyDescent="0.25">
      <c r="L2158" s="58">
        <v>41729.791666666664</v>
      </c>
      <c r="M2158" s="57">
        <v>2014</v>
      </c>
      <c r="N2158" s="57">
        <v>3</v>
      </c>
      <c r="O2158" s="57">
        <v>2</v>
      </c>
      <c r="P2158" t="s">
        <v>23</v>
      </c>
    </row>
    <row r="2159" spans="12:16" x14ac:dyDescent="0.25">
      <c r="L2159" s="58">
        <v>41729.833333333336</v>
      </c>
      <c r="M2159" s="57">
        <v>2014</v>
      </c>
      <c r="N2159" s="57">
        <v>3</v>
      </c>
      <c r="O2159" s="57">
        <v>2</v>
      </c>
      <c r="P2159" t="s">
        <v>23</v>
      </c>
    </row>
    <row r="2160" spans="12:16" x14ac:dyDescent="0.25">
      <c r="L2160" s="58">
        <v>41729.875</v>
      </c>
      <c r="M2160" s="57">
        <v>2014</v>
      </c>
      <c r="N2160" s="57">
        <v>3</v>
      </c>
      <c r="O2160" s="57">
        <v>2</v>
      </c>
      <c r="P2160" t="s">
        <v>23</v>
      </c>
    </row>
    <row r="2161" spans="12:16" x14ac:dyDescent="0.25">
      <c r="L2161" s="58">
        <v>41729.916666666664</v>
      </c>
      <c r="M2161" s="57">
        <v>2014</v>
      </c>
      <c r="N2161" s="57">
        <v>3</v>
      </c>
      <c r="O2161" s="57">
        <v>2</v>
      </c>
      <c r="P2161" t="s">
        <v>22</v>
      </c>
    </row>
    <row r="2162" spans="12:16" x14ac:dyDescent="0.25">
      <c r="L2162" s="58">
        <v>41729.958333333336</v>
      </c>
      <c r="M2162" s="57">
        <v>2014</v>
      </c>
      <c r="N2162" s="57">
        <v>3</v>
      </c>
      <c r="O2162" s="57">
        <v>2</v>
      </c>
      <c r="P2162" t="s">
        <v>22</v>
      </c>
    </row>
    <row r="2163" spans="12:16" x14ac:dyDescent="0.25">
      <c r="L2163" s="58">
        <v>41730</v>
      </c>
      <c r="M2163" s="57">
        <v>2014</v>
      </c>
      <c r="N2163" s="57">
        <v>4</v>
      </c>
      <c r="O2163" s="57">
        <v>3</v>
      </c>
      <c r="P2163" t="s">
        <v>22</v>
      </c>
    </row>
    <row r="2164" spans="12:16" x14ac:dyDescent="0.25">
      <c r="L2164" s="58">
        <v>41730.041666666664</v>
      </c>
      <c r="M2164" s="57">
        <v>2014</v>
      </c>
      <c r="N2164" s="57">
        <v>4</v>
      </c>
      <c r="O2164" s="57">
        <v>3</v>
      </c>
      <c r="P2164" t="s">
        <v>22</v>
      </c>
    </row>
    <row r="2165" spans="12:16" x14ac:dyDescent="0.25">
      <c r="L2165" s="58">
        <v>41730.083333333336</v>
      </c>
      <c r="M2165" s="57">
        <v>2014</v>
      </c>
      <c r="N2165" s="57">
        <v>4</v>
      </c>
      <c r="O2165" s="57">
        <v>3</v>
      </c>
      <c r="P2165" t="s">
        <v>22</v>
      </c>
    </row>
    <row r="2166" spans="12:16" x14ac:dyDescent="0.25">
      <c r="L2166" s="58">
        <v>41730.125</v>
      </c>
      <c r="M2166" s="57">
        <v>2014</v>
      </c>
      <c r="N2166" s="57">
        <v>4</v>
      </c>
      <c r="O2166" s="57">
        <v>3</v>
      </c>
      <c r="P2166" t="s">
        <v>22</v>
      </c>
    </row>
    <row r="2167" spans="12:16" x14ac:dyDescent="0.25">
      <c r="L2167" s="58">
        <v>41730.166666666664</v>
      </c>
      <c r="M2167" s="57">
        <v>2014</v>
      </c>
      <c r="N2167" s="57">
        <v>4</v>
      </c>
      <c r="O2167" s="57">
        <v>3</v>
      </c>
      <c r="P2167" t="s">
        <v>22</v>
      </c>
    </row>
    <row r="2168" spans="12:16" x14ac:dyDescent="0.25">
      <c r="L2168" s="58">
        <v>41730.208333333336</v>
      </c>
      <c r="M2168" s="57">
        <v>2014</v>
      </c>
      <c r="N2168" s="57">
        <v>4</v>
      </c>
      <c r="O2168" s="57">
        <v>3</v>
      </c>
      <c r="P2168" t="s">
        <v>22</v>
      </c>
    </row>
    <row r="2169" spans="12:16" x14ac:dyDescent="0.25">
      <c r="L2169" s="58">
        <v>41730.25</v>
      </c>
      <c r="M2169" s="57">
        <v>2014</v>
      </c>
      <c r="N2169" s="57">
        <v>4</v>
      </c>
      <c r="O2169" s="57">
        <v>3</v>
      </c>
      <c r="P2169" t="s">
        <v>23</v>
      </c>
    </row>
    <row r="2170" spans="12:16" x14ac:dyDescent="0.25">
      <c r="L2170" s="58">
        <v>41730.291666666664</v>
      </c>
      <c r="M2170" s="57">
        <v>2014</v>
      </c>
      <c r="N2170" s="57">
        <v>4</v>
      </c>
      <c r="O2170" s="57">
        <v>3</v>
      </c>
      <c r="P2170" t="s">
        <v>23</v>
      </c>
    </row>
    <row r="2171" spans="12:16" x14ac:dyDescent="0.25">
      <c r="L2171" s="58">
        <v>41730.333333333336</v>
      </c>
      <c r="M2171" s="57">
        <v>2014</v>
      </c>
      <c r="N2171" s="57">
        <v>4</v>
      </c>
      <c r="O2171" s="57">
        <v>3</v>
      </c>
      <c r="P2171" t="s">
        <v>23</v>
      </c>
    </row>
    <row r="2172" spans="12:16" x14ac:dyDescent="0.25">
      <c r="L2172" s="58">
        <v>41730.375</v>
      </c>
      <c r="M2172" s="57">
        <v>2014</v>
      </c>
      <c r="N2172" s="57">
        <v>4</v>
      </c>
      <c r="O2172" s="57">
        <v>3</v>
      </c>
      <c r="P2172" t="s">
        <v>23</v>
      </c>
    </row>
    <row r="2173" spans="12:16" x14ac:dyDescent="0.25">
      <c r="L2173" s="58">
        <v>41730.416666666664</v>
      </c>
      <c r="M2173" s="57">
        <v>2014</v>
      </c>
      <c r="N2173" s="57">
        <v>4</v>
      </c>
      <c r="O2173" s="57">
        <v>3</v>
      </c>
      <c r="P2173" t="s">
        <v>23</v>
      </c>
    </row>
    <row r="2174" spans="12:16" x14ac:dyDescent="0.25">
      <c r="L2174" s="58">
        <v>41730.458333333336</v>
      </c>
      <c r="M2174" s="57">
        <v>2014</v>
      </c>
      <c r="N2174" s="57">
        <v>4</v>
      </c>
      <c r="O2174" s="57">
        <v>3</v>
      </c>
      <c r="P2174" t="s">
        <v>23</v>
      </c>
    </row>
    <row r="2175" spans="12:16" x14ac:dyDescent="0.25">
      <c r="L2175" s="58">
        <v>41730.5</v>
      </c>
      <c r="M2175" s="57">
        <v>2014</v>
      </c>
      <c r="N2175" s="57">
        <v>4</v>
      </c>
      <c r="O2175" s="57">
        <v>3</v>
      </c>
      <c r="P2175" t="s">
        <v>23</v>
      </c>
    </row>
    <row r="2176" spans="12:16" x14ac:dyDescent="0.25">
      <c r="L2176" s="58">
        <v>41730.541666666664</v>
      </c>
      <c r="M2176" s="57">
        <v>2014</v>
      </c>
      <c r="N2176" s="57">
        <v>4</v>
      </c>
      <c r="O2176" s="57">
        <v>3</v>
      </c>
      <c r="P2176" t="s">
        <v>23</v>
      </c>
    </row>
    <row r="2177" spans="12:16" x14ac:dyDescent="0.25">
      <c r="L2177" s="58">
        <v>41730.583333333336</v>
      </c>
      <c r="M2177" s="57">
        <v>2014</v>
      </c>
      <c r="N2177" s="57">
        <v>4</v>
      </c>
      <c r="O2177" s="57">
        <v>3</v>
      </c>
      <c r="P2177" t="s">
        <v>23</v>
      </c>
    </row>
    <row r="2178" spans="12:16" x14ac:dyDescent="0.25">
      <c r="L2178" s="58">
        <v>41730.625</v>
      </c>
      <c r="M2178" s="57">
        <v>2014</v>
      </c>
      <c r="N2178" s="57">
        <v>4</v>
      </c>
      <c r="O2178" s="57">
        <v>3</v>
      </c>
      <c r="P2178" t="s">
        <v>23</v>
      </c>
    </row>
    <row r="2179" spans="12:16" x14ac:dyDescent="0.25">
      <c r="L2179" s="58">
        <v>41730.666666666664</v>
      </c>
      <c r="M2179" s="57">
        <v>2014</v>
      </c>
      <c r="N2179" s="57">
        <v>4</v>
      </c>
      <c r="O2179" s="57">
        <v>3</v>
      </c>
      <c r="P2179" t="s">
        <v>23</v>
      </c>
    </row>
    <row r="2180" spans="12:16" x14ac:dyDescent="0.25">
      <c r="L2180" s="58">
        <v>41730.708333333336</v>
      </c>
      <c r="M2180" s="57">
        <v>2014</v>
      </c>
      <c r="N2180" s="57">
        <v>4</v>
      </c>
      <c r="O2180" s="57">
        <v>3</v>
      </c>
      <c r="P2180" t="s">
        <v>23</v>
      </c>
    </row>
    <row r="2181" spans="12:16" x14ac:dyDescent="0.25">
      <c r="L2181" s="58">
        <v>41730.75</v>
      </c>
      <c r="M2181" s="57">
        <v>2014</v>
      </c>
      <c r="N2181" s="57">
        <v>4</v>
      </c>
      <c r="O2181" s="57">
        <v>3</v>
      </c>
      <c r="P2181" t="s">
        <v>23</v>
      </c>
    </row>
    <row r="2182" spans="12:16" x14ac:dyDescent="0.25">
      <c r="L2182" s="58">
        <v>41730.791666666664</v>
      </c>
      <c r="M2182" s="57">
        <v>2014</v>
      </c>
      <c r="N2182" s="57">
        <v>4</v>
      </c>
      <c r="O2182" s="57">
        <v>3</v>
      </c>
      <c r="P2182" t="s">
        <v>23</v>
      </c>
    </row>
    <row r="2183" spans="12:16" x14ac:dyDescent="0.25">
      <c r="L2183" s="58">
        <v>41730.833333333336</v>
      </c>
      <c r="M2183" s="57">
        <v>2014</v>
      </c>
      <c r="N2183" s="57">
        <v>4</v>
      </c>
      <c r="O2183" s="57">
        <v>3</v>
      </c>
      <c r="P2183" t="s">
        <v>23</v>
      </c>
    </row>
    <row r="2184" spans="12:16" x14ac:dyDescent="0.25">
      <c r="L2184" s="58">
        <v>41730.875</v>
      </c>
      <c r="M2184" s="57">
        <v>2014</v>
      </c>
      <c r="N2184" s="57">
        <v>4</v>
      </c>
      <c r="O2184" s="57">
        <v>3</v>
      </c>
      <c r="P2184" t="s">
        <v>23</v>
      </c>
    </row>
    <row r="2185" spans="12:16" x14ac:dyDescent="0.25">
      <c r="L2185" s="58">
        <v>41730.916666666664</v>
      </c>
      <c r="M2185" s="57">
        <v>2014</v>
      </c>
      <c r="N2185" s="57">
        <v>4</v>
      </c>
      <c r="O2185" s="57">
        <v>3</v>
      </c>
      <c r="P2185" t="s">
        <v>22</v>
      </c>
    </row>
    <row r="2186" spans="12:16" x14ac:dyDescent="0.25">
      <c r="L2186" s="58">
        <v>41730.958333333336</v>
      </c>
      <c r="M2186" s="57">
        <v>2014</v>
      </c>
      <c r="N2186" s="57">
        <v>4</v>
      </c>
      <c r="O2186" s="57">
        <v>3</v>
      </c>
      <c r="P2186" t="s">
        <v>22</v>
      </c>
    </row>
    <row r="2187" spans="12:16" x14ac:dyDescent="0.25">
      <c r="L2187" s="58">
        <v>41731</v>
      </c>
      <c r="M2187" s="57">
        <v>2014</v>
      </c>
      <c r="N2187" s="57">
        <v>4</v>
      </c>
      <c r="O2187" s="57">
        <v>4</v>
      </c>
      <c r="P2187" t="s">
        <v>22</v>
      </c>
    </row>
    <row r="2188" spans="12:16" x14ac:dyDescent="0.25">
      <c r="L2188" s="58">
        <v>41731.041666666664</v>
      </c>
      <c r="M2188" s="57">
        <v>2014</v>
      </c>
      <c r="N2188" s="57">
        <v>4</v>
      </c>
      <c r="O2188" s="57">
        <v>4</v>
      </c>
      <c r="P2188" t="s">
        <v>22</v>
      </c>
    </row>
    <row r="2189" spans="12:16" x14ac:dyDescent="0.25">
      <c r="L2189" s="58">
        <v>41731.083333333336</v>
      </c>
      <c r="M2189" s="57">
        <v>2014</v>
      </c>
      <c r="N2189" s="57">
        <v>4</v>
      </c>
      <c r="O2189" s="57">
        <v>4</v>
      </c>
      <c r="P2189" t="s">
        <v>22</v>
      </c>
    </row>
    <row r="2190" spans="12:16" x14ac:dyDescent="0.25">
      <c r="L2190" s="58">
        <v>41731.125</v>
      </c>
      <c r="M2190" s="57">
        <v>2014</v>
      </c>
      <c r="N2190" s="57">
        <v>4</v>
      </c>
      <c r="O2190" s="57">
        <v>4</v>
      </c>
      <c r="P2190" t="s">
        <v>22</v>
      </c>
    </row>
    <row r="2191" spans="12:16" x14ac:dyDescent="0.25">
      <c r="L2191" s="58">
        <v>41731.166666666664</v>
      </c>
      <c r="M2191" s="57">
        <v>2014</v>
      </c>
      <c r="N2191" s="57">
        <v>4</v>
      </c>
      <c r="O2191" s="57">
        <v>4</v>
      </c>
      <c r="P2191" t="s">
        <v>22</v>
      </c>
    </row>
    <row r="2192" spans="12:16" x14ac:dyDescent="0.25">
      <c r="L2192" s="58">
        <v>41731.208333333336</v>
      </c>
      <c r="M2192" s="57">
        <v>2014</v>
      </c>
      <c r="N2192" s="57">
        <v>4</v>
      </c>
      <c r="O2192" s="57">
        <v>4</v>
      </c>
      <c r="P2192" t="s">
        <v>22</v>
      </c>
    </row>
    <row r="2193" spans="12:16" x14ac:dyDescent="0.25">
      <c r="L2193" s="58">
        <v>41731.25</v>
      </c>
      <c r="M2193" s="57">
        <v>2014</v>
      </c>
      <c r="N2193" s="57">
        <v>4</v>
      </c>
      <c r="O2193" s="57">
        <v>4</v>
      </c>
      <c r="P2193" t="s">
        <v>23</v>
      </c>
    </row>
    <row r="2194" spans="12:16" x14ac:dyDescent="0.25">
      <c r="L2194" s="58">
        <v>41731.291666666664</v>
      </c>
      <c r="M2194" s="57">
        <v>2014</v>
      </c>
      <c r="N2194" s="57">
        <v>4</v>
      </c>
      <c r="O2194" s="57">
        <v>4</v>
      </c>
      <c r="P2194" t="s">
        <v>23</v>
      </c>
    </row>
    <row r="2195" spans="12:16" x14ac:dyDescent="0.25">
      <c r="L2195" s="58">
        <v>41731.333333333336</v>
      </c>
      <c r="M2195" s="57">
        <v>2014</v>
      </c>
      <c r="N2195" s="57">
        <v>4</v>
      </c>
      <c r="O2195" s="57">
        <v>4</v>
      </c>
      <c r="P2195" t="s">
        <v>23</v>
      </c>
    </row>
    <row r="2196" spans="12:16" x14ac:dyDescent="0.25">
      <c r="L2196" s="58">
        <v>41731.375</v>
      </c>
      <c r="M2196" s="57">
        <v>2014</v>
      </c>
      <c r="N2196" s="57">
        <v>4</v>
      </c>
      <c r="O2196" s="57">
        <v>4</v>
      </c>
      <c r="P2196" t="s">
        <v>23</v>
      </c>
    </row>
    <row r="2197" spans="12:16" x14ac:dyDescent="0.25">
      <c r="L2197" s="58">
        <v>41731.416666666664</v>
      </c>
      <c r="M2197" s="57">
        <v>2014</v>
      </c>
      <c r="N2197" s="57">
        <v>4</v>
      </c>
      <c r="O2197" s="57">
        <v>4</v>
      </c>
      <c r="P2197" t="s">
        <v>23</v>
      </c>
    </row>
    <row r="2198" spans="12:16" x14ac:dyDescent="0.25">
      <c r="L2198" s="58">
        <v>41731.458333333336</v>
      </c>
      <c r="M2198" s="57">
        <v>2014</v>
      </c>
      <c r="N2198" s="57">
        <v>4</v>
      </c>
      <c r="O2198" s="57">
        <v>4</v>
      </c>
      <c r="P2198" t="s">
        <v>23</v>
      </c>
    </row>
    <row r="2199" spans="12:16" x14ac:dyDescent="0.25">
      <c r="L2199" s="58">
        <v>41731.5</v>
      </c>
      <c r="M2199" s="57">
        <v>2014</v>
      </c>
      <c r="N2199" s="57">
        <v>4</v>
      </c>
      <c r="O2199" s="57">
        <v>4</v>
      </c>
      <c r="P2199" t="s">
        <v>23</v>
      </c>
    </row>
    <row r="2200" spans="12:16" x14ac:dyDescent="0.25">
      <c r="L2200" s="58">
        <v>41731.541666666664</v>
      </c>
      <c r="M2200" s="57">
        <v>2014</v>
      </c>
      <c r="N2200" s="57">
        <v>4</v>
      </c>
      <c r="O2200" s="57">
        <v>4</v>
      </c>
      <c r="P2200" t="s">
        <v>23</v>
      </c>
    </row>
    <row r="2201" spans="12:16" x14ac:dyDescent="0.25">
      <c r="L2201" s="58">
        <v>41731.583333333336</v>
      </c>
      <c r="M2201" s="57">
        <v>2014</v>
      </c>
      <c r="N2201" s="57">
        <v>4</v>
      </c>
      <c r="O2201" s="57">
        <v>4</v>
      </c>
      <c r="P2201" t="s">
        <v>23</v>
      </c>
    </row>
    <row r="2202" spans="12:16" x14ac:dyDescent="0.25">
      <c r="L2202" s="58">
        <v>41731.625</v>
      </c>
      <c r="M2202" s="57">
        <v>2014</v>
      </c>
      <c r="N2202" s="57">
        <v>4</v>
      </c>
      <c r="O2202" s="57">
        <v>4</v>
      </c>
      <c r="P2202" t="s">
        <v>23</v>
      </c>
    </row>
    <row r="2203" spans="12:16" x14ac:dyDescent="0.25">
      <c r="L2203" s="58">
        <v>41731.666666666664</v>
      </c>
      <c r="M2203" s="57">
        <v>2014</v>
      </c>
      <c r="N2203" s="57">
        <v>4</v>
      </c>
      <c r="O2203" s="57">
        <v>4</v>
      </c>
      <c r="P2203" t="s">
        <v>23</v>
      </c>
    </row>
    <row r="2204" spans="12:16" x14ac:dyDescent="0.25">
      <c r="L2204" s="58">
        <v>41731.708333333336</v>
      </c>
      <c r="M2204" s="57">
        <v>2014</v>
      </c>
      <c r="N2204" s="57">
        <v>4</v>
      </c>
      <c r="O2204" s="57">
        <v>4</v>
      </c>
      <c r="P2204" t="s">
        <v>23</v>
      </c>
    </row>
    <row r="2205" spans="12:16" x14ac:dyDescent="0.25">
      <c r="L2205" s="58">
        <v>41731.75</v>
      </c>
      <c r="M2205" s="57">
        <v>2014</v>
      </c>
      <c r="N2205" s="57">
        <v>4</v>
      </c>
      <c r="O2205" s="57">
        <v>4</v>
      </c>
      <c r="P2205" t="s">
        <v>23</v>
      </c>
    </row>
    <row r="2206" spans="12:16" x14ac:dyDescent="0.25">
      <c r="L2206" s="58">
        <v>41731.791666666664</v>
      </c>
      <c r="M2206" s="57">
        <v>2014</v>
      </c>
      <c r="N2206" s="57">
        <v>4</v>
      </c>
      <c r="O2206" s="57">
        <v>4</v>
      </c>
      <c r="P2206" t="s">
        <v>23</v>
      </c>
    </row>
    <row r="2207" spans="12:16" x14ac:dyDescent="0.25">
      <c r="L2207" s="58">
        <v>41731.833333333336</v>
      </c>
      <c r="M2207" s="57">
        <v>2014</v>
      </c>
      <c r="N2207" s="57">
        <v>4</v>
      </c>
      <c r="O2207" s="57">
        <v>4</v>
      </c>
      <c r="P2207" t="s">
        <v>23</v>
      </c>
    </row>
    <row r="2208" spans="12:16" x14ac:dyDescent="0.25">
      <c r="L2208" s="58">
        <v>41731.875</v>
      </c>
      <c r="M2208" s="57">
        <v>2014</v>
      </c>
      <c r="N2208" s="57">
        <v>4</v>
      </c>
      <c r="O2208" s="57">
        <v>4</v>
      </c>
      <c r="P2208" t="s">
        <v>23</v>
      </c>
    </row>
    <row r="2209" spans="12:16" x14ac:dyDescent="0.25">
      <c r="L2209" s="58">
        <v>41731.916666666664</v>
      </c>
      <c r="M2209" s="57">
        <v>2014</v>
      </c>
      <c r="N2209" s="57">
        <v>4</v>
      </c>
      <c r="O2209" s="57">
        <v>4</v>
      </c>
      <c r="P2209" t="s">
        <v>22</v>
      </c>
    </row>
    <row r="2210" spans="12:16" x14ac:dyDescent="0.25">
      <c r="L2210" s="58">
        <v>41731.958333333336</v>
      </c>
      <c r="M2210" s="57">
        <v>2014</v>
      </c>
      <c r="N2210" s="57">
        <v>4</v>
      </c>
      <c r="O2210" s="57">
        <v>4</v>
      </c>
      <c r="P2210" t="s">
        <v>22</v>
      </c>
    </row>
    <row r="2211" spans="12:16" x14ac:dyDescent="0.25">
      <c r="L2211" s="58">
        <v>41732</v>
      </c>
      <c r="M2211" s="57">
        <v>2014</v>
      </c>
      <c r="N2211" s="57">
        <v>4</v>
      </c>
      <c r="O2211" s="57">
        <v>5</v>
      </c>
      <c r="P2211" t="s">
        <v>22</v>
      </c>
    </row>
    <row r="2212" spans="12:16" x14ac:dyDescent="0.25">
      <c r="L2212" s="58">
        <v>41732.041666666664</v>
      </c>
      <c r="M2212" s="57">
        <v>2014</v>
      </c>
      <c r="N2212" s="57">
        <v>4</v>
      </c>
      <c r="O2212" s="57">
        <v>5</v>
      </c>
      <c r="P2212" t="s">
        <v>22</v>
      </c>
    </row>
    <row r="2213" spans="12:16" x14ac:dyDescent="0.25">
      <c r="L2213" s="58">
        <v>41732.083333333336</v>
      </c>
      <c r="M2213" s="57">
        <v>2014</v>
      </c>
      <c r="N2213" s="57">
        <v>4</v>
      </c>
      <c r="O2213" s="57">
        <v>5</v>
      </c>
      <c r="P2213" t="s">
        <v>22</v>
      </c>
    </row>
    <row r="2214" spans="12:16" x14ac:dyDescent="0.25">
      <c r="L2214" s="58">
        <v>41732.125</v>
      </c>
      <c r="M2214" s="57">
        <v>2014</v>
      </c>
      <c r="N2214" s="57">
        <v>4</v>
      </c>
      <c r="O2214" s="57">
        <v>5</v>
      </c>
      <c r="P2214" t="s">
        <v>22</v>
      </c>
    </row>
    <row r="2215" spans="12:16" x14ac:dyDescent="0.25">
      <c r="L2215" s="58">
        <v>41732.166666666664</v>
      </c>
      <c r="M2215" s="57">
        <v>2014</v>
      </c>
      <c r="N2215" s="57">
        <v>4</v>
      </c>
      <c r="O2215" s="57">
        <v>5</v>
      </c>
      <c r="P2215" t="s">
        <v>22</v>
      </c>
    </row>
    <row r="2216" spans="12:16" x14ac:dyDescent="0.25">
      <c r="L2216" s="58">
        <v>41732.208333333336</v>
      </c>
      <c r="M2216" s="57">
        <v>2014</v>
      </c>
      <c r="N2216" s="57">
        <v>4</v>
      </c>
      <c r="O2216" s="57">
        <v>5</v>
      </c>
      <c r="P2216" t="s">
        <v>22</v>
      </c>
    </row>
    <row r="2217" spans="12:16" x14ac:dyDescent="0.25">
      <c r="L2217" s="58">
        <v>41732.25</v>
      </c>
      <c r="M2217" s="57">
        <v>2014</v>
      </c>
      <c r="N2217" s="57">
        <v>4</v>
      </c>
      <c r="O2217" s="57">
        <v>5</v>
      </c>
      <c r="P2217" t="s">
        <v>23</v>
      </c>
    </row>
    <row r="2218" spans="12:16" x14ac:dyDescent="0.25">
      <c r="L2218" s="58">
        <v>41732.291666666664</v>
      </c>
      <c r="M2218" s="57">
        <v>2014</v>
      </c>
      <c r="N2218" s="57">
        <v>4</v>
      </c>
      <c r="O2218" s="57">
        <v>5</v>
      </c>
      <c r="P2218" t="s">
        <v>23</v>
      </c>
    </row>
    <row r="2219" spans="12:16" x14ac:dyDescent="0.25">
      <c r="L2219" s="58">
        <v>41732.333333333336</v>
      </c>
      <c r="M2219" s="57">
        <v>2014</v>
      </c>
      <c r="N2219" s="57">
        <v>4</v>
      </c>
      <c r="O2219" s="57">
        <v>5</v>
      </c>
      <c r="P2219" t="s">
        <v>23</v>
      </c>
    </row>
    <row r="2220" spans="12:16" x14ac:dyDescent="0.25">
      <c r="L2220" s="58">
        <v>41732.375</v>
      </c>
      <c r="M2220" s="57">
        <v>2014</v>
      </c>
      <c r="N2220" s="57">
        <v>4</v>
      </c>
      <c r="O2220" s="57">
        <v>5</v>
      </c>
      <c r="P2220" t="s">
        <v>23</v>
      </c>
    </row>
    <row r="2221" spans="12:16" x14ac:dyDescent="0.25">
      <c r="L2221" s="58">
        <v>41732.416666666664</v>
      </c>
      <c r="M2221" s="57">
        <v>2014</v>
      </c>
      <c r="N2221" s="57">
        <v>4</v>
      </c>
      <c r="O2221" s="57">
        <v>5</v>
      </c>
      <c r="P2221" t="s">
        <v>23</v>
      </c>
    </row>
    <row r="2222" spans="12:16" x14ac:dyDescent="0.25">
      <c r="L2222" s="58">
        <v>41732.458333333336</v>
      </c>
      <c r="M2222" s="57">
        <v>2014</v>
      </c>
      <c r="N2222" s="57">
        <v>4</v>
      </c>
      <c r="O2222" s="57">
        <v>5</v>
      </c>
      <c r="P2222" t="s">
        <v>23</v>
      </c>
    </row>
    <row r="2223" spans="12:16" x14ac:dyDescent="0.25">
      <c r="L2223" s="58">
        <v>41732.5</v>
      </c>
      <c r="M2223" s="57">
        <v>2014</v>
      </c>
      <c r="N2223" s="57">
        <v>4</v>
      </c>
      <c r="O2223" s="57">
        <v>5</v>
      </c>
      <c r="P2223" t="s">
        <v>23</v>
      </c>
    </row>
    <row r="2224" spans="12:16" x14ac:dyDescent="0.25">
      <c r="L2224" s="58">
        <v>41732.541666666664</v>
      </c>
      <c r="M2224" s="57">
        <v>2014</v>
      </c>
      <c r="N2224" s="57">
        <v>4</v>
      </c>
      <c r="O2224" s="57">
        <v>5</v>
      </c>
      <c r="P2224" t="s">
        <v>23</v>
      </c>
    </row>
    <row r="2225" spans="12:16" x14ac:dyDescent="0.25">
      <c r="L2225" s="58">
        <v>41732.583333333336</v>
      </c>
      <c r="M2225" s="57">
        <v>2014</v>
      </c>
      <c r="N2225" s="57">
        <v>4</v>
      </c>
      <c r="O2225" s="57">
        <v>5</v>
      </c>
      <c r="P2225" t="s">
        <v>23</v>
      </c>
    </row>
    <row r="2226" spans="12:16" x14ac:dyDescent="0.25">
      <c r="L2226" s="58">
        <v>41732.625</v>
      </c>
      <c r="M2226" s="57">
        <v>2014</v>
      </c>
      <c r="N2226" s="57">
        <v>4</v>
      </c>
      <c r="O2226" s="57">
        <v>5</v>
      </c>
      <c r="P2226" t="s">
        <v>23</v>
      </c>
    </row>
    <row r="2227" spans="12:16" x14ac:dyDescent="0.25">
      <c r="L2227" s="58">
        <v>41732.666666666664</v>
      </c>
      <c r="M2227" s="57">
        <v>2014</v>
      </c>
      <c r="N2227" s="57">
        <v>4</v>
      </c>
      <c r="O2227" s="57">
        <v>5</v>
      </c>
      <c r="P2227" t="s">
        <v>23</v>
      </c>
    </row>
    <row r="2228" spans="12:16" x14ac:dyDescent="0.25">
      <c r="L2228" s="58">
        <v>41732.708333333336</v>
      </c>
      <c r="M2228" s="57">
        <v>2014</v>
      </c>
      <c r="N2228" s="57">
        <v>4</v>
      </c>
      <c r="O2228" s="57">
        <v>5</v>
      </c>
      <c r="P2228" t="s">
        <v>23</v>
      </c>
    </row>
    <row r="2229" spans="12:16" x14ac:dyDescent="0.25">
      <c r="L2229" s="58">
        <v>41732.75</v>
      </c>
      <c r="M2229" s="57">
        <v>2014</v>
      </c>
      <c r="N2229" s="57">
        <v>4</v>
      </c>
      <c r="O2229" s="57">
        <v>5</v>
      </c>
      <c r="P2229" t="s">
        <v>23</v>
      </c>
    </row>
    <row r="2230" spans="12:16" x14ac:dyDescent="0.25">
      <c r="L2230" s="58">
        <v>41732.791666666664</v>
      </c>
      <c r="M2230" s="57">
        <v>2014</v>
      </c>
      <c r="N2230" s="57">
        <v>4</v>
      </c>
      <c r="O2230" s="57">
        <v>5</v>
      </c>
      <c r="P2230" t="s">
        <v>23</v>
      </c>
    </row>
    <row r="2231" spans="12:16" x14ac:dyDescent="0.25">
      <c r="L2231" s="58">
        <v>41732.833333333336</v>
      </c>
      <c r="M2231" s="57">
        <v>2014</v>
      </c>
      <c r="N2231" s="57">
        <v>4</v>
      </c>
      <c r="O2231" s="57">
        <v>5</v>
      </c>
      <c r="P2231" t="s">
        <v>23</v>
      </c>
    </row>
    <row r="2232" spans="12:16" x14ac:dyDescent="0.25">
      <c r="L2232" s="58">
        <v>41732.875</v>
      </c>
      <c r="M2232" s="57">
        <v>2014</v>
      </c>
      <c r="N2232" s="57">
        <v>4</v>
      </c>
      <c r="O2232" s="57">
        <v>5</v>
      </c>
      <c r="P2232" t="s">
        <v>23</v>
      </c>
    </row>
    <row r="2233" spans="12:16" x14ac:dyDescent="0.25">
      <c r="L2233" s="58">
        <v>41732.916666666664</v>
      </c>
      <c r="M2233" s="57">
        <v>2014</v>
      </c>
      <c r="N2233" s="57">
        <v>4</v>
      </c>
      <c r="O2233" s="57">
        <v>5</v>
      </c>
      <c r="P2233" t="s">
        <v>22</v>
      </c>
    </row>
    <row r="2234" spans="12:16" x14ac:dyDescent="0.25">
      <c r="L2234" s="58">
        <v>41732.958333333336</v>
      </c>
      <c r="M2234" s="57">
        <v>2014</v>
      </c>
      <c r="N2234" s="57">
        <v>4</v>
      </c>
      <c r="O2234" s="57">
        <v>5</v>
      </c>
      <c r="P2234" t="s">
        <v>22</v>
      </c>
    </row>
    <row r="2235" spans="12:16" x14ac:dyDescent="0.25">
      <c r="L2235" s="58">
        <v>41733</v>
      </c>
      <c r="M2235" s="57">
        <v>2014</v>
      </c>
      <c r="N2235" s="57">
        <v>4</v>
      </c>
      <c r="O2235" s="57">
        <v>6</v>
      </c>
      <c r="P2235" t="s">
        <v>22</v>
      </c>
    </row>
    <row r="2236" spans="12:16" x14ac:dyDescent="0.25">
      <c r="L2236" s="58">
        <v>41733.041666666664</v>
      </c>
      <c r="M2236" s="57">
        <v>2014</v>
      </c>
      <c r="N2236" s="57">
        <v>4</v>
      </c>
      <c r="O2236" s="57">
        <v>6</v>
      </c>
      <c r="P2236" t="s">
        <v>22</v>
      </c>
    </row>
    <row r="2237" spans="12:16" x14ac:dyDescent="0.25">
      <c r="L2237" s="58">
        <v>41733.083333333336</v>
      </c>
      <c r="M2237" s="57">
        <v>2014</v>
      </c>
      <c r="N2237" s="57">
        <v>4</v>
      </c>
      <c r="O2237" s="57">
        <v>6</v>
      </c>
      <c r="P2237" t="s">
        <v>22</v>
      </c>
    </row>
    <row r="2238" spans="12:16" x14ac:dyDescent="0.25">
      <c r="L2238" s="58">
        <v>41733.125</v>
      </c>
      <c r="M2238" s="57">
        <v>2014</v>
      </c>
      <c r="N2238" s="57">
        <v>4</v>
      </c>
      <c r="O2238" s="57">
        <v>6</v>
      </c>
      <c r="P2238" t="s">
        <v>22</v>
      </c>
    </row>
    <row r="2239" spans="12:16" x14ac:dyDescent="0.25">
      <c r="L2239" s="58">
        <v>41733.166666666664</v>
      </c>
      <c r="M2239" s="57">
        <v>2014</v>
      </c>
      <c r="N2239" s="57">
        <v>4</v>
      </c>
      <c r="O2239" s="57">
        <v>6</v>
      </c>
      <c r="P2239" t="s">
        <v>22</v>
      </c>
    </row>
    <row r="2240" spans="12:16" x14ac:dyDescent="0.25">
      <c r="L2240" s="58">
        <v>41733.208333333336</v>
      </c>
      <c r="M2240" s="57">
        <v>2014</v>
      </c>
      <c r="N2240" s="57">
        <v>4</v>
      </c>
      <c r="O2240" s="57">
        <v>6</v>
      </c>
      <c r="P2240" t="s">
        <v>22</v>
      </c>
    </row>
    <row r="2241" spans="12:16" x14ac:dyDescent="0.25">
      <c r="L2241" s="58">
        <v>41733.25</v>
      </c>
      <c r="M2241" s="57">
        <v>2014</v>
      </c>
      <c r="N2241" s="57">
        <v>4</v>
      </c>
      <c r="O2241" s="57">
        <v>6</v>
      </c>
      <c r="P2241" t="s">
        <v>23</v>
      </c>
    </row>
    <row r="2242" spans="12:16" x14ac:dyDescent="0.25">
      <c r="L2242" s="58">
        <v>41733.291666666664</v>
      </c>
      <c r="M2242" s="57">
        <v>2014</v>
      </c>
      <c r="N2242" s="57">
        <v>4</v>
      </c>
      <c r="O2242" s="57">
        <v>6</v>
      </c>
      <c r="P2242" t="s">
        <v>23</v>
      </c>
    </row>
    <row r="2243" spans="12:16" x14ac:dyDescent="0.25">
      <c r="L2243" s="58">
        <v>41733.333333333336</v>
      </c>
      <c r="M2243" s="57">
        <v>2014</v>
      </c>
      <c r="N2243" s="57">
        <v>4</v>
      </c>
      <c r="O2243" s="57">
        <v>6</v>
      </c>
      <c r="P2243" t="s">
        <v>23</v>
      </c>
    </row>
    <row r="2244" spans="12:16" x14ac:dyDescent="0.25">
      <c r="L2244" s="58">
        <v>41733.375</v>
      </c>
      <c r="M2244" s="57">
        <v>2014</v>
      </c>
      <c r="N2244" s="57">
        <v>4</v>
      </c>
      <c r="O2244" s="57">
        <v>6</v>
      </c>
      <c r="P2244" t="s">
        <v>23</v>
      </c>
    </row>
    <row r="2245" spans="12:16" x14ac:dyDescent="0.25">
      <c r="L2245" s="58">
        <v>41733.416666666664</v>
      </c>
      <c r="M2245" s="57">
        <v>2014</v>
      </c>
      <c r="N2245" s="57">
        <v>4</v>
      </c>
      <c r="O2245" s="57">
        <v>6</v>
      </c>
      <c r="P2245" t="s">
        <v>23</v>
      </c>
    </row>
    <row r="2246" spans="12:16" x14ac:dyDescent="0.25">
      <c r="L2246" s="58">
        <v>41733.458333333336</v>
      </c>
      <c r="M2246" s="57">
        <v>2014</v>
      </c>
      <c r="N2246" s="57">
        <v>4</v>
      </c>
      <c r="O2246" s="57">
        <v>6</v>
      </c>
      <c r="P2246" t="s">
        <v>23</v>
      </c>
    </row>
    <row r="2247" spans="12:16" x14ac:dyDescent="0.25">
      <c r="L2247" s="58">
        <v>41733.5</v>
      </c>
      <c r="M2247" s="57">
        <v>2014</v>
      </c>
      <c r="N2247" s="57">
        <v>4</v>
      </c>
      <c r="O2247" s="57">
        <v>6</v>
      </c>
      <c r="P2247" t="s">
        <v>23</v>
      </c>
    </row>
    <row r="2248" spans="12:16" x14ac:dyDescent="0.25">
      <c r="L2248" s="58">
        <v>41733.541666666664</v>
      </c>
      <c r="M2248" s="57">
        <v>2014</v>
      </c>
      <c r="N2248" s="57">
        <v>4</v>
      </c>
      <c r="O2248" s="57">
        <v>6</v>
      </c>
      <c r="P2248" t="s">
        <v>23</v>
      </c>
    </row>
    <row r="2249" spans="12:16" x14ac:dyDescent="0.25">
      <c r="L2249" s="58">
        <v>41733.583333333336</v>
      </c>
      <c r="M2249" s="57">
        <v>2014</v>
      </c>
      <c r="N2249" s="57">
        <v>4</v>
      </c>
      <c r="O2249" s="57">
        <v>6</v>
      </c>
      <c r="P2249" t="s">
        <v>23</v>
      </c>
    </row>
    <row r="2250" spans="12:16" x14ac:dyDescent="0.25">
      <c r="L2250" s="58">
        <v>41733.625</v>
      </c>
      <c r="M2250" s="57">
        <v>2014</v>
      </c>
      <c r="N2250" s="57">
        <v>4</v>
      </c>
      <c r="O2250" s="57">
        <v>6</v>
      </c>
      <c r="P2250" t="s">
        <v>23</v>
      </c>
    </row>
    <row r="2251" spans="12:16" x14ac:dyDescent="0.25">
      <c r="L2251" s="58">
        <v>41733.666666666664</v>
      </c>
      <c r="M2251" s="57">
        <v>2014</v>
      </c>
      <c r="N2251" s="57">
        <v>4</v>
      </c>
      <c r="O2251" s="57">
        <v>6</v>
      </c>
      <c r="P2251" t="s">
        <v>23</v>
      </c>
    </row>
    <row r="2252" spans="12:16" x14ac:dyDescent="0.25">
      <c r="L2252" s="58">
        <v>41733.708333333336</v>
      </c>
      <c r="M2252" s="57">
        <v>2014</v>
      </c>
      <c r="N2252" s="57">
        <v>4</v>
      </c>
      <c r="O2252" s="57">
        <v>6</v>
      </c>
      <c r="P2252" t="s">
        <v>23</v>
      </c>
    </row>
    <row r="2253" spans="12:16" x14ac:dyDescent="0.25">
      <c r="L2253" s="58">
        <v>41733.75</v>
      </c>
      <c r="M2253" s="57">
        <v>2014</v>
      </c>
      <c r="N2253" s="57">
        <v>4</v>
      </c>
      <c r="O2253" s="57">
        <v>6</v>
      </c>
      <c r="P2253" t="s">
        <v>23</v>
      </c>
    </row>
    <row r="2254" spans="12:16" x14ac:dyDescent="0.25">
      <c r="L2254" s="58">
        <v>41733.791666666664</v>
      </c>
      <c r="M2254" s="57">
        <v>2014</v>
      </c>
      <c r="N2254" s="57">
        <v>4</v>
      </c>
      <c r="O2254" s="57">
        <v>6</v>
      </c>
      <c r="P2254" t="s">
        <v>23</v>
      </c>
    </row>
    <row r="2255" spans="12:16" x14ac:dyDescent="0.25">
      <c r="L2255" s="58">
        <v>41733.833333333336</v>
      </c>
      <c r="M2255" s="57">
        <v>2014</v>
      </c>
      <c r="N2255" s="57">
        <v>4</v>
      </c>
      <c r="O2255" s="57">
        <v>6</v>
      </c>
      <c r="P2255" t="s">
        <v>23</v>
      </c>
    </row>
    <row r="2256" spans="12:16" x14ac:dyDescent="0.25">
      <c r="L2256" s="58">
        <v>41733.875</v>
      </c>
      <c r="M2256" s="57">
        <v>2014</v>
      </c>
      <c r="N2256" s="57">
        <v>4</v>
      </c>
      <c r="O2256" s="57">
        <v>6</v>
      </c>
      <c r="P2256" t="s">
        <v>23</v>
      </c>
    </row>
    <row r="2257" spans="12:16" x14ac:dyDescent="0.25">
      <c r="L2257" s="58">
        <v>41733.916666666664</v>
      </c>
      <c r="M2257" s="57">
        <v>2014</v>
      </c>
      <c r="N2257" s="57">
        <v>4</v>
      </c>
      <c r="O2257" s="57">
        <v>6</v>
      </c>
      <c r="P2257" t="s">
        <v>22</v>
      </c>
    </row>
    <row r="2258" spans="12:16" x14ac:dyDescent="0.25">
      <c r="L2258" s="58">
        <v>41733.958333333336</v>
      </c>
      <c r="M2258" s="57">
        <v>2014</v>
      </c>
      <c r="N2258" s="57">
        <v>4</v>
      </c>
      <c r="O2258" s="57">
        <v>6</v>
      </c>
      <c r="P2258" t="s">
        <v>22</v>
      </c>
    </row>
    <row r="2259" spans="12:16" x14ac:dyDescent="0.25">
      <c r="L2259" s="58">
        <v>41734</v>
      </c>
      <c r="M2259" s="57">
        <v>2014</v>
      </c>
      <c r="N2259" s="57">
        <v>4</v>
      </c>
      <c r="O2259" s="57">
        <v>7</v>
      </c>
      <c r="P2259" t="s">
        <v>22</v>
      </c>
    </row>
    <row r="2260" spans="12:16" x14ac:dyDescent="0.25">
      <c r="L2260" s="58">
        <v>41734.041666666664</v>
      </c>
      <c r="M2260" s="57">
        <v>2014</v>
      </c>
      <c r="N2260" s="57">
        <v>4</v>
      </c>
      <c r="O2260" s="57">
        <v>7</v>
      </c>
      <c r="P2260" t="s">
        <v>22</v>
      </c>
    </row>
    <row r="2261" spans="12:16" x14ac:dyDescent="0.25">
      <c r="L2261" s="58">
        <v>41734.083333333336</v>
      </c>
      <c r="M2261" s="57">
        <v>2014</v>
      </c>
      <c r="N2261" s="57">
        <v>4</v>
      </c>
      <c r="O2261" s="57">
        <v>7</v>
      </c>
      <c r="P2261" t="s">
        <v>22</v>
      </c>
    </row>
    <row r="2262" spans="12:16" x14ac:dyDescent="0.25">
      <c r="L2262" s="58">
        <v>41734.125</v>
      </c>
      <c r="M2262" s="57">
        <v>2014</v>
      </c>
      <c r="N2262" s="57">
        <v>4</v>
      </c>
      <c r="O2262" s="57">
        <v>7</v>
      </c>
      <c r="P2262" t="s">
        <v>22</v>
      </c>
    </row>
    <row r="2263" spans="12:16" x14ac:dyDescent="0.25">
      <c r="L2263" s="58">
        <v>41734.166666666664</v>
      </c>
      <c r="M2263" s="57">
        <v>2014</v>
      </c>
      <c r="N2263" s="57">
        <v>4</v>
      </c>
      <c r="O2263" s="57">
        <v>7</v>
      </c>
      <c r="P2263" t="s">
        <v>22</v>
      </c>
    </row>
    <row r="2264" spans="12:16" x14ac:dyDescent="0.25">
      <c r="L2264" s="58">
        <v>41734.208333333336</v>
      </c>
      <c r="M2264" s="57">
        <v>2014</v>
      </c>
      <c r="N2264" s="57">
        <v>4</v>
      </c>
      <c r="O2264" s="57">
        <v>7</v>
      </c>
      <c r="P2264" t="s">
        <v>22</v>
      </c>
    </row>
    <row r="2265" spans="12:16" x14ac:dyDescent="0.25">
      <c r="L2265" s="58">
        <v>41734.25</v>
      </c>
      <c r="M2265" s="57">
        <v>2014</v>
      </c>
      <c r="N2265" s="57">
        <v>4</v>
      </c>
      <c r="O2265" s="57">
        <v>7</v>
      </c>
      <c r="P2265" t="s">
        <v>22</v>
      </c>
    </row>
    <row r="2266" spans="12:16" x14ac:dyDescent="0.25">
      <c r="L2266" s="58">
        <v>41734.291666666664</v>
      </c>
      <c r="M2266" s="57">
        <v>2014</v>
      </c>
      <c r="N2266" s="57">
        <v>4</v>
      </c>
      <c r="O2266" s="57">
        <v>7</v>
      </c>
      <c r="P2266" t="s">
        <v>22</v>
      </c>
    </row>
    <row r="2267" spans="12:16" x14ac:dyDescent="0.25">
      <c r="L2267" s="58">
        <v>41734.333333333336</v>
      </c>
      <c r="M2267" s="57">
        <v>2014</v>
      </c>
      <c r="N2267" s="57">
        <v>4</v>
      </c>
      <c r="O2267" s="57">
        <v>7</v>
      </c>
      <c r="P2267" t="s">
        <v>22</v>
      </c>
    </row>
    <row r="2268" spans="12:16" x14ac:dyDescent="0.25">
      <c r="L2268" s="58">
        <v>41734.375</v>
      </c>
      <c r="M2268" s="57">
        <v>2014</v>
      </c>
      <c r="N2268" s="57">
        <v>4</v>
      </c>
      <c r="O2268" s="57">
        <v>7</v>
      </c>
      <c r="P2268" t="s">
        <v>22</v>
      </c>
    </row>
    <row r="2269" spans="12:16" x14ac:dyDescent="0.25">
      <c r="L2269" s="58">
        <v>41734.416666666664</v>
      </c>
      <c r="M2269" s="57">
        <v>2014</v>
      </c>
      <c r="N2269" s="57">
        <v>4</v>
      </c>
      <c r="O2269" s="57">
        <v>7</v>
      </c>
      <c r="P2269" t="s">
        <v>22</v>
      </c>
    </row>
    <row r="2270" spans="12:16" x14ac:dyDescent="0.25">
      <c r="L2270" s="58">
        <v>41734.458333333336</v>
      </c>
      <c r="M2270" s="57">
        <v>2014</v>
      </c>
      <c r="N2270" s="57">
        <v>4</v>
      </c>
      <c r="O2270" s="57">
        <v>7</v>
      </c>
      <c r="P2270" t="s">
        <v>22</v>
      </c>
    </row>
    <row r="2271" spans="12:16" x14ac:dyDescent="0.25">
      <c r="L2271" s="58">
        <v>41734.5</v>
      </c>
      <c r="M2271" s="57">
        <v>2014</v>
      </c>
      <c r="N2271" s="57">
        <v>4</v>
      </c>
      <c r="O2271" s="57">
        <v>7</v>
      </c>
      <c r="P2271" t="s">
        <v>22</v>
      </c>
    </row>
    <row r="2272" spans="12:16" x14ac:dyDescent="0.25">
      <c r="L2272" s="58">
        <v>41734.541666666664</v>
      </c>
      <c r="M2272" s="57">
        <v>2014</v>
      </c>
      <c r="N2272" s="57">
        <v>4</v>
      </c>
      <c r="O2272" s="57">
        <v>7</v>
      </c>
      <c r="P2272" t="s">
        <v>22</v>
      </c>
    </row>
    <row r="2273" spans="12:16" x14ac:dyDescent="0.25">
      <c r="L2273" s="58">
        <v>41734.583333333336</v>
      </c>
      <c r="M2273" s="57">
        <v>2014</v>
      </c>
      <c r="N2273" s="57">
        <v>4</v>
      </c>
      <c r="O2273" s="57">
        <v>7</v>
      </c>
      <c r="P2273" t="s">
        <v>22</v>
      </c>
    </row>
    <row r="2274" spans="12:16" x14ac:dyDescent="0.25">
      <c r="L2274" s="58">
        <v>41734.625</v>
      </c>
      <c r="M2274" s="57">
        <v>2014</v>
      </c>
      <c r="N2274" s="57">
        <v>4</v>
      </c>
      <c r="O2274" s="57">
        <v>7</v>
      </c>
      <c r="P2274" t="s">
        <v>22</v>
      </c>
    </row>
    <row r="2275" spans="12:16" x14ac:dyDescent="0.25">
      <c r="L2275" s="58">
        <v>41734.666666666664</v>
      </c>
      <c r="M2275" s="57">
        <v>2014</v>
      </c>
      <c r="N2275" s="57">
        <v>4</v>
      </c>
      <c r="O2275" s="57">
        <v>7</v>
      </c>
      <c r="P2275" t="s">
        <v>22</v>
      </c>
    </row>
    <row r="2276" spans="12:16" x14ac:dyDescent="0.25">
      <c r="L2276" s="58">
        <v>41734.708333333336</v>
      </c>
      <c r="M2276" s="57">
        <v>2014</v>
      </c>
      <c r="N2276" s="57">
        <v>4</v>
      </c>
      <c r="O2276" s="57">
        <v>7</v>
      </c>
      <c r="P2276" t="s">
        <v>22</v>
      </c>
    </row>
    <row r="2277" spans="12:16" x14ac:dyDescent="0.25">
      <c r="L2277" s="58">
        <v>41734.75</v>
      </c>
      <c r="M2277" s="57">
        <v>2014</v>
      </c>
      <c r="N2277" s="57">
        <v>4</v>
      </c>
      <c r="O2277" s="57">
        <v>7</v>
      </c>
      <c r="P2277" t="s">
        <v>22</v>
      </c>
    </row>
    <row r="2278" spans="12:16" x14ac:dyDescent="0.25">
      <c r="L2278" s="58">
        <v>41734.791666666664</v>
      </c>
      <c r="M2278" s="57">
        <v>2014</v>
      </c>
      <c r="N2278" s="57">
        <v>4</v>
      </c>
      <c r="O2278" s="57">
        <v>7</v>
      </c>
      <c r="P2278" t="s">
        <v>22</v>
      </c>
    </row>
    <row r="2279" spans="12:16" x14ac:dyDescent="0.25">
      <c r="L2279" s="58">
        <v>41734.833333333336</v>
      </c>
      <c r="M2279" s="57">
        <v>2014</v>
      </c>
      <c r="N2279" s="57">
        <v>4</v>
      </c>
      <c r="O2279" s="57">
        <v>7</v>
      </c>
      <c r="P2279" t="s">
        <v>22</v>
      </c>
    </row>
    <row r="2280" spans="12:16" x14ac:dyDescent="0.25">
      <c r="L2280" s="58">
        <v>41734.875</v>
      </c>
      <c r="M2280" s="57">
        <v>2014</v>
      </c>
      <c r="N2280" s="57">
        <v>4</v>
      </c>
      <c r="O2280" s="57">
        <v>7</v>
      </c>
      <c r="P2280" t="s">
        <v>22</v>
      </c>
    </row>
    <row r="2281" spans="12:16" x14ac:dyDescent="0.25">
      <c r="L2281" s="58">
        <v>41734.916666666664</v>
      </c>
      <c r="M2281" s="57">
        <v>2014</v>
      </c>
      <c r="N2281" s="57">
        <v>4</v>
      </c>
      <c r="O2281" s="57">
        <v>7</v>
      </c>
      <c r="P2281" t="s">
        <v>22</v>
      </c>
    </row>
    <row r="2282" spans="12:16" x14ac:dyDescent="0.25">
      <c r="L2282" s="58">
        <v>41734.958333333336</v>
      </c>
      <c r="M2282" s="57">
        <v>2014</v>
      </c>
      <c r="N2282" s="57">
        <v>4</v>
      </c>
      <c r="O2282" s="57">
        <v>7</v>
      </c>
      <c r="P2282" t="s">
        <v>22</v>
      </c>
    </row>
    <row r="2283" spans="12:16" x14ac:dyDescent="0.25">
      <c r="L2283" s="58">
        <v>41735</v>
      </c>
      <c r="M2283" s="57">
        <v>2014</v>
      </c>
      <c r="N2283" s="57">
        <v>4</v>
      </c>
      <c r="O2283" s="57">
        <v>1</v>
      </c>
      <c r="P2283" t="s">
        <v>22</v>
      </c>
    </row>
    <row r="2284" spans="12:16" x14ac:dyDescent="0.25">
      <c r="L2284" s="58">
        <v>41735.041666666664</v>
      </c>
      <c r="M2284" s="57">
        <v>2014</v>
      </c>
      <c r="N2284" s="57">
        <v>4</v>
      </c>
      <c r="O2284" s="57">
        <v>1</v>
      </c>
      <c r="P2284" t="s">
        <v>22</v>
      </c>
    </row>
    <row r="2285" spans="12:16" x14ac:dyDescent="0.25">
      <c r="L2285" s="58">
        <v>41735.083333333336</v>
      </c>
      <c r="M2285" s="57">
        <v>2014</v>
      </c>
      <c r="N2285" s="57">
        <v>4</v>
      </c>
      <c r="O2285" s="57">
        <v>1</v>
      </c>
      <c r="P2285" t="s">
        <v>22</v>
      </c>
    </row>
    <row r="2286" spans="12:16" x14ac:dyDescent="0.25">
      <c r="L2286" s="58">
        <v>41735.125</v>
      </c>
      <c r="M2286" s="57">
        <v>2014</v>
      </c>
      <c r="N2286" s="57">
        <v>4</v>
      </c>
      <c r="O2286" s="57">
        <v>1</v>
      </c>
      <c r="P2286" t="s">
        <v>22</v>
      </c>
    </row>
    <row r="2287" spans="12:16" x14ac:dyDescent="0.25">
      <c r="L2287" s="58">
        <v>41735.166666666664</v>
      </c>
      <c r="M2287" s="57">
        <v>2014</v>
      </c>
      <c r="N2287" s="57">
        <v>4</v>
      </c>
      <c r="O2287" s="57">
        <v>1</v>
      </c>
      <c r="P2287" t="s">
        <v>22</v>
      </c>
    </row>
    <row r="2288" spans="12:16" x14ac:dyDescent="0.25">
      <c r="L2288" s="58">
        <v>41735.208333333336</v>
      </c>
      <c r="M2288" s="57">
        <v>2014</v>
      </c>
      <c r="N2288" s="57">
        <v>4</v>
      </c>
      <c r="O2288" s="57">
        <v>1</v>
      </c>
      <c r="P2288" t="s">
        <v>22</v>
      </c>
    </row>
    <row r="2289" spans="12:16" x14ac:dyDescent="0.25">
      <c r="L2289" s="58">
        <v>41735.25</v>
      </c>
      <c r="M2289" s="57">
        <v>2014</v>
      </c>
      <c r="N2289" s="57">
        <v>4</v>
      </c>
      <c r="O2289" s="57">
        <v>1</v>
      </c>
      <c r="P2289" t="s">
        <v>22</v>
      </c>
    </row>
    <row r="2290" spans="12:16" x14ac:dyDescent="0.25">
      <c r="L2290" s="58">
        <v>41735.291666666664</v>
      </c>
      <c r="M2290" s="57">
        <v>2014</v>
      </c>
      <c r="N2290" s="57">
        <v>4</v>
      </c>
      <c r="O2290" s="57">
        <v>1</v>
      </c>
      <c r="P2290" t="s">
        <v>22</v>
      </c>
    </row>
    <row r="2291" spans="12:16" x14ac:dyDescent="0.25">
      <c r="L2291" s="58">
        <v>41735.333333333336</v>
      </c>
      <c r="M2291" s="57">
        <v>2014</v>
      </c>
      <c r="N2291" s="57">
        <v>4</v>
      </c>
      <c r="O2291" s="57">
        <v>1</v>
      </c>
      <c r="P2291" t="s">
        <v>22</v>
      </c>
    </row>
    <row r="2292" spans="12:16" x14ac:dyDescent="0.25">
      <c r="L2292" s="58">
        <v>41735.375</v>
      </c>
      <c r="M2292" s="57">
        <v>2014</v>
      </c>
      <c r="N2292" s="57">
        <v>4</v>
      </c>
      <c r="O2292" s="57">
        <v>1</v>
      </c>
      <c r="P2292" t="s">
        <v>22</v>
      </c>
    </row>
    <row r="2293" spans="12:16" x14ac:dyDescent="0.25">
      <c r="L2293" s="58">
        <v>41735.416666666664</v>
      </c>
      <c r="M2293" s="57">
        <v>2014</v>
      </c>
      <c r="N2293" s="57">
        <v>4</v>
      </c>
      <c r="O2293" s="57">
        <v>1</v>
      </c>
      <c r="P2293" t="s">
        <v>22</v>
      </c>
    </row>
    <row r="2294" spans="12:16" x14ac:dyDescent="0.25">
      <c r="L2294" s="58">
        <v>41735.458333333336</v>
      </c>
      <c r="M2294" s="57">
        <v>2014</v>
      </c>
      <c r="N2294" s="57">
        <v>4</v>
      </c>
      <c r="O2294" s="57">
        <v>1</v>
      </c>
      <c r="P2294" t="s">
        <v>22</v>
      </c>
    </row>
    <row r="2295" spans="12:16" x14ac:dyDescent="0.25">
      <c r="L2295" s="58">
        <v>41735.5</v>
      </c>
      <c r="M2295" s="57">
        <v>2014</v>
      </c>
      <c r="N2295" s="57">
        <v>4</v>
      </c>
      <c r="O2295" s="57">
        <v>1</v>
      </c>
      <c r="P2295" t="s">
        <v>22</v>
      </c>
    </row>
    <row r="2296" spans="12:16" x14ac:dyDescent="0.25">
      <c r="L2296" s="58">
        <v>41735.541666666664</v>
      </c>
      <c r="M2296" s="57">
        <v>2014</v>
      </c>
      <c r="N2296" s="57">
        <v>4</v>
      </c>
      <c r="O2296" s="57">
        <v>1</v>
      </c>
      <c r="P2296" t="s">
        <v>22</v>
      </c>
    </row>
    <row r="2297" spans="12:16" x14ac:dyDescent="0.25">
      <c r="L2297" s="58">
        <v>41735.583333333336</v>
      </c>
      <c r="M2297" s="57">
        <v>2014</v>
      </c>
      <c r="N2297" s="57">
        <v>4</v>
      </c>
      <c r="O2297" s="57">
        <v>1</v>
      </c>
      <c r="P2297" t="s">
        <v>22</v>
      </c>
    </row>
    <row r="2298" spans="12:16" x14ac:dyDescent="0.25">
      <c r="L2298" s="58">
        <v>41735.625</v>
      </c>
      <c r="M2298" s="57">
        <v>2014</v>
      </c>
      <c r="N2298" s="57">
        <v>4</v>
      </c>
      <c r="O2298" s="57">
        <v>1</v>
      </c>
      <c r="P2298" t="s">
        <v>22</v>
      </c>
    </row>
    <row r="2299" spans="12:16" x14ac:dyDescent="0.25">
      <c r="L2299" s="58">
        <v>41735.666666666664</v>
      </c>
      <c r="M2299" s="57">
        <v>2014</v>
      </c>
      <c r="N2299" s="57">
        <v>4</v>
      </c>
      <c r="O2299" s="57">
        <v>1</v>
      </c>
      <c r="P2299" t="s">
        <v>22</v>
      </c>
    </row>
    <row r="2300" spans="12:16" x14ac:dyDescent="0.25">
      <c r="L2300" s="58">
        <v>41735.708333333336</v>
      </c>
      <c r="M2300" s="57">
        <v>2014</v>
      </c>
      <c r="N2300" s="57">
        <v>4</v>
      </c>
      <c r="O2300" s="57">
        <v>1</v>
      </c>
      <c r="P2300" t="s">
        <v>22</v>
      </c>
    </row>
    <row r="2301" spans="12:16" x14ac:dyDescent="0.25">
      <c r="L2301" s="58">
        <v>41735.75</v>
      </c>
      <c r="M2301" s="57">
        <v>2014</v>
      </c>
      <c r="N2301" s="57">
        <v>4</v>
      </c>
      <c r="O2301" s="57">
        <v>1</v>
      </c>
      <c r="P2301" t="s">
        <v>22</v>
      </c>
    </row>
    <row r="2302" spans="12:16" x14ac:dyDescent="0.25">
      <c r="L2302" s="58">
        <v>41735.791666666664</v>
      </c>
      <c r="M2302" s="57">
        <v>2014</v>
      </c>
      <c r="N2302" s="57">
        <v>4</v>
      </c>
      <c r="O2302" s="57">
        <v>1</v>
      </c>
      <c r="P2302" t="s">
        <v>22</v>
      </c>
    </row>
    <row r="2303" spans="12:16" x14ac:dyDescent="0.25">
      <c r="L2303" s="58">
        <v>41735.833333333336</v>
      </c>
      <c r="M2303" s="57">
        <v>2014</v>
      </c>
      <c r="N2303" s="57">
        <v>4</v>
      </c>
      <c r="O2303" s="57">
        <v>1</v>
      </c>
      <c r="P2303" t="s">
        <v>22</v>
      </c>
    </row>
    <row r="2304" spans="12:16" x14ac:dyDescent="0.25">
      <c r="L2304" s="58">
        <v>41735.875</v>
      </c>
      <c r="M2304" s="57">
        <v>2014</v>
      </c>
      <c r="N2304" s="57">
        <v>4</v>
      </c>
      <c r="O2304" s="57">
        <v>1</v>
      </c>
      <c r="P2304" t="s">
        <v>22</v>
      </c>
    </row>
    <row r="2305" spans="12:16" x14ac:dyDescent="0.25">
      <c r="L2305" s="58">
        <v>41735.916666666664</v>
      </c>
      <c r="M2305" s="57">
        <v>2014</v>
      </c>
      <c r="N2305" s="57">
        <v>4</v>
      </c>
      <c r="O2305" s="57">
        <v>1</v>
      </c>
      <c r="P2305" t="s">
        <v>22</v>
      </c>
    </row>
    <row r="2306" spans="12:16" x14ac:dyDescent="0.25">
      <c r="L2306" s="58">
        <v>41735.958333333336</v>
      </c>
      <c r="M2306" s="57">
        <v>2014</v>
      </c>
      <c r="N2306" s="57">
        <v>4</v>
      </c>
      <c r="O2306" s="57">
        <v>1</v>
      </c>
      <c r="P2306" t="s">
        <v>22</v>
      </c>
    </row>
    <row r="2307" spans="12:16" x14ac:dyDescent="0.25">
      <c r="L2307" s="58">
        <v>41736</v>
      </c>
      <c r="M2307" s="57">
        <v>2014</v>
      </c>
      <c r="N2307" s="57">
        <v>4</v>
      </c>
      <c r="O2307" s="57">
        <v>2</v>
      </c>
      <c r="P2307" t="s">
        <v>22</v>
      </c>
    </row>
    <row r="2308" spans="12:16" x14ac:dyDescent="0.25">
      <c r="L2308" s="58">
        <v>41736.041666666664</v>
      </c>
      <c r="M2308" s="57">
        <v>2014</v>
      </c>
      <c r="N2308" s="57">
        <v>4</v>
      </c>
      <c r="O2308" s="57">
        <v>2</v>
      </c>
      <c r="P2308" t="s">
        <v>22</v>
      </c>
    </row>
    <row r="2309" spans="12:16" x14ac:dyDescent="0.25">
      <c r="L2309" s="58">
        <v>41736.083333333336</v>
      </c>
      <c r="M2309" s="57">
        <v>2014</v>
      </c>
      <c r="N2309" s="57">
        <v>4</v>
      </c>
      <c r="O2309" s="57">
        <v>2</v>
      </c>
      <c r="P2309" t="s">
        <v>22</v>
      </c>
    </row>
    <row r="2310" spans="12:16" x14ac:dyDescent="0.25">
      <c r="L2310" s="58">
        <v>41736.125</v>
      </c>
      <c r="M2310" s="57">
        <v>2014</v>
      </c>
      <c r="N2310" s="57">
        <v>4</v>
      </c>
      <c r="O2310" s="57">
        <v>2</v>
      </c>
      <c r="P2310" t="s">
        <v>22</v>
      </c>
    </row>
    <row r="2311" spans="12:16" x14ac:dyDescent="0.25">
      <c r="L2311" s="58">
        <v>41736.166666666664</v>
      </c>
      <c r="M2311" s="57">
        <v>2014</v>
      </c>
      <c r="N2311" s="57">
        <v>4</v>
      </c>
      <c r="O2311" s="57">
        <v>2</v>
      </c>
      <c r="P2311" t="s">
        <v>22</v>
      </c>
    </row>
    <row r="2312" spans="12:16" x14ac:dyDescent="0.25">
      <c r="L2312" s="58">
        <v>41736.208333333336</v>
      </c>
      <c r="M2312" s="57">
        <v>2014</v>
      </c>
      <c r="N2312" s="57">
        <v>4</v>
      </c>
      <c r="O2312" s="57">
        <v>2</v>
      </c>
      <c r="P2312" t="s">
        <v>22</v>
      </c>
    </row>
    <row r="2313" spans="12:16" x14ac:dyDescent="0.25">
      <c r="L2313" s="58">
        <v>41736.25</v>
      </c>
      <c r="M2313" s="57">
        <v>2014</v>
      </c>
      <c r="N2313" s="57">
        <v>4</v>
      </c>
      <c r="O2313" s="57">
        <v>2</v>
      </c>
      <c r="P2313" t="s">
        <v>23</v>
      </c>
    </row>
    <row r="2314" spans="12:16" x14ac:dyDescent="0.25">
      <c r="L2314" s="58">
        <v>41736.291666666664</v>
      </c>
      <c r="M2314" s="57">
        <v>2014</v>
      </c>
      <c r="N2314" s="57">
        <v>4</v>
      </c>
      <c r="O2314" s="57">
        <v>2</v>
      </c>
      <c r="P2314" t="s">
        <v>23</v>
      </c>
    </row>
    <row r="2315" spans="12:16" x14ac:dyDescent="0.25">
      <c r="L2315" s="58">
        <v>41736.333333333336</v>
      </c>
      <c r="M2315" s="57">
        <v>2014</v>
      </c>
      <c r="N2315" s="57">
        <v>4</v>
      </c>
      <c r="O2315" s="57">
        <v>2</v>
      </c>
      <c r="P2315" t="s">
        <v>23</v>
      </c>
    </row>
    <row r="2316" spans="12:16" x14ac:dyDescent="0.25">
      <c r="L2316" s="58">
        <v>41736.375</v>
      </c>
      <c r="M2316" s="57">
        <v>2014</v>
      </c>
      <c r="N2316" s="57">
        <v>4</v>
      </c>
      <c r="O2316" s="57">
        <v>2</v>
      </c>
      <c r="P2316" t="s">
        <v>23</v>
      </c>
    </row>
    <row r="2317" spans="12:16" x14ac:dyDescent="0.25">
      <c r="L2317" s="58">
        <v>41736.416666666664</v>
      </c>
      <c r="M2317" s="57">
        <v>2014</v>
      </c>
      <c r="N2317" s="57">
        <v>4</v>
      </c>
      <c r="O2317" s="57">
        <v>2</v>
      </c>
      <c r="P2317" t="s">
        <v>23</v>
      </c>
    </row>
    <row r="2318" spans="12:16" x14ac:dyDescent="0.25">
      <c r="L2318" s="58">
        <v>41736.458333333336</v>
      </c>
      <c r="M2318" s="57">
        <v>2014</v>
      </c>
      <c r="N2318" s="57">
        <v>4</v>
      </c>
      <c r="O2318" s="57">
        <v>2</v>
      </c>
      <c r="P2318" t="s">
        <v>23</v>
      </c>
    </row>
    <row r="2319" spans="12:16" x14ac:dyDescent="0.25">
      <c r="L2319" s="58">
        <v>41736.5</v>
      </c>
      <c r="M2319" s="57">
        <v>2014</v>
      </c>
      <c r="N2319" s="57">
        <v>4</v>
      </c>
      <c r="O2319" s="57">
        <v>2</v>
      </c>
      <c r="P2319" t="s">
        <v>23</v>
      </c>
    </row>
    <row r="2320" spans="12:16" x14ac:dyDescent="0.25">
      <c r="L2320" s="58">
        <v>41736.541666666664</v>
      </c>
      <c r="M2320" s="57">
        <v>2014</v>
      </c>
      <c r="N2320" s="57">
        <v>4</v>
      </c>
      <c r="O2320" s="57">
        <v>2</v>
      </c>
      <c r="P2320" t="s">
        <v>23</v>
      </c>
    </row>
    <row r="2321" spans="12:16" x14ac:dyDescent="0.25">
      <c r="L2321" s="58">
        <v>41736.583333333336</v>
      </c>
      <c r="M2321" s="57">
        <v>2014</v>
      </c>
      <c r="N2321" s="57">
        <v>4</v>
      </c>
      <c r="O2321" s="57">
        <v>2</v>
      </c>
      <c r="P2321" t="s">
        <v>23</v>
      </c>
    </row>
    <row r="2322" spans="12:16" x14ac:dyDescent="0.25">
      <c r="L2322" s="58">
        <v>41736.625</v>
      </c>
      <c r="M2322" s="57">
        <v>2014</v>
      </c>
      <c r="N2322" s="57">
        <v>4</v>
      </c>
      <c r="O2322" s="57">
        <v>2</v>
      </c>
      <c r="P2322" t="s">
        <v>23</v>
      </c>
    </row>
    <row r="2323" spans="12:16" x14ac:dyDescent="0.25">
      <c r="L2323" s="58">
        <v>41736.666666666664</v>
      </c>
      <c r="M2323" s="57">
        <v>2014</v>
      </c>
      <c r="N2323" s="57">
        <v>4</v>
      </c>
      <c r="O2323" s="57">
        <v>2</v>
      </c>
      <c r="P2323" t="s">
        <v>23</v>
      </c>
    </row>
    <row r="2324" spans="12:16" x14ac:dyDescent="0.25">
      <c r="L2324" s="58">
        <v>41736.708333333336</v>
      </c>
      <c r="M2324" s="57">
        <v>2014</v>
      </c>
      <c r="N2324" s="57">
        <v>4</v>
      </c>
      <c r="O2324" s="57">
        <v>2</v>
      </c>
      <c r="P2324" t="s">
        <v>23</v>
      </c>
    </row>
    <row r="2325" spans="12:16" x14ac:dyDescent="0.25">
      <c r="L2325" s="58">
        <v>41736.75</v>
      </c>
      <c r="M2325" s="57">
        <v>2014</v>
      </c>
      <c r="N2325" s="57">
        <v>4</v>
      </c>
      <c r="O2325" s="57">
        <v>2</v>
      </c>
      <c r="P2325" t="s">
        <v>23</v>
      </c>
    </row>
    <row r="2326" spans="12:16" x14ac:dyDescent="0.25">
      <c r="L2326" s="58">
        <v>41736.791666666664</v>
      </c>
      <c r="M2326" s="57">
        <v>2014</v>
      </c>
      <c r="N2326" s="57">
        <v>4</v>
      </c>
      <c r="O2326" s="57">
        <v>2</v>
      </c>
      <c r="P2326" t="s">
        <v>23</v>
      </c>
    </row>
    <row r="2327" spans="12:16" x14ac:dyDescent="0.25">
      <c r="L2327" s="58">
        <v>41736.833333333336</v>
      </c>
      <c r="M2327" s="57">
        <v>2014</v>
      </c>
      <c r="N2327" s="57">
        <v>4</v>
      </c>
      <c r="O2327" s="57">
        <v>2</v>
      </c>
      <c r="P2327" t="s">
        <v>23</v>
      </c>
    </row>
    <row r="2328" spans="12:16" x14ac:dyDescent="0.25">
      <c r="L2328" s="58">
        <v>41736.875</v>
      </c>
      <c r="M2328" s="57">
        <v>2014</v>
      </c>
      <c r="N2328" s="57">
        <v>4</v>
      </c>
      <c r="O2328" s="57">
        <v>2</v>
      </c>
      <c r="P2328" t="s">
        <v>23</v>
      </c>
    </row>
    <row r="2329" spans="12:16" x14ac:dyDescent="0.25">
      <c r="L2329" s="58">
        <v>41736.916666666664</v>
      </c>
      <c r="M2329" s="57">
        <v>2014</v>
      </c>
      <c r="N2329" s="57">
        <v>4</v>
      </c>
      <c r="O2329" s="57">
        <v>2</v>
      </c>
      <c r="P2329" t="s">
        <v>22</v>
      </c>
    </row>
    <row r="2330" spans="12:16" x14ac:dyDescent="0.25">
      <c r="L2330" s="58">
        <v>41736.958333333336</v>
      </c>
      <c r="M2330" s="57">
        <v>2014</v>
      </c>
      <c r="N2330" s="57">
        <v>4</v>
      </c>
      <c r="O2330" s="57">
        <v>2</v>
      </c>
      <c r="P2330" t="s">
        <v>22</v>
      </c>
    </row>
    <row r="2331" spans="12:16" x14ac:dyDescent="0.25">
      <c r="L2331" s="58">
        <v>41737</v>
      </c>
      <c r="M2331" s="57">
        <v>2014</v>
      </c>
      <c r="N2331" s="57">
        <v>4</v>
      </c>
      <c r="O2331" s="57">
        <v>3</v>
      </c>
      <c r="P2331" t="s">
        <v>22</v>
      </c>
    </row>
    <row r="2332" spans="12:16" x14ac:dyDescent="0.25">
      <c r="L2332" s="58">
        <v>41737.041666666664</v>
      </c>
      <c r="M2332" s="57">
        <v>2014</v>
      </c>
      <c r="N2332" s="57">
        <v>4</v>
      </c>
      <c r="O2332" s="57">
        <v>3</v>
      </c>
      <c r="P2332" t="s">
        <v>22</v>
      </c>
    </row>
    <row r="2333" spans="12:16" x14ac:dyDescent="0.25">
      <c r="L2333" s="58">
        <v>41737.083333333336</v>
      </c>
      <c r="M2333" s="57">
        <v>2014</v>
      </c>
      <c r="N2333" s="57">
        <v>4</v>
      </c>
      <c r="O2333" s="57">
        <v>3</v>
      </c>
      <c r="P2333" t="s">
        <v>22</v>
      </c>
    </row>
    <row r="2334" spans="12:16" x14ac:dyDescent="0.25">
      <c r="L2334" s="58">
        <v>41737.125</v>
      </c>
      <c r="M2334" s="57">
        <v>2014</v>
      </c>
      <c r="N2334" s="57">
        <v>4</v>
      </c>
      <c r="O2334" s="57">
        <v>3</v>
      </c>
      <c r="P2334" t="s">
        <v>22</v>
      </c>
    </row>
    <row r="2335" spans="12:16" x14ac:dyDescent="0.25">
      <c r="L2335" s="58">
        <v>41737.166666666664</v>
      </c>
      <c r="M2335" s="57">
        <v>2014</v>
      </c>
      <c r="N2335" s="57">
        <v>4</v>
      </c>
      <c r="O2335" s="57">
        <v>3</v>
      </c>
      <c r="P2335" t="s">
        <v>22</v>
      </c>
    </row>
    <row r="2336" spans="12:16" x14ac:dyDescent="0.25">
      <c r="L2336" s="58">
        <v>41737.208333333336</v>
      </c>
      <c r="M2336" s="57">
        <v>2014</v>
      </c>
      <c r="N2336" s="57">
        <v>4</v>
      </c>
      <c r="O2336" s="57">
        <v>3</v>
      </c>
      <c r="P2336" t="s">
        <v>22</v>
      </c>
    </row>
    <row r="2337" spans="12:16" x14ac:dyDescent="0.25">
      <c r="L2337" s="58">
        <v>41737.25</v>
      </c>
      <c r="M2337" s="57">
        <v>2014</v>
      </c>
      <c r="N2337" s="57">
        <v>4</v>
      </c>
      <c r="O2337" s="57">
        <v>3</v>
      </c>
      <c r="P2337" t="s">
        <v>23</v>
      </c>
    </row>
    <row r="2338" spans="12:16" x14ac:dyDescent="0.25">
      <c r="L2338" s="58">
        <v>41737.291666666664</v>
      </c>
      <c r="M2338" s="57">
        <v>2014</v>
      </c>
      <c r="N2338" s="57">
        <v>4</v>
      </c>
      <c r="O2338" s="57">
        <v>3</v>
      </c>
      <c r="P2338" t="s">
        <v>23</v>
      </c>
    </row>
    <row r="2339" spans="12:16" x14ac:dyDescent="0.25">
      <c r="L2339" s="58">
        <v>41737.333333333336</v>
      </c>
      <c r="M2339" s="57">
        <v>2014</v>
      </c>
      <c r="N2339" s="57">
        <v>4</v>
      </c>
      <c r="O2339" s="57">
        <v>3</v>
      </c>
      <c r="P2339" t="s">
        <v>23</v>
      </c>
    </row>
    <row r="2340" spans="12:16" x14ac:dyDescent="0.25">
      <c r="L2340" s="58">
        <v>41737.375</v>
      </c>
      <c r="M2340" s="57">
        <v>2014</v>
      </c>
      <c r="N2340" s="57">
        <v>4</v>
      </c>
      <c r="O2340" s="57">
        <v>3</v>
      </c>
      <c r="P2340" t="s">
        <v>23</v>
      </c>
    </row>
    <row r="2341" spans="12:16" x14ac:dyDescent="0.25">
      <c r="L2341" s="58">
        <v>41737.416666666664</v>
      </c>
      <c r="M2341" s="57">
        <v>2014</v>
      </c>
      <c r="N2341" s="57">
        <v>4</v>
      </c>
      <c r="O2341" s="57">
        <v>3</v>
      </c>
      <c r="P2341" t="s">
        <v>23</v>
      </c>
    </row>
    <row r="2342" spans="12:16" x14ac:dyDescent="0.25">
      <c r="L2342" s="58">
        <v>41737.458333333336</v>
      </c>
      <c r="M2342" s="57">
        <v>2014</v>
      </c>
      <c r="N2342" s="57">
        <v>4</v>
      </c>
      <c r="O2342" s="57">
        <v>3</v>
      </c>
      <c r="P2342" t="s">
        <v>23</v>
      </c>
    </row>
    <row r="2343" spans="12:16" x14ac:dyDescent="0.25">
      <c r="L2343" s="58">
        <v>41737.5</v>
      </c>
      <c r="M2343" s="57">
        <v>2014</v>
      </c>
      <c r="N2343" s="57">
        <v>4</v>
      </c>
      <c r="O2343" s="57">
        <v>3</v>
      </c>
      <c r="P2343" t="s">
        <v>23</v>
      </c>
    </row>
    <row r="2344" spans="12:16" x14ac:dyDescent="0.25">
      <c r="L2344" s="58">
        <v>41737.541666666664</v>
      </c>
      <c r="M2344" s="57">
        <v>2014</v>
      </c>
      <c r="N2344" s="57">
        <v>4</v>
      </c>
      <c r="O2344" s="57">
        <v>3</v>
      </c>
      <c r="P2344" t="s">
        <v>23</v>
      </c>
    </row>
    <row r="2345" spans="12:16" x14ac:dyDescent="0.25">
      <c r="L2345" s="58">
        <v>41737.583333333336</v>
      </c>
      <c r="M2345" s="57">
        <v>2014</v>
      </c>
      <c r="N2345" s="57">
        <v>4</v>
      </c>
      <c r="O2345" s="57">
        <v>3</v>
      </c>
      <c r="P2345" t="s">
        <v>23</v>
      </c>
    </row>
    <row r="2346" spans="12:16" x14ac:dyDescent="0.25">
      <c r="L2346" s="58">
        <v>41737.625</v>
      </c>
      <c r="M2346" s="57">
        <v>2014</v>
      </c>
      <c r="N2346" s="57">
        <v>4</v>
      </c>
      <c r="O2346" s="57">
        <v>3</v>
      </c>
      <c r="P2346" t="s">
        <v>23</v>
      </c>
    </row>
    <row r="2347" spans="12:16" x14ac:dyDescent="0.25">
      <c r="L2347" s="58">
        <v>41737.666666666664</v>
      </c>
      <c r="M2347" s="57">
        <v>2014</v>
      </c>
      <c r="N2347" s="57">
        <v>4</v>
      </c>
      <c r="O2347" s="57">
        <v>3</v>
      </c>
      <c r="P2347" t="s">
        <v>23</v>
      </c>
    </row>
    <row r="2348" spans="12:16" x14ac:dyDescent="0.25">
      <c r="L2348" s="58">
        <v>41737.708333333336</v>
      </c>
      <c r="M2348" s="57">
        <v>2014</v>
      </c>
      <c r="N2348" s="57">
        <v>4</v>
      </c>
      <c r="O2348" s="57">
        <v>3</v>
      </c>
      <c r="P2348" t="s">
        <v>23</v>
      </c>
    </row>
    <row r="2349" spans="12:16" x14ac:dyDescent="0.25">
      <c r="L2349" s="58">
        <v>41737.75</v>
      </c>
      <c r="M2349" s="57">
        <v>2014</v>
      </c>
      <c r="N2349" s="57">
        <v>4</v>
      </c>
      <c r="O2349" s="57">
        <v>3</v>
      </c>
      <c r="P2349" t="s">
        <v>23</v>
      </c>
    </row>
    <row r="2350" spans="12:16" x14ac:dyDescent="0.25">
      <c r="L2350" s="58">
        <v>41737.791666666664</v>
      </c>
      <c r="M2350" s="57">
        <v>2014</v>
      </c>
      <c r="N2350" s="57">
        <v>4</v>
      </c>
      <c r="O2350" s="57">
        <v>3</v>
      </c>
      <c r="P2350" t="s">
        <v>23</v>
      </c>
    </row>
    <row r="2351" spans="12:16" x14ac:dyDescent="0.25">
      <c r="L2351" s="58">
        <v>41737.833333333336</v>
      </c>
      <c r="M2351" s="57">
        <v>2014</v>
      </c>
      <c r="N2351" s="57">
        <v>4</v>
      </c>
      <c r="O2351" s="57">
        <v>3</v>
      </c>
      <c r="P2351" t="s">
        <v>23</v>
      </c>
    </row>
    <row r="2352" spans="12:16" x14ac:dyDescent="0.25">
      <c r="L2352" s="58">
        <v>41737.875</v>
      </c>
      <c r="M2352" s="57">
        <v>2014</v>
      </c>
      <c r="N2352" s="57">
        <v>4</v>
      </c>
      <c r="O2352" s="57">
        <v>3</v>
      </c>
      <c r="P2352" t="s">
        <v>23</v>
      </c>
    </row>
    <row r="2353" spans="12:16" x14ac:dyDescent="0.25">
      <c r="L2353" s="58">
        <v>41737.916666666664</v>
      </c>
      <c r="M2353" s="57">
        <v>2014</v>
      </c>
      <c r="N2353" s="57">
        <v>4</v>
      </c>
      <c r="O2353" s="57">
        <v>3</v>
      </c>
      <c r="P2353" t="s">
        <v>22</v>
      </c>
    </row>
    <row r="2354" spans="12:16" x14ac:dyDescent="0.25">
      <c r="L2354" s="58">
        <v>41737.958333333336</v>
      </c>
      <c r="M2354" s="57">
        <v>2014</v>
      </c>
      <c r="N2354" s="57">
        <v>4</v>
      </c>
      <c r="O2354" s="57">
        <v>3</v>
      </c>
      <c r="P2354" t="s">
        <v>22</v>
      </c>
    </row>
    <row r="2355" spans="12:16" x14ac:dyDescent="0.25">
      <c r="L2355" s="58">
        <v>41738</v>
      </c>
      <c r="M2355" s="57">
        <v>2014</v>
      </c>
      <c r="N2355" s="57">
        <v>4</v>
      </c>
      <c r="O2355" s="57">
        <v>4</v>
      </c>
      <c r="P2355" t="s">
        <v>22</v>
      </c>
    </row>
    <row r="2356" spans="12:16" x14ac:dyDescent="0.25">
      <c r="L2356" s="58">
        <v>41738.041666666664</v>
      </c>
      <c r="M2356" s="57">
        <v>2014</v>
      </c>
      <c r="N2356" s="57">
        <v>4</v>
      </c>
      <c r="O2356" s="57">
        <v>4</v>
      </c>
      <c r="P2356" t="s">
        <v>22</v>
      </c>
    </row>
    <row r="2357" spans="12:16" x14ac:dyDescent="0.25">
      <c r="L2357" s="58">
        <v>41738.083333333336</v>
      </c>
      <c r="M2357" s="57">
        <v>2014</v>
      </c>
      <c r="N2357" s="57">
        <v>4</v>
      </c>
      <c r="O2357" s="57">
        <v>4</v>
      </c>
      <c r="P2357" t="s">
        <v>22</v>
      </c>
    </row>
    <row r="2358" spans="12:16" x14ac:dyDescent="0.25">
      <c r="L2358" s="58">
        <v>41738.125</v>
      </c>
      <c r="M2358" s="57">
        <v>2014</v>
      </c>
      <c r="N2358" s="57">
        <v>4</v>
      </c>
      <c r="O2358" s="57">
        <v>4</v>
      </c>
      <c r="P2358" t="s">
        <v>22</v>
      </c>
    </row>
    <row r="2359" spans="12:16" x14ac:dyDescent="0.25">
      <c r="L2359" s="58">
        <v>41738.166666666664</v>
      </c>
      <c r="M2359" s="57">
        <v>2014</v>
      </c>
      <c r="N2359" s="57">
        <v>4</v>
      </c>
      <c r="O2359" s="57">
        <v>4</v>
      </c>
      <c r="P2359" t="s">
        <v>22</v>
      </c>
    </row>
    <row r="2360" spans="12:16" x14ac:dyDescent="0.25">
      <c r="L2360" s="58">
        <v>41738.208333333336</v>
      </c>
      <c r="M2360" s="57">
        <v>2014</v>
      </c>
      <c r="N2360" s="57">
        <v>4</v>
      </c>
      <c r="O2360" s="57">
        <v>4</v>
      </c>
      <c r="P2360" t="s">
        <v>22</v>
      </c>
    </row>
    <row r="2361" spans="12:16" x14ac:dyDescent="0.25">
      <c r="L2361" s="58">
        <v>41738.25</v>
      </c>
      <c r="M2361" s="57">
        <v>2014</v>
      </c>
      <c r="N2361" s="57">
        <v>4</v>
      </c>
      <c r="O2361" s="57">
        <v>4</v>
      </c>
      <c r="P2361" t="s">
        <v>23</v>
      </c>
    </row>
    <row r="2362" spans="12:16" x14ac:dyDescent="0.25">
      <c r="L2362" s="58">
        <v>41738.291666666664</v>
      </c>
      <c r="M2362" s="57">
        <v>2014</v>
      </c>
      <c r="N2362" s="57">
        <v>4</v>
      </c>
      <c r="O2362" s="57">
        <v>4</v>
      </c>
      <c r="P2362" t="s">
        <v>23</v>
      </c>
    </row>
    <row r="2363" spans="12:16" x14ac:dyDescent="0.25">
      <c r="L2363" s="58">
        <v>41738.333333333336</v>
      </c>
      <c r="M2363" s="57">
        <v>2014</v>
      </c>
      <c r="N2363" s="57">
        <v>4</v>
      </c>
      <c r="O2363" s="57">
        <v>4</v>
      </c>
      <c r="P2363" t="s">
        <v>23</v>
      </c>
    </row>
    <row r="2364" spans="12:16" x14ac:dyDescent="0.25">
      <c r="L2364" s="58">
        <v>41738.375</v>
      </c>
      <c r="M2364" s="57">
        <v>2014</v>
      </c>
      <c r="N2364" s="57">
        <v>4</v>
      </c>
      <c r="O2364" s="57">
        <v>4</v>
      </c>
      <c r="P2364" t="s">
        <v>23</v>
      </c>
    </row>
    <row r="2365" spans="12:16" x14ac:dyDescent="0.25">
      <c r="L2365" s="58">
        <v>41738.416666666664</v>
      </c>
      <c r="M2365" s="57">
        <v>2014</v>
      </c>
      <c r="N2365" s="57">
        <v>4</v>
      </c>
      <c r="O2365" s="57">
        <v>4</v>
      </c>
      <c r="P2365" t="s">
        <v>23</v>
      </c>
    </row>
    <row r="2366" spans="12:16" x14ac:dyDescent="0.25">
      <c r="L2366" s="58">
        <v>41738.458333333336</v>
      </c>
      <c r="M2366" s="57">
        <v>2014</v>
      </c>
      <c r="N2366" s="57">
        <v>4</v>
      </c>
      <c r="O2366" s="57">
        <v>4</v>
      </c>
      <c r="P2366" t="s">
        <v>23</v>
      </c>
    </row>
    <row r="2367" spans="12:16" x14ac:dyDescent="0.25">
      <c r="L2367" s="58">
        <v>41738.5</v>
      </c>
      <c r="M2367" s="57">
        <v>2014</v>
      </c>
      <c r="N2367" s="57">
        <v>4</v>
      </c>
      <c r="O2367" s="57">
        <v>4</v>
      </c>
      <c r="P2367" t="s">
        <v>23</v>
      </c>
    </row>
    <row r="2368" spans="12:16" x14ac:dyDescent="0.25">
      <c r="L2368" s="58">
        <v>41738.541666666664</v>
      </c>
      <c r="M2368" s="57">
        <v>2014</v>
      </c>
      <c r="N2368" s="57">
        <v>4</v>
      </c>
      <c r="O2368" s="57">
        <v>4</v>
      </c>
      <c r="P2368" t="s">
        <v>23</v>
      </c>
    </row>
    <row r="2369" spans="12:16" x14ac:dyDescent="0.25">
      <c r="L2369" s="58">
        <v>41738.583333333336</v>
      </c>
      <c r="M2369" s="57">
        <v>2014</v>
      </c>
      <c r="N2369" s="57">
        <v>4</v>
      </c>
      <c r="O2369" s="57">
        <v>4</v>
      </c>
      <c r="P2369" t="s">
        <v>23</v>
      </c>
    </row>
    <row r="2370" spans="12:16" x14ac:dyDescent="0.25">
      <c r="L2370" s="58">
        <v>41738.625</v>
      </c>
      <c r="M2370" s="57">
        <v>2014</v>
      </c>
      <c r="N2370" s="57">
        <v>4</v>
      </c>
      <c r="O2370" s="57">
        <v>4</v>
      </c>
      <c r="P2370" t="s">
        <v>23</v>
      </c>
    </row>
    <row r="2371" spans="12:16" x14ac:dyDescent="0.25">
      <c r="L2371" s="58">
        <v>41738.666666666664</v>
      </c>
      <c r="M2371" s="57">
        <v>2014</v>
      </c>
      <c r="N2371" s="57">
        <v>4</v>
      </c>
      <c r="O2371" s="57">
        <v>4</v>
      </c>
      <c r="P2371" t="s">
        <v>23</v>
      </c>
    </row>
    <row r="2372" spans="12:16" x14ac:dyDescent="0.25">
      <c r="L2372" s="58">
        <v>41738.708333333336</v>
      </c>
      <c r="M2372" s="57">
        <v>2014</v>
      </c>
      <c r="N2372" s="57">
        <v>4</v>
      </c>
      <c r="O2372" s="57">
        <v>4</v>
      </c>
      <c r="P2372" t="s">
        <v>23</v>
      </c>
    </row>
    <row r="2373" spans="12:16" x14ac:dyDescent="0.25">
      <c r="L2373" s="58">
        <v>41738.75</v>
      </c>
      <c r="M2373" s="57">
        <v>2014</v>
      </c>
      <c r="N2373" s="57">
        <v>4</v>
      </c>
      <c r="O2373" s="57">
        <v>4</v>
      </c>
      <c r="P2373" t="s">
        <v>23</v>
      </c>
    </row>
    <row r="2374" spans="12:16" x14ac:dyDescent="0.25">
      <c r="L2374" s="58">
        <v>41738.791666666664</v>
      </c>
      <c r="M2374" s="57">
        <v>2014</v>
      </c>
      <c r="N2374" s="57">
        <v>4</v>
      </c>
      <c r="O2374" s="57">
        <v>4</v>
      </c>
      <c r="P2374" t="s">
        <v>23</v>
      </c>
    </row>
    <row r="2375" spans="12:16" x14ac:dyDescent="0.25">
      <c r="L2375" s="58">
        <v>41738.833333333336</v>
      </c>
      <c r="M2375" s="57">
        <v>2014</v>
      </c>
      <c r="N2375" s="57">
        <v>4</v>
      </c>
      <c r="O2375" s="57">
        <v>4</v>
      </c>
      <c r="P2375" t="s">
        <v>23</v>
      </c>
    </row>
    <row r="2376" spans="12:16" x14ac:dyDescent="0.25">
      <c r="L2376" s="58">
        <v>41738.875</v>
      </c>
      <c r="M2376" s="57">
        <v>2014</v>
      </c>
      <c r="N2376" s="57">
        <v>4</v>
      </c>
      <c r="O2376" s="57">
        <v>4</v>
      </c>
      <c r="P2376" t="s">
        <v>23</v>
      </c>
    </row>
    <row r="2377" spans="12:16" x14ac:dyDescent="0.25">
      <c r="L2377" s="58">
        <v>41738.916666666664</v>
      </c>
      <c r="M2377" s="57">
        <v>2014</v>
      </c>
      <c r="N2377" s="57">
        <v>4</v>
      </c>
      <c r="O2377" s="57">
        <v>4</v>
      </c>
      <c r="P2377" t="s">
        <v>22</v>
      </c>
    </row>
    <row r="2378" spans="12:16" x14ac:dyDescent="0.25">
      <c r="L2378" s="58">
        <v>41738.958333333336</v>
      </c>
      <c r="M2378" s="57">
        <v>2014</v>
      </c>
      <c r="N2378" s="57">
        <v>4</v>
      </c>
      <c r="O2378" s="57">
        <v>4</v>
      </c>
      <c r="P2378" t="s">
        <v>22</v>
      </c>
    </row>
    <row r="2379" spans="12:16" x14ac:dyDescent="0.25">
      <c r="L2379" s="58">
        <v>41739</v>
      </c>
      <c r="M2379" s="57">
        <v>2014</v>
      </c>
      <c r="N2379" s="57">
        <v>4</v>
      </c>
      <c r="O2379" s="57">
        <v>5</v>
      </c>
      <c r="P2379" t="s">
        <v>22</v>
      </c>
    </row>
    <row r="2380" spans="12:16" x14ac:dyDescent="0.25">
      <c r="L2380" s="58">
        <v>41739.041666666664</v>
      </c>
      <c r="M2380" s="57">
        <v>2014</v>
      </c>
      <c r="N2380" s="57">
        <v>4</v>
      </c>
      <c r="O2380" s="57">
        <v>5</v>
      </c>
      <c r="P2380" t="s">
        <v>22</v>
      </c>
    </row>
    <row r="2381" spans="12:16" x14ac:dyDescent="0.25">
      <c r="L2381" s="58">
        <v>41739.083333333336</v>
      </c>
      <c r="M2381" s="57">
        <v>2014</v>
      </c>
      <c r="N2381" s="57">
        <v>4</v>
      </c>
      <c r="O2381" s="57">
        <v>5</v>
      </c>
      <c r="P2381" t="s">
        <v>22</v>
      </c>
    </row>
    <row r="2382" spans="12:16" x14ac:dyDescent="0.25">
      <c r="L2382" s="58">
        <v>41739.125</v>
      </c>
      <c r="M2382" s="57">
        <v>2014</v>
      </c>
      <c r="N2382" s="57">
        <v>4</v>
      </c>
      <c r="O2382" s="57">
        <v>5</v>
      </c>
      <c r="P2382" t="s">
        <v>22</v>
      </c>
    </row>
    <row r="2383" spans="12:16" x14ac:dyDescent="0.25">
      <c r="L2383" s="58">
        <v>41739.166666666664</v>
      </c>
      <c r="M2383" s="57">
        <v>2014</v>
      </c>
      <c r="N2383" s="57">
        <v>4</v>
      </c>
      <c r="O2383" s="57">
        <v>5</v>
      </c>
      <c r="P2383" t="s">
        <v>22</v>
      </c>
    </row>
    <row r="2384" spans="12:16" x14ac:dyDescent="0.25">
      <c r="L2384" s="58">
        <v>41739.208333333336</v>
      </c>
      <c r="M2384" s="57">
        <v>2014</v>
      </c>
      <c r="N2384" s="57">
        <v>4</v>
      </c>
      <c r="O2384" s="57">
        <v>5</v>
      </c>
      <c r="P2384" t="s">
        <v>22</v>
      </c>
    </row>
    <row r="2385" spans="12:16" x14ac:dyDescent="0.25">
      <c r="L2385" s="58">
        <v>41739.25</v>
      </c>
      <c r="M2385" s="57">
        <v>2014</v>
      </c>
      <c r="N2385" s="57">
        <v>4</v>
      </c>
      <c r="O2385" s="57">
        <v>5</v>
      </c>
      <c r="P2385" t="s">
        <v>23</v>
      </c>
    </row>
    <row r="2386" spans="12:16" x14ac:dyDescent="0.25">
      <c r="L2386" s="58">
        <v>41739.291666666664</v>
      </c>
      <c r="M2386" s="57">
        <v>2014</v>
      </c>
      <c r="N2386" s="57">
        <v>4</v>
      </c>
      <c r="O2386" s="57">
        <v>5</v>
      </c>
      <c r="P2386" t="s">
        <v>23</v>
      </c>
    </row>
    <row r="2387" spans="12:16" x14ac:dyDescent="0.25">
      <c r="L2387" s="58">
        <v>41739.333333333336</v>
      </c>
      <c r="M2387" s="57">
        <v>2014</v>
      </c>
      <c r="N2387" s="57">
        <v>4</v>
      </c>
      <c r="O2387" s="57">
        <v>5</v>
      </c>
      <c r="P2387" t="s">
        <v>23</v>
      </c>
    </row>
    <row r="2388" spans="12:16" x14ac:dyDescent="0.25">
      <c r="L2388" s="58">
        <v>41739.375</v>
      </c>
      <c r="M2388" s="57">
        <v>2014</v>
      </c>
      <c r="N2388" s="57">
        <v>4</v>
      </c>
      <c r="O2388" s="57">
        <v>5</v>
      </c>
      <c r="P2388" t="s">
        <v>23</v>
      </c>
    </row>
    <row r="2389" spans="12:16" x14ac:dyDescent="0.25">
      <c r="L2389" s="58">
        <v>41739.416666666664</v>
      </c>
      <c r="M2389" s="57">
        <v>2014</v>
      </c>
      <c r="N2389" s="57">
        <v>4</v>
      </c>
      <c r="O2389" s="57">
        <v>5</v>
      </c>
      <c r="P2389" t="s">
        <v>23</v>
      </c>
    </row>
    <row r="2390" spans="12:16" x14ac:dyDescent="0.25">
      <c r="L2390" s="58">
        <v>41739.458333333336</v>
      </c>
      <c r="M2390" s="57">
        <v>2014</v>
      </c>
      <c r="N2390" s="57">
        <v>4</v>
      </c>
      <c r="O2390" s="57">
        <v>5</v>
      </c>
      <c r="P2390" t="s">
        <v>23</v>
      </c>
    </row>
    <row r="2391" spans="12:16" x14ac:dyDescent="0.25">
      <c r="L2391" s="58">
        <v>41739.5</v>
      </c>
      <c r="M2391" s="57">
        <v>2014</v>
      </c>
      <c r="N2391" s="57">
        <v>4</v>
      </c>
      <c r="O2391" s="57">
        <v>5</v>
      </c>
      <c r="P2391" t="s">
        <v>23</v>
      </c>
    </row>
    <row r="2392" spans="12:16" x14ac:dyDescent="0.25">
      <c r="L2392" s="58">
        <v>41739.541666666664</v>
      </c>
      <c r="M2392" s="57">
        <v>2014</v>
      </c>
      <c r="N2392" s="57">
        <v>4</v>
      </c>
      <c r="O2392" s="57">
        <v>5</v>
      </c>
      <c r="P2392" t="s">
        <v>23</v>
      </c>
    </row>
    <row r="2393" spans="12:16" x14ac:dyDescent="0.25">
      <c r="L2393" s="58">
        <v>41739.583333333336</v>
      </c>
      <c r="M2393" s="57">
        <v>2014</v>
      </c>
      <c r="N2393" s="57">
        <v>4</v>
      </c>
      <c r="O2393" s="57">
        <v>5</v>
      </c>
      <c r="P2393" t="s">
        <v>23</v>
      </c>
    </row>
    <row r="2394" spans="12:16" x14ac:dyDescent="0.25">
      <c r="L2394" s="58">
        <v>41739.625</v>
      </c>
      <c r="M2394" s="57">
        <v>2014</v>
      </c>
      <c r="N2394" s="57">
        <v>4</v>
      </c>
      <c r="O2394" s="57">
        <v>5</v>
      </c>
      <c r="P2394" t="s">
        <v>23</v>
      </c>
    </row>
    <row r="2395" spans="12:16" x14ac:dyDescent="0.25">
      <c r="L2395" s="58">
        <v>41739.666666666664</v>
      </c>
      <c r="M2395" s="57">
        <v>2014</v>
      </c>
      <c r="N2395" s="57">
        <v>4</v>
      </c>
      <c r="O2395" s="57">
        <v>5</v>
      </c>
      <c r="P2395" t="s">
        <v>23</v>
      </c>
    </row>
    <row r="2396" spans="12:16" x14ac:dyDescent="0.25">
      <c r="L2396" s="58">
        <v>41739.708333333336</v>
      </c>
      <c r="M2396" s="57">
        <v>2014</v>
      </c>
      <c r="N2396" s="57">
        <v>4</v>
      </c>
      <c r="O2396" s="57">
        <v>5</v>
      </c>
      <c r="P2396" t="s">
        <v>23</v>
      </c>
    </row>
    <row r="2397" spans="12:16" x14ac:dyDescent="0.25">
      <c r="L2397" s="58">
        <v>41739.75</v>
      </c>
      <c r="M2397" s="57">
        <v>2014</v>
      </c>
      <c r="N2397" s="57">
        <v>4</v>
      </c>
      <c r="O2397" s="57">
        <v>5</v>
      </c>
      <c r="P2397" t="s">
        <v>23</v>
      </c>
    </row>
    <row r="2398" spans="12:16" x14ac:dyDescent="0.25">
      <c r="L2398" s="58">
        <v>41739.791666666664</v>
      </c>
      <c r="M2398" s="57">
        <v>2014</v>
      </c>
      <c r="N2398" s="57">
        <v>4</v>
      </c>
      <c r="O2398" s="57">
        <v>5</v>
      </c>
      <c r="P2398" t="s">
        <v>23</v>
      </c>
    </row>
    <row r="2399" spans="12:16" x14ac:dyDescent="0.25">
      <c r="L2399" s="58">
        <v>41739.833333333336</v>
      </c>
      <c r="M2399" s="57">
        <v>2014</v>
      </c>
      <c r="N2399" s="57">
        <v>4</v>
      </c>
      <c r="O2399" s="57">
        <v>5</v>
      </c>
      <c r="P2399" t="s">
        <v>23</v>
      </c>
    </row>
    <row r="2400" spans="12:16" x14ac:dyDescent="0.25">
      <c r="L2400" s="58">
        <v>41739.875</v>
      </c>
      <c r="M2400" s="57">
        <v>2014</v>
      </c>
      <c r="N2400" s="57">
        <v>4</v>
      </c>
      <c r="O2400" s="57">
        <v>5</v>
      </c>
      <c r="P2400" t="s">
        <v>23</v>
      </c>
    </row>
    <row r="2401" spans="12:16" x14ac:dyDescent="0.25">
      <c r="L2401" s="58">
        <v>41739.916666666664</v>
      </c>
      <c r="M2401" s="57">
        <v>2014</v>
      </c>
      <c r="N2401" s="57">
        <v>4</v>
      </c>
      <c r="O2401" s="57">
        <v>5</v>
      </c>
      <c r="P2401" t="s">
        <v>22</v>
      </c>
    </row>
    <row r="2402" spans="12:16" x14ac:dyDescent="0.25">
      <c r="L2402" s="58">
        <v>41739.958333333336</v>
      </c>
      <c r="M2402" s="57">
        <v>2014</v>
      </c>
      <c r="N2402" s="57">
        <v>4</v>
      </c>
      <c r="O2402" s="57">
        <v>5</v>
      </c>
      <c r="P2402" t="s">
        <v>22</v>
      </c>
    </row>
    <row r="2403" spans="12:16" x14ac:dyDescent="0.25">
      <c r="L2403" s="58">
        <v>41740</v>
      </c>
      <c r="M2403" s="57">
        <v>2014</v>
      </c>
      <c r="N2403" s="57">
        <v>4</v>
      </c>
      <c r="O2403" s="57">
        <v>6</v>
      </c>
      <c r="P2403" t="s">
        <v>22</v>
      </c>
    </row>
    <row r="2404" spans="12:16" x14ac:dyDescent="0.25">
      <c r="L2404" s="58">
        <v>41740.041666666664</v>
      </c>
      <c r="M2404" s="57">
        <v>2014</v>
      </c>
      <c r="N2404" s="57">
        <v>4</v>
      </c>
      <c r="O2404" s="57">
        <v>6</v>
      </c>
      <c r="P2404" t="s">
        <v>22</v>
      </c>
    </row>
    <row r="2405" spans="12:16" x14ac:dyDescent="0.25">
      <c r="L2405" s="58">
        <v>41740.083333333336</v>
      </c>
      <c r="M2405" s="57">
        <v>2014</v>
      </c>
      <c r="N2405" s="57">
        <v>4</v>
      </c>
      <c r="O2405" s="57">
        <v>6</v>
      </c>
      <c r="P2405" t="s">
        <v>22</v>
      </c>
    </row>
    <row r="2406" spans="12:16" x14ac:dyDescent="0.25">
      <c r="L2406" s="58">
        <v>41740.125</v>
      </c>
      <c r="M2406" s="57">
        <v>2014</v>
      </c>
      <c r="N2406" s="57">
        <v>4</v>
      </c>
      <c r="O2406" s="57">
        <v>6</v>
      </c>
      <c r="P2406" t="s">
        <v>22</v>
      </c>
    </row>
    <row r="2407" spans="12:16" x14ac:dyDescent="0.25">
      <c r="L2407" s="58">
        <v>41740.166666666664</v>
      </c>
      <c r="M2407" s="57">
        <v>2014</v>
      </c>
      <c r="N2407" s="57">
        <v>4</v>
      </c>
      <c r="O2407" s="57">
        <v>6</v>
      </c>
      <c r="P2407" t="s">
        <v>22</v>
      </c>
    </row>
    <row r="2408" spans="12:16" x14ac:dyDescent="0.25">
      <c r="L2408" s="58">
        <v>41740.208333333336</v>
      </c>
      <c r="M2408" s="57">
        <v>2014</v>
      </c>
      <c r="N2408" s="57">
        <v>4</v>
      </c>
      <c r="O2408" s="57">
        <v>6</v>
      </c>
      <c r="P2408" t="s">
        <v>22</v>
      </c>
    </row>
    <row r="2409" spans="12:16" x14ac:dyDescent="0.25">
      <c r="L2409" s="58">
        <v>41740.25</v>
      </c>
      <c r="M2409" s="57">
        <v>2014</v>
      </c>
      <c r="N2409" s="57">
        <v>4</v>
      </c>
      <c r="O2409" s="57">
        <v>6</v>
      </c>
      <c r="P2409" t="s">
        <v>23</v>
      </c>
    </row>
    <row r="2410" spans="12:16" x14ac:dyDescent="0.25">
      <c r="L2410" s="58">
        <v>41740.291666666664</v>
      </c>
      <c r="M2410" s="57">
        <v>2014</v>
      </c>
      <c r="N2410" s="57">
        <v>4</v>
      </c>
      <c r="O2410" s="57">
        <v>6</v>
      </c>
      <c r="P2410" t="s">
        <v>23</v>
      </c>
    </row>
    <row r="2411" spans="12:16" x14ac:dyDescent="0.25">
      <c r="L2411" s="58">
        <v>41740.333333333336</v>
      </c>
      <c r="M2411" s="57">
        <v>2014</v>
      </c>
      <c r="N2411" s="57">
        <v>4</v>
      </c>
      <c r="O2411" s="57">
        <v>6</v>
      </c>
      <c r="P2411" t="s">
        <v>23</v>
      </c>
    </row>
    <row r="2412" spans="12:16" x14ac:dyDescent="0.25">
      <c r="L2412" s="58">
        <v>41740.375</v>
      </c>
      <c r="M2412" s="57">
        <v>2014</v>
      </c>
      <c r="N2412" s="57">
        <v>4</v>
      </c>
      <c r="O2412" s="57">
        <v>6</v>
      </c>
      <c r="P2412" t="s">
        <v>23</v>
      </c>
    </row>
    <row r="2413" spans="12:16" x14ac:dyDescent="0.25">
      <c r="L2413" s="58">
        <v>41740.416666666664</v>
      </c>
      <c r="M2413" s="57">
        <v>2014</v>
      </c>
      <c r="N2413" s="57">
        <v>4</v>
      </c>
      <c r="O2413" s="57">
        <v>6</v>
      </c>
      <c r="P2413" t="s">
        <v>23</v>
      </c>
    </row>
    <row r="2414" spans="12:16" x14ac:dyDescent="0.25">
      <c r="L2414" s="58">
        <v>41740.458333333336</v>
      </c>
      <c r="M2414" s="57">
        <v>2014</v>
      </c>
      <c r="N2414" s="57">
        <v>4</v>
      </c>
      <c r="O2414" s="57">
        <v>6</v>
      </c>
      <c r="P2414" t="s">
        <v>23</v>
      </c>
    </row>
    <row r="2415" spans="12:16" x14ac:dyDescent="0.25">
      <c r="L2415" s="58">
        <v>41740.5</v>
      </c>
      <c r="M2415" s="57">
        <v>2014</v>
      </c>
      <c r="N2415" s="57">
        <v>4</v>
      </c>
      <c r="O2415" s="57">
        <v>6</v>
      </c>
      <c r="P2415" t="s">
        <v>23</v>
      </c>
    </row>
    <row r="2416" spans="12:16" x14ac:dyDescent="0.25">
      <c r="L2416" s="58">
        <v>41740.541666666664</v>
      </c>
      <c r="M2416" s="57">
        <v>2014</v>
      </c>
      <c r="N2416" s="57">
        <v>4</v>
      </c>
      <c r="O2416" s="57">
        <v>6</v>
      </c>
      <c r="P2416" t="s">
        <v>23</v>
      </c>
    </row>
    <row r="2417" spans="12:16" x14ac:dyDescent="0.25">
      <c r="L2417" s="58">
        <v>41740.583333333336</v>
      </c>
      <c r="M2417" s="57">
        <v>2014</v>
      </c>
      <c r="N2417" s="57">
        <v>4</v>
      </c>
      <c r="O2417" s="57">
        <v>6</v>
      </c>
      <c r="P2417" t="s">
        <v>23</v>
      </c>
    </row>
    <row r="2418" spans="12:16" x14ac:dyDescent="0.25">
      <c r="L2418" s="58">
        <v>41740.625</v>
      </c>
      <c r="M2418" s="57">
        <v>2014</v>
      </c>
      <c r="N2418" s="57">
        <v>4</v>
      </c>
      <c r="O2418" s="57">
        <v>6</v>
      </c>
      <c r="P2418" t="s">
        <v>23</v>
      </c>
    </row>
    <row r="2419" spans="12:16" x14ac:dyDescent="0.25">
      <c r="L2419" s="58">
        <v>41740.666666666664</v>
      </c>
      <c r="M2419" s="57">
        <v>2014</v>
      </c>
      <c r="N2419" s="57">
        <v>4</v>
      </c>
      <c r="O2419" s="57">
        <v>6</v>
      </c>
      <c r="P2419" t="s">
        <v>23</v>
      </c>
    </row>
    <row r="2420" spans="12:16" x14ac:dyDescent="0.25">
      <c r="L2420" s="58">
        <v>41740.708333333336</v>
      </c>
      <c r="M2420" s="57">
        <v>2014</v>
      </c>
      <c r="N2420" s="57">
        <v>4</v>
      </c>
      <c r="O2420" s="57">
        <v>6</v>
      </c>
      <c r="P2420" t="s">
        <v>23</v>
      </c>
    </row>
    <row r="2421" spans="12:16" x14ac:dyDescent="0.25">
      <c r="L2421" s="58">
        <v>41740.75</v>
      </c>
      <c r="M2421" s="57">
        <v>2014</v>
      </c>
      <c r="N2421" s="57">
        <v>4</v>
      </c>
      <c r="O2421" s="57">
        <v>6</v>
      </c>
      <c r="P2421" t="s">
        <v>23</v>
      </c>
    </row>
    <row r="2422" spans="12:16" x14ac:dyDescent="0.25">
      <c r="L2422" s="58">
        <v>41740.791666666664</v>
      </c>
      <c r="M2422" s="57">
        <v>2014</v>
      </c>
      <c r="N2422" s="57">
        <v>4</v>
      </c>
      <c r="O2422" s="57">
        <v>6</v>
      </c>
      <c r="P2422" t="s">
        <v>23</v>
      </c>
    </row>
    <row r="2423" spans="12:16" x14ac:dyDescent="0.25">
      <c r="L2423" s="58">
        <v>41740.833333333336</v>
      </c>
      <c r="M2423" s="57">
        <v>2014</v>
      </c>
      <c r="N2423" s="57">
        <v>4</v>
      </c>
      <c r="O2423" s="57">
        <v>6</v>
      </c>
      <c r="P2423" t="s">
        <v>23</v>
      </c>
    </row>
    <row r="2424" spans="12:16" x14ac:dyDescent="0.25">
      <c r="L2424" s="58">
        <v>41740.875</v>
      </c>
      <c r="M2424" s="57">
        <v>2014</v>
      </c>
      <c r="N2424" s="57">
        <v>4</v>
      </c>
      <c r="O2424" s="57">
        <v>6</v>
      </c>
      <c r="P2424" t="s">
        <v>23</v>
      </c>
    </row>
    <row r="2425" spans="12:16" x14ac:dyDescent="0.25">
      <c r="L2425" s="58">
        <v>41740.916666666664</v>
      </c>
      <c r="M2425" s="57">
        <v>2014</v>
      </c>
      <c r="N2425" s="57">
        <v>4</v>
      </c>
      <c r="O2425" s="57">
        <v>6</v>
      </c>
      <c r="P2425" t="s">
        <v>22</v>
      </c>
    </row>
    <row r="2426" spans="12:16" x14ac:dyDescent="0.25">
      <c r="L2426" s="58">
        <v>41740.958333333336</v>
      </c>
      <c r="M2426" s="57">
        <v>2014</v>
      </c>
      <c r="N2426" s="57">
        <v>4</v>
      </c>
      <c r="O2426" s="57">
        <v>6</v>
      </c>
      <c r="P2426" t="s">
        <v>22</v>
      </c>
    </row>
    <row r="2427" spans="12:16" x14ac:dyDescent="0.25">
      <c r="L2427" s="58">
        <v>41741</v>
      </c>
      <c r="M2427" s="57">
        <v>2014</v>
      </c>
      <c r="N2427" s="57">
        <v>4</v>
      </c>
      <c r="O2427" s="57">
        <v>7</v>
      </c>
      <c r="P2427" t="s">
        <v>22</v>
      </c>
    </row>
    <row r="2428" spans="12:16" x14ac:dyDescent="0.25">
      <c r="L2428" s="58">
        <v>41741.041666666664</v>
      </c>
      <c r="M2428" s="57">
        <v>2014</v>
      </c>
      <c r="N2428" s="57">
        <v>4</v>
      </c>
      <c r="O2428" s="57">
        <v>7</v>
      </c>
      <c r="P2428" t="s">
        <v>22</v>
      </c>
    </row>
    <row r="2429" spans="12:16" x14ac:dyDescent="0.25">
      <c r="L2429" s="58">
        <v>41741.083333333336</v>
      </c>
      <c r="M2429" s="57">
        <v>2014</v>
      </c>
      <c r="N2429" s="57">
        <v>4</v>
      </c>
      <c r="O2429" s="57">
        <v>7</v>
      </c>
      <c r="P2429" t="s">
        <v>22</v>
      </c>
    </row>
    <row r="2430" spans="12:16" x14ac:dyDescent="0.25">
      <c r="L2430" s="58">
        <v>41741.125</v>
      </c>
      <c r="M2430" s="57">
        <v>2014</v>
      </c>
      <c r="N2430" s="57">
        <v>4</v>
      </c>
      <c r="O2430" s="57">
        <v>7</v>
      </c>
      <c r="P2430" t="s">
        <v>22</v>
      </c>
    </row>
    <row r="2431" spans="12:16" x14ac:dyDescent="0.25">
      <c r="L2431" s="58">
        <v>41741.166666666664</v>
      </c>
      <c r="M2431" s="57">
        <v>2014</v>
      </c>
      <c r="N2431" s="57">
        <v>4</v>
      </c>
      <c r="O2431" s="57">
        <v>7</v>
      </c>
      <c r="P2431" t="s">
        <v>22</v>
      </c>
    </row>
    <row r="2432" spans="12:16" x14ac:dyDescent="0.25">
      <c r="L2432" s="58">
        <v>41741.208333333336</v>
      </c>
      <c r="M2432" s="57">
        <v>2014</v>
      </c>
      <c r="N2432" s="57">
        <v>4</v>
      </c>
      <c r="O2432" s="57">
        <v>7</v>
      </c>
      <c r="P2432" t="s">
        <v>22</v>
      </c>
    </row>
    <row r="2433" spans="12:16" x14ac:dyDescent="0.25">
      <c r="L2433" s="58">
        <v>41741.25</v>
      </c>
      <c r="M2433" s="57">
        <v>2014</v>
      </c>
      <c r="N2433" s="57">
        <v>4</v>
      </c>
      <c r="O2433" s="57">
        <v>7</v>
      </c>
      <c r="P2433" t="s">
        <v>22</v>
      </c>
    </row>
    <row r="2434" spans="12:16" x14ac:dyDescent="0.25">
      <c r="L2434" s="58">
        <v>41741.291666666664</v>
      </c>
      <c r="M2434" s="57">
        <v>2014</v>
      </c>
      <c r="N2434" s="57">
        <v>4</v>
      </c>
      <c r="O2434" s="57">
        <v>7</v>
      </c>
      <c r="P2434" t="s">
        <v>22</v>
      </c>
    </row>
    <row r="2435" spans="12:16" x14ac:dyDescent="0.25">
      <c r="L2435" s="58">
        <v>41741.333333333336</v>
      </c>
      <c r="M2435" s="57">
        <v>2014</v>
      </c>
      <c r="N2435" s="57">
        <v>4</v>
      </c>
      <c r="O2435" s="57">
        <v>7</v>
      </c>
      <c r="P2435" t="s">
        <v>22</v>
      </c>
    </row>
    <row r="2436" spans="12:16" x14ac:dyDescent="0.25">
      <c r="L2436" s="58">
        <v>41741.375</v>
      </c>
      <c r="M2436" s="57">
        <v>2014</v>
      </c>
      <c r="N2436" s="57">
        <v>4</v>
      </c>
      <c r="O2436" s="57">
        <v>7</v>
      </c>
      <c r="P2436" t="s">
        <v>22</v>
      </c>
    </row>
    <row r="2437" spans="12:16" x14ac:dyDescent="0.25">
      <c r="L2437" s="58">
        <v>41741.416666666664</v>
      </c>
      <c r="M2437" s="57">
        <v>2014</v>
      </c>
      <c r="N2437" s="57">
        <v>4</v>
      </c>
      <c r="O2437" s="57">
        <v>7</v>
      </c>
      <c r="P2437" t="s">
        <v>22</v>
      </c>
    </row>
    <row r="2438" spans="12:16" x14ac:dyDescent="0.25">
      <c r="L2438" s="58">
        <v>41741.458333333336</v>
      </c>
      <c r="M2438" s="57">
        <v>2014</v>
      </c>
      <c r="N2438" s="57">
        <v>4</v>
      </c>
      <c r="O2438" s="57">
        <v>7</v>
      </c>
      <c r="P2438" t="s">
        <v>22</v>
      </c>
    </row>
    <row r="2439" spans="12:16" x14ac:dyDescent="0.25">
      <c r="L2439" s="58">
        <v>41741.5</v>
      </c>
      <c r="M2439" s="57">
        <v>2014</v>
      </c>
      <c r="N2439" s="57">
        <v>4</v>
      </c>
      <c r="O2439" s="57">
        <v>7</v>
      </c>
      <c r="P2439" t="s">
        <v>22</v>
      </c>
    </row>
    <row r="2440" spans="12:16" x14ac:dyDescent="0.25">
      <c r="L2440" s="58">
        <v>41741.541666666664</v>
      </c>
      <c r="M2440" s="57">
        <v>2014</v>
      </c>
      <c r="N2440" s="57">
        <v>4</v>
      </c>
      <c r="O2440" s="57">
        <v>7</v>
      </c>
      <c r="P2440" t="s">
        <v>22</v>
      </c>
    </row>
    <row r="2441" spans="12:16" x14ac:dyDescent="0.25">
      <c r="L2441" s="58">
        <v>41741.583333333336</v>
      </c>
      <c r="M2441" s="57">
        <v>2014</v>
      </c>
      <c r="N2441" s="57">
        <v>4</v>
      </c>
      <c r="O2441" s="57">
        <v>7</v>
      </c>
      <c r="P2441" t="s">
        <v>22</v>
      </c>
    </row>
    <row r="2442" spans="12:16" x14ac:dyDescent="0.25">
      <c r="L2442" s="58">
        <v>41741.625</v>
      </c>
      <c r="M2442" s="57">
        <v>2014</v>
      </c>
      <c r="N2442" s="57">
        <v>4</v>
      </c>
      <c r="O2442" s="57">
        <v>7</v>
      </c>
      <c r="P2442" t="s">
        <v>22</v>
      </c>
    </row>
    <row r="2443" spans="12:16" x14ac:dyDescent="0.25">
      <c r="L2443" s="58">
        <v>41741.666666666664</v>
      </c>
      <c r="M2443" s="57">
        <v>2014</v>
      </c>
      <c r="N2443" s="57">
        <v>4</v>
      </c>
      <c r="O2443" s="57">
        <v>7</v>
      </c>
      <c r="P2443" t="s">
        <v>22</v>
      </c>
    </row>
    <row r="2444" spans="12:16" x14ac:dyDescent="0.25">
      <c r="L2444" s="58">
        <v>41741.708333333336</v>
      </c>
      <c r="M2444" s="57">
        <v>2014</v>
      </c>
      <c r="N2444" s="57">
        <v>4</v>
      </c>
      <c r="O2444" s="57">
        <v>7</v>
      </c>
      <c r="P2444" t="s">
        <v>22</v>
      </c>
    </row>
    <row r="2445" spans="12:16" x14ac:dyDescent="0.25">
      <c r="L2445" s="58">
        <v>41741.75</v>
      </c>
      <c r="M2445" s="57">
        <v>2014</v>
      </c>
      <c r="N2445" s="57">
        <v>4</v>
      </c>
      <c r="O2445" s="57">
        <v>7</v>
      </c>
      <c r="P2445" t="s">
        <v>22</v>
      </c>
    </row>
    <row r="2446" spans="12:16" x14ac:dyDescent="0.25">
      <c r="L2446" s="58">
        <v>41741.791666666664</v>
      </c>
      <c r="M2446" s="57">
        <v>2014</v>
      </c>
      <c r="N2446" s="57">
        <v>4</v>
      </c>
      <c r="O2446" s="57">
        <v>7</v>
      </c>
      <c r="P2446" t="s">
        <v>22</v>
      </c>
    </row>
    <row r="2447" spans="12:16" x14ac:dyDescent="0.25">
      <c r="L2447" s="58">
        <v>41741.833333333336</v>
      </c>
      <c r="M2447" s="57">
        <v>2014</v>
      </c>
      <c r="N2447" s="57">
        <v>4</v>
      </c>
      <c r="O2447" s="57">
        <v>7</v>
      </c>
      <c r="P2447" t="s">
        <v>22</v>
      </c>
    </row>
    <row r="2448" spans="12:16" x14ac:dyDescent="0.25">
      <c r="L2448" s="58">
        <v>41741.875</v>
      </c>
      <c r="M2448" s="57">
        <v>2014</v>
      </c>
      <c r="N2448" s="57">
        <v>4</v>
      </c>
      <c r="O2448" s="57">
        <v>7</v>
      </c>
      <c r="P2448" t="s">
        <v>22</v>
      </c>
    </row>
    <row r="2449" spans="12:16" x14ac:dyDescent="0.25">
      <c r="L2449" s="58">
        <v>41741.916666666664</v>
      </c>
      <c r="M2449" s="57">
        <v>2014</v>
      </c>
      <c r="N2449" s="57">
        <v>4</v>
      </c>
      <c r="O2449" s="57">
        <v>7</v>
      </c>
      <c r="P2449" t="s">
        <v>22</v>
      </c>
    </row>
    <row r="2450" spans="12:16" x14ac:dyDescent="0.25">
      <c r="L2450" s="58">
        <v>41741.958333333336</v>
      </c>
      <c r="M2450" s="57">
        <v>2014</v>
      </c>
      <c r="N2450" s="57">
        <v>4</v>
      </c>
      <c r="O2450" s="57">
        <v>7</v>
      </c>
      <c r="P2450" t="s">
        <v>22</v>
      </c>
    </row>
    <row r="2451" spans="12:16" x14ac:dyDescent="0.25">
      <c r="L2451" s="58">
        <v>41742</v>
      </c>
      <c r="M2451" s="57">
        <v>2014</v>
      </c>
      <c r="N2451" s="57">
        <v>4</v>
      </c>
      <c r="O2451" s="57">
        <v>1</v>
      </c>
      <c r="P2451" t="s">
        <v>22</v>
      </c>
    </row>
    <row r="2452" spans="12:16" x14ac:dyDescent="0.25">
      <c r="L2452" s="58">
        <v>41742.041666666664</v>
      </c>
      <c r="M2452" s="57">
        <v>2014</v>
      </c>
      <c r="N2452" s="57">
        <v>4</v>
      </c>
      <c r="O2452" s="57">
        <v>1</v>
      </c>
      <c r="P2452" t="s">
        <v>22</v>
      </c>
    </row>
    <row r="2453" spans="12:16" x14ac:dyDescent="0.25">
      <c r="L2453" s="58">
        <v>41742.083333333336</v>
      </c>
      <c r="M2453" s="57">
        <v>2014</v>
      </c>
      <c r="N2453" s="57">
        <v>4</v>
      </c>
      <c r="O2453" s="57">
        <v>1</v>
      </c>
      <c r="P2453" t="s">
        <v>22</v>
      </c>
    </row>
    <row r="2454" spans="12:16" x14ac:dyDescent="0.25">
      <c r="L2454" s="58">
        <v>41742.125</v>
      </c>
      <c r="M2454" s="57">
        <v>2014</v>
      </c>
      <c r="N2454" s="57">
        <v>4</v>
      </c>
      <c r="O2454" s="57">
        <v>1</v>
      </c>
      <c r="P2454" t="s">
        <v>22</v>
      </c>
    </row>
    <row r="2455" spans="12:16" x14ac:dyDescent="0.25">
      <c r="L2455" s="58">
        <v>41742.166666666664</v>
      </c>
      <c r="M2455" s="57">
        <v>2014</v>
      </c>
      <c r="N2455" s="57">
        <v>4</v>
      </c>
      <c r="O2455" s="57">
        <v>1</v>
      </c>
      <c r="P2455" t="s">
        <v>22</v>
      </c>
    </row>
    <row r="2456" spans="12:16" x14ac:dyDescent="0.25">
      <c r="L2456" s="58">
        <v>41742.208333333336</v>
      </c>
      <c r="M2456" s="57">
        <v>2014</v>
      </c>
      <c r="N2456" s="57">
        <v>4</v>
      </c>
      <c r="O2456" s="57">
        <v>1</v>
      </c>
      <c r="P2456" t="s">
        <v>22</v>
      </c>
    </row>
    <row r="2457" spans="12:16" x14ac:dyDescent="0.25">
      <c r="L2457" s="58">
        <v>41742.25</v>
      </c>
      <c r="M2457" s="57">
        <v>2014</v>
      </c>
      <c r="N2457" s="57">
        <v>4</v>
      </c>
      <c r="O2457" s="57">
        <v>1</v>
      </c>
      <c r="P2457" t="s">
        <v>22</v>
      </c>
    </row>
    <row r="2458" spans="12:16" x14ac:dyDescent="0.25">
      <c r="L2458" s="58">
        <v>41742.291666666664</v>
      </c>
      <c r="M2458" s="57">
        <v>2014</v>
      </c>
      <c r="N2458" s="57">
        <v>4</v>
      </c>
      <c r="O2458" s="57">
        <v>1</v>
      </c>
      <c r="P2458" t="s">
        <v>22</v>
      </c>
    </row>
    <row r="2459" spans="12:16" x14ac:dyDescent="0.25">
      <c r="L2459" s="58">
        <v>41742.333333333336</v>
      </c>
      <c r="M2459" s="57">
        <v>2014</v>
      </c>
      <c r="N2459" s="57">
        <v>4</v>
      </c>
      <c r="O2459" s="57">
        <v>1</v>
      </c>
      <c r="P2459" t="s">
        <v>22</v>
      </c>
    </row>
    <row r="2460" spans="12:16" x14ac:dyDescent="0.25">
      <c r="L2460" s="58">
        <v>41742.375</v>
      </c>
      <c r="M2460" s="57">
        <v>2014</v>
      </c>
      <c r="N2460" s="57">
        <v>4</v>
      </c>
      <c r="O2460" s="57">
        <v>1</v>
      </c>
      <c r="P2460" t="s">
        <v>22</v>
      </c>
    </row>
    <row r="2461" spans="12:16" x14ac:dyDescent="0.25">
      <c r="L2461" s="58">
        <v>41742.416666666664</v>
      </c>
      <c r="M2461" s="57">
        <v>2014</v>
      </c>
      <c r="N2461" s="57">
        <v>4</v>
      </c>
      <c r="O2461" s="57">
        <v>1</v>
      </c>
      <c r="P2461" t="s">
        <v>22</v>
      </c>
    </row>
    <row r="2462" spans="12:16" x14ac:dyDescent="0.25">
      <c r="L2462" s="58">
        <v>41742.458333333336</v>
      </c>
      <c r="M2462" s="57">
        <v>2014</v>
      </c>
      <c r="N2462" s="57">
        <v>4</v>
      </c>
      <c r="O2462" s="57">
        <v>1</v>
      </c>
      <c r="P2462" t="s">
        <v>22</v>
      </c>
    </row>
    <row r="2463" spans="12:16" x14ac:dyDescent="0.25">
      <c r="L2463" s="58">
        <v>41742.5</v>
      </c>
      <c r="M2463" s="57">
        <v>2014</v>
      </c>
      <c r="N2463" s="57">
        <v>4</v>
      </c>
      <c r="O2463" s="57">
        <v>1</v>
      </c>
      <c r="P2463" t="s">
        <v>22</v>
      </c>
    </row>
    <row r="2464" spans="12:16" x14ac:dyDescent="0.25">
      <c r="L2464" s="58">
        <v>41742.541666666664</v>
      </c>
      <c r="M2464" s="57">
        <v>2014</v>
      </c>
      <c r="N2464" s="57">
        <v>4</v>
      </c>
      <c r="O2464" s="57">
        <v>1</v>
      </c>
      <c r="P2464" t="s">
        <v>22</v>
      </c>
    </row>
    <row r="2465" spans="12:16" x14ac:dyDescent="0.25">
      <c r="L2465" s="58">
        <v>41742.583333333336</v>
      </c>
      <c r="M2465" s="57">
        <v>2014</v>
      </c>
      <c r="N2465" s="57">
        <v>4</v>
      </c>
      <c r="O2465" s="57">
        <v>1</v>
      </c>
      <c r="P2465" t="s">
        <v>22</v>
      </c>
    </row>
    <row r="2466" spans="12:16" x14ac:dyDescent="0.25">
      <c r="L2466" s="58">
        <v>41742.625</v>
      </c>
      <c r="M2466" s="57">
        <v>2014</v>
      </c>
      <c r="N2466" s="57">
        <v>4</v>
      </c>
      <c r="O2466" s="57">
        <v>1</v>
      </c>
      <c r="P2466" t="s">
        <v>22</v>
      </c>
    </row>
    <row r="2467" spans="12:16" x14ac:dyDescent="0.25">
      <c r="L2467" s="58">
        <v>41742.666666666664</v>
      </c>
      <c r="M2467" s="57">
        <v>2014</v>
      </c>
      <c r="N2467" s="57">
        <v>4</v>
      </c>
      <c r="O2467" s="57">
        <v>1</v>
      </c>
      <c r="P2467" t="s">
        <v>22</v>
      </c>
    </row>
    <row r="2468" spans="12:16" x14ac:dyDescent="0.25">
      <c r="L2468" s="58">
        <v>41742.708333333336</v>
      </c>
      <c r="M2468" s="57">
        <v>2014</v>
      </c>
      <c r="N2468" s="57">
        <v>4</v>
      </c>
      <c r="O2468" s="57">
        <v>1</v>
      </c>
      <c r="P2468" t="s">
        <v>22</v>
      </c>
    </row>
    <row r="2469" spans="12:16" x14ac:dyDescent="0.25">
      <c r="L2469" s="58">
        <v>41742.75</v>
      </c>
      <c r="M2469" s="57">
        <v>2014</v>
      </c>
      <c r="N2469" s="57">
        <v>4</v>
      </c>
      <c r="O2469" s="57">
        <v>1</v>
      </c>
      <c r="P2469" t="s">
        <v>22</v>
      </c>
    </row>
    <row r="2470" spans="12:16" x14ac:dyDescent="0.25">
      <c r="L2470" s="58">
        <v>41742.791666666664</v>
      </c>
      <c r="M2470" s="57">
        <v>2014</v>
      </c>
      <c r="N2470" s="57">
        <v>4</v>
      </c>
      <c r="O2470" s="57">
        <v>1</v>
      </c>
      <c r="P2470" t="s">
        <v>22</v>
      </c>
    </row>
    <row r="2471" spans="12:16" x14ac:dyDescent="0.25">
      <c r="L2471" s="58">
        <v>41742.833333333336</v>
      </c>
      <c r="M2471" s="57">
        <v>2014</v>
      </c>
      <c r="N2471" s="57">
        <v>4</v>
      </c>
      <c r="O2471" s="57">
        <v>1</v>
      </c>
      <c r="P2471" t="s">
        <v>22</v>
      </c>
    </row>
    <row r="2472" spans="12:16" x14ac:dyDescent="0.25">
      <c r="L2472" s="58">
        <v>41742.875</v>
      </c>
      <c r="M2472" s="57">
        <v>2014</v>
      </c>
      <c r="N2472" s="57">
        <v>4</v>
      </c>
      <c r="O2472" s="57">
        <v>1</v>
      </c>
      <c r="P2472" t="s">
        <v>22</v>
      </c>
    </row>
    <row r="2473" spans="12:16" x14ac:dyDescent="0.25">
      <c r="L2473" s="58">
        <v>41742.916666666664</v>
      </c>
      <c r="M2473" s="57">
        <v>2014</v>
      </c>
      <c r="N2473" s="57">
        <v>4</v>
      </c>
      <c r="O2473" s="57">
        <v>1</v>
      </c>
      <c r="P2473" t="s">
        <v>22</v>
      </c>
    </row>
    <row r="2474" spans="12:16" x14ac:dyDescent="0.25">
      <c r="L2474" s="58">
        <v>41742.958333333336</v>
      </c>
      <c r="M2474" s="57">
        <v>2014</v>
      </c>
      <c r="N2474" s="57">
        <v>4</v>
      </c>
      <c r="O2474" s="57">
        <v>1</v>
      </c>
      <c r="P2474" t="s">
        <v>22</v>
      </c>
    </row>
    <row r="2475" spans="12:16" x14ac:dyDescent="0.25">
      <c r="L2475" s="58">
        <v>41743</v>
      </c>
      <c r="M2475" s="57">
        <v>2014</v>
      </c>
      <c r="N2475" s="57">
        <v>4</v>
      </c>
      <c r="O2475" s="57">
        <v>2</v>
      </c>
      <c r="P2475" t="s">
        <v>22</v>
      </c>
    </row>
    <row r="2476" spans="12:16" x14ac:dyDescent="0.25">
      <c r="L2476" s="58">
        <v>41743.041666666664</v>
      </c>
      <c r="M2476" s="57">
        <v>2014</v>
      </c>
      <c r="N2476" s="57">
        <v>4</v>
      </c>
      <c r="O2476" s="57">
        <v>2</v>
      </c>
      <c r="P2476" t="s">
        <v>22</v>
      </c>
    </row>
    <row r="2477" spans="12:16" x14ac:dyDescent="0.25">
      <c r="L2477" s="58">
        <v>41743.083333333336</v>
      </c>
      <c r="M2477" s="57">
        <v>2014</v>
      </c>
      <c r="N2477" s="57">
        <v>4</v>
      </c>
      <c r="O2477" s="57">
        <v>2</v>
      </c>
      <c r="P2477" t="s">
        <v>22</v>
      </c>
    </row>
    <row r="2478" spans="12:16" x14ac:dyDescent="0.25">
      <c r="L2478" s="58">
        <v>41743.125</v>
      </c>
      <c r="M2478" s="57">
        <v>2014</v>
      </c>
      <c r="N2478" s="57">
        <v>4</v>
      </c>
      <c r="O2478" s="57">
        <v>2</v>
      </c>
      <c r="P2478" t="s">
        <v>22</v>
      </c>
    </row>
    <row r="2479" spans="12:16" x14ac:dyDescent="0.25">
      <c r="L2479" s="58">
        <v>41743.166666666664</v>
      </c>
      <c r="M2479" s="57">
        <v>2014</v>
      </c>
      <c r="N2479" s="57">
        <v>4</v>
      </c>
      <c r="O2479" s="57">
        <v>2</v>
      </c>
      <c r="P2479" t="s">
        <v>22</v>
      </c>
    </row>
    <row r="2480" spans="12:16" x14ac:dyDescent="0.25">
      <c r="L2480" s="58">
        <v>41743.208333333336</v>
      </c>
      <c r="M2480" s="57">
        <v>2014</v>
      </c>
      <c r="N2480" s="57">
        <v>4</v>
      </c>
      <c r="O2480" s="57">
        <v>2</v>
      </c>
      <c r="P2480" t="s">
        <v>22</v>
      </c>
    </row>
    <row r="2481" spans="12:16" x14ac:dyDescent="0.25">
      <c r="L2481" s="58">
        <v>41743.25</v>
      </c>
      <c r="M2481" s="57">
        <v>2014</v>
      </c>
      <c r="N2481" s="57">
        <v>4</v>
      </c>
      <c r="O2481" s="57">
        <v>2</v>
      </c>
      <c r="P2481" t="s">
        <v>23</v>
      </c>
    </row>
    <row r="2482" spans="12:16" x14ac:dyDescent="0.25">
      <c r="L2482" s="58">
        <v>41743.291666666664</v>
      </c>
      <c r="M2482" s="57">
        <v>2014</v>
      </c>
      <c r="N2482" s="57">
        <v>4</v>
      </c>
      <c r="O2482" s="57">
        <v>2</v>
      </c>
      <c r="P2482" t="s">
        <v>23</v>
      </c>
    </row>
    <row r="2483" spans="12:16" x14ac:dyDescent="0.25">
      <c r="L2483" s="58">
        <v>41743.333333333336</v>
      </c>
      <c r="M2483" s="57">
        <v>2014</v>
      </c>
      <c r="N2483" s="57">
        <v>4</v>
      </c>
      <c r="O2483" s="57">
        <v>2</v>
      </c>
      <c r="P2483" t="s">
        <v>23</v>
      </c>
    </row>
    <row r="2484" spans="12:16" x14ac:dyDescent="0.25">
      <c r="L2484" s="58">
        <v>41743.375</v>
      </c>
      <c r="M2484" s="57">
        <v>2014</v>
      </c>
      <c r="N2484" s="57">
        <v>4</v>
      </c>
      <c r="O2484" s="57">
        <v>2</v>
      </c>
      <c r="P2484" t="s">
        <v>23</v>
      </c>
    </row>
    <row r="2485" spans="12:16" x14ac:dyDescent="0.25">
      <c r="L2485" s="58">
        <v>41743.416666666664</v>
      </c>
      <c r="M2485" s="57">
        <v>2014</v>
      </c>
      <c r="N2485" s="57">
        <v>4</v>
      </c>
      <c r="O2485" s="57">
        <v>2</v>
      </c>
      <c r="P2485" t="s">
        <v>23</v>
      </c>
    </row>
    <row r="2486" spans="12:16" x14ac:dyDescent="0.25">
      <c r="L2486" s="58">
        <v>41743.458333333336</v>
      </c>
      <c r="M2486" s="57">
        <v>2014</v>
      </c>
      <c r="N2486" s="57">
        <v>4</v>
      </c>
      <c r="O2486" s="57">
        <v>2</v>
      </c>
      <c r="P2486" t="s">
        <v>23</v>
      </c>
    </row>
    <row r="2487" spans="12:16" x14ac:dyDescent="0.25">
      <c r="L2487" s="58">
        <v>41743.5</v>
      </c>
      <c r="M2487" s="57">
        <v>2014</v>
      </c>
      <c r="N2487" s="57">
        <v>4</v>
      </c>
      <c r="O2487" s="57">
        <v>2</v>
      </c>
      <c r="P2487" t="s">
        <v>23</v>
      </c>
    </row>
    <row r="2488" spans="12:16" x14ac:dyDescent="0.25">
      <c r="L2488" s="58">
        <v>41743.541666666664</v>
      </c>
      <c r="M2488" s="57">
        <v>2014</v>
      </c>
      <c r="N2488" s="57">
        <v>4</v>
      </c>
      <c r="O2488" s="57">
        <v>2</v>
      </c>
      <c r="P2488" t="s">
        <v>23</v>
      </c>
    </row>
    <row r="2489" spans="12:16" x14ac:dyDescent="0.25">
      <c r="L2489" s="58">
        <v>41743.583333333336</v>
      </c>
      <c r="M2489" s="57">
        <v>2014</v>
      </c>
      <c r="N2489" s="57">
        <v>4</v>
      </c>
      <c r="O2489" s="57">
        <v>2</v>
      </c>
      <c r="P2489" t="s">
        <v>23</v>
      </c>
    </row>
    <row r="2490" spans="12:16" x14ac:dyDescent="0.25">
      <c r="L2490" s="58">
        <v>41743.625</v>
      </c>
      <c r="M2490" s="57">
        <v>2014</v>
      </c>
      <c r="N2490" s="57">
        <v>4</v>
      </c>
      <c r="O2490" s="57">
        <v>2</v>
      </c>
      <c r="P2490" t="s">
        <v>23</v>
      </c>
    </row>
    <row r="2491" spans="12:16" x14ac:dyDescent="0.25">
      <c r="L2491" s="58">
        <v>41743.666666666664</v>
      </c>
      <c r="M2491" s="57">
        <v>2014</v>
      </c>
      <c r="N2491" s="57">
        <v>4</v>
      </c>
      <c r="O2491" s="57">
        <v>2</v>
      </c>
      <c r="P2491" t="s">
        <v>23</v>
      </c>
    </row>
    <row r="2492" spans="12:16" x14ac:dyDescent="0.25">
      <c r="L2492" s="58">
        <v>41743.708333333336</v>
      </c>
      <c r="M2492" s="57">
        <v>2014</v>
      </c>
      <c r="N2492" s="57">
        <v>4</v>
      </c>
      <c r="O2492" s="57">
        <v>2</v>
      </c>
      <c r="P2492" t="s">
        <v>23</v>
      </c>
    </row>
    <row r="2493" spans="12:16" x14ac:dyDescent="0.25">
      <c r="L2493" s="58">
        <v>41743.75</v>
      </c>
      <c r="M2493" s="57">
        <v>2014</v>
      </c>
      <c r="N2493" s="57">
        <v>4</v>
      </c>
      <c r="O2493" s="57">
        <v>2</v>
      </c>
      <c r="P2493" t="s">
        <v>23</v>
      </c>
    </row>
    <row r="2494" spans="12:16" x14ac:dyDescent="0.25">
      <c r="L2494" s="58">
        <v>41743.791666666664</v>
      </c>
      <c r="M2494" s="57">
        <v>2014</v>
      </c>
      <c r="N2494" s="57">
        <v>4</v>
      </c>
      <c r="O2494" s="57">
        <v>2</v>
      </c>
      <c r="P2494" t="s">
        <v>23</v>
      </c>
    </row>
    <row r="2495" spans="12:16" x14ac:dyDescent="0.25">
      <c r="L2495" s="58">
        <v>41743.833333333336</v>
      </c>
      <c r="M2495" s="57">
        <v>2014</v>
      </c>
      <c r="N2495" s="57">
        <v>4</v>
      </c>
      <c r="O2495" s="57">
        <v>2</v>
      </c>
      <c r="P2495" t="s">
        <v>23</v>
      </c>
    </row>
    <row r="2496" spans="12:16" x14ac:dyDescent="0.25">
      <c r="L2496" s="58">
        <v>41743.875</v>
      </c>
      <c r="M2496" s="57">
        <v>2014</v>
      </c>
      <c r="N2496" s="57">
        <v>4</v>
      </c>
      <c r="O2496" s="57">
        <v>2</v>
      </c>
      <c r="P2496" t="s">
        <v>23</v>
      </c>
    </row>
    <row r="2497" spans="12:16" x14ac:dyDescent="0.25">
      <c r="L2497" s="58">
        <v>41743.916666666664</v>
      </c>
      <c r="M2497" s="57">
        <v>2014</v>
      </c>
      <c r="N2497" s="57">
        <v>4</v>
      </c>
      <c r="O2497" s="57">
        <v>2</v>
      </c>
      <c r="P2497" t="s">
        <v>22</v>
      </c>
    </row>
    <row r="2498" spans="12:16" x14ac:dyDescent="0.25">
      <c r="L2498" s="58">
        <v>41743.958333333336</v>
      </c>
      <c r="M2498" s="57">
        <v>2014</v>
      </c>
      <c r="N2498" s="57">
        <v>4</v>
      </c>
      <c r="O2498" s="57">
        <v>2</v>
      </c>
      <c r="P2498" t="s">
        <v>22</v>
      </c>
    </row>
    <row r="2499" spans="12:16" x14ac:dyDescent="0.25">
      <c r="L2499" s="58">
        <v>41744</v>
      </c>
      <c r="M2499" s="57">
        <v>2014</v>
      </c>
      <c r="N2499" s="57">
        <v>4</v>
      </c>
      <c r="O2499" s="57">
        <v>3</v>
      </c>
      <c r="P2499" t="s">
        <v>22</v>
      </c>
    </row>
    <row r="2500" spans="12:16" x14ac:dyDescent="0.25">
      <c r="L2500" s="58">
        <v>41744.041666666664</v>
      </c>
      <c r="M2500" s="57">
        <v>2014</v>
      </c>
      <c r="N2500" s="57">
        <v>4</v>
      </c>
      <c r="O2500" s="57">
        <v>3</v>
      </c>
      <c r="P2500" t="s">
        <v>22</v>
      </c>
    </row>
    <row r="2501" spans="12:16" x14ac:dyDescent="0.25">
      <c r="L2501" s="58">
        <v>41744.083333333336</v>
      </c>
      <c r="M2501" s="57">
        <v>2014</v>
      </c>
      <c r="N2501" s="57">
        <v>4</v>
      </c>
      <c r="O2501" s="57">
        <v>3</v>
      </c>
      <c r="P2501" t="s">
        <v>22</v>
      </c>
    </row>
    <row r="2502" spans="12:16" x14ac:dyDescent="0.25">
      <c r="L2502" s="58">
        <v>41744.125</v>
      </c>
      <c r="M2502" s="57">
        <v>2014</v>
      </c>
      <c r="N2502" s="57">
        <v>4</v>
      </c>
      <c r="O2502" s="57">
        <v>3</v>
      </c>
      <c r="P2502" t="s">
        <v>22</v>
      </c>
    </row>
    <row r="2503" spans="12:16" x14ac:dyDescent="0.25">
      <c r="L2503" s="58">
        <v>41744.166666666664</v>
      </c>
      <c r="M2503" s="57">
        <v>2014</v>
      </c>
      <c r="N2503" s="57">
        <v>4</v>
      </c>
      <c r="O2503" s="57">
        <v>3</v>
      </c>
      <c r="P2503" t="s">
        <v>22</v>
      </c>
    </row>
    <row r="2504" spans="12:16" x14ac:dyDescent="0.25">
      <c r="L2504" s="58">
        <v>41744.208333333336</v>
      </c>
      <c r="M2504" s="57">
        <v>2014</v>
      </c>
      <c r="N2504" s="57">
        <v>4</v>
      </c>
      <c r="O2504" s="57">
        <v>3</v>
      </c>
      <c r="P2504" t="s">
        <v>22</v>
      </c>
    </row>
    <row r="2505" spans="12:16" x14ac:dyDescent="0.25">
      <c r="L2505" s="58">
        <v>41744.25</v>
      </c>
      <c r="M2505" s="57">
        <v>2014</v>
      </c>
      <c r="N2505" s="57">
        <v>4</v>
      </c>
      <c r="O2505" s="57">
        <v>3</v>
      </c>
      <c r="P2505" t="s">
        <v>23</v>
      </c>
    </row>
    <row r="2506" spans="12:16" x14ac:dyDescent="0.25">
      <c r="L2506" s="58">
        <v>41744.291666666664</v>
      </c>
      <c r="M2506" s="57">
        <v>2014</v>
      </c>
      <c r="N2506" s="57">
        <v>4</v>
      </c>
      <c r="O2506" s="57">
        <v>3</v>
      </c>
      <c r="P2506" t="s">
        <v>23</v>
      </c>
    </row>
    <row r="2507" spans="12:16" x14ac:dyDescent="0.25">
      <c r="L2507" s="58">
        <v>41744.333333333336</v>
      </c>
      <c r="M2507" s="57">
        <v>2014</v>
      </c>
      <c r="N2507" s="57">
        <v>4</v>
      </c>
      <c r="O2507" s="57">
        <v>3</v>
      </c>
      <c r="P2507" t="s">
        <v>23</v>
      </c>
    </row>
    <row r="2508" spans="12:16" x14ac:dyDescent="0.25">
      <c r="L2508" s="58">
        <v>41744.375</v>
      </c>
      <c r="M2508" s="57">
        <v>2014</v>
      </c>
      <c r="N2508" s="57">
        <v>4</v>
      </c>
      <c r="O2508" s="57">
        <v>3</v>
      </c>
      <c r="P2508" t="s">
        <v>23</v>
      </c>
    </row>
    <row r="2509" spans="12:16" x14ac:dyDescent="0.25">
      <c r="L2509" s="58">
        <v>41744.416666666664</v>
      </c>
      <c r="M2509" s="57">
        <v>2014</v>
      </c>
      <c r="N2509" s="57">
        <v>4</v>
      </c>
      <c r="O2509" s="57">
        <v>3</v>
      </c>
      <c r="P2509" t="s">
        <v>23</v>
      </c>
    </row>
    <row r="2510" spans="12:16" x14ac:dyDescent="0.25">
      <c r="L2510" s="58">
        <v>41744.458333333336</v>
      </c>
      <c r="M2510" s="57">
        <v>2014</v>
      </c>
      <c r="N2510" s="57">
        <v>4</v>
      </c>
      <c r="O2510" s="57">
        <v>3</v>
      </c>
      <c r="P2510" t="s">
        <v>23</v>
      </c>
    </row>
    <row r="2511" spans="12:16" x14ac:dyDescent="0.25">
      <c r="L2511" s="58">
        <v>41744.5</v>
      </c>
      <c r="M2511" s="57">
        <v>2014</v>
      </c>
      <c r="N2511" s="57">
        <v>4</v>
      </c>
      <c r="O2511" s="57">
        <v>3</v>
      </c>
      <c r="P2511" t="s">
        <v>23</v>
      </c>
    </row>
    <row r="2512" spans="12:16" x14ac:dyDescent="0.25">
      <c r="L2512" s="58">
        <v>41744.541666666664</v>
      </c>
      <c r="M2512" s="57">
        <v>2014</v>
      </c>
      <c r="N2512" s="57">
        <v>4</v>
      </c>
      <c r="O2512" s="57">
        <v>3</v>
      </c>
      <c r="P2512" t="s">
        <v>23</v>
      </c>
    </row>
    <row r="2513" spans="12:16" x14ac:dyDescent="0.25">
      <c r="L2513" s="58">
        <v>41744.583333333336</v>
      </c>
      <c r="M2513" s="57">
        <v>2014</v>
      </c>
      <c r="N2513" s="57">
        <v>4</v>
      </c>
      <c r="O2513" s="57">
        <v>3</v>
      </c>
      <c r="P2513" t="s">
        <v>23</v>
      </c>
    </row>
    <row r="2514" spans="12:16" x14ac:dyDescent="0.25">
      <c r="L2514" s="58">
        <v>41744.625</v>
      </c>
      <c r="M2514" s="57">
        <v>2014</v>
      </c>
      <c r="N2514" s="57">
        <v>4</v>
      </c>
      <c r="O2514" s="57">
        <v>3</v>
      </c>
      <c r="P2514" t="s">
        <v>23</v>
      </c>
    </row>
    <row r="2515" spans="12:16" x14ac:dyDescent="0.25">
      <c r="L2515" s="58">
        <v>41744.666666666664</v>
      </c>
      <c r="M2515" s="57">
        <v>2014</v>
      </c>
      <c r="N2515" s="57">
        <v>4</v>
      </c>
      <c r="O2515" s="57">
        <v>3</v>
      </c>
      <c r="P2515" t="s">
        <v>23</v>
      </c>
    </row>
    <row r="2516" spans="12:16" x14ac:dyDescent="0.25">
      <c r="L2516" s="58">
        <v>41744.708333333336</v>
      </c>
      <c r="M2516" s="57">
        <v>2014</v>
      </c>
      <c r="N2516" s="57">
        <v>4</v>
      </c>
      <c r="O2516" s="57">
        <v>3</v>
      </c>
      <c r="P2516" t="s">
        <v>23</v>
      </c>
    </row>
    <row r="2517" spans="12:16" x14ac:dyDescent="0.25">
      <c r="L2517" s="58">
        <v>41744.75</v>
      </c>
      <c r="M2517" s="57">
        <v>2014</v>
      </c>
      <c r="N2517" s="57">
        <v>4</v>
      </c>
      <c r="O2517" s="57">
        <v>3</v>
      </c>
      <c r="P2517" t="s">
        <v>23</v>
      </c>
    </row>
    <row r="2518" spans="12:16" x14ac:dyDescent="0.25">
      <c r="L2518" s="58">
        <v>41744.791666666664</v>
      </c>
      <c r="M2518" s="57">
        <v>2014</v>
      </c>
      <c r="N2518" s="57">
        <v>4</v>
      </c>
      <c r="O2518" s="57">
        <v>3</v>
      </c>
      <c r="P2518" t="s">
        <v>23</v>
      </c>
    </row>
    <row r="2519" spans="12:16" x14ac:dyDescent="0.25">
      <c r="L2519" s="58">
        <v>41744.833333333336</v>
      </c>
      <c r="M2519" s="57">
        <v>2014</v>
      </c>
      <c r="N2519" s="57">
        <v>4</v>
      </c>
      <c r="O2519" s="57">
        <v>3</v>
      </c>
      <c r="P2519" t="s">
        <v>23</v>
      </c>
    </row>
    <row r="2520" spans="12:16" x14ac:dyDescent="0.25">
      <c r="L2520" s="58">
        <v>41744.875</v>
      </c>
      <c r="M2520" s="57">
        <v>2014</v>
      </c>
      <c r="N2520" s="57">
        <v>4</v>
      </c>
      <c r="O2520" s="57">
        <v>3</v>
      </c>
      <c r="P2520" t="s">
        <v>23</v>
      </c>
    </row>
    <row r="2521" spans="12:16" x14ac:dyDescent="0.25">
      <c r="L2521" s="58">
        <v>41744.916666666664</v>
      </c>
      <c r="M2521" s="57">
        <v>2014</v>
      </c>
      <c r="N2521" s="57">
        <v>4</v>
      </c>
      <c r="O2521" s="57">
        <v>3</v>
      </c>
      <c r="P2521" t="s">
        <v>22</v>
      </c>
    </row>
    <row r="2522" spans="12:16" x14ac:dyDescent="0.25">
      <c r="L2522" s="58">
        <v>41744.958333333336</v>
      </c>
      <c r="M2522" s="57">
        <v>2014</v>
      </c>
      <c r="N2522" s="57">
        <v>4</v>
      </c>
      <c r="O2522" s="57">
        <v>3</v>
      </c>
      <c r="P2522" t="s">
        <v>22</v>
      </c>
    </row>
    <row r="2523" spans="12:16" x14ac:dyDescent="0.25">
      <c r="L2523" s="58">
        <v>41745</v>
      </c>
      <c r="M2523" s="57">
        <v>2014</v>
      </c>
      <c r="N2523" s="57">
        <v>4</v>
      </c>
      <c r="O2523" s="57">
        <v>4</v>
      </c>
      <c r="P2523" t="s">
        <v>22</v>
      </c>
    </row>
    <row r="2524" spans="12:16" x14ac:dyDescent="0.25">
      <c r="L2524" s="58">
        <v>41745.041666666664</v>
      </c>
      <c r="M2524" s="57">
        <v>2014</v>
      </c>
      <c r="N2524" s="57">
        <v>4</v>
      </c>
      <c r="O2524" s="57">
        <v>4</v>
      </c>
      <c r="P2524" t="s">
        <v>22</v>
      </c>
    </row>
    <row r="2525" spans="12:16" x14ac:dyDescent="0.25">
      <c r="L2525" s="58">
        <v>41745.083333333336</v>
      </c>
      <c r="M2525" s="57">
        <v>2014</v>
      </c>
      <c r="N2525" s="57">
        <v>4</v>
      </c>
      <c r="O2525" s="57">
        <v>4</v>
      </c>
      <c r="P2525" t="s">
        <v>22</v>
      </c>
    </row>
    <row r="2526" spans="12:16" x14ac:dyDescent="0.25">
      <c r="L2526" s="58">
        <v>41745.125</v>
      </c>
      <c r="M2526" s="57">
        <v>2014</v>
      </c>
      <c r="N2526" s="57">
        <v>4</v>
      </c>
      <c r="O2526" s="57">
        <v>4</v>
      </c>
      <c r="P2526" t="s">
        <v>22</v>
      </c>
    </row>
    <row r="2527" spans="12:16" x14ac:dyDescent="0.25">
      <c r="L2527" s="58">
        <v>41745.166666666664</v>
      </c>
      <c r="M2527" s="57">
        <v>2014</v>
      </c>
      <c r="N2527" s="57">
        <v>4</v>
      </c>
      <c r="O2527" s="57">
        <v>4</v>
      </c>
      <c r="P2527" t="s">
        <v>22</v>
      </c>
    </row>
    <row r="2528" spans="12:16" x14ac:dyDescent="0.25">
      <c r="L2528" s="58">
        <v>41745.208333333336</v>
      </c>
      <c r="M2528" s="57">
        <v>2014</v>
      </c>
      <c r="N2528" s="57">
        <v>4</v>
      </c>
      <c r="O2528" s="57">
        <v>4</v>
      </c>
      <c r="P2528" t="s">
        <v>22</v>
      </c>
    </row>
    <row r="2529" spans="12:16" x14ac:dyDescent="0.25">
      <c r="L2529" s="58">
        <v>41745.25</v>
      </c>
      <c r="M2529" s="57">
        <v>2014</v>
      </c>
      <c r="N2529" s="57">
        <v>4</v>
      </c>
      <c r="O2529" s="57">
        <v>4</v>
      </c>
      <c r="P2529" t="s">
        <v>23</v>
      </c>
    </row>
    <row r="2530" spans="12:16" x14ac:dyDescent="0.25">
      <c r="L2530" s="58">
        <v>41745.291666666664</v>
      </c>
      <c r="M2530" s="57">
        <v>2014</v>
      </c>
      <c r="N2530" s="57">
        <v>4</v>
      </c>
      <c r="O2530" s="57">
        <v>4</v>
      </c>
      <c r="P2530" t="s">
        <v>23</v>
      </c>
    </row>
    <row r="2531" spans="12:16" x14ac:dyDescent="0.25">
      <c r="L2531" s="58">
        <v>41745.333333333336</v>
      </c>
      <c r="M2531" s="57">
        <v>2014</v>
      </c>
      <c r="N2531" s="57">
        <v>4</v>
      </c>
      <c r="O2531" s="57">
        <v>4</v>
      </c>
      <c r="P2531" t="s">
        <v>23</v>
      </c>
    </row>
    <row r="2532" spans="12:16" x14ac:dyDescent="0.25">
      <c r="L2532" s="58">
        <v>41745.375</v>
      </c>
      <c r="M2532" s="57">
        <v>2014</v>
      </c>
      <c r="N2532" s="57">
        <v>4</v>
      </c>
      <c r="O2532" s="57">
        <v>4</v>
      </c>
      <c r="P2532" t="s">
        <v>23</v>
      </c>
    </row>
    <row r="2533" spans="12:16" x14ac:dyDescent="0.25">
      <c r="L2533" s="58">
        <v>41745.416666666664</v>
      </c>
      <c r="M2533" s="57">
        <v>2014</v>
      </c>
      <c r="N2533" s="57">
        <v>4</v>
      </c>
      <c r="O2533" s="57">
        <v>4</v>
      </c>
      <c r="P2533" t="s">
        <v>23</v>
      </c>
    </row>
    <row r="2534" spans="12:16" x14ac:dyDescent="0.25">
      <c r="L2534" s="58">
        <v>41745.458333333336</v>
      </c>
      <c r="M2534" s="57">
        <v>2014</v>
      </c>
      <c r="N2534" s="57">
        <v>4</v>
      </c>
      <c r="O2534" s="57">
        <v>4</v>
      </c>
      <c r="P2534" t="s">
        <v>23</v>
      </c>
    </row>
    <row r="2535" spans="12:16" x14ac:dyDescent="0.25">
      <c r="L2535" s="58">
        <v>41745.5</v>
      </c>
      <c r="M2535" s="57">
        <v>2014</v>
      </c>
      <c r="N2535" s="57">
        <v>4</v>
      </c>
      <c r="O2535" s="57">
        <v>4</v>
      </c>
      <c r="P2535" t="s">
        <v>23</v>
      </c>
    </row>
    <row r="2536" spans="12:16" x14ac:dyDescent="0.25">
      <c r="L2536" s="58">
        <v>41745.541666666664</v>
      </c>
      <c r="M2536" s="57">
        <v>2014</v>
      </c>
      <c r="N2536" s="57">
        <v>4</v>
      </c>
      <c r="O2536" s="57">
        <v>4</v>
      </c>
      <c r="P2536" t="s">
        <v>23</v>
      </c>
    </row>
    <row r="2537" spans="12:16" x14ac:dyDescent="0.25">
      <c r="L2537" s="58">
        <v>41745.583333333336</v>
      </c>
      <c r="M2537" s="57">
        <v>2014</v>
      </c>
      <c r="N2537" s="57">
        <v>4</v>
      </c>
      <c r="O2537" s="57">
        <v>4</v>
      </c>
      <c r="P2537" t="s">
        <v>23</v>
      </c>
    </row>
    <row r="2538" spans="12:16" x14ac:dyDescent="0.25">
      <c r="L2538" s="58">
        <v>41745.625</v>
      </c>
      <c r="M2538" s="57">
        <v>2014</v>
      </c>
      <c r="N2538" s="57">
        <v>4</v>
      </c>
      <c r="O2538" s="57">
        <v>4</v>
      </c>
      <c r="P2538" t="s">
        <v>23</v>
      </c>
    </row>
    <row r="2539" spans="12:16" x14ac:dyDescent="0.25">
      <c r="L2539" s="58">
        <v>41745.666666666664</v>
      </c>
      <c r="M2539" s="57">
        <v>2014</v>
      </c>
      <c r="N2539" s="57">
        <v>4</v>
      </c>
      <c r="O2539" s="57">
        <v>4</v>
      </c>
      <c r="P2539" t="s">
        <v>23</v>
      </c>
    </row>
    <row r="2540" spans="12:16" x14ac:dyDescent="0.25">
      <c r="L2540" s="58">
        <v>41745.708333333336</v>
      </c>
      <c r="M2540" s="57">
        <v>2014</v>
      </c>
      <c r="N2540" s="57">
        <v>4</v>
      </c>
      <c r="O2540" s="57">
        <v>4</v>
      </c>
      <c r="P2540" t="s">
        <v>23</v>
      </c>
    </row>
    <row r="2541" spans="12:16" x14ac:dyDescent="0.25">
      <c r="L2541" s="58">
        <v>41745.75</v>
      </c>
      <c r="M2541" s="57">
        <v>2014</v>
      </c>
      <c r="N2541" s="57">
        <v>4</v>
      </c>
      <c r="O2541" s="57">
        <v>4</v>
      </c>
      <c r="P2541" t="s">
        <v>23</v>
      </c>
    </row>
    <row r="2542" spans="12:16" x14ac:dyDescent="0.25">
      <c r="L2542" s="58">
        <v>41745.791666666664</v>
      </c>
      <c r="M2542" s="57">
        <v>2014</v>
      </c>
      <c r="N2542" s="57">
        <v>4</v>
      </c>
      <c r="O2542" s="57">
        <v>4</v>
      </c>
      <c r="P2542" t="s">
        <v>23</v>
      </c>
    </row>
    <row r="2543" spans="12:16" x14ac:dyDescent="0.25">
      <c r="L2543" s="58">
        <v>41745.833333333336</v>
      </c>
      <c r="M2543" s="57">
        <v>2014</v>
      </c>
      <c r="N2543" s="57">
        <v>4</v>
      </c>
      <c r="O2543" s="57">
        <v>4</v>
      </c>
      <c r="P2543" t="s">
        <v>23</v>
      </c>
    </row>
    <row r="2544" spans="12:16" x14ac:dyDescent="0.25">
      <c r="L2544" s="58">
        <v>41745.875</v>
      </c>
      <c r="M2544" s="57">
        <v>2014</v>
      </c>
      <c r="N2544" s="57">
        <v>4</v>
      </c>
      <c r="O2544" s="57">
        <v>4</v>
      </c>
      <c r="P2544" t="s">
        <v>23</v>
      </c>
    </row>
    <row r="2545" spans="12:16" x14ac:dyDescent="0.25">
      <c r="L2545" s="58">
        <v>41745.916666666664</v>
      </c>
      <c r="M2545" s="57">
        <v>2014</v>
      </c>
      <c r="N2545" s="57">
        <v>4</v>
      </c>
      <c r="O2545" s="57">
        <v>4</v>
      </c>
      <c r="P2545" t="s">
        <v>22</v>
      </c>
    </row>
    <row r="2546" spans="12:16" x14ac:dyDescent="0.25">
      <c r="L2546" s="58">
        <v>41745.958333333336</v>
      </c>
      <c r="M2546" s="57">
        <v>2014</v>
      </c>
      <c r="N2546" s="57">
        <v>4</v>
      </c>
      <c r="O2546" s="57">
        <v>4</v>
      </c>
      <c r="P2546" t="s">
        <v>22</v>
      </c>
    </row>
    <row r="2547" spans="12:16" x14ac:dyDescent="0.25">
      <c r="L2547" s="58">
        <v>41746</v>
      </c>
      <c r="M2547" s="57">
        <v>2014</v>
      </c>
      <c r="N2547" s="57">
        <v>4</v>
      </c>
      <c r="O2547" s="57">
        <v>5</v>
      </c>
      <c r="P2547" t="s">
        <v>22</v>
      </c>
    </row>
    <row r="2548" spans="12:16" x14ac:dyDescent="0.25">
      <c r="L2548" s="58">
        <v>41746.041666666664</v>
      </c>
      <c r="M2548" s="57">
        <v>2014</v>
      </c>
      <c r="N2548" s="57">
        <v>4</v>
      </c>
      <c r="O2548" s="57">
        <v>5</v>
      </c>
      <c r="P2548" t="s">
        <v>22</v>
      </c>
    </row>
    <row r="2549" spans="12:16" x14ac:dyDescent="0.25">
      <c r="L2549" s="58">
        <v>41746.083333333336</v>
      </c>
      <c r="M2549" s="57">
        <v>2014</v>
      </c>
      <c r="N2549" s="57">
        <v>4</v>
      </c>
      <c r="O2549" s="57">
        <v>5</v>
      </c>
      <c r="P2549" t="s">
        <v>22</v>
      </c>
    </row>
    <row r="2550" spans="12:16" x14ac:dyDescent="0.25">
      <c r="L2550" s="58">
        <v>41746.125</v>
      </c>
      <c r="M2550" s="57">
        <v>2014</v>
      </c>
      <c r="N2550" s="57">
        <v>4</v>
      </c>
      <c r="O2550" s="57">
        <v>5</v>
      </c>
      <c r="P2550" t="s">
        <v>22</v>
      </c>
    </row>
    <row r="2551" spans="12:16" x14ac:dyDescent="0.25">
      <c r="L2551" s="58">
        <v>41746.166666666664</v>
      </c>
      <c r="M2551" s="57">
        <v>2014</v>
      </c>
      <c r="N2551" s="57">
        <v>4</v>
      </c>
      <c r="O2551" s="57">
        <v>5</v>
      </c>
      <c r="P2551" t="s">
        <v>22</v>
      </c>
    </row>
    <row r="2552" spans="12:16" x14ac:dyDescent="0.25">
      <c r="L2552" s="58">
        <v>41746.208333333336</v>
      </c>
      <c r="M2552" s="57">
        <v>2014</v>
      </c>
      <c r="N2552" s="57">
        <v>4</v>
      </c>
      <c r="O2552" s="57">
        <v>5</v>
      </c>
      <c r="P2552" t="s">
        <v>22</v>
      </c>
    </row>
    <row r="2553" spans="12:16" x14ac:dyDescent="0.25">
      <c r="L2553" s="58">
        <v>41746.25</v>
      </c>
      <c r="M2553" s="57">
        <v>2014</v>
      </c>
      <c r="N2553" s="57">
        <v>4</v>
      </c>
      <c r="O2553" s="57">
        <v>5</v>
      </c>
      <c r="P2553" t="s">
        <v>23</v>
      </c>
    </row>
    <row r="2554" spans="12:16" x14ac:dyDescent="0.25">
      <c r="L2554" s="58">
        <v>41746.291666666664</v>
      </c>
      <c r="M2554" s="57">
        <v>2014</v>
      </c>
      <c r="N2554" s="57">
        <v>4</v>
      </c>
      <c r="O2554" s="57">
        <v>5</v>
      </c>
      <c r="P2554" t="s">
        <v>23</v>
      </c>
    </row>
    <row r="2555" spans="12:16" x14ac:dyDescent="0.25">
      <c r="L2555" s="58">
        <v>41746.333333333336</v>
      </c>
      <c r="M2555" s="57">
        <v>2014</v>
      </c>
      <c r="N2555" s="57">
        <v>4</v>
      </c>
      <c r="O2555" s="57">
        <v>5</v>
      </c>
      <c r="P2555" t="s">
        <v>23</v>
      </c>
    </row>
    <row r="2556" spans="12:16" x14ac:dyDescent="0.25">
      <c r="L2556" s="58">
        <v>41746.375</v>
      </c>
      <c r="M2556" s="57">
        <v>2014</v>
      </c>
      <c r="N2556" s="57">
        <v>4</v>
      </c>
      <c r="O2556" s="57">
        <v>5</v>
      </c>
      <c r="P2556" t="s">
        <v>23</v>
      </c>
    </row>
    <row r="2557" spans="12:16" x14ac:dyDescent="0.25">
      <c r="L2557" s="58">
        <v>41746.416666666664</v>
      </c>
      <c r="M2557" s="57">
        <v>2014</v>
      </c>
      <c r="N2557" s="57">
        <v>4</v>
      </c>
      <c r="O2557" s="57">
        <v>5</v>
      </c>
      <c r="P2557" t="s">
        <v>23</v>
      </c>
    </row>
    <row r="2558" spans="12:16" x14ac:dyDescent="0.25">
      <c r="L2558" s="58">
        <v>41746.458333333336</v>
      </c>
      <c r="M2558" s="57">
        <v>2014</v>
      </c>
      <c r="N2558" s="57">
        <v>4</v>
      </c>
      <c r="O2558" s="57">
        <v>5</v>
      </c>
      <c r="P2558" t="s">
        <v>23</v>
      </c>
    </row>
    <row r="2559" spans="12:16" x14ac:dyDescent="0.25">
      <c r="L2559" s="58">
        <v>41746.5</v>
      </c>
      <c r="M2559" s="57">
        <v>2014</v>
      </c>
      <c r="N2559" s="57">
        <v>4</v>
      </c>
      <c r="O2559" s="57">
        <v>5</v>
      </c>
      <c r="P2559" t="s">
        <v>23</v>
      </c>
    </row>
    <row r="2560" spans="12:16" x14ac:dyDescent="0.25">
      <c r="L2560" s="58">
        <v>41746.541666666664</v>
      </c>
      <c r="M2560" s="57">
        <v>2014</v>
      </c>
      <c r="N2560" s="57">
        <v>4</v>
      </c>
      <c r="O2560" s="57">
        <v>5</v>
      </c>
      <c r="P2560" t="s">
        <v>23</v>
      </c>
    </row>
    <row r="2561" spans="12:16" x14ac:dyDescent="0.25">
      <c r="L2561" s="58">
        <v>41746.583333333336</v>
      </c>
      <c r="M2561" s="57">
        <v>2014</v>
      </c>
      <c r="N2561" s="57">
        <v>4</v>
      </c>
      <c r="O2561" s="57">
        <v>5</v>
      </c>
      <c r="P2561" t="s">
        <v>23</v>
      </c>
    </row>
    <row r="2562" spans="12:16" x14ac:dyDescent="0.25">
      <c r="L2562" s="58">
        <v>41746.625</v>
      </c>
      <c r="M2562" s="57">
        <v>2014</v>
      </c>
      <c r="N2562" s="57">
        <v>4</v>
      </c>
      <c r="O2562" s="57">
        <v>5</v>
      </c>
      <c r="P2562" t="s">
        <v>23</v>
      </c>
    </row>
    <row r="2563" spans="12:16" x14ac:dyDescent="0.25">
      <c r="L2563" s="58">
        <v>41746.666666666664</v>
      </c>
      <c r="M2563" s="57">
        <v>2014</v>
      </c>
      <c r="N2563" s="57">
        <v>4</v>
      </c>
      <c r="O2563" s="57">
        <v>5</v>
      </c>
      <c r="P2563" t="s">
        <v>23</v>
      </c>
    </row>
    <row r="2564" spans="12:16" x14ac:dyDescent="0.25">
      <c r="L2564" s="58">
        <v>41746.708333333336</v>
      </c>
      <c r="M2564" s="57">
        <v>2014</v>
      </c>
      <c r="N2564" s="57">
        <v>4</v>
      </c>
      <c r="O2564" s="57">
        <v>5</v>
      </c>
      <c r="P2564" t="s">
        <v>23</v>
      </c>
    </row>
    <row r="2565" spans="12:16" x14ac:dyDescent="0.25">
      <c r="L2565" s="58">
        <v>41746.75</v>
      </c>
      <c r="M2565" s="57">
        <v>2014</v>
      </c>
      <c r="N2565" s="57">
        <v>4</v>
      </c>
      <c r="O2565" s="57">
        <v>5</v>
      </c>
      <c r="P2565" t="s">
        <v>23</v>
      </c>
    </row>
    <row r="2566" spans="12:16" x14ac:dyDescent="0.25">
      <c r="L2566" s="58">
        <v>41746.791666666664</v>
      </c>
      <c r="M2566" s="57">
        <v>2014</v>
      </c>
      <c r="N2566" s="57">
        <v>4</v>
      </c>
      <c r="O2566" s="57">
        <v>5</v>
      </c>
      <c r="P2566" t="s">
        <v>23</v>
      </c>
    </row>
    <row r="2567" spans="12:16" x14ac:dyDescent="0.25">
      <c r="L2567" s="58">
        <v>41746.833333333336</v>
      </c>
      <c r="M2567" s="57">
        <v>2014</v>
      </c>
      <c r="N2567" s="57">
        <v>4</v>
      </c>
      <c r="O2567" s="57">
        <v>5</v>
      </c>
      <c r="P2567" t="s">
        <v>23</v>
      </c>
    </row>
    <row r="2568" spans="12:16" x14ac:dyDescent="0.25">
      <c r="L2568" s="58">
        <v>41746.875</v>
      </c>
      <c r="M2568" s="57">
        <v>2014</v>
      </c>
      <c r="N2568" s="57">
        <v>4</v>
      </c>
      <c r="O2568" s="57">
        <v>5</v>
      </c>
      <c r="P2568" t="s">
        <v>23</v>
      </c>
    </row>
    <row r="2569" spans="12:16" x14ac:dyDescent="0.25">
      <c r="L2569" s="58">
        <v>41746.916666666664</v>
      </c>
      <c r="M2569" s="57">
        <v>2014</v>
      </c>
      <c r="N2569" s="57">
        <v>4</v>
      </c>
      <c r="O2569" s="57">
        <v>5</v>
      </c>
      <c r="P2569" t="s">
        <v>22</v>
      </c>
    </row>
    <row r="2570" spans="12:16" x14ac:dyDescent="0.25">
      <c r="L2570" s="58">
        <v>41746.958333333336</v>
      </c>
      <c r="M2570" s="57">
        <v>2014</v>
      </c>
      <c r="N2570" s="57">
        <v>4</v>
      </c>
      <c r="O2570" s="57">
        <v>5</v>
      </c>
      <c r="P2570" t="s">
        <v>22</v>
      </c>
    </row>
    <row r="2571" spans="12:16" x14ac:dyDescent="0.25">
      <c r="L2571" s="58">
        <v>41747</v>
      </c>
      <c r="M2571" s="57">
        <v>2014</v>
      </c>
      <c r="N2571" s="57">
        <v>4</v>
      </c>
      <c r="O2571" s="57">
        <v>6</v>
      </c>
      <c r="P2571" t="s">
        <v>22</v>
      </c>
    </row>
    <row r="2572" spans="12:16" x14ac:dyDescent="0.25">
      <c r="L2572" s="58">
        <v>41747.041666666664</v>
      </c>
      <c r="M2572" s="57">
        <v>2014</v>
      </c>
      <c r="N2572" s="57">
        <v>4</v>
      </c>
      <c r="O2572" s="57">
        <v>6</v>
      </c>
      <c r="P2572" t="s">
        <v>22</v>
      </c>
    </row>
    <row r="2573" spans="12:16" x14ac:dyDescent="0.25">
      <c r="L2573" s="58">
        <v>41747.083333333336</v>
      </c>
      <c r="M2573" s="57">
        <v>2014</v>
      </c>
      <c r="N2573" s="57">
        <v>4</v>
      </c>
      <c r="O2573" s="57">
        <v>6</v>
      </c>
      <c r="P2573" t="s">
        <v>22</v>
      </c>
    </row>
    <row r="2574" spans="12:16" x14ac:dyDescent="0.25">
      <c r="L2574" s="58">
        <v>41747.125</v>
      </c>
      <c r="M2574" s="57">
        <v>2014</v>
      </c>
      <c r="N2574" s="57">
        <v>4</v>
      </c>
      <c r="O2574" s="57">
        <v>6</v>
      </c>
      <c r="P2574" t="s">
        <v>22</v>
      </c>
    </row>
    <row r="2575" spans="12:16" x14ac:dyDescent="0.25">
      <c r="L2575" s="58">
        <v>41747.166666666664</v>
      </c>
      <c r="M2575" s="57">
        <v>2014</v>
      </c>
      <c r="N2575" s="57">
        <v>4</v>
      </c>
      <c r="O2575" s="57">
        <v>6</v>
      </c>
      <c r="P2575" t="s">
        <v>22</v>
      </c>
    </row>
    <row r="2576" spans="12:16" x14ac:dyDescent="0.25">
      <c r="L2576" s="58">
        <v>41747.208333333336</v>
      </c>
      <c r="M2576" s="57">
        <v>2014</v>
      </c>
      <c r="N2576" s="57">
        <v>4</v>
      </c>
      <c r="O2576" s="57">
        <v>6</v>
      </c>
      <c r="P2576" t="s">
        <v>22</v>
      </c>
    </row>
    <row r="2577" spans="12:16" x14ac:dyDescent="0.25">
      <c r="L2577" s="58">
        <v>41747.25</v>
      </c>
      <c r="M2577" s="57">
        <v>2014</v>
      </c>
      <c r="N2577" s="57">
        <v>4</v>
      </c>
      <c r="O2577" s="57">
        <v>6</v>
      </c>
      <c r="P2577" t="s">
        <v>23</v>
      </c>
    </row>
    <row r="2578" spans="12:16" x14ac:dyDescent="0.25">
      <c r="L2578" s="58">
        <v>41747.291666666664</v>
      </c>
      <c r="M2578" s="57">
        <v>2014</v>
      </c>
      <c r="N2578" s="57">
        <v>4</v>
      </c>
      <c r="O2578" s="57">
        <v>6</v>
      </c>
      <c r="P2578" t="s">
        <v>23</v>
      </c>
    </row>
    <row r="2579" spans="12:16" x14ac:dyDescent="0.25">
      <c r="L2579" s="58">
        <v>41747.333333333336</v>
      </c>
      <c r="M2579" s="57">
        <v>2014</v>
      </c>
      <c r="N2579" s="57">
        <v>4</v>
      </c>
      <c r="O2579" s="57">
        <v>6</v>
      </c>
      <c r="P2579" t="s">
        <v>23</v>
      </c>
    </row>
    <row r="2580" spans="12:16" x14ac:dyDescent="0.25">
      <c r="L2580" s="58">
        <v>41747.375</v>
      </c>
      <c r="M2580" s="57">
        <v>2014</v>
      </c>
      <c r="N2580" s="57">
        <v>4</v>
      </c>
      <c r="O2580" s="57">
        <v>6</v>
      </c>
      <c r="P2580" t="s">
        <v>23</v>
      </c>
    </row>
    <row r="2581" spans="12:16" x14ac:dyDescent="0.25">
      <c r="L2581" s="58">
        <v>41747.416666666664</v>
      </c>
      <c r="M2581" s="57">
        <v>2014</v>
      </c>
      <c r="N2581" s="57">
        <v>4</v>
      </c>
      <c r="O2581" s="57">
        <v>6</v>
      </c>
      <c r="P2581" t="s">
        <v>23</v>
      </c>
    </row>
    <row r="2582" spans="12:16" x14ac:dyDescent="0.25">
      <c r="L2582" s="58">
        <v>41747.458333333336</v>
      </c>
      <c r="M2582" s="57">
        <v>2014</v>
      </c>
      <c r="N2582" s="57">
        <v>4</v>
      </c>
      <c r="O2582" s="57">
        <v>6</v>
      </c>
      <c r="P2582" t="s">
        <v>23</v>
      </c>
    </row>
    <row r="2583" spans="12:16" x14ac:dyDescent="0.25">
      <c r="L2583" s="58">
        <v>41747.5</v>
      </c>
      <c r="M2583" s="57">
        <v>2014</v>
      </c>
      <c r="N2583" s="57">
        <v>4</v>
      </c>
      <c r="O2583" s="57">
        <v>6</v>
      </c>
      <c r="P2583" t="s">
        <v>23</v>
      </c>
    </row>
    <row r="2584" spans="12:16" x14ac:dyDescent="0.25">
      <c r="L2584" s="58">
        <v>41747.541666666664</v>
      </c>
      <c r="M2584" s="57">
        <v>2014</v>
      </c>
      <c r="N2584" s="57">
        <v>4</v>
      </c>
      <c r="O2584" s="57">
        <v>6</v>
      </c>
      <c r="P2584" t="s">
        <v>23</v>
      </c>
    </row>
    <row r="2585" spans="12:16" x14ac:dyDescent="0.25">
      <c r="L2585" s="58">
        <v>41747.583333333336</v>
      </c>
      <c r="M2585" s="57">
        <v>2014</v>
      </c>
      <c r="N2585" s="57">
        <v>4</v>
      </c>
      <c r="O2585" s="57">
        <v>6</v>
      </c>
      <c r="P2585" t="s">
        <v>23</v>
      </c>
    </row>
    <row r="2586" spans="12:16" x14ac:dyDescent="0.25">
      <c r="L2586" s="58">
        <v>41747.625</v>
      </c>
      <c r="M2586" s="57">
        <v>2014</v>
      </c>
      <c r="N2586" s="57">
        <v>4</v>
      </c>
      <c r="O2586" s="57">
        <v>6</v>
      </c>
      <c r="P2586" t="s">
        <v>23</v>
      </c>
    </row>
    <row r="2587" spans="12:16" x14ac:dyDescent="0.25">
      <c r="L2587" s="58">
        <v>41747.666666666664</v>
      </c>
      <c r="M2587" s="57">
        <v>2014</v>
      </c>
      <c r="N2587" s="57">
        <v>4</v>
      </c>
      <c r="O2587" s="57">
        <v>6</v>
      </c>
      <c r="P2587" t="s">
        <v>23</v>
      </c>
    </row>
    <row r="2588" spans="12:16" x14ac:dyDescent="0.25">
      <c r="L2588" s="58">
        <v>41747.708333333336</v>
      </c>
      <c r="M2588" s="57">
        <v>2014</v>
      </c>
      <c r="N2588" s="57">
        <v>4</v>
      </c>
      <c r="O2588" s="57">
        <v>6</v>
      </c>
      <c r="P2588" t="s">
        <v>23</v>
      </c>
    </row>
    <row r="2589" spans="12:16" x14ac:dyDescent="0.25">
      <c r="L2589" s="58">
        <v>41747.75</v>
      </c>
      <c r="M2589" s="57">
        <v>2014</v>
      </c>
      <c r="N2589" s="57">
        <v>4</v>
      </c>
      <c r="O2589" s="57">
        <v>6</v>
      </c>
      <c r="P2589" t="s">
        <v>23</v>
      </c>
    </row>
    <row r="2590" spans="12:16" x14ac:dyDescent="0.25">
      <c r="L2590" s="58">
        <v>41747.791666666664</v>
      </c>
      <c r="M2590" s="57">
        <v>2014</v>
      </c>
      <c r="N2590" s="57">
        <v>4</v>
      </c>
      <c r="O2590" s="57">
        <v>6</v>
      </c>
      <c r="P2590" t="s">
        <v>23</v>
      </c>
    </row>
    <row r="2591" spans="12:16" x14ac:dyDescent="0.25">
      <c r="L2591" s="58">
        <v>41747.833333333336</v>
      </c>
      <c r="M2591" s="57">
        <v>2014</v>
      </c>
      <c r="N2591" s="57">
        <v>4</v>
      </c>
      <c r="O2591" s="57">
        <v>6</v>
      </c>
      <c r="P2591" t="s">
        <v>23</v>
      </c>
    </row>
    <row r="2592" spans="12:16" x14ac:dyDescent="0.25">
      <c r="L2592" s="58">
        <v>41747.875</v>
      </c>
      <c r="M2592" s="57">
        <v>2014</v>
      </c>
      <c r="N2592" s="57">
        <v>4</v>
      </c>
      <c r="O2592" s="57">
        <v>6</v>
      </c>
      <c r="P2592" t="s">
        <v>23</v>
      </c>
    </row>
    <row r="2593" spans="12:16" x14ac:dyDescent="0.25">
      <c r="L2593" s="58">
        <v>41747.916666666664</v>
      </c>
      <c r="M2593" s="57">
        <v>2014</v>
      </c>
      <c r="N2593" s="57">
        <v>4</v>
      </c>
      <c r="O2593" s="57">
        <v>6</v>
      </c>
      <c r="P2593" t="s">
        <v>22</v>
      </c>
    </row>
    <row r="2594" spans="12:16" x14ac:dyDescent="0.25">
      <c r="L2594" s="58">
        <v>41747.958333333336</v>
      </c>
      <c r="M2594" s="57">
        <v>2014</v>
      </c>
      <c r="N2594" s="57">
        <v>4</v>
      </c>
      <c r="O2594" s="57">
        <v>6</v>
      </c>
      <c r="P2594" t="s">
        <v>22</v>
      </c>
    </row>
    <row r="2595" spans="12:16" x14ac:dyDescent="0.25">
      <c r="L2595" s="58">
        <v>41748</v>
      </c>
      <c r="M2595" s="57">
        <v>2014</v>
      </c>
      <c r="N2595" s="57">
        <v>4</v>
      </c>
      <c r="O2595" s="57">
        <v>7</v>
      </c>
      <c r="P2595" t="s">
        <v>22</v>
      </c>
    </row>
    <row r="2596" spans="12:16" x14ac:dyDescent="0.25">
      <c r="L2596" s="58">
        <v>41748.041666666664</v>
      </c>
      <c r="M2596" s="57">
        <v>2014</v>
      </c>
      <c r="N2596" s="57">
        <v>4</v>
      </c>
      <c r="O2596" s="57">
        <v>7</v>
      </c>
      <c r="P2596" t="s">
        <v>22</v>
      </c>
    </row>
    <row r="2597" spans="12:16" x14ac:dyDescent="0.25">
      <c r="L2597" s="58">
        <v>41748.083333333336</v>
      </c>
      <c r="M2597" s="57">
        <v>2014</v>
      </c>
      <c r="N2597" s="57">
        <v>4</v>
      </c>
      <c r="O2597" s="57">
        <v>7</v>
      </c>
      <c r="P2597" t="s">
        <v>22</v>
      </c>
    </row>
    <row r="2598" spans="12:16" x14ac:dyDescent="0.25">
      <c r="L2598" s="58">
        <v>41748.125</v>
      </c>
      <c r="M2598" s="57">
        <v>2014</v>
      </c>
      <c r="N2598" s="57">
        <v>4</v>
      </c>
      <c r="O2598" s="57">
        <v>7</v>
      </c>
      <c r="P2598" t="s">
        <v>22</v>
      </c>
    </row>
    <row r="2599" spans="12:16" x14ac:dyDescent="0.25">
      <c r="L2599" s="58">
        <v>41748.166666666664</v>
      </c>
      <c r="M2599" s="57">
        <v>2014</v>
      </c>
      <c r="N2599" s="57">
        <v>4</v>
      </c>
      <c r="O2599" s="57">
        <v>7</v>
      </c>
      <c r="P2599" t="s">
        <v>22</v>
      </c>
    </row>
    <row r="2600" spans="12:16" x14ac:dyDescent="0.25">
      <c r="L2600" s="58">
        <v>41748.208333333336</v>
      </c>
      <c r="M2600" s="57">
        <v>2014</v>
      </c>
      <c r="N2600" s="57">
        <v>4</v>
      </c>
      <c r="O2600" s="57">
        <v>7</v>
      </c>
      <c r="P2600" t="s">
        <v>22</v>
      </c>
    </row>
    <row r="2601" spans="12:16" x14ac:dyDescent="0.25">
      <c r="L2601" s="58">
        <v>41748.25</v>
      </c>
      <c r="M2601" s="57">
        <v>2014</v>
      </c>
      <c r="N2601" s="57">
        <v>4</v>
      </c>
      <c r="O2601" s="57">
        <v>7</v>
      </c>
      <c r="P2601" t="s">
        <v>22</v>
      </c>
    </row>
    <row r="2602" spans="12:16" x14ac:dyDescent="0.25">
      <c r="L2602" s="58">
        <v>41748.291666666664</v>
      </c>
      <c r="M2602" s="57">
        <v>2014</v>
      </c>
      <c r="N2602" s="57">
        <v>4</v>
      </c>
      <c r="O2602" s="57">
        <v>7</v>
      </c>
      <c r="P2602" t="s">
        <v>22</v>
      </c>
    </row>
    <row r="2603" spans="12:16" x14ac:dyDescent="0.25">
      <c r="L2603" s="58">
        <v>41748.333333333336</v>
      </c>
      <c r="M2603" s="57">
        <v>2014</v>
      </c>
      <c r="N2603" s="57">
        <v>4</v>
      </c>
      <c r="O2603" s="57">
        <v>7</v>
      </c>
      <c r="P2603" t="s">
        <v>22</v>
      </c>
    </row>
    <row r="2604" spans="12:16" x14ac:dyDescent="0.25">
      <c r="L2604" s="58">
        <v>41748.375</v>
      </c>
      <c r="M2604" s="57">
        <v>2014</v>
      </c>
      <c r="N2604" s="57">
        <v>4</v>
      </c>
      <c r="O2604" s="57">
        <v>7</v>
      </c>
      <c r="P2604" t="s">
        <v>22</v>
      </c>
    </row>
    <row r="2605" spans="12:16" x14ac:dyDescent="0.25">
      <c r="L2605" s="58">
        <v>41748.416666666664</v>
      </c>
      <c r="M2605" s="57">
        <v>2014</v>
      </c>
      <c r="N2605" s="57">
        <v>4</v>
      </c>
      <c r="O2605" s="57">
        <v>7</v>
      </c>
      <c r="P2605" t="s">
        <v>22</v>
      </c>
    </row>
    <row r="2606" spans="12:16" x14ac:dyDescent="0.25">
      <c r="L2606" s="58">
        <v>41748.458333333336</v>
      </c>
      <c r="M2606" s="57">
        <v>2014</v>
      </c>
      <c r="N2606" s="57">
        <v>4</v>
      </c>
      <c r="O2606" s="57">
        <v>7</v>
      </c>
      <c r="P2606" t="s">
        <v>22</v>
      </c>
    </row>
    <row r="2607" spans="12:16" x14ac:dyDescent="0.25">
      <c r="L2607" s="58">
        <v>41748.5</v>
      </c>
      <c r="M2607" s="57">
        <v>2014</v>
      </c>
      <c r="N2607" s="57">
        <v>4</v>
      </c>
      <c r="O2607" s="57">
        <v>7</v>
      </c>
      <c r="P2607" t="s">
        <v>22</v>
      </c>
    </row>
    <row r="2608" spans="12:16" x14ac:dyDescent="0.25">
      <c r="L2608" s="58">
        <v>41748.541666666664</v>
      </c>
      <c r="M2608" s="57">
        <v>2014</v>
      </c>
      <c r="N2608" s="57">
        <v>4</v>
      </c>
      <c r="O2608" s="57">
        <v>7</v>
      </c>
      <c r="P2608" t="s">
        <v>22</v>
      </c>
    </row>
    <row r="2609" spans="12:16" x14ac:dyDescent="0.25">
      <c r="L2609" s="58">
        <v>41748.583333333336</v>
      </c>
      <c r="M2609" s="57">
        <v>2014</v>
      </c>
      <c r="N2609" s="57">
        <v>4</v>
      </c>
      <c r="O2609" s="57">
        <v>7</v>
      </c>
      <c r="P2609" t="s">
        <v>22</v>
      </c>
    </row>
    <row r="2610" spans="12:16" x14ac:dyDescent="0.25">
      <c r="L2610" s="58">
        <v>41748.625</v>
      </c>
      <c r="M2610" s="57">
        <v>2014</v>
      </c>
      <c r="N2610" s="57">
        <v>4</v>
      </c>
      <c r="O2610" s="57">
        <v>7</v>
      </c>
      <c r="P2610" t="s">
        <v>22</v>
      </c>
    </row>
    <row r="2611" spans="12:16" x14ac:dyDescent="0.25">
      <c r="L2611" s="58">
        <v>41748.666666666664</v>
      </c>
      <c r="M2611" s="57">
        <v>2014</v>
      </c>
      <c r="N2611" s="57">
        <v>4</v>
      </c>
      <c r="O2611" s="57">
        <v>7</v>
      </c>
      <c r="P2611" t="s">
        <v>22</v>
      </c>
    </row>
    <row r="2612" spans="12:16" x14ac:dyDescent="0.25">
      <c r="L2612" s="58">
        <v>41748.708333333336</v>
      </c>
      <c r="M2612" s="57">
        <v>2014</v>
      </c>
      <c r="N2612" s="57">
        <v>4</v>
      </c>
      <c r="O2612" s="57">
        <v>7</v>
      </c>
      <c r="P2612" t="s">
        <v>22</v>
      </c>
    </row>
    <row r="2613" spans="12:16" x14ac:dyDescent="0.25">
      <c r="L2613" s="58">
        <v>41748.75</v>
      </c>
      <c r="M2613" s="57">
        <v>2014</v>
      </c>
      <c r="N2613" s="57">
        <v>4</v>
      </c>
      <c r="O2613" s="57">
        <v>7</v>
      </c>
      <c r="P2613" t="s">
        <v>22</v>
      </c>
    </row>
    <row r="2614" spans="12:16" x14ac:dyDescent="0.25">
      <c r="L2614" s="58">
        <v>41748.791666666664</v>
      </c>
      <c r="M2614" s="57">
        <v>2014</v>
      </c>
      <c r="N2614" s="57">
        <v>4</v>
      </c>
      <c r="O2614" s="57">
        <v>7</v>
      </c>
      <c r="P2614" t="s">
        <v>22</v>
      </c>
    </row>
    <row r="2615" spans="12:16" x14ac:dyDescent="0.25">
      <c r="L2615" s="58">
        <v>41748.833333333336</v>
      </c>
      <c r="M2615" s="57">
        <v>2014</v>
      </c>
      <c r="N2615" s="57">
        <v>4</v>
      </c>
      <c r="O2615" s="57">
        <v>7</v>
      </c>
      <c r="P2615" t="s">
        <v>22</v>
      </c>
    </row>
    <row r="2616" spans="12:16" x14ac:dyDescent="0.25">
      <c r="L2616" s="58">
        <v>41748.875</v>
      </c>
      <c r="M2616" s="57">
        <v>2014</v>
      </c>
      <c r="N2616" s="57">
        <v>4</v>
      </c>
      <c r="O2616" s="57">
        <v>7</v>
      </c>
      <c r="P2616" t="s">
        <v>22</v>
      </c>
    </row>
    <row r="2617" spans="12:16" x14ac:dyDescent="0.25">
      <c r="L2617" s="58">
        <v>41748.916666666664</v>
      </c>
      <c r="M2617" s="57">
        <v>2014</v>
      </c>
      <c r="N2617" s="57">
        <v>4</v>
      </c>
      <c r="O2617" s="57">
        <v>7</v>
      </c>
      <c r="P2617" t="s">
        <v>22</v>
      </c>
    </row>
    <row r="2618" spans="12:16" x14ac:dyDescent="0.25">
      <c r="L2618" s="58">
        <v>41748.958333333336</v>
      </c>
      <c r="M2618" s="57">
        <v>2014</v>
      </c>
      <c r="N2618" s="57">
        <v>4</v>
      </c>
      <c r="O2618" s="57">
        <v>7</v>
      </c>
      <c r="P2618" t="s">
        <v>22</v>
      </c>
    </row>
    <row r="2619" spans="12:16" x14ac:dyDescent="0.25">
      <c r="L2619" s="58">
        <v>41749</v>
      </c>
      <c r="M2619" s="57">
        <v>2014</v>
      </c>
      <c r="N2619" s="57">
        <v>4</v>
      </c>
      <c r="O2619" s="57">
        <v>1</v>
      </c>
      <c r="P2619" t="s">
        <v>22</v>
      </c>
    </row>
    <row r="2620" spans="12:16" x14ac:dyDescent="0.25">
      <c r="L2620" s="58">
        <v>41749.041666666664</v>
      </c>
      <c r="M2620" s="57">
        <v>2014</v>
      </c>
      <c r="N2620" s="57">
        <v>4</v>
      </c>
      <c r="O2620" s="57">
        <v>1</v>
      </c>
      <c r="P2620" t="s">
        <v>22</v>
      </c>
    </row>
    <row r="2621" spans="12:16" x14ac:dyDescent="0.25">
      <c r="L2621" s="58">
        <v>41749.083333333336</v>
      </c>
      <c r="M2621" s="57">
        <v>2014</v>
      </c>
      <c r="N2621" s="57">
        <v>4</v>
      </c>
      <c r="O2621" s="57">
        <v>1</v>
      </c>
      <c r="P2621" t="s">
        <v>22</v>
      </c>
    </row>
    <row r="2622" spans="12:16" x14ac:dyDescent="0.25">
      <c r="L2622" s="58">
        <v>41749.125</v>
      </c>
      <c r="M2622" s="57">
        <v>2014</v>
      </c>
      <c r="N2622" s="57">
        <v>4</v>
      </c>
      <c r="O2622" s="57">
        <v>1</v>
      </c>
      <c r="P2622" t="s">
        <v>22</v>
      </c>
    </row>
    <row r="2623" spans="12:16" x14ac:dyDescent="0.25">
      <c r="L2623" s="58">
        <v>41749.166666666664</v>
      </c>
      <c r="M2623" s="57">
        <v>2014</v>
      </c>
      <c r="N2623" s="57">
        <v>4</v>
      </c>
      <c r="O2623" s="57">
        <v>1</v>
      </c>
      <c r="P2623" t="s">
        <v>22</v>
      </c>
    </row>
    <row r="2624" spans="12:16" x14ac:dyDescent="0.25">
      <c r="L2624" s="58">
        <v>41749.208333333336</v>
      </c>
      <c r="M2624" s="57">
        <v>2014</v>
      </c>
      <c r="N2624" s="57">
        <v>4</v>
      </c>
      <c r="O2624" s="57">
        <v>1</v>
      </c>
      <c r="P2624" t="s">
        <v>22</v>
      </c>
    </row>
    <row r="2625" spans="12:16" x14ac:dyDescent="0.25">
      <c r="L2625" s="58">
        <v>41749.25</v>
      </c>
      <c r="M2625" s="57">
        <v>2014</v>
      </c>
      <c r="N2625" s="57">
        <v>4</v>
      </c>
      <c r="O2625" s="57">
        <v>1</v>
      </c>
      <c r="P2625" t="s">
        <v>22</v>
      </c>
    </row>
    <row r="2626" spans="12:16" x14ac:dyDescent="0.25">
      <c r="L2626" s="58">
        <v>41749.291666666664</v>
      </c>
      <c r="M2626" s="57">
        <v>2014</v>
      </c>
      <c r="N2626" s="57">
        <v>4</v>
      </c>
      <c r="O2626" s="57">
        <v>1</v>
      </c>
      <c r="P2626" t="s">
        <v>22</v>
      </c>
    </row>
    <row r="2627" spans="12:16" x14ac:dyDescent="0.25">
      <c r="L2627" s="58">
        <v>41749.333333333336</v>
      </c>
      <c r="M2627" s="57">
        <v>2014</v>
      </c>
      <c r="N2627" s="57">
        <v>4</v>
      </c>
      <c r="O2627" s="57">
        <v>1</v>
      </c>
      <c r="P2627" t="s">
        <v>22</v>
      </c>
    </row>
    <row r="2628" spans="12:16" x14ac:dyDescent="0.25">
      <c r="L2628" s="58">
        <v>41749.375</v>
      </c>
      <c r="M2628" s="57">
        <v>2014</v>
      </c>
      <c r="N2628" s="57">
        <v>4</v>
      </c>
      <c r="O2628" s="57">
        <v>1</v>
      </c>
      <c r="P2628" t="s">
        <v>22</v>
      </c>
    </row>
    <row r="2629" spans="12:16" x14ac:dyDescent="0.25">
      <c r="L2629" s="58">
        <v>41749.416666666664</v>
      </c>
      <c r="M2629" s="57">
        <v>2014</v>
      </c>
      <c r="N2629" s="57">
        <v>4</v>
      </c>
      <c r="O2629" s="57">
        <v>1</v>
      </c>
      <c r="P2629" t="s">
        <v>22</v>
      </c>
    </row>
    <row r="2630" spans="12:16" x14ac:dyDescent="0.25">
      <c r="L2630" s="58">
        <v>41749.458333333336</v>
      </c>
      <c r="M2630" s="57">
        <v>2014</v>
      </c>
      <c r="N2630" s="57">
        <v>4</v>
      </c>
      <c r="O2630" s="57">
        <v>1</v>
      </c>
      <c r="P2630" t="s">
        <v>22</v>
      </c>
    </row>
    <row r="2631" spans="12:16" x14ac:dyDescent="0.25">
      <c r="L2631" s="58">
        <v>41749.5</v>
      </c>
      <c r="M2631" s="57">
        <v>2014</v>
      </c>
      <c r="N2631" s="57">
        <v>4</v>
      </c>
      <c r="O2631" s="57">
        <v>1</v>
      </c>
      <c r="P2631" t="s">
        <v>22</v>
      </c>
    </row>
    <row r="2632" spans="12:16" x14ac:dyDescent="0.25">
      <c r="L2632" s="58">
        <v>41749.541666666664</v>
      </c>
      <c r="M2632" s="57">
        <v>2014</v>
      </c>
      <c r="N2632" s="57">
        <v>4</v>
      </c>
      <c r="O2632" s="57">
        <v>1</v>
      </c>
      <c r="P2632" t="s">
        <v>22</v>
      </c>
    </row>
    <row r="2633" spans="12:16" x14ac:dyDescent="0.25">
      <c r="L2633" s="58">
        <v>41749.583333333336</v>
      </c>
      <c r="M2633" s="57">
        <v>2014</v>
      </c>
      <c r="N2633" s="57">
        <v>4</v>
      </c>
      <c r="O2633" s="57">
        <v>1</v>
      </c>
      <c r="P2633" t="s">
        <v>22</v>
      </c>
    </row>
    <row r="2634" spans="12:16" x14ac:dyDescent="0.25">
      <c r="L2634" s="58">
        <v>41749.625</v>
      </c>
      <c r="M2634" s="57">
        <v>2014</v>
      </c>
      <c r="N2634" s="57">
        <v>4</v>
      </c>
      <c r="O2634" s="57">
        <v>1</v>
      </c>
      <c r="P2634" t="s">
        <v>22</v>
      </c>
    </row>
    <row r="2635" spans="12:16" x14ac:dyDescent="0.25">
      <c r="L2635" s="58">
        <v>41749.666666666664</v>
      </c>
      <c r="M2635" s="57">
        <v>2014</v>
      </c>
      <c r="N2635" s="57">
        <v>4</v>
      </c>
      <c r="O2635" s="57">
        <v>1</v>
      </c>
      <c r="P2635" t="s">
        <v>22</v>
      </c>
    </row>
    <row r="2636" spans="12:16" x14ac:dyDescent="0.25">
      <c r="L2636" s="58">
        <v>41749.708333333336</v>
      </c>
      <c r="M2636" s="57">
        <v>2014</v>
      </c>
      <c r="N2636" s="57">
        <v>4</v>
      </c>
      <c r="O2636" s="57">
        <v>1</v>
      </c>
      <c r="P2636" t="s">
        <v>22</v>
      </c>
    </row>
    <row r="2637" spans="12:16" x14ac:dyDescent="0.25">
      <c r="L2637" s="58">
        <v>41749.75</v>
      </c>
      <c r="M2637" s="57">
        <v>2014</v>
      </c>
      <c r="N2637" s="57">
        <v>4</v>
      </c>
      <c r="O2637" s="57">
        <v>1</v>
      </c>
      <c r="P2637" t="s">
        <v>22</v>
      </c>
    </row>
    <row r="2638" spans="12:16" x14ac:dyDescent="0.25">
      <c r="L2638" s="58">
        <v>41749.791666666664</v>
      </c>
      <c r="M2638" s="57">
        <v>2014</v>
      </c>
      <c r="N2638" s="57">
        <v>4</v>
      </c>
      <c r="O2638" s="57">
        <v>1</v>
      </c>
      <c r="P2638" t="s">
        <v>22</v>
      </c>
    </row>
    <row r="2639" spans="12:16" x14ac:dyDescent="0.25">
      <c r="L2639" s="58">
        <v>41749.833333333336</v>
      </c>
      <c r="M2639" s="57">
        <v>2014</v>
      </c>
      <c r="N2639" s="57">
        <v>4</v>
      </c>
      <c r="O2639" s="57">
        <v>1</v>
      </c>
      <c r="P2639" t="s">
        <v>22</v>
      </c>
    </row>
    <row r="2640" spans="12:16" x14ac:dyDescent="0.25">
      <c r="L2640" s="58">
        <v>41749.875</v>
      </c>
      <c r="M2640" s="57">
        <v>2014</v>
      </c>
      <c r="N2640" s="57">
        <v>4</v>
      </c>
      <c r="O2640" s="57">
        <v>1</v>
      </c>
      <c r="P2640" t="s">
        <v>22</v>
      </c>
    </row>
    <row r="2641" spans="12:16" x14ac:dyDescent="0.25">
      <c r="L2641" s="58">
        <v>41749.916666666664</v>
      </c>
      <c r="M2641" s="57">
        <v>2014</v>
      </c>
      <c r="N2641" s="57">
        <v>4</v>
      </c>
      <c r="O2641" s="57">
        <v>1</v>
      </c>
      <c r="P2641" t="s">
        <v>22</v>
      </c>
    </row>
    <row r="2642" spans="12:16" x14ac:dyDescent="0.25">
      <c r="L2642" s="58">
        <v>41749.958333333336</v>
      </c>
      <c r="M2642" s="57">
        <v>2014</v>
      </c>
      <c r="N2642" s="57">
        <v>4</v>
      </c>
      <c r="O2642" s="57">
        <v>1</v>
      </c>
      <c r="P2642" t="s">
        <v>22</v>
      </c>
    </row>
    <row r="2643" spans="12:16" x14ac:dyDescent="0.25">
      <c r="L2643" s="58">
        <v>41750</v>
      </c>
      <c r="M2643" s="57">
        <v>2014</v>
      </c>
      <c r="N2643" s="57">
        <v>4</v>
      </c>
      <c r="O2643" s="57">
        <v>2</v>
      </c>
      <c r="P2643" t="s">
        <v>22</v>
      </c>
    </row>
    <row r="2644" spans="12:16" x14ac:dyDescent="0.25">
      <c r="L2644" s="58">
        <v>41750.041666666664</v>
      </c>
      <c r="M2644" s="57">
        <v>2014</v>
      </c>
      <c r="N2644" s="57">
        <v>4</v>
      </c>
      <c r="O2644" s="57">
        <v>2</v>
      </c>
      <c r="P2644" t="s">
        <v>22</v>
      </c>
    </row>
    <row r="2645" spans="12:16" x14ac:dyDescent="0.25">
      <c r="L2645" s="58">
        <v>41750.083333333336</v>
      </c>
      <c r="M2645" s="57">
        <v>2014</v>
      </c>
      <c r="N2645" s="57">
        <v>4</v>
      </c>
      <c r="O2645" s="57">
        <v>2</v>
      </c>
      <c r="P2645" t="s">
        <v>22</v>
      </c>
    </row>
    <row r="2646" spans="12:16" x14ac:dyDescent="0.25">
      <c r="L2646" s="58">
        <v>41750.125</v>
      </c>
      <c r="M2646" s="57">
        <v>2014</v>
      </c>
      <c r="N2646" s="57">
        <v>4</v>
      </c>
      <c r="O2646" s="57">
        <v>2</v>
      </c>
      <c r="P2646" t="s">
        <v>22</v>
      </c>
    </row>
    <row r="2647" spans="12:16" x14ac:dyDescent="0.25">
      <c r="L2647" s="58">
        <v>41750.166666666664</v>
      </c>
      <c r="M2647" s="57">
        <v>2014</v>
      </c>
      <c r="N2647" s="57">
        <v>4</v>
      </c>
      <c r="O2647" s="57">
        <v>2</v>
      </c>
      <c r="P2647" t="s">
        <v>22</v>
      </c>
    </row>
    <row r="2648" spans="12:16" x14ac:dyDescent="0.25">
      <c r="L2648" s="58">
        <v>41750.208333333336</v>
      </c>
      <c r="M2648" s="57">
        <v>2014</v>
      </c>
      <c r="N2648" s="57">
        <v>4</v>
      </c>
      <c r="O2648" s="57">
        <v>2</v>
      </c>
      <c r="P2648" t="s">
        <v>22</v>
      </c>
    </row>
    <row r="2649" spans="12:16" x14ac:dyDescent="0.25">
      <c r="L2649" s="58">
        <v>41750.25</v>
      </c>
      <c r="M2649" s="57">
        <v>2014</v>
      </c>
      <c r="N2649" s="57">
        <v>4</v>
      </c>
      <c r="O2649" s="57">
        <v>2</v>
      </c>
      <c r="P2649" t="s">
        <v>23</v>
      </c>
    </row>
    <row r="2650" spans="12:16" x14ac:dyDescent="0.25">
      <c r="L2650" s="58">
        <v>41750.291666666664</v>
      </c>
      <c r="M2650" s="57">
        <v>2014</v>
      </c>
      <c r="N2650" s="57">
        <v>4</v>
      </c>
      <c r="O2650" s="57">
        <v>2</v>
      </c>
      <c r="P2650" t="s">
        <v>23</v>
      </c>
    </row>
    <row r="2651" spans="12:16" x14ac:dyDescent="0.25">
      <c r="L2651" s="58">
        <v>41750.333333333336</v>
      </c>
      <c r="M2651" s="57">
        <v>2014</v>
      </c>
      <c r="N2651" s="57">
        <v>4</v>
      </c>
      <c r="O2651" s="57">
        <v>2</v>
      </c>
      <c r="P2651" t="s">
        <v>23</v>
      </c>
    </row>
    <row r="2652" spans="12:16" x14ac:dyDescent="0.25">
      <c r="L2652" s="58">
        <v>41750.375</v>
      </c>
      <c r="M2652" s="57">
        <v>2014</v>
      </c>
      <c r="N2652" s="57">
        <v>4</v>
      </c>
      <c r="O2652" s="57">
        <v>2</v>
      </c>
      <c r="P2652" t="s">
        <v>23</v>
      </c>
    </row>
    <row r="2653" spans="12:16" x14ac:dyDescent="0.25">
      <c r="L2653" s="58">
        <v>41750.416666666664</v>
      </c>
      <c r="M2653" s="57">
        <v>2014</v>
      </c>
      <c r="N2653" s="57">
        <v>4</v>
      </c>
      <c r="O2653" s="57">
        <v>2</v>
      </c>
      <c r="P2653" t="s">
        <v>23</v>
      </c>
    </row>
    <row r="2654" spans="12:16" x14ac:dyDescent="0.25">
      <c r="L2654" s="58">
        <v>41750.458333333336</v>
      </c>
      <c r="M2654" s="57">
        <v>2014</v>
      </c>
      <c r="N2654" s="57">
        <v>4</v>
      </c>
      <c r="O2654" s="57">
        <v>2</v>
      </c>
      <c r="P2654" t="s">
        <v>23</v>
      </c>
    </row>
    <row r="2655" spans="12:16" x14ac:dyDescent="0.25">
      <c r="L2655" s="58">
        <v>41750.5</v>
      </c>
      <c r="M2655" s="57">
        <v>2014</v>
      </c>
      <c r="N2655" s="57">
        <v>4</v>
      </c>
      <c r="O2655" s="57">
        <v>2</v>
      </c>
      <c r="P2655" t="s">
        <v>23</v>
      </c>
    </row>
    <row r="2656" spans="12:16" x14ac:dyDescent="0.25">
      <c r="L2656" s="58">
        <v>41750.541666666664</v>
      </c>
      <c r="M2656" s="57">
        <v>2014</v>
      </c>
      <c r="N2656" s="57">
        <v>4</v>
      </c>
      <c r="O2656" s="57">
        <v>2</v>
      </c>
      <c r="P2656" t="s">
        <v>23</v>
      </c>
    </row>
    <row r="2657" spans="12:16" x14ac:dyDescent="0.25">
      <c r="L2657" s="58">
        <v>41750.583333333336</v>
      </c>
      <c r="M2657" s="57">
        <v>2014</v>
      </c>
      <c r="N2657" s="57">
        <v>4</v>
      </c>
      <c r="O2657" s="57">
        <v>2</v>
      </c>
      <c r="P2657" t="s">
        <v>23</v>
      </c>
    </row>
    <row r="2658" spans="12:16" x14ac:dyDescent="0.25">
      <c r="L2658" s="58">
        <v>41750.625</v>
      </c>
      <c r="M2658" s="57">
        <v>2014</v>
      </c>
      <c r="N2658" s="57">
        <v>4</v>
      </c>
      <c r="O2658" s="57">
        <v>2</v>
      </c>
      <c r="P2658" t="s">
        <v>23</v>
      </c>
    </row>
    <row r="2659" spans="12:16" x14ac:dyDescent="0.25">
      <c r="L2659" s="58">
        <v>41750.666666666664</v>
      </c>
      <c r="M2659" s="57">
        <v>2014</v>
      </c>
      <c r="N2659" s="57">
        <v>4</v>
      </c>
      <c r="O2659" s="57">
        <v>2</v>
      </c>
      <c r="P2659" t="s">
        <v>23</v>
      </c>
    </row>
    <row r="2660" spans="12:16" x14ac:dyDescent="0.25">
      <c r="L2660" s="58">
        <v>41750.708333333336</v>
      </c>
      <c r="M2660" s="57">
        <v>2014</v>
      </c>
      <c r="N2660" s="57">
        <v>4</v>
      </c>
      <c r="O2660" s="57">
        <v>2</v>
      </c>
      <c r="P2660" t="s">
        <v>23</v>
      </c>
    </row>
    <row r="2661" spans="12:16" x14ac:dyDescent="0.25">
      <c r="L2661" s="58">
        <v>41750.75</v>
      </c>
      <c r="M2661" s="57">
        <v>2014</v>
      </c>
      <c r="N2661" s="57">
        <v>4</v>
      </c>
      <c r="O2661" s="57">
        <v>2</v>
      </c>
      <c r="P2661" t="s">
        <v>23</v>
      </c>
    </row>
    <row r="2662" spans="12:16" x14ac:dyDescent="0.25">
      <c r="L2662" s="58">
        <v>41750.791666666664</v>
      </c>
      <c r="M2662" s="57">
        <v>2014</v>
      </c>
      <c r="N2662" s="57">
        <v>4</v>
      </c>
      <c r="O2662" s="57">
        <v>2</v>
      </c>
      <c r="P2662" t="s">
        <v>23</v>
      </c>
    </row>
    <row r="2663" spans="12:16" x14ac:dyDescent="0.25">
      <c r="L2663" s="58">
        <v>41750.833333333336</v>
      </c>
      <c r="M2663" s="57">
        <v>2014</v>
      </c>
      <c r="N2663" s="57">
        <v>4</v>
      </c>
      <c r="O2663" s="57">
        <v>2</v>
      </c>
      <c r="P2663" t="s">
        <v>23</v>
      </c>
    </row>
    <row r="2664" spans="12:16" x14ac:dyDescent="0.25">
      <c r="L2664" s="58">
        <v>41750.875</v>
      </c>
      <c r="M2664" s="57">
        <v>2014</v>
      </c>
      <c r="N2664" s="57">
        <v>4</v>
      </c>
      <c r="O2664" s="57">
        <v>2</v>
      </c>
      <c r="P2664" t="s">
        <v>23</v>
      </c>
    </row>
    <row r="2665" spans="12:16" x14ac:dyDescent="0.25">
      <c r="L2665" s="58">
        <v>41750.916666666664</v>
      </c>
      <c r="M2665" s="57">
        <v>2014</v>
      </c>
      <c r="N2665" s="57">
        <v>4</v>
      </c>
      <c r="O2665" s="57">
        <v>2</v>
      </c>
      <c r="P2665" t="s">
        <v>22</v>
      </c>
    </row>
    <row r="2666" spans="12:16" x14ac:dyDescent="0.25">
      <c r="L2666" s="58">
        <v>41750.958333333336</v>
      </c>
      <c r="M2666" s="57">
        <v>2014</v>
      </c>
      <c r="N2666" s="57">
        <v>4</v>
      </c>
      <c r="O2666" s="57">
        <v>2</v>
      </c>
      <c r="P2666" t="s">
        <v>22</v>
      </c>
    </row>
    <row r="2667" spans="12:16" x14ac:dyDescent="0.25">
      <c r="L2667" s="58">
        <v>41751</v>
      </c>
      <c r="M2667" s="57">
        <v>2014</v>
      </c>
      <c r="N2667" s="57">
        <v>4</v>
      </c>
      <c r="O2667" s="57">
        <v>3</v>
      </c>
      <c r="P2667" t="s">
        <v>22</v>
      </c>
    </row>
    <row r="2668" spans="12:16" x14ac:dyDescent="0.25">
      <c r="L2668" s="58">
        <v>41751.041666666664</v>
      </c>
      <c r="M2668" s="57">
        <v>2014</v>
      </c>
      <c r="N2668" s="57">
        <v>4</v>
      </c>
      <c r="O2668" s="57">
        <v>3</v>
      </c>
      <c r="P2668" t="s">
        <v>22</v>
      </c>
    </row>
    <row r="2669" spans="12:16" x14ac:dyDescent="0.25">
      <c r="L2669" s="58">
        <v>41751.083333333336</v>
      </c>
      <c r="M2669" s="57">
        <v>2014</v>
      </c>
      <c r="N2669" s="57">
        <v>4</v>
      </c>
      <c r="O2669" s="57">
        <v>3</v>
      </c>
      <c r="P2669" t="s">
        <v>22</v>
      </c>
    </row>
    <row r="2670" spans="12:16" x14ac:dyDescent="0.25">
      <c r="L2670" s="58">
        <v>41751.125</v>
      </c>
      <c r="M2670" s="57">
        <v>2014</v>
      </c>
      <c r="N2670" s="57">
        <v>4</v>
      </c>
      <c r="O2670" s="57">
        <v>3</v>
      </c>
      <c r="P2670" t="s">
        <v>22</v>
      </c>
    </row>
    <row r="2671" spans="12:16" x14ac:dyDescent="0.25">
      <c r="L2671" s="58">
        <v>41751.166666666664</v>
      </c>
      <c r="M2671" s="57">
        <v>2014</v>
      </c>
      <c r="N2671" s="57">
        <v>4</v>
      </c>
      <c r="O2671" s="57">
        <v>3</v>
      </c>
      <c r="P2671" t="s">
        <v>22</v>
      </c>
    </row>
    <row r="2672" spans="12:16" x14ac:dyDescent="0.25">
      <c r="L2672" s="58">
        <v>41751.208333333336</v>
      </c>
      <c r="M2672" s="57">
        <v>2014</v>
      </c>
      <c r="N2672" s="57">
        <v>4</v>
      </c>
      <c r="O2672" s="57">
        <v>3</v>
      </c>
      <c r="P2672" t="s">
        <v>22</v>
      </c>
    </row>
    <row r="2673" spans="12:16" x14ac:dyDescent="0.25">
      <c r="L2673" s="58">
        <v>41751.25</v>
      </c>
      <c r="M2673" s="57">
        <v>2014</v>
      </c>
      <c r="N2673" s="57">
        <v>4</v>
      </c>
      <c r="O2673" s="57">
        <v>3</v>
      </c>
      <c r="P2673" t="s">
        <v>23</v>
      </c>
    </row>
    <row r="2674" spans="12:16" x14ac:dyDescent="0.25">
      <c r="L2674" s="58">
        <v>41751.291666666664</v>
      </c>
      <c r="M2674" s="57">
        <v>2014</v>
      </c>
      <c r="N2674" s="57">
        <v>4</v>
      </c>
      <c r="O2674" s="57">
        <v>3</v>
      </c>
      <c r="P2674" t="s">
        <v>23</v>
      </c>
    </row>
    <row r="2675" spans="12:16" x14ac:dyDescent="0.25">
      <c r="L2675" s="58">
        <v>41751.333333333336</v>
      </c>
      <c r="M2675" s="57">
        <v>2014</v>
      </c>
      <c r="N2675" s="57">
        <v>4</v>
      </c>
      <c r="O2675" s="57">
        <v>3</v>
      </c>
      <c r="P2675" t="s">
        <v>23</v>
      </c>
    </row>
    <row r="2676" spans="12:16" x14ac:dyDescent="0.25">
      <c r="L2676" s="58">
        <v>41751.375</v>
      </c>
      <c r="M2676" s="57">
        <v>2014</v>
      </c>
      <c r="N2676" s="57">
        <v>4</v>
      </c>
      <c r="O2676" s="57">
        <v>3</v>
      </c>
      <c r="P2676" t="s">
        <v>23</v>
      </c>
    </row>
    <row r="2677" spans="12:16" x14ac:dyDescent="0.25">
      <c r="L2677" s="58">
        <v>41751.416666666664</v>
      </c>
      <c r="M2677" s="57">
        <v>2014</v>
      </c>
      <c r="N2677" s="57">
        <v>4</v>
      </c>
      <c r="O2677" s="57">
        <v>3</v>
      </c>
      <c r="P2677" t="s">
        <v>23</v>
      </c>
    </row>
    <row r="2678" spans="12:16" x14ac:dyDescent="0.25">
      <c r="L2678" s="58">
        <v>41751.458333333336</v>
      </c>
      <c r="M2678" s="57">
        <v>2014</v>
      </c>
      <c r="N2678" s="57">
        <v>4</v>
      </c>
      <c r="O2678" s="57">
        <v>3</v>
      </c>
      <c r="P2678" t="s">
        <v>23</v>
      </c>
    </row>
    <row r="2679" spans="12:16" x14ac:dyDescent="0.25">
      <c r="L2679" s="58">
        <v>41751.5</v>
      </c>
      <c r="M2679" s="57">
        <v>2014</v>
      </c>
      <c r="N2679" s="57">
        <v>4</v>
      </c>
      <c r="O2679" s="57">
        <v>3</v>
      </c>
      <c r="P2679" t="s">
        <v>23</v>
      </c>
    </row>
    <row r="2680" spans="12:16" x14ac:dyDescent="0.25">
      <c r="L2680" s="58">
        <v>41751.541666666664</v>
      </c>
      <c r="M2680" s="57">
        <v>2014</v>
      </c>
      <c r="N2680" s="57">
        <v>4</v>
      </c>
      <c r="O2680" s="57">
        <v>3</v>
      </c>
      <c r="P2680" t="s">
        <v>23</v>
      </c>
    </row>
    <row r="2681" spans="12:16" x14ac:dyDescent="0.25">
      <c r="L2681" s="58">
        <v>41751.583333333336</v>
      </c>
      <c r="M2681" s="57">
        <v>2014</v>
      </c>
      <c r="N2681" s="57">
        <v>4</v>
      </c>
      <c r="O2681" s="57">
        <v>3</v>
      </c>
      <c r="P2681" t="s">
        <v>23</v>
      </c>
    </row>
    <row r="2682" spans="12:16" x14ac:dyDescent="0.25">
      <c r="L2682" s="58">
        <v>41751.625</v>
      </c>
      <c r="M2682" s="57">
        <v>2014</v>
      </c>
      <c r="N2682" s="57">
        <v>4</v>
      </c>
      <c r="O2682" s="57">
        <v>3</v>
      </c>
      <c r="P2682" t="s">
        <v>23</v>
      </c>
    </row>
    <row r="2683" spans="12:16" x14ac:dyDescent="0.25">
      <c r="L2683" s="58">
        <v>41751.666666666664</v>
      </c>
      <c r="M2683" s="57">
        <v>2014</v>
      </c>
      <c r="N2683" s="57">
        <v>4</v>
      </c>
      <c r="O2683" s="57">
        <v>3</v>
      </c>
      <c r="P2683" t="s">
        <v>23</v>
      </c>
    </row>
    <row r="2684" spans="12:16" x14ac:dyDescent="0.25">
      <c r="L2684" s="58">
        <v>41751.708333333336</v>
      </c>
      <c r="M2684" s="57">
        <v>2014</v>
      </c>
      <c r="N2684" s="57">
        <v>4</v>
      </c>
      <c r="O2684" s="57">
        <v>3</v>
      </c>
      <c r="P2684" t="s">
        <v>23</v>
      </c>
    </row>
    <row r="2685" spans="12:16" x14ac:dyDescent="0.25">
      <c r="L2685" s="58">
        <v>41751.75</v>
      </c>
      <c r="M2685" s="57">
        <v>2014</v>
      </c>
      <c r="N2685" s="57">
        <v>4</v>
      </c>
      <c r="O2685" s="57">
        <v>3</v>
      </c>
      <c r="P2685" t="s">
        <v>23</v>
      </c>
    </row>
    <row r="2686" spans="12:16" x14ac:dyDescent="0.25">
      <c r="L2686" s="58">
        <v>41751.791666666664</v>
      </c>
      <c r="M2686" s="57">
        <v>2014</v>
      </c>
      <c r="N2686" s="57">
        <v>4</v>
      </c>
      <c r="O2686" s="57">
        <v>3</v>
      </c>
      <c r="P2686" t="s">
        <v>23</v>
      </c>
    </row>
    <row r="2687" spans="12:16" x14ac:dyDescent="0.25">
      <c r="L2687" s="58">
        <v>41751.833333333336</v>
      </c>
      <c r="M2687" s="57">
        <v>2014</v>
      </c>
      <c r="N2687" s="57">
        <v>4</v>
      </c>
      <c r="O2687" s="57">
        <v>3</v>
      </c>
      <c r="P2687" t="s">
        <v>23</v>
      </c>
    </row>
    <row r="2688" spans="12:16" x14ac:dyDescent="0.25">
      <c r="L2688" s="58">
        <v>41751.875</v>
      </c>
      <c r="M2688" s="57">
        <v>2014</v>
      </c>
      <c r="N2688" s="57">
        <v>4</v>
      </c>
      <c r="O2688" s="57">
        <v>3</v>
      </c>
      <c r="P2688" t="s">
        <v>23</v>
      </c>
    </row>
    <row r="2689" spans="12:16" x14ac:dyDescent="0.25">
      <c r="L2689" s="58">
        <v>41751.916666666664</v>
      </c>
      <c r="M2689" s="57">
        <v>2014</v>
      </c>
      <c r="N2689" s="57">
        <v>4</v>
      </c>
      <c r="O2689" s="57">
        <v>3</v>
      </c>
      <c r="P2689" t="s">
        <v>22</v>
      </c>
    </row>
    <row r="2690" spans="12:16" x14ac:dyDescent="0.25">
      <c r="L2690" s="58">
        <v>41751.958333333336</v>
      </c>
      <c r="M2690" s="57">
        <v>2014</v>
      </c>
      <c r="N2690" s="57">
        <v>4</v>
      </c>
      <c r="O2690" s="57">
        <v>3</v>
      </c>
      <c r="P2690" t="s">
        <v>22</v>
      </c>
    </row>
    <row r="2691" spans="12:16" x14ac:dyDescent="0.25">
      <c r="L2691" s="58">
        <v>41752</v>
      </c>
      <c r="M2691" s="57">
        <v>2014</v>
      </c>
      <c r="N2691" s="57">
        <v>4</v>
      </c>
      <c r="O2691" s="57">
        <v>4</v>
      </c>
      <c r="P2691" t="s">
        <v>22</v>
      </c>
    </row>
    <row r="2692" spans="12:16" x14ac:dyDescent="0.25">
      <c r="L2692" s="58">
        <v>41752.041666666664</v>
      </c>
      <c r="M2692" s="57">
        <v>2014</v>
      </c>
      <c r="N2692" s="57">
        <v>4</v>
      </c>
      <c r="O2692" s="57">
        <v>4</v>
      </c>
      <c r="P2692" t="s">
        <v>22</v>
      </c>
    </row>
    <row r="2693" spans="12:16" x14ac:dyDescent="0.25">
      <c r="L2693" s="58">
        <v>41752.083333333336</v>
      </c>
      <c r="M2693" s="57">
        <v>2014</v>
      </c>
      <c r="N2693" s="57">
        <v>4</v>
      </c>
      <c r="O2693" s="57">
        <v>4</v>
      </c>
      <c r="P2693" t="s">
        <v>22</v>
      </c>
    </row>
    <row r="2694" spans="12:16" x14ac:dyDescent="0.25">
      <c r="L2694" s="58">
        <v>41752.125</v>
      </c>
      <c r="M2694" s="57">
        <v>2014</v>
      </c>
      <c r="N2694" s="57">
        <v>4</v>
      </c>
      <c r="O2694" s="57">
        <v>4</v>
      </c>
      <c r="P2694" t="s">
        <v>22</v>
      </c>
    </row>
    <row r="2695" spans="12:16" x14ac:dyDescent="0.25">
      <c r="L2695" s="58">
        <v>41752.166666666664</v>
      </c>
      <c r="M2695" s="57">
        <v>2014</v>
      </c>
      <c r="N2695" s="57">
        <v>4</v>
      </c>
      <c r="O2695" s="57">
        <v>4</v>
      </c>
      <c r="P2695" t="s">
        <v>22</v>
      </c>
    </row>
    <row r="2696" spans="12:16" x14ac:dyDescent="0.25">
      <c r="L2696" s="58">
        <v>41752.208333333336</v>
      </c>
      <c r="M2696" s="57">
        <v>2014</v>
      </c>
      <c r="N2696" s="57">
        <v>4</v>
      </c>
      <c r="O2696" s="57">
        <v>4</v>
      </c>
      <c r="P2696" t="s">
        <v>22</v>
      </c>
    </row>
    <row r="2697" spans="12:16" x14ac:dyDescent="0.25">
      <c r="L2697" s="58">
        <v>41752.25</v>
      </c>
      <c r="M2697" s="57">
        <v>2014</v>
      </c>
      <c r="N2697" s="57">
        <v>4</v>
      </c>
      <c r="O2697" s="57">
        <v>4</v>
      </c>
      <c r="P2697" t="s">
        <v>23</v>
      </c>
    </row>
    <row r="2698" spans="12:16" x14ac:dyDescent="0.25">
      <c r="L2698" s="58">
        <v>41752.291666666664</v>
      </c>
      <c r="M2698" s="57">
        <v>2014</v>
      </c>
      <c r="N2698" s="57">
        <v>4</v>
      </c>
      <c r="O2698" s="57">
        <v>4</v>
      </c>
      <c r="P2698" t="s">
        <v>23</v>
      </c>
    </row>
    <row r="2699" spans="12:16" x14ac:dyDescent="0.25">
      <c r="L2699" s="58">
        <v>41752.333333333336</v>
      </c>
      <c r="M2699" s="57">
        <v>2014</v>
      </c>
      <c r="N2699" s="57">
        <v>4</v>
      </c>
      <c r="O2699" s="57">
        <v>4</v>
      </c>
      <c r="P2699" t="s">
        <v>23</v>
      </c>
    </row>
    <row r="2700" spans="12:16" x14ac:dyDescent="0.25">
      <c r="L2700" s="58">
        <v>41752.375</v>
      </c>
      <c r="M2700" s="57">
        <v>2014</v>
      </c>
      <c r="N2700" s="57">
        <v>4</v>
      </c>
      <c r="O2700" s="57">
        <v>4</v>
      </c>
      <c r="P2700" t="s">
        <v>23</v>
      </c>
    </row>
    <row r="2701" spans="12:16" x14ac:dyDescent="0.25">
      <c r="L2701" s="58">
        <v>41752.416666666664</v>
      </c>
      <c r="M2701" s="57">
        <v>2014</v>
      </c>
      <c r="N2701" s="57">
        <v>4</v>
      </c>
      <c r="O2701" s="57">
        <v>4</v>
      </c>
      <c r="P2701" t="s">
        <v>23</v>
      </c>
    </row>
    <row r="2702" spans="12:16" x14ac:dyDescent="0.25">
      <c r="L2702" s="58">
        <v>41752.458333333336</v>
      </c>
      <c r="M2702" s="57">
        <v>2014</v>
      </c>
      <c r="N2702" s="57">
        <v>4</v>
      </c>
      <c r="O2702" s="57">
        <v>4</v>
      </c>
      <c r="P2702" t="s">
        <v>23</v>
      </c>
    </row>
    <row r="2703" spans="12:16" x14ac:dyDescent="0.25">
      <c r="L2703" s="58">
        <v>41752.5</v>
      </c>
      <c r="M2703" s="57">
        <v>2014</v>
      </c>
      <c r="N2703" s="57">
        <v>4</v>
      </c>
      <c r="O2703" s="57">
        <v>4</v>
      </c>
      <c r="P2703" t="s">
        <v>23</v>
      </c>
    </row>
    <row r="2704" spans="12:16" x14ac:dyDescent="0.25">
      <c r="L2704" s="58">
        <v>41752.541666666664</v>
      </c>
      <c r="M2704" s="57">
        <v>2014</v>
      </c>
      <c r="N2704" s="57">
        <v>4</v>
      </c>
      <c r="O2704" s="57">
        <v>4</v>
      </c>
      <c r="P2704" t="s">
        <v>23</v>
      </c>
    </row>
    <row r="2705" spans="12:16" x14ac:dyDescent="0.25">
      <c r="L2705" s="58">
        <v>41752.583333333336</v>
      </c>
      <c r="M2705" s="57">
        <v>2014</v>
      </c>
      <c r="N2705" s="57">
        <v>4</v>
      </c>
      <c r="O2705" s="57">
        <v>4</v>
      </c>
      <c r="P2705" t="s">
        <v>23</v>
      </c>
    </row>
    <row r="2706" spans="12:16" x14ac:dyDescent="0.25">
      <c r="L2706" s="58">
        <v>41752.625</v>
      </c>
      <c r="M2706" s="57">
        <v>2014</v>
      </c>
      <c r="N2706" s="57">
        <v>4</v>
      </c>
      <c r="O2706" s="57">
        <v>4</v>
      </c>
      <c r="P2706" t="s">
        <v>23</v>
      </c>
    </row>
    <row r="2707" spans="12:16" x14ac:dyDescent="0.25">
      <c r="L2707" s="58">
        <v>41752.666666666664</v>
      </c>
      <c r="M2707" s="57">
        <v>2014</v>
      </c>
      <c r="N2707" s="57">
        <v>4</v>
      </c>
      <c r="O2707" s="57">
        <v>4</v>
      </c>
      <c r="P2707" t="s">
        <v>23</v>
      </c>
    </row>
    <row r="2708" spans="12:16" x14ac:dyDescent="0.25">
      <c r="L2708" s="58">
        <v>41752.708333333336</v>
      </c>
      <c r="M2708" s="57">
        <v>2014</v>
      </c>
      <c r="N2708" s="57">
        <v>4</v>
      </c>
      <c r="O2708" s="57">
        <v>4</v>
      </c>
      <c r="P2708" t="s">
        <v>23</v>
      </c>
    </row>
    <row r="2709" spans="12:16" x14ac:dyDescent="0.25">
      <c r="L2709" s="58">
        <v>41752.75</v>
      </c>
      <c r="M2709" s="57">
        <v>2014</v>
      </c>
      <c r="N2709" s="57">
        <v>4</v>
      </c>
      <c r="O2709" s="57">
        <v>4</v>
      </c>
      <c r="P2709" t="s">
        <v>23</v>
      </c>
    </row>
    <row r="2710" spans="12:16" x14ac:dyDescent="0.25">
      <c r="L2710" s="58">
        <v>41752.791666666664</v>
      </c>
      <c r="M2710" s="57">
        <v>2014</v>
      </c>
      <c r="N2710" s="57">
        <v>4</v>
      </c>
      <c r="O2710" s="57">
        <v>4</v>
      </c>
      <c r="P2710" t="s">
        <v>23</v>
      </c>
    </row>
    <row r="2711" spans="12:16" x14ac:dyDescent="0.25">
      <c r="L2711" s="58">
        <v>41752.833333333336</v>
      </c>
      <c r="M2711" s="57">
        <v>2014</v>
      </c>
      <c r="N2711" s="57">
        <v>4</v>
      </c>
      <c r="O2711" s="57">
        <v>4</v>
      </c>
      <c r="P2711" t="s">
        <v>23</v>
      </c>
    </row>
    <row r="2712" spans="12:16" x14ac:dyDescent="0.25">
      <c r="L2712" s="58">
        <v>41752.875</v>
      </c>
      <c r="M2712" s="57">
        <v>2014</v>
      </c>
      <c r="N2712" s="57">
        <v>4</v>
      </c>
      <c r="O2712" s="57">
        <v>4</v>
      </c>
      <c r="P2712" t="s">
        <v>23</v>
      </c>
    </row>
    <row r="2713" spans="12:16" x14ac:dyDescent="0.25">
      <c r="L2713" s="58">
        <v>41752.916666666664</v>
      </c>
      <c r="M2713" s="57">
        <v>2014</v>
      </c>
      <c r="N2713" s="57">
        <v>4</v>
      </c>
      <c r="O2713" s="57">
        <v>4</v>
      </c>
      <c r="P2713" t="s">
        <v>22</v>
      </c>
    </row>
    <row r="2714" spans="12:16" x14ac:dyDescent="0.25">
      <c r="L2714" s="58">
        <v>41752.958333333336</v>
      </c>
      <c r="M2714" s="57">
        <v>2014</v>
      </c>
      <c r="N2714" s="57">
        <v>4</v>
      </c>
      <c r="O2714" s="57">
        <v>4</v>
      </c>
      <c r="P2714" t="s">
        <v>22</v>
      </c>
    </row>
    <row r="2715" spans="12:16" x14ac:dyDescent="0.25">
      <c r="L2715" s="58">
        <v>41753</v>
      </c>
      <c r="M2715" s="57">
        <v>2014</v>
      </c>
      <c r="N2715" s="57">
        <v>4</v>
      </c>
      <c r="O2715" s="57">
        <v>5</v>
      </c>
      <c r="P2715" t="s">
        <v>22</v>
      </c>
    </row>
    <row r="2716" spans="12:16" x14ac:dyDescent="0.25">
      <c r="L2716" s="58">
        <v>41753.041666666664</v>
      </c>
      <c r="M2716" s="57">
        <v>2014</v>
      </c>
      <c r="N2716" s="57">
        <v>4</v>
      </c>
      <c r="O2716" s="57">
        <v>5</v>
      </c>
      <c r="P2716" t="s">
        <v>22</v>
      </c>
    </row>
    <row r="2717" spans="12:16" x14ac:dyDescent="0.25">
      <c r="L2717" s="58">
        <v>41753.083333333336</v>
      </c>
      <c r="M2717" s="57">
        <v>2014</v>
      </c>
      <c r="N2717" s="57">
        <v>4</v>
      </c>
      <c r="O2717" s="57">
        <v>5</v>
      </c>
      <c r="P2717" t="s">
        <v>22</v>
      </c>
    </row>
    <row r="2718" spans="12:16" x14ac:dyDescent="0.25">
      <c r="L2718" s="58">
        <v>41753.125</v>
      </c>
      <c r="M2718" s="57">
        <v>2014</v>
      </c>
      <c r="N2718" s="57">
        <v>4</v>
      </c>
      <c r="O2718" s="57">
        <v>5</v>
      </c>
      <c r="P2718" t="s">
        <v>22</v>
      </c>
    </row>
    <row r="2719" spans="12:16" x14ac:dyDescent="0.25">
      <c r="L2719" s="58">
        <v>41753.166666666664</v>
      </c>
      <c r="M2719" s="57">
        <v>2014</v>
      </c>
      <c r="N2719" s="57">
        <v>4</v>
      </c>
      <c r="O2719" s="57">
        <v>5</v>
      </c>
      <c r="P2719" t="s">
        <v>22</v>
      </c>
    </row>
    <row r="2720" spans="12:16" x14ac:dyDescent="0.25">
      <c r="L2720" s="58">
        <v>41753.208333333336</v>
      </c>
      <c r="M2720" s="57">
        <v>2014</v>
      </c>
      <c r="N2720" s="57">
        <v>4</v>
      </c>
      <c r="O2720" s="57">
        <v>5</v>
      </c>
      <c r="P2720" t="s">
        <v>22</v>
      </c>
    </row>
    <row r="2721" spans="12:16" x14ac:dyDescent="0.25">
      <c r="L2721" s="58">
        <v>41753.25</v>
      </c>
      <c r="M2721" s="57">
        <v>2014</v>
      </c>
      <c r="N2721" s="57">
        <v>4</v>
      </c>
      <c r="O2721" s="57">
        <v>5</v>
      </c>
      <c r="P2721" t="s">
        <v>23</v>
      </c>
    </row>
    <row r="2722" spans="12:16" x14ac:dyDescent="0.25">
      <c r="L2722" s="58">
        <v>41753.291666666664</v>
      </c>
      <c r="M2722" s="57">
        <v>2014</v>
      </c>
      <c r="N2722" s="57">
        <v>4</v>
      </c>
      <c r="O2722" s="57">
        <v>5</v>
      </c>
      <c r="P2722" t="s">
        <v>23</v>
      </c>
    </row>
    <row r="2723" spans="12:16" x14ac:dyDescent="0.25">
      <c r="L2723" s="58">
        <v>41753.333333333336</v>
      </c>
      <c r="M2723" s="57">
        <v>2014</v>
      </c>
      <c r="N2723" s="57">
        <v>4</v>
      </c>
      <c r="O2723" s="57">
        <v>5</v>
      </c>
      <c r="P2723" t="s">
        <v>23</v>
      </c>
    </row>
    <row r="2724" spans="12:16" x14ac:dyDescent="0.25">
      <c r="L2724" s="58">
        <v>41753.375</v>
      </c>
      <c r="M2724" s="57">
        <v>2014</v>
      </c>
      <c r="N2724" s="57">
        <v>4</v>
      </c>
      <c r="O2724" s="57">
        <v>5</v>
      </c>
      <c r="P2724" t="s">
        <v>23</v>
      </c>
    </row>
    <row r="2725" spans="12:16" x14ac:dyDescent="0.25">
      <c r="L2725" s="58">
        <v>41753.416666666664</v>
      </c>
      <c r="M2725" s="57">
        <v>2014</v>
      </c>
      <c r="N2725" s="57">
        <v>4</v>
      </c>
      <c r="O2725" s="57">
        <v>5</v>
      </c>
      <c r="P2725" t="s">
        <v>23</v>
      </c>
    </row>
    <row r="2726" spans="12:16" x14ac:dyDescent="0.25">
      <c r="L2726" s="58">
        <v>41753.458333333336</v>
      </c>
      <c r="M2726" s="57">
        <v>2014</v>
      </c>
      <c r="N2726" s="57">
        <v>4</v>
      </c>
      <c r="O2726" s="57">
        <v>5</v>
      </c>
      <c r="P2726" t="s">
        <v>23</v>
      </c>
    </row>
    <row r="2727" spans="12:16" x14ac:dyDescent="0.25">
      <c r="L2727" s="58">
        <v>41753.5</v>
      </c>
      <c r="M2727" s="57">
        <v>2014</v>
      </c>
      <c r="N2727" s="57">
        <v>4</v>
      </c>
      <c r="O2727" s="57">
        <v>5</v>
      </c>
      <c r="P2727" t="s">
        <v>23</v>
      </c>
    </row>
    <row r="2728" spans="12:16" x14ac:dyDescent="0.25">
      <c r="L2728" s="58">
        <v>41753.541666666664</v>
      </c>
      <c r="M2728" s="57">
        <v>2014</v>
      </c>
      <c r="N2728" s="57">
        <v>4</v>
      </c>
      <c r="O2728" s="57">
        <v>5</v>
      </c>
      <c r="P2728" t="s">
        <v>23</v>
      </c>
    </row>
    <row r="2729" spans="12:16" x14ac:dyDescent="0.25">
      <c r="L2729" s="58">
        <v>41753.583333333336</v>
      </c>
      <c r="M2729" s="57">
        <v>2014</v>
      </c>
      <c r="N2729" s="57">
        <v>4</v>
      </c>
      <c r="O2729" s="57">
        <v>5</v>
      </c>
      <c r="P2729" t="s">
        <v>23</v>
      </c>
    </row>
    <row r="2730" spans="12:16" x14ac:dyDescent="0.25">
      <c r="L2730" s="58">
        <v>41753.625</v>
      </c>
      <c r="M2730" s="57">
        <v>2014</v>
      </c>
      <c r="N2730" s="57">
        <v>4</v>
      </c>
      <c r="O2730" s="57">
        <v>5</v>
      </c>
      <c r="P2730" t="s">
        <v>23</v>
      </c>
    </row>
    <row r="2731" spans="12:16" x14ac:dyDescent="0.25">
      <c r="L2731" s="58">
        <v>41753.666666666664</v>
      </c>
      <c r="M2731" s="57">
        <v>2014</v>
      </c>
      <c r="N2731" s="57">
        <v>4</v>
      </c>
      <c r="O2731" s="57">
        <v>5</v>
      </c>
      <c r="P2731" t="s">
        <v>23</v>
      </c>
    </row>
    <row r="2732" spans="12:16" x14ac:dyDescent="0.25">
      <c r="L2732" s="58">
        <v>41753.708333333336</v>
      </c>
      <c r="M2732" s="57">
        <v>2014</v>
      </c>
      <c r="N2732" s="57">
        <v>4</v>
      </c>
      <c r="O2732" s="57">
        <v>5</v>
      </c>
      <c r="P2732" t="s">
        <v>23</v>
      </c>
    </row>
    <row r="2733" spans="12:16" x14ac:dyDescent="0.25">
      <c r="L2733" s="58">
        <v>41753.75</v>
      </c>
      <c r="M2733" s="57">
        <v>2014</v>
      </c>
      <c r="N2733" s="57">
        <v>4</v>
      </c>
      <c r="O2733" s="57">
        <v>5</v>
      </c>
      <c r="P2733" t="s">
        <v>23</v>
      </c>
    </row>
    <row r="2734" spans="12:16" x14ac:dyDescent="0.25">
      <c r="L2734" s="58">
        <v>41753.791666666664</v>
      </c>
      <c r="M2734" s="57">
        <v>2014</v>
      </c>
      <c r="N2734" s="57">
        <v>4</v>
      </c>
      <c r="O2734" s="57">
        <v>5</v>
      </c>
      <c r="P2734" t="s">
        <v>23</v>
      </c>
    </row>
    <row r="2735" spans="12:16" x14ac:dyDescent="0.25">
      <c r="L2735" s="58">
        <v>41753.833333333336</v>
      </c>
      <c r="M2735" s="57">
        <v>2014</v>
      </c>
      <c r="N2735" s="57">
        <v>4</v>
      </c>
      <c r="O2735" s="57">
        <v>5</v>
      </c>
      <c r="P2735" t="s">
        <v>23</v>
      </c>
    </row>
    <row r="2736" spans="12:16" x14ac:dyDescent="0.25">
      <c r="L2736" s="58">
        <v>41753.875</v>
      </c>
      <c r="M2736" s="57">
        <v>2014</v>
      </c>
      <c r="N2736" s="57">
        <v>4</v>
      </c>
      <c r="O2736" s="57">
        <v>5</v>
      </c>
      <c r="P2736" t="s">
        <v>23</v>
      </c>
    </row>
    <row r="2737" spans="12:16" x14ac:dyDescent="0.25">
      <c r="L2737" s="58">
        <v>41753.916666666664</v>
      </c>
      <c r="M2737" s="57">
        <v>2014</v>
      </c>
      <c r="N2737" s="57">
        <v>4</v>
      </c>
      <c r="O2737" s="57">
        <v>5</v>
      </c>
      <c r="P2737" t="s">
        <v>22</v>
      </c>
    </row>
    <row r="2738" spans="12:16" x14ac:dyDescent="0.25">
      <c r="L2738" s="58">
        <v>41753.958333333336</v>
      </c>
      <c r="M2738" s="57">
        <v>2014</v>
      </c>
      <c r="N2738" s="57">
        <v>4</v>
      </c>
      <c r="O2738" s="57">
        <v>5</v>
      </c>
      <c r="P2738" t="s">
        <v>22</v>
      </c>
    </row>
    <row r="2739" spans="12:16" x14ac:dyDescent="0.25">
      <c r="L2739" s="58">
        <v>41754</v>
      </c>
      <c r="M2739" s="57">
        <v>2014</v>
      </c>
      <c r="N2739" s="57">
        <v>4</v>
      </c>
      <c r="O2739" s="57">
        <v>6</v>
      </c>
      <c r="P2739" t="s">
        <v>22</v>
      </c>
    </row>
    <row r="2740" spans="12:16" x14ac:dyDescent="0.25">
      <c r="L2740" s="58">
        <v>41754.041666666664</v>
      </c>
      <c r="M2740" s="57">
        <v>2014</v>
      </c>
      <c r="N2740" s="57">
        <v>4</v>
      </c>
      <c r="O2740" s="57">
        <v>6</v>
      </c>
      <c r="P2740" t="s">
        <v>22</v>
      </c>
    </row>
    <row r="2741" spans="12:16" x14ac:dyDescent="0.25">
      <c r="L2741" s="58">
        <v>41754.083333333336</v>
      </c>
      <c r="M2741" s="57">
        <v>2014</v>
      </c>
      <c r="N2741" s="57">
        <v>4</v>
      </c>
      <c r="O2741" s="57">
        <v>6</v>
      </c>
      <c r="P2741" t="s">
        <v>22</v>
      </c>
    </row>
    <row r="2742" spans="12:16" x14ac:dyDescent="0.25">
      <c r="L2742" s="58">
        <v>41754.125</v>
      </c>
      <c r="M2742" s="57">
        <v>2014</v>
      </c>
      <c r="N2742" s="57">
        <v>4</v>
      </c>
      <c r="O2742" s="57">
        <v>6</v>
      </c>
      <c r="P2742" t="s">
        <v>22</v>
      </c>
    </row>
    <row r="2743" spans="12:16" x14ac:dyDescent="0.25">
      <c r="L2743" s="58">
        <v>41754.166666666664</v>
      </c>
      <c r="M2743" s="57">
        <v>2014</v>
      </c>
      <c r="N2743" s="57">
        <v>4</v>
      </c>
      <c r="O2743" s="57">
        <v>6</v>
      </c>
      <c r="P2743" t="s">
        <v>22</v>
      </c>
    </row>
    <row r="2744" spans="12:16" x14ac:dyDescent="0.25">
      <c r="L2744" s="58">
        <v>41754.208333333336</v>
      </c>
      <c r="M2744" s="57">
        <v>2014</v>
      </c>
      <c r="N2744" s="57">
        <v>4</v>
      </c>
      <c r="O2744" s="57">
        <v>6</v>
      </c>
      <c r="P2744" t="s">
        <v>22</v>
      </c>
    </row>
    <row r="2745" spans="12:16" x14ac:dyDescent="0.25">
      <c r="L2745" s="58">
        <v>41754.25</v>
      </c>
      <c r="M2745" s="57">
        <v>2014</v>
      </c>
      <c r="N2745" s="57">
        <v>4</v>
      </c>
      <c r="O2745" s="57">
        <v>6</v>
      </c>
      <c r="P2745" t="s">
        <v>23</v>
      </c>
    </row>
    <row r="2746" spans="12:16" x14ac:dyDescent="0.25">
      <c r="L2746" s="58">
        <v>41754.291666666664</v>
      </c>
      <c r="M2746" s="57">
        <v>2014</v>
      </c>
      <c r="N2746" s="57">
        <v>4</v>
      </c>
      <c r="O2746" s="57">
        <v>6</v>
      </c>
      <c r="P2746" t="s">
        <v>23</v>
      </c>
    </row>
    <row r="2747" spans="12:16" x14ac:dyDescent="0.25">
      <c r="L2747" s="58">
        <v>41754.333333333336</v>
      </c>
      <c r="M2747" s="57">
        <v>2014</v>
      </c>
      <c r="N2747" s="57">
        <v>4</v>
      </c>
      <c r="O2747" s="57">
        <v>6</v>
      </c>
      <c r="P2747" t="s">
        <v>23</v>
      </c>
    </row>
    <row r="2748" spans="12:16" x14ac:dyDescent="0.25">
      <c r="L2748" s="58">
        <v>41754.375</v>
      </c>
      <c r="M2748" s="57">
        <v>2014</v>
      </c>
      <c r="N2748" s="57">
        <v>4</v>
      </c>
      <c r="O2748" s="57">
        <v>6</v>
      </c>
      <c r="P2748" t="s">
        <v>23</v>
      </c>
    </row>
    <row r="2749" spans="12:16" x14ac:dyDescent="0.25">
      <c r="L2749" s="58">
        <v>41754.416666666664</v>
      </c>
      <c r="M2749" s="57">
        <v>2014</v>
      </c>
      <c r="N2749" s="57">
        <v>4</v>
      </c>
      <c r="O2749" s="57">
        <v>6</v>
      </c>
      <c r="P2749" t="s">
        <v>23</v>
      </c>
    </row>
    <row r="2750" spans="12:16" x14ac:dyDescent="0.25">
      <c r="L2750" s="58">
        <v>41754.458333333336</v>
      </c>
      <c r="M2750" s="57">
        <v>2014</v>
      </c>
      <c r="N2750" s="57">
        <v>4</v>
      </c>
      <c r="O2750" s="57">
        <v>6</v>
      </c>
      <c r="P2750" t="s">
        <v>23</v>
      </c>
    </row>
    <row r="2751" spans="12:16" x14ac:dyDescent="0.25">
      <c r="L2751" s="58">
        <v>41754.5</v>
      </c>
      <c r="M2751" s="57">
        <v>2014</v>
      </c>
      <c r="N2751" s="57">
        <v>4</v>
      </c>
      <c r="O2751" s="57">
        <v>6</v>
      </c>
      <c r="P2751" t="s">
        <v>23</v>
      </c>
    </row>
    <row r="2752" spans="12:16" x14ac:dyDescent="0.25">
      <c r="L2752" s="58">
        <v>41754.541666666664</v>
      </c>
      <c r="M2752" s="57">
        <v>2014</v>
      </c>
      <c r="N2752" s="57">
        <v>4</v>
      </c>
      <c r="O2752" s="57">
        <v>6</v>
      </c>
      <c r="P2752" t="s">
        <v>23</v>
      </c>
    </row>
    <row r="2753" spans="12:16" x14ac:dyDescent="0.25">
      <c r="L2753" s="58">
        <v>41754.583333333336</v>
      </c>
      <c r="M2753" s="57">
        <v>2014</v>
      </c>
      <c r="N2753" s="57">
        <v>4</v>
      </c>
      <c r="O2753" s="57">
        <v>6</v>
      </c>
      <c r="P2753" t="s">
        <v>23</v>
      </c>
    </row>
    <row r="2754" spans="12:16" x14ac:dyDescent="0.25">
      <c r="L2754" s="58">
        <v>41754.625</v>
      </c>
      <c r="M2754" s="57">
        <v>2014</v>
      </c>
      <c r="N2754" s="57">
        <v>4</v>
      </c>
      <c r="O2754" s="57">
        <v>6</v>
      </c>
      <c r="P2754" t="s">
        <v>23</v>
      </c>
    </row>
    <row r="2755" spans="12:16" x14ac:dyDescent="0.25">
      <c r="L2755" s="58">
        <v>41754.666666666664</v>
      </c>
      <c r="M2755" s="57">
        <v>2014</v>
      </c>
      <c r="N2755" s="57">
        <v>4</v>
      </c>
      <c r="O2755" s="57">
        <v>6</v>
      </c>
      <c r="P2755" t="s">
        <v>23</v>
      </c>
    </row>
    <row r="2756" spans="12:16" x14ac:dyDescent="0.25">
      <c r="L2756" s="58">
        <v>41754.708333333336</v>
      </c>
      <c r="M2756" s="57">
        <v>2014</v>
      </c>
      <c r="N2756" s="57">
        <v>4</v>
      </c>
      <c r="O2756" s="57">
        <v>6</v>
      </c>
      <c r="P2756" t="s">
        <v>23</v>
      </c>
    </row>
    <row r="2757" spans="12:16" x14ac:dyDescent="0.25">
      <c r="L2757" s="58">
        <v>41754.75</v>
      </c>
      <c r="M2757" s="57">
        <v>2014</v>
      </c>
      <c r="N2757" s="57">
        <v>4</v>
      </c>
      <c r="O2757" s="57">
        <v>6</v>
      </c>
      <c r="P2757" t="s">
        <v>23</v>
      </c>
    </row>
    <row r="2758" spans="12:16" x14ac:dyDescent="0.25">
      <c r="L2758" s="58">
        <v>41754.791666666664</v>
      </c>
      <c r="M2758" s="57">
        <v>2014</v>
      </c>
      <c r="N2758" s="57">
        <v>4</v>
      </c>
      <c r="O2758" s="57">
        <v>6</v>
      </c>
      <c r="P2758" t="s">
        <v>23</v>
      </c>
    </row>
    <row r="2759" spans="12:16" x14ac:dyDescent="0.25">
      <c r="L2759" s="58">
        <v>41754.833333333336</v>
      </c>
      <c r="M2759" s="57">
        <v>2014</v>
      </c>
      <c r="N2759" s="57">
        <v>4</v>
      </c>
      <c r="O2759" s="57">
        <v>6</v>
      </c>
      <c r="P2759" t="s">
        <v>23</v>
      </c>
    </row>
    <row r="2760" spans="12:16" x14ac:dyDescent="0.25">
      <c r="L2760" s="58">
        <v>41754.875</v>
      </c>
      <c r="M2760" s="57">
        <v>2014</v>
      </c>
      <c r="N2760" s="57">
        <v>4</v>
      </c>
      <c r="O2760" s="57">
        <v>6</v>
      </c>
      <c r="P2760" t="s">
        <v>23</v>
      </c>
    </row>
    <row r="2761" spans="12:16" x14ac:dyDescent="0.25">
      <c r="L2761" s="58">
        <v>41754.916666666664</v>
      </c>
      <c r="M2761" s="57">
        <v>2014</v>
      </c>
      <c r="N2761" s="57">
        <v>4</v>
      </c>
      <c r="O2761" s="57">
        <v>6</v>
      </c>
      <c r="P2761" t="s">
        <v>22</v>
      </c>
    </row>
    <row r="2762" spans="12:16" x14ac:dyDescent="0.25">
      <c r="L2762" s="58">
        <v>41754.958333333336</v>
      </c>
      <c r="M2762" s="57">
        <v>2014</v>
      </c>
      <c r="N2762" s="57">
        <v>4</v>
      </c>
      <c r="O2762" s="57">
        <v>6</v>
      </c>
      <c r="P2762" t="s">
        <v>22</v>
      </c>
    </row>
    <row r="2763" spans="12:16" x14ac:dyDescent="0.25">
      <c r="L2763" s="58">
        <v>41755</v>
      </c>
      <c r="M2763" s="57">
        <v>2014</v>
      </c>
      <c r="N2763" s="57">
        <v>4</v>
      </c>
      <c r="O2763" s="57">
        <v>7</v>
      </c>
      <c r="P2763" t="s">
        <v>22</v>
      </c>
    </row>
    <row r="2764" spans="12:16" x14ac:dyDescent="0.25">
      <c r="L2764" s="58">
        <v>41755.041666666664</v>
      </c>
      <c r="M2764" s="57">
        <v>2014</v>
      </c>
      <c r="N2764" s="57">
        <v>4</v>
      </c>
      <c r="O2764" s="57">
        <v>7</v>
      </c>
      <c r="P2764" t="s">
        <v>22</v>
      </c>
    </row>
    <row r="2765" spans="12:16" x14ac:dyDescent="0.25">
      <c r="L2765" s="58">
        <v>41755.083333333336</v>
      </c>
      <c r="M2765" s="57">
        <v>2014</v>
      </c>
      <c r="N2765" s="57">
        <v>4</v>
      </c>
      <c r="O2765" s="57">
        <v>7</v>
      </c>
      <c r="P2765" t="s">
        <v>22</v>
      </c>
    </row>
    <row r="2766" spans="12:16" x14ac:dyDescent="0.25">
      <c r="L2766" s="58">
        <v>41755.125</v>
      </c>
      <c r="M2766" s="57">
        <v>2014</v>
      </c>
      <c r="N2766" s="57">
        <v>4</v>
      </c>
      <c r="O2766" s="57">
        <v>7</v>
      </c>
      <c r="P2766" t="s">
        <v>22</v>
      </c>
    </row>
    <row r="2767" spans="12:16" x14ac:dyDescent="0.25">
      <c r="L2767" s="58">
        <v>41755.166666666664</v>
      </c>
      <c r="M2767" s="57">
        <v>2014</v>
      </c>
      <c r="N2767" s="57">
        <v>4</v>
      </c>
      <c r="O2767" s="57">
        <v>7</v>
      </c>
      <c r="P2767" t="s">
        <v>22</v>
      </c>
    </row>
    <row r="2768" spans="12:16" x14ac:dyDescent="0.25">
      <c r="L2768" s="58">
        <v>41755.208333333336</v>
      </c>
      <c r="M2768" s="57">
        <v>2014</v>
      </c>
      <c r="N2768" s="57">
        <v>4</v>
      </c>
      <c r="O2768" s="57">
        <v>7</v>
      </c>
      <c r="P2768" t="s">
        <v>22</v>
      </c>
    </row>
    <row r="2769" spans="12:16" x14ac:dyDescent="0.25">
      <c r="L2769" s="58">
        <v>41755.25</v>
      </c>
      <c r="M2769" s="57">
        <v>2014</v>
      </c>
      <c r="N2769" s="57">
        <v>4</v>
      </c>
      <c r="O2769" s="57">
        <v>7</v>
      </c>
      <c r="P2769" t="s">
        <v>22</v>
      </c>
    </row>
    <row r="2770" spans="12:16" x14ac:dyDescent="0.25">
      <c r="L2770" s="58">
        <v>41755.291666666664</v>
      </c>
      <c r="M2770" s="57">
        <v>2014</v>
      </c>
      <c r="N2770" s="57">
        <v>4</v>
      </c>
      <c r="O2770" s="57">
        <v>7</v>
      </c>
      <c r="P2770" t="s">
        <v>22</v>
      </c>
    </row>
    <row r="2771" spans="12:16" x14ac:dyDescent="0.25">
      <c r="L2771" s="58">
        <v>41755.333333333336</v>
      </c>
      <c r="M2771" s="57">
        <v>2014</v>
      </c>
      <c r="N2771" s="57">
        <v>4</v>
      </c>
      <c r="O2771" s="57">
        <v>7</v>
      </c>
      <c r="P2771" t="s">
        <v>22</v>
      </c>
    </row>
    <row r="2772" spans="12:16" x14ac:dyDescent="0.25">
      <c r="L2772" s="58">
        <v>41755.375</v>
      </c>
      <c r="M2772" s="57">
        <v>2014</v>
      </c>
      <c r="N2772" s="57">
        <v>4</v>
      </c>
      <c r="O2772" s="57">
        <v>7</v>
      </c>
      <c r="P2772" t="s">
        <v>22</v>
      </c>
    </row>
    <row r="2773" spans="12:16" x14ac:dyDescent="0.25">
      <c r="L2773" s="58">
        <v>41755.416666666664</v>
      </c>
      <c r="M2773" s="57">
        <v>2014</v>
      </c>
      <c r="N2773" s="57">
        <v>4</v>
      </c>
      <c r="O2773" s="57">
        <v>7</v>
      </c>
      <c r="P2773" t="s">
        <v>22</v>
      </c>
    </row>
    <row r="2774" spans="12:16" x14ac:dyDescent="0.25">
      <c r="L2774" s="58">
        <v>41755.458333333336</v>
      </c>
      <c r="M2774" s="57">
        <v>2014</v>
      </c>
      <c r="N2774" s="57">
        <v>4</v>
      </c>
      <c r="O2774" s="57">
        <v>7</v>
      </c>
      <c r="P2774" t="s">
        <v>22</v>
      </c>
    </row>
    <row r="2775" spans="12:16" x14ac:dyDescent="0.25">
      <c r="L2775" s="58">
        <v>41755.5</v>
      </c>
      <c r="M2775" s="57">
        <v>2014</v>
      </c>
      <c r="N2775" s="57">
        <v>4</v>
      </c>
      <c r="O2775" s="57">
        <v>7</v>
      </c>
      <c r="P2775" t="s">
        <v>22</v>
      </c>
    </row>
    <row r="2776" spans="12:16" x14ac:dyDescent="0.25">
      <c r="L2776" s="58">
        <v>41755.541666666664</v>
      </c>
      <c r="M2776" s="57">
        <v>2014</v>
      </c>
      <c r="N2776" s="57">
        <v>4</v>
      </c>
      <c r="O2776" s="57">
        <v>7</v>
      </c>
      <c r="P2776" t="s">
        <v>22</v>
      </c>
    </row>
    <row r="2777" spans="12:16" x14ac:dyDescent="0.25">
      <c r="L2777" s="58">
        <v>41755.583333333336</v>
      </c>
      <c r="M2777" s="57">
        <v>2014</v>
      </c>
      <c r="N2777" s="57">
        <v>4</v>
      </c>
      <c r="O2777" s="57">
        <v>7</v>
      </c>
      <c r="P2777" t="s">
        <v>22</v>
      </c>
    </row>
    <row r="2778" spans="12:16" x14ac:dyDescent="0.25">
      <c r="L2778" s="58">
        <v>41755.625</v>
      </c>
      <c r="M2778" s="57">
        <v>2014</v>
      </c>
      <c r="N2778" s="57">
        <v>4</v>
      </c>
      <c r="O2778" s="57">
        <v>7</v>
      </c>
      <c r="P2778" t="s">
        <v>22</v>
      </c>
    </row>
    <row r="2779" spans="12:16" x14ac:dyDescent="0.25">
      <c r="L2779" s="58">
        <v>41755.666666666664</v>
      </c>
      <c r="M2779" s="57">
        <v>2014</v>
      </c>
      <c r="N2779" s="57">
        <v>4</v>
      </c>
      <c r="O2779" s="57">
        <v>7</v>
      </c>
      <c r="P2779" t="s">
        <v>22</v>
      </c>
    </row>
    <row r="2780" spans="12:16" x14ac:dyDescent="0.25">
      <c r="L2780" s="58">
        <v>41755.708333333336</v>
      </c>
      <c r="M2780" s="57">
        <v>2014</v>
      </c>
      <c r="N2780" s="57">
        <v>4</v>
      </c>
      <c r="O2780" s="57">
        <v>7</v>
      </c>
      <c r="P2780" t="s">
        <v>22</v>
      </c>
    </row>
    <row r="2781" spans="12:16" x14ac:dyDescent="0.25">
      <c r="L2781" s="58">
        <v>41755.75</v>
      </c>
      <c r="M2781" s="57">
        <v>2014</v>
      </c>
      <c r="N2781" s="57">
        <v>4</v>
      </c>
      <c r="O2781" s="57">
        <v>7</v>
      </c>
      <c r="P2781" t="s">
        <v>22</v>
      </c>
    </row>
    <row r="2782" spans="12:16" x14ac:dyDescent="0.25">
      <c r="L2782" s="58">
        <v>41755.791666666664</v>
      </c>
      <c r="M2782" s="57">
        <v>2014</v>
      </c>
      <c r="N2782" s="57">
        <v>4</v>
      </c>
      <c r="O2782" s="57">
        <v>7</v>
      </c>
      <c r="P2782" t="s">
        <v>22</v>
      </c>
    </row>
    <row r="2783" spans="12:16" x14ac:dyDescent="0.25">
      <c r="L2783" s="58">
        <v>41755.833333333336</v>
      </c>
      <c r="M2783" s="57">
        <v>2014</v>
      </c>
      <c r="N2783" s="57">
        <v>4</v>
      </c>
      <c r="O2783" s="57">
        <v>7</v>
      </c>
      <c r="P2783" t="s">
        <v>22</v>
      </c>
    </row>
    <row r="2784" spans="12:16" x14ac:dyDescent="0.25">
      <c r="L2784" s="58">
        <v>41755.875</v>
      </c>
      <c r="M2784" s="57">
        <v>2014</v>
      </c>
      <c r="N2784" s="57">
        <v>4</v>
      </c>
      <c r="O2784" s="57">
        <v>7</v>
      </c>
      <c r="P2784" t="s">
        <v>22</v>
      </c>
    </row>
    <row r="2785" spans="12:16" x14ac:dyDescent="0.25">
      <c r="L2785" s="58">
        <v>41755.916666666664</v>
      </c>
      <c r="M2785" s="57">
        <v>2014</v>
      </c>
      <c r="N2785" s="57">
        <v>4</v>
      </c>
      <c r="O2785" s="57">
        <v>7</v>
      </c>
      <c r="P2785" t="s">
        <v>22</v>
      </c>
    </row>
    <row r="2786" spans="12:16" x14ac:dyDescent="0.25">
      <c r="L2786" s="58">
        <v>41755.958333333336</v>
      </c>
      <c r="M2786" s="57">
        <v>2014</v>
      </c>
      <c r="N2786" s="57">
        <v>4</v>
      </c>
      <c r="O2786" s="57">
        <v>7</v>
      </c>
      <c r="P2786" t="s">
        <v>22</v>
      </c>
    </row>
    <row r="2787" spans="12:16" x14ac:dyDescent="0.25">
      <c r="L2787" s="58">
        <v>41756</v>
      </c>
      <c r="M2787" s="57">
        <v>2014</v>
      </c>
      <c r="N2787" s="57">
        <v>4</v>
      </c>
      <c r="O2787" s="57">
        <v>1</v>
      </c>
      <c r="P2787" t="s">
        <v>22</v>
      </c>
    </row>
    <row r="2788" spans="12:16" x14ac:dyDescent="0.25">
      <c r="L2788" s="58">
        <v>41756.041666666664</v>
      </c>
      <c r="M2788" s="57">
        <v>2014</v>
      </c>
      <c r="N2788" s="57">
        <v>4</v>
      </c>
      <c r="O2788" s="57">
        <v>1</v>
      </c>
      <c r="P2788" t="s">
        <v>22</v>
      </c>
    </row>
    <row r="2789" spans="12:16" x14ac:dyDescent="0.25">
      <c r="L2789" s="58">
        <v>41756.083333333336</v>
      </c>
      <c r="M2789" s="57">
        <v>2014</v>
      </c>
      <c r="N2789" s="57">
        <v>4</v>
      </c>
      <c r="O2789" s="57">
        <v>1</v>
      </c>
      <c r="P2789" t="s">
        <v>22</v>
      </c>
    </row>
    <row r="2790" spans="12:16" x14ac:dyDescent="0.25">
      <c r="L2790" s="58">
        <v>41756.125</v>
      </c>
      <c r="M2790" s="57">
        <v>2014</v>
      </c>
      <c r="N2790" s="57">
        <v>4</v>
      </c>
      <c r="O2790" s="57">
        <v>1</v>
      </c>
      <c r="P2790" t="s">
        <v>22</v>
      </c>
    </row>
    <row r="2791" spans="12:16" x14ac:dyDescent="0.25">
      <c r="L2791" s="58">
        <v>41756.166666666664</v>
      </c>
      <c r="M2791" s="57">
        <v>2014</v>
      </c>
      <c r="N2791" s="57">
        <v>4</v>
      </c>
      <c r="O2791" s="57">
        <v>1</v>
      </c>
      <c r="P2791" t="s">
        <v>22</v>
      </c>
    </row>
    <row r="2792" spans="12:16" x14ac:dyDescent="0.25">
      <c r="L2792" s="58">
        <v>41756.208333333336</v>
      </c>
      <c r="M2792" s="57">
        <v>2014</v>
      </c>
      <c r="N2792" s="57">
        <v>4</v>
      </c>
      <c r="O2792" s="57">
        <v>1</v>
      </c>
      <c r="P2792" t="s">
        <v>22</v>
      </c>
    </row>
    <row r="2793" spans="12:16" x14ac:dyDescent="0.25">
      <c r="L2793" s="58">
        <v>41756.25</v>
      </c>
      <c r="M2793" s="57">
        <v>2014</v>
      </c>
      <c r="N2793" s="57">
        <v>4</v>
      </c>
      <c r="O2793" s="57">
        <v>1</v>
      </c>
      <c r="P2793" t="s">
        <v>22</v>
      </c>
    </row>
    <row r="2794" spans="12:16" x14ac:dyDescent="0.25">
      <c r="L2794" s="58">
        <v>41756.291666666664</v>
      </c>
      <c r="M2794" s="57">
        <v>2014</v>
      </c>
      <c r="N2794" s="57">
        <v>4</v>
      </c>
      <c r="O2794" s="57">
        <v>1</v>
      </c>
      <c r="P2794" t="s">
        <v>22</v>
      </c>
    </row>
    <row r="2795" spans="12:16" x14ac:dyDescent="0.25">
      <c r="L2795" s="58">
        <v>41756.333333333336</v>
      </c>
      <c r="M2795" s="57">
        <v>2014</v>
      </c>
      <c r="N2795" s="57">
        <v>4</v>
      </c>
      <c r="O2795" s="57">
        <v>1</v>
      </c>
      <c r="P2795" t="s">
        <v>22</v>
      </c>
    </row>
    <row r="2796" spans="12:16" x14ac:dyDescent="0.25">
      <c r="L2796" s="58">
        <v>41756.375</v>
      </c>
      <c r="M2796" s="57">
        <v>2014</v>
      </c>
      <c r="N2796" s="57">
        <v>4</v>
      </c>
      <c r="O2796" s="57">
        <v>1</v>
      </c>
      <c r="P2796" t="s">
        <v>22</v>
      </c>
    </row>
    <row r="2797" spans="12:16" x14ac:dyDescent="0.25">
      <c r="L2797" s="58">
        <v>41756.416666666664</v>
      </c>
      <c r="M2797" s="57">
        <v>2014</v>
      </c>
      <c r="N2797" s="57">
        <v>4</v>
      </c>
      <c r="O2797" s="57">
        <v>1</v>
      </c>
      <c r="P2797" t="s">
        <v>22</v>
      </c>
    </row>
    <row r="2798" spans="12:16" x14ac:dyDescent="0.25">
      <c r="L2798" s="58">
        <v>41756.458333333336</v>
      </c>
      <c r="M2798" s="57">
        <v>2014</v>
      </c>
      <c r="N2798" s="57">
        <v>4</v>
      </c>
      <c r="O2798" s="57">
        <v>1</v>
      </c>
      <c r="P2798" t="s">
        <v>22</v>
      </c>
    </row>
    <row r="2799" spans="12:16" x14ac:dyDescent="0.25">
      <c r="L2799" s="58">
        <v>41756.5</v>
      </c>
      <c r="M2799" s="57">
        <v>2014</v>
      </c>
      <c r="N2799" s="57">
        <v>4</v>
      </c>
      <c r="O2799" s="57">
        <v>1</v>
      </c>
      <c r="P2799" t="s">
        <v>22</v>
      </c>
    </row>
    <row r="2800" spans="12:16" x14ac:dyDescent="0.25">
      <c r="L2800" s="58">
        <v>41756.541666666664</v>
      </c>
      <c r="M2800" s="57">
        <v>2014</v>
      </c>
      <c r="N2800" s="57">
        <v>4</v>
      </c>
      <c r="O2800" s="57">
        <v>1</v>
      </c>
      <c r="P2800" t="s">
        <v>22</v>
      </c>
    </row>
    <row r="2801" spans="12:16" x14ac:dyDescent="0.25">
      <c r="L2801" s="58">
        <v>41756.583333333336</v>
      </c>
      <c r="M2801" s="57">
        <v>2014</v>
      </c>
      <c r="N2801" s="57">
        <v>4</v>
      </c>
      <c r="O2801" s="57">
        <v>1</v>
      </c>
      <c r="P2801" t="s">
        <v>22</v>
      </c>
    </row>
    <row r="2802" spans="12:16" x14ac:dyDescent="0.25">
      <c r="L2802" s="58">
        <v>41756.625</v>
      </c>
      <c r="M2802" s="57">
        <v>2014</v>
      </c>
      <c r="N2802" s="57">
        <v>4</v>
      </c>
      <c r="O2802" s="57">
        <v>1</v>
      </c>
      <c r="P2802" t="s">
        <v>22</v>
      </c>
    </row>
    <row r="2803" spans="12:16" x14ac:dyDescent="0.25">
      <c r="L2803" s="58">
        <v>41756.666666666664</v>
      </c>
      <c r="M2803" s="57">
        <v>2014</v>
      </c>
      <c r="N2803" s="57">
        <v>4</v>
      </c>
      <c r="O2803" s="57">
        <v>1</v>
      </c>
      <c r="P2803" t="s">
        <v>22</v>
      </c>
    </row>
    <row r="2804" spans="12:16" x14ac:dyDescent="0.25">
      <c r="L2804" s="58">
        <v>41756.708333333336</v>
      </c>
      <c r="M2804" s="57">
        <v>2014</v>
      </c>
      <c r="N2804" s="57">
        <v>4</v>
      </c>
      <c r="O2804" s="57">
        <v>1</v>
      </c>
      <c r="P2804" t="s">
        <v>22</v>
      </c>
    </row>
    <row r="2805" spans="12:16" x14ac:dyDescent="0.25">
      <c r="L2805" s="58">
        <v>41756.75</v>
      </c>
      <c r="M2805" s="57">
        <v>2014</v>
      </c>
      <c r="N2805" s="57">
        <v>4</v>
      </c>
      <c r="O2805" s="57">
        <v>1</v>
      </c>
      <c r="P2805" t="s">
        <v>22</v>
      </c>
    </row>
    <row r="2806" spans="12:16" x14ac:dyDescent="0.25">
      <c r="L2806" s="58">
        <v>41756.791666666664</v>
      </c>
      <c r="M2806" s="57">
        <v>2014</v>
      </c>
      <c r="N2806" s="57">
        <v>4</v>
      </c>
      <c r="O2806" s="57">
        <v>1</v>
      </c>
      <c r="P2806" t="s">
        <v>22</v>
      </c>
    </row>
    <row r="2807" spans="12:16" x14ac:dyDescent="0.25">
      <c r="L2807" s="58">
        <v>41756.833333333336</v>
      </c>
      <c r="M2807" s="57">
        <v>2014</v>
      </c>
      <c r="N2807" s="57">
        <v>4</v>
      </c>
      <c r="O2807" s="57">
        <v>1</v>
      </c>
      <c r="P2807" t="s">
        <v>22</v>
      </c>
    </row>
    <row r="2808" spans="12:16" x14ac:dyDescent="0.25">
      <c r="L2808" s="58">
        <v>41756.875</v>
      </c>
      <c r="M2808" s="57">
        <v>2014</v>
      </c>
      <c r="N2808" s="57">
        <v>4</v>
      </c>
      <c r="O2808" s="57">
        <v>1</v>
      </c>
      <c r="P2808" t="s">
        <v>22</v>
      </c>
    </row>
    <row r="2809" spans="12:16" x14ac:dyDescent="0.25">
      <c r="L2809" s="58">
        <v>41756.916666666664</v>
      </c>
      <c r="M2809" s="57">
        <v>2014</v>
      </c>
      <c r="N2809" s="57">
        <v>4</v>
      </c>
      <c r="O2809" s="57">
        <v>1</v>
      </c>
      <c r="P2809" t="s">
        <v>22</v>
      </c>
    </row>
    <row r="2810" spans="12:16" x14ac:dyDescent="0.25">
      <c r="L2810" s="58">
        <v>41756.958333333336</v>
      </c>
      <c r="M2810" s="57">
        <v>2014</v>
      </c>
      <c r="N2810" s="57">
        <v>4</v>
      </c>
      <c r="O2810" s="57">
        <v>1</v>
      </c>
      <c r="P2810" t="s">
        <v>22</v>
      </c>
    </row>
    <row r="2811" spans="12:16" x14ac:dyDescent="0.25">
      <c r="L2811" s="58">
        <v>41757</v>
      </c>
      <c r="M2811" s="57">
        <v>2014</v>
      </c>
      <c r="N2811" s="57">
        <v>4</v>
      </c>
      <c r="O2811" s="57">
        <v>2</v>
      </c>
      <c r="P2811" t="s">
        <v>22</v>
      </c>
    </row>
    <row r="2812" spans="12:16" x14ac:dyDescent="0.25">
      <c r="L2812" s="58">
        <v>41757.041666666664</v>
      </c>
      <c r="M2812" s="57">
        <v>2014</v>
      </c>
      <c r="N2812" s="57">
        <v>4</v>
      </c>
      <c r="O2812" s="57">
        <v>2</v>
      </c>
      <c r="P2812" t="s">
        <v>22</v>
      </c>
    </row>
    <row r="2813" spans="12:16" x14ac:dyDescent="0.25">
      <c r="L2813" s="58">
        <v>41757.083333333336</v>
      </c>
      <c r="M2813" s="57">
        <v>2014</v>
      </c>
      <c r="N2813" s="57">
        <v>4</v>
      </c>
      <c r="O2813" s="57">
        <v>2</v>
      </c>
      <c r="P2813" t="s">
        <v>22</v>
      </c>
    </row>
    <row r="2814" spans="12:16" x14ac:dyDescent="0.25">
      <c r="L2814" s="58">
        <v>41757.125</v>
      </c>
      <c r="M2814" s="57">
        <v>2014</v>
      </c>
      <c r="N2814" s="57">
        <v>4</v>
      </c>
      <c r="O2814" s="57">
        <v>2</v>
      </c>
      <c r="P2814" t="s">
        <v>22</v>
      </c>
    </row>
    <row r="2815" spans="12:16" x14ac:dyDescent="0.25">
      <c r="L2815" s="58">
        <v>41757.166666666664</v>
      </c>
      <c r="M2815" s="57">
        <v>2014</v>
      </c>
      <c r="N2815" s="57">
        <v>4</v>
      </c>
      <c r="O2815" s="57">
        <v>2</v>
      </c>
      <c r="P2815" t="s">
        <v>22</v>
      </c>
    </row>
    <row r="2816" spans="12:16" x14ac:dyDescent="0.25">
      <c r="L2816" s="58">
        <v>41757.208333333336</v>
      </c>
      <c r="M2816" s="57">
        <v>2014</v>
      </c>
      <c r="N2816" s="57">
        <v>4</v>
      </c>
      <c r="O2816" s="57">
        <v>2</v>
      </c>
      <c r="P2816" t="s">
        <v>22</v>
      </c>
    </row>
    <row r="2817" spans="12:16" x14ac:dyDescent="0.25">
      <c r="L2817" s="58">
        <v>41757.25</v>
      </c>
      <c r="M2817" s="57">
        <v>2014</v>
      </c>
      <c r="N2817" s="57">
        <v>4</v>
      </c>
      <c r="O2817" s="57">
        <v>2</v>
      </c>
      <c r="P2817" t="s">
        <v>23</v>
      </c>
    </row>
    <row r="2818" spans="12:16" x14ac:dyDescent="0.25">
      <c r="L2818" s="58">
        <v>41757.291666666664</v>
      </c>
      <c r="M2818" s="57">
        <v>2014</v>
      </c>
      <c r="N2818" s="57">
        <v>4</v>
      </c>
      <c r="O2818" s="57">
        <v>2</v>
      </c>
      <c r="P2818" t="s">
        <v>23</v>
      </c>
    </row>
    <row r="2819" spans="12:16" x14ac:dyDescent="0.25">
      <c r="L2819" s="58">
        <v>41757.333333333336</v>
      </c>
      <c r="M2819" s="57">
        <v>2014</v>
      </c>
      <c r="N2819" s="57">
        <v>4</v>
      </c>
      <c r="O2819" s="57">
        <v>2</v>
      </c>
      <c r="P2819" t="s">
        <v>23</v>
      </c>
    </row>
    <row r="2820" spans="12:16" x14ac:dyDescent="0.25">
      <c r="L2820" s="58">
        <v>41757.375</v>
      </c>
      <c r="M2820" s="57">
        <v>2014</v>
      </c>
      <c r="N2820" s="57">
        <v>4</v>
      </c>
      <c r="O2820" s="57">
        <v>2</v>
      </c>
      <c r="P2820" t="s">
        <v>23</v>
      </c>
    </row>
    <row r="2821" spans="12:16" x14ac:dyDescent="0.25">
      <c r="L2821" s="58">
        <v>41757.416666666664</v>
      </c>
      <c r="M2821" s="57">
        <v>2014</v>
      </c>
      <c r="N2821" s="57">
        <v>4</v>
      </c>
      <c r="O2821" s="57">
        <v>2</v>
      </c>
      <c r="P2821" t="s">
        <v>23</v>
      </c>
    </row>
    <row r="2822" spans="12:16" x14ac:dyDescent="0.25">
      <c r="L2822" s="58">
        <v>41757.458333333336</v>
      </c>
      <c r="M2822" s="57">
        <v>2014</v>
      </c>
      <c r="N2822" s="57">
        <v>4</v>
      </c>
      <c r="O2822" s="57">
        <v>2</v>
      </c>
      <c r="P2822" t="s">
        <v>23</v>
      </c>
    </row>
    <row r="2823" spans="12:16" x14ac:dyDescent="0.25">
      <c r="L2823" s="58">
        <v>41757.5</v>
      </c>
      <c r="M2823" s="57">
        <v>2014</v>
      </c>
      <c r="N2823" s="57">
        <v>4</v>
      </c>
      <c r="O2823" s="57">
        <v>2</v>
      </c>
      <c r="P2823" t="s">
        <v>23</v>
      </c>
    </row>
    <row r="2824" spans="12:16" x14ac:dyDescent="0.25">
      <c r="L2824" s="58">
        <v>41757.541666666664</v>
      </c>
      <c r="M2824" s="57">
        <v>2014</v>
      </c>
      <c r="N2824" s="57">
        <v>4</v>
      </c>
      <c r="O2824" s="57">
        <v>2</v>
      </c>
      <c r="P2824" t="s">
        <v>23</v>
      </c>
    </row>
    <row r="2825" spans="12:16" x14ac:dyDescent="0.25">
      <c r="L2825" s="58">
        <v>41757.583333333336</v>
      </c>
      <c r="M2825" s="57">
        <v>2014</v>
      </c>
      <c r="N2825" s="57">
        <v>4</v>
      </c>
      <c r="O2825" s="57">
        <v>2</v>
      </c>
      <c r="P2825" t="s">
        <v>23</v>
      </c>
    </row>
    <row r="2826" spans="12:16" x14ac:dyDescent="0.25">
      <c r="L2826" s="58">
        <v>41757.625</v>
      </c>
      <c r="M2826" s="57">
        <v>2014</v>
      </c>
      <c r="N2826" s="57">
        <v>4</v>
      </c>
      <c r="O2826" s="57">
        <v>2</v>
      </c>
      <c r="P2826" t="s">
        <v>23</v>
      </c>
    </row>
    <row r="2827" spans="12:16" x14ac:dyDescent="0.25">
      <c r="L2827" s="58">
        <v>41757.666666666664</v>
      </c>
      <c r="M2827" s="57">
        <v>2014</v>
      </c>
      <c r="N2827" s="57">
        <v>4</v>
      </c>
      <c r="O2827" s="57">
        <v>2</v>
      </c>
      <c r="P2827" t="s">
        <v>23</v>
      </c>
    </row>
    <row r="2828" spans="12:16" x14ac:dyDescent="0.25">
      <c r="L2828" s="58">
        <v>41757.708333333336</v>
      </c>
      <c r="M2828" s="57">
        <v>2014</v>
      </c>
      <c r="N2828" s="57">
        <v>4</v>
      </c>
      <c r="O2828" s="57">
        <v>2</v>
      </c>
      <c r="P2828" t="s">
        <v>23</v>
      </c>
    </row>
    <row r="2829" spans="12:16" x14ac:dyDescent="0.25">
      <c r="L2829" s="58">
        <v>41757.75</v>
      </c>
      <c r="M2829" s="57">
        <v>2014</v>
      </c>
      <c r="N2829" s="57">
        <v>4</v>
      </c>
      <c r="O2829" s="57">
        <v>2</v>
      </c>
      <c r="P2829" t="s">
        <v>23</v>
      </c>
    </row>
    <row r="2830" spans="12:16" x14ac:dyDescent="0.25">
      <c r="L2830" s="58">
        <v>41757.791666666664</v>
      </c>
      <c r="M2830" s="57">
        <v>2014</v>
      </c>
      <c r="N2830" s="57">
        <v>4</v>
      </c>
      <c r="O2830" s="57">
        <v>2</v>
      </c>
      <c r="P2830" t="s">
        <v>23</v>
      </c>
    </row>
    <row r="2831" spans="12:16" x14ac:dyDescent="0.25">
      <c r="L2831" s="58">
        <v>41757.833333333336</v>
      </c>
      <c r="M2831" s="57">
        <v>2014</v>
      </c>
      <c r="N2831" s="57">
        <v>4</v>
      </c>
      <c r="O2831" s="57">
        <v>2</v>
      </c>
      <c r="P2831" t="s">
        <v>23</v>
      </c>
    </row>
    <row r="2832" spans="12:16" x14ac:dyDescent="0.25">
      <c r="L2832" s="58">
        <v>41757.875</v>
      </c>
      <c r="M2832" s="57">
        <v>2014</v>
      </c>
      <c r="N2832" s="57">
        <v>4</v>
      </c>
      <c r="O2832" s="57">
        <v>2</v>
      </c>
      <c r="P2832" t="s">
        <v>23</v>
      </c>
    </row>
    <row r="2833" spans="12:16" x14ac:dyDescent="0.25">
      <c r="L2833" s="58">
        <v>41757.916666666664</v>
      </c>
      <c r="M2833" s="57">
        <v>2014</v>
      </c>
      <c r="N2833" s="57">
        <v>4</v>
      </c>
      <c r="O2833" s="57">
        <v>2</v>
      </c>
      <c r="P2833" t="s">
        <v>22</v>
      </c>
    </row>
    <row r="2834" spans="12:16" x14ac:dyDescent="0.25">
      <c r="L2834" s="58">
        <v>41757.958333333336</v>
      </c>
      <c r="M2834" s="57">
        <v>2014</v>
      </c>
      <c r="N2834" s="57">
        <v>4</v>
      </c>
      <c r="O2834" s="57">
        <v>2</v>
      </c>
      <c r="P2834" t="s">
        <v>22</v>
      </c>
    </row>
    <row r="2835" spans="12:16" x14ac:dyDescent="0.25">
      <c r="L2835" s="58">
        <v>41758</v>
      </c>
      <c r="M2835" s="57">
        <v>2014</v>
      </c>
      <c r="N2835" s="57">
        <v>4</v>
      </c>
      <c r="O2835" s="57">
        <v>3</v>
      </c>
      <c r="P2835" t="s">
        <v>22</v>
      </c>
    </row>
    <row r="2836" spans="12:16" x14ac:dyDescent="0.25">
      <c r="L2836" s="58">
        <v>41758.041666666664</v>
      </c>
      <c r="M2836" s="57">
        <v>2014</v>
      </c>
      <c r="N2836" s="57">
        <v>4</v>
      </c>
      <c r="O2836" s="57">
        <v>3</v>
      </c>
      <c r="P2836" t="s">
        <v>22</v>
      </c>
    </row>
    <row r="2837" spans="12:16" x14ac:dyDescent="0.25">
      <c r="L2837" s="58">
        <v>41758.083333333336</v>
      </c>
      <c r="M2837" s="57">
        <v>2014</v>
      </c>
      <c r="N2837" s="57">
        <v>4</v>
      </c>
      <c r="O2837" s="57">
        <v>3</v>
      </c>
      <c r="P2837" t="s">
        <v>22</v>
      </c>
    </row>
    <row r="2838" spans="12:16" x14ac:dyDescent="0.25">
      <c r="L2838" s="58">
        <v>41758.125</v>
      </c>
      <c r="M2838" s="57">
        <v>2014</v>
      </c>
      <c r="N2838" s="57">
        <v>4</v>
      </c>
      <c r="O2838" s="57">
        <v>3</v>
      </c>
      <c r="P2838" t="s">
        <v>22</v>
      </c>
    </row>
    <row r="2839" spans="12:16" x14ac:dyDescent="0.25">
      <c r="L2839" s="58">
        <v>41758.166666666664</v>
      </c>
      <c r="M2839" s="57">
        <v>2014</v>
      </c>
      <c r="N2839" s="57">
        <v>4</v>
      </c>
      <c r="O2839" s="57">
        <v>3</v>
      </c>
      <c r="P2839" t="s">
        <v>22</v>
      </c>
    </row>
    <row r="2840" spans="12:16" x14ac:dyDescent="0.25">
      <c r="L2840" s="58">
        <v>41758.208333333336</v>
      </c>
      <c r="M2840" s="57">
        <v>2014</v>
      </c>
      <c r="N2840" s="57">
        <v>4</v>
      </c>
      <c r="O2840" s="57">
        <v>3</v>
      </c>
      <c r="P2840" t="s">
        <v>22</v>
      </c>
    </row>
    <row r="2841" spans="12:16" x14ac:dyDescent="0.25">
      <c r="L2841" s="58">
        <v>41758.25</v>
      </c>
      <c r="M2841" s="57">
        <v>2014</v>
      </c>
      <c r="N2841" s="57">
        <v>4</v>
      </c>
      <c r="O2841" s="57">
        <v>3</v>
      </c>
      <c r="P2841" t="s">
        <v>23</v>
      </c>
    </row>
    <row r="2842" spans="12:16" x14ac:dyDescent="0.25">
      <c r="L2842" s="58">
        <v>41758.291666666664</v>
      </c>
      <c r="M2842" s="57">
        <v>2014</v>
      </c>
      <c r="N2842" s="57">
        <v>4</v>
      </c>
      <c r="O2842" s="57">
        <v>3</v>
      </c>
      <c r="P2842" t="s">
        <v>23</v>
      </c>
    </row>
    <row r="2843" spans="12:16" x14ac:dyDescent="0.25">
      <c r="L2843" s="58">
        <v>41758.333333333336</v>
      </c>
      <c r="M2843" s="57">
        <v>2014</v>
      </c>
      <c r="N2843" s="57">
        <v>4</v>
      </c>
      <c r="O2843" s="57">
        <v>3</v>
      </c>
      <c r="P2843" t="s">
        <v>23</v>
      </c>
    </row>
    <row r="2844" spans="12:16" x14ac:dyDescent="0.25">
      <c r="L2844" s="58">
        <v>41758.375</v>
      </c>
      <c r="M2844" s="57">
        <v>2014</v>
      </c>
      <c r="N2844" s="57">
        <v>4</v>
      </c>
      <c r="O2844" s="57">
        <v>3</v>
      </c>
      <c r="P2844" t="s">
        <v>23</v>
      </c>
    </row>
    <row r="2845" spans="12:16" x14ac:dyDescent="0.25">
      <c r="L2845" s="58">
        <v>41758.416666666664</v>
      </c>
      <c r="M2845" s="57">
        <v>2014</v>
      </c>
      <c r="N2845" s="57">
        <v>4</v>
      </c>
      <c r="O2845" s="57">
        <v>3</v>
      </c>
      <c r="P2845" t="s">
        <v>23</v>
      </c>
    </row>
    <row r="2846" spans="12:16" x14ac:dyDescent="0.25">
      <c r="L2846" s="58">
        <v>41758.458333333336</v>
      </c>
      <c r="M2846" s="57">
        <v>2014</v>
      </c>
      <c r="N2846" s="57">
        <v>4</v>
      </c>
      <c r="O2846" s="57">
        <v>3</v>
      </c>
      <c r="P2846" t="s">
        <v>23</v>
      </c>
    </row>
    <row r="2847" spans="12:16" x14ac:dyDescent="0.25">
      <c r="L2847" s="58">
        <v>41758.5</v>
      </c>
      <c r="M2847" s="57">
        <v>2014</v>
      </c>
      <c r="N2847" s="57">
        <v>4</v>
      </c>
      <c r="O2847" s="57">
        <v>3</v>
      </c>
      <c r="P2847" t="s">
        <v>23</v>
      </c>
    </row>
    <row r="2848" spans="12:16" x14ac:dyDescent="0.25">
      <c r="L2848" s="58">
        <v>41758.541666666664</v>
      </c>
      <c r="M2848" s="57">
        <v>2014</v>
      </c>
      <c r="N2848" s="57">
        <v>4</v>
      </c>
      <c r="O2848" s="57">
        <v>3</v>
      </c>
      <c r="P2848" t="s">
        <v>23</v>
      </c>
    </row>
    <row r="2849" spans="12:16" x14ac:dyDescent="0.25">
      <c r="L2849" s="58">
        <v>41758.583333333336</v>
      </c>
      <c r="M2849" s="57">
        <v>2014</v>
      </c>
      <c r="N2849" s="57">
        <v>4</v>
      </c>
      <c r="O2849" s="57">
        <v>3</v>
      </c>
      <c r="P2849" t="s">
        <v>23</v>
      </c>
    </row>
    <row r="2850" spans="12:16" x14ac:dyDescent="0.25">
      <c r="L2850" s="58">
        <v>41758.625</v>
      </c>
      <c r="M2850" s="57">
        <v>2014</v>
      </c>
      <c r="N2850" s="57">
        <v>4</v>
      </c>
      <c r="O2850" s="57">
        <v>3</v>
      </c>
      <c r="P2850" t="s">
        <v>23</v>
      </c>
    </row>
    <row r="2851" spans="12:16" x14ac:dyDescent="0.25">
      <c r="L2851" s="58">
        <v>41758.666666666664</v>
      </c>
      <c r="M2851" s="57">
        <v>2014</v>
      </c>
      <c r="N2851" s="57">
        <v>4</v>
      </c>
      <c r="O2851" s="57">
        <v>3</v>
      </c>
      <c r="P2851" t="s">
        <v>23</v>
      </c>
    </row>
    <row r="2852" spans="12:16" x14ac:dyDescent="0.25">
      <c r="L2852" s="58">
        <v>41758.708333333336</v>
      </c>
      <c r="M2852" s="57">
        <v>2014</v>
      </c>
      <c r="N2852" s="57">
        <v>4</v>
      </c>
      <c r="O2852" s="57">
        <v>3</v>
      </c>
      <c r="P2852" t="s">
        <v>23</v>
      </c>
    </row>
    <row r="2853" spans="12:16" x14ac:dyDescent="0.25">
      <c r="L2853" s="58">
        <v>41758.75</v>
      </c>
      <c r="M2853" s="57">
        <v>2014</v>
      </c>
      <c r="N2853" s="57">
        <v>4</v>
      </c>
      <c r="O2853" s="57">
        <v>3</v>
      </c>
      <c r="P2853" t="s">
        <v>23</v>
      </c>
    </row>
    <row r="2854" spans="12:16" x14ac:dyDescent="0.25">
      <c r="L2854" s="58">
        <v>41758.791666666664</v>
      </c>
      <c r="M2854" s="57">
        <v>2014</v>
      </c>
      <c r="N2854" s="57">
        <v>4</v>
      </c>
      <c r="O2854" s="57">
        <v>3</v>
      </c>
      <c r="P2854" t="s">
        <v>23</v>
      </c>
    </row>
    <row r="2855" spans="12:16" x14ac:dyDescent="0.25">
      <c r="L2855" s="58">
        <v>41758.833333333336</v>
      </c>
      <c r="M2855" s="57">
        <v>2014</v>
      </c>
      <c r="N2855" s="57">
        <v>4</v>
      </c>
      <c r="O2855" s="57">
        <v>3</v>
      </c>
      <c r="P2855" t="s">
        <v>23</v>
      </c>
    </row>
    <row r="2856" spans="12:16" x14ac:dyDescent="0.25">
      <c r="L2856" s="58">
        <v>41758.875</v>
      </c>
      <c r="M2856" s="57">
        <v>2014</v>
      </c>
      <c r="N2856" s="57">
        <v>4</v>
      </c>
      <c r="O2856" s="57">
        <v>3</v>
      </c>
      <c r="P2856" t="s">
        <v>23</v>
      </c>
    </row>
    <row r="2857" spans="12:16" x14ac:dyDescent="0.25">
      <c r="L2857" s="58">
        <v>41758.916666666664</v>
      </c>
      <c r="M2857" s="57">
        <v>2014</v>
      </c>
      <c r="N2857" s="57">
        <v>4</v>
      </c>
      <c r="O2857" s="57">
        <v>3</v>
      </c>
      <c r="P2857" t="s">
        <v>22</v>
      </c>
    </row>
    <row r="2858" spans="12:16" x14ac:dyDescent="0.25">
      <c r="L2858" s="58">
        <v>41758.958333333336</v>
      </c>
      <c r="M2858" s="57">
        <v>2014</v>
      </c>
      <c r="N2858" s="57">
        <v>4</v>
      </c>
      <c r="O2858" s="57">
        <v>3</v>
      </c>
      <c r="P2858" t="s">
        <v>22</v>
      </c>
    </row>
    <row r="2859" spans="12:16" x14ac:dyDescent="0.25">
      <c r="L2859" s="58">
        <v>41759</v>
      </c>
      <c r="M2859" s="57">
        <v>2014</v>
      </c>
      <c r="N2859" s="57">
        <v>4</v>
      </c>
      <c r="O2859" s="57">
        <v>4</v>
      </c>
      <c r="P2859" t="s">
        <v>22</v>
      </c>
    </row>
    <row r="2860" spans="12:16" x14ac:dyDescent="0.25">
      <c r="L2860" s="58">
        <v>41759.041666666664</v>
      </c>
      <c r="M2860" s="57">
        <v>2014</v>
      </c>
      <c r="N2860" s="57">
        <v>4</v>
      </c>
      <c r="O2860" s="57">
        <v>4</v>
      </c>
      <c r="P2860" t="s">
        <v>22</v>
      </c>
    </row>
    <row r="2861" spans="12:16" x14ac:dyDescent="0.25">
      <c r="L2861" s="58">
        <v>41759.083333333336</v>
      </c>
      <c r="M2861" s="57">
        <v>2014</v>
      </c>
      <c r="N2861" s="57">
        <v>4</v>
      </c>
      <c r="O2861" s="57">
        <v>4</v>
      </c>
      <c r="P2861" t="s">
        <v>22</v>
      </c>
    </row>
    <row r="2862" spans="12:16" x14ac:dyDescent="0.25">
      <c r="L2862" s="58">
        <v>41759.125</v>
      </c>
      <c r="M2862" s="57">
        <v>2014</v>
      </c>
      <c r="N2862" s="57">
        <v>4</v>
      </c>
      <c r="O2862" s="57">
        <v>4</v>
      </c>
      <c r="P2862" t="s">
        <v>22</v>
      </c>
    </row>
    <row r="2863" spans="12:16" x14ac:dyDescent="0.25">
      <c r="L2863" s="58">
        <v>41759.166666666664</v>
      </c>
      <c r="M2863" s="57">
        <v>2014</v>
      </c>
      <c r="N2863" s="57">
        <v>4</v>
      </c>
      <c r="O2863" s="57">
        <v>4</v>
      </c>
      <c r="P2863" t="s">
        <v>22</v>
      </c>
    </row>
    <row r="2864" spans="12:16" x14ac:dyDescent="0.25">
      <c r="L2864" s="58">
        <v>41759.208333333336</v>
      </c>
      <c r="M2864" s="57">
        <v>2014</v>
      </c>
      <c r="N2864" s="57">
        <v>4</v>
      </c>
      <c r="O2864" s="57">
        <v>4</v>
      </c>
      <c r="P2864" t="s">
        <v>22</v>
      </c>
    </row>
    <row r="2865" spans="12:16" x14ac:dyDescent="0.25">
      <c r="L2865" s="58">
        <v>41759.25</v>
      </c>
      <c r="M2865" s="57">
        <v>2014</v>
      </c>
      <c r="N2865" s="57">
        <v>4</v>
      </c>
      <c r="O2865" s="57">
        <v>4</v>
      </c>
      <c r="P2865" t="s">
        <v>23</v>
      </c>
    </row>
    <row r="2866" spans="12:16" x14ac:dyDescent="0.25">
      <c r="L2866" s="58">
        <v>41759.291666666664</v>
      </c>
      <c r="M2866" s="57">
        <v>2014</v>
      </c>
      <c r="N2866" s="57">
        <v>4</v>
      </c>
      <c r="O2866" s="57">
        <v>4</v>
      </c>
      <c r="P2866" t="s">
        <v>23</v>
      </c>
    </row>
    <row r="2867" spans="12:16" x14ac:dyDescent="0.25">
      <c r="L2867" s="58">
        <v>41759.333333333336</v>
      </c>
      <c r="M2867" s="57">
        <v>2014</v>
      </c>
      <c r="N2867" s="57">
        <v>4</v>
      </c>
      <c r="O2867" s="57">
        <v>4</v>
      </c>
      <c r="P2867" t="s">
        <v>23</v>
      </c>
    </row>
    <row r="2868" spans="12:16" x14ac:dyDescent="0.25">
      <c r="L2868" s="58">
        <v>41759.375</v>
      </c>
      <c r="M2868" s="57">
        <v>2014</v>
      </c>
      <c r="N2868" s="57">
        <v>4</v>
      </c>
      <c r="O2868" s="57">
        <v>4</v>
      </c>
      <c r="P2868" t="s">
        <v>23</v>
      </c>
    </row>
    <row r="2869" spans="12:16" x14ac:dyDescent="0.25">
      <c r="L2869" s="58">
        <v>41759.416666666664</v>
      </c>
      <c r="M2869" s="57">
        <v>2014</v>
      </c>
      <c r="N2869" s="57">
        <v>4</v>
      </c>
      <c r="O2869" s="57">
        <v>4</v>
      </c>
      <c r="P2869" t="s">
        <v>23</v>
      </c>
    </row>
    <row r="2870" spans="12:16" x14ac:dyDescent="0.25">
      <c r="L2870" s="58">
        <v>41759.458333333336</v>
      </c>
      <c r="M2870" s="57">
        <v>2014</v>
      </c>
      <c r="N2870" s="57">
        <v>4</v>
      </c>
      <c r="O2870" s="57">
        <v>4</v>
      </c>
      <c r="P2870" t="s">
        <v>23</v>
      </c>
    </row>
    <row r="2871" spans="12:16" x14ac:dyDescent="0.25">
      <c r="L2871" s="58">
        <v>41759.5</v>
      </c>
      <c r="M2871" s="57">
        <v>2014</v>
      </c>
      <c r="N2871" s="57">
        <v>4</v>
      </c>
      <c r="O2871" s="57">
        <v>4</v>
      </c>
      <c r="P2871" t="s">
        <v>23</v>
      </c>
    </row>
    <row r="2872" spans="12:16" x14ac:dyDescent="0.25">
      <c r="L2872" s="58">
        <v>41759.541666666664</v>
      </c>
      <c r="M2872" s="57">
        <v>2014</v>
      </c>
      <c r="N2872" s="57">
        <v>4</v>
      </c>
      <c r="O2872" s="57">
        <v>4</v>
      </c>
      <c r="P2872" t="s">
        <v>23</v>
      </c>
    </row>
    <row r="2873" spans="12:16" x14ac:dyDescent="0.25">
      <c r="L2873" s="58">
        <v>41759.583333333336</v>
      </c>
      <c r="M2873" s="57">
        <v>2014</v>
      </c>
      <c r="N2873" s="57">
        <v>4</v>
      </c>
      <c r="O2873" s="57">
        <v>4</v>
      </c>
      <c r="P2873" t="s">
        <v>23</v>
      </c>
    </row>
    <row r="2874" spans="12:16" x14ac:dyDescent="0.25">
      <c r="L2874" s="58">
        <v>41759.625</v>
      </c>
      <c r="M2874" s="57">
        <v>2014</v>
      </c>
      <c r="N2874" s="57">
        <v>4</v>
      </c>
      <c r="O2874" s="57">
        <v>4</v>
      </c>
      <c r="P2874" t="s">
        <v>23</v>
      </c>
    </row>
    <row r="2875" spans="12:16" x14ac:dyDescent="0.25">
      <c r="L2875" s="58">
        <v>41759.666666666664</v>
      </c>
      <c r="M2875" s="57">
        <v>2014</v>
      </c>
      <c r="N2875" s="57">
        <v>4</v>
      </c>
      <c r="O2875" s="57">
        <v>4</v>
      </c>
      <c r="P2875" t="s">
        <v>23</v>
      </c>
    </row>
    <row r="2876" spans="12:16" x14ac:dyDescent="0.25">
      <c r="L2876" s="58">
        <v>41759.708333333336</v>
      </c>
      <c r="M2876" s="57">
        <v>2014</v>
      </c>
      <c r="N2876" s="57">
        <v>4</v>
      </c>
      <c r="O2876" s="57">
        <v>4</v>
      </c>
      <c r="P2876" t="s">
        <v>23</v>
      </c>
    </row>
    <row r="2877" spans="12:16" x14ac:dyDescent="0.25">
      <c r="L2877" s="58">
        <v>41759.75</v>
      </c>
      <c r="M2877" s="57">
        <v>2014</v>
      </c>
      <c r="N2877" s="57">
        <v>4</v>
      </c>
      <c r="O2877" s="57">
        <v>4</v>
      </c>
      <c r="P2877" t="s">
        <v>23</v>
      </c>
    </row>
    <row r="2878" spans="12:16" x14ac:dyDescent="0.25">
      <c r="L2878" s="58">
        <v>41759.791666666664</v>
      </c>
      <c r="M2878" s="57">
        <v>2014</v>
      </c>
      <c r="N2878" s="57">
        <v>4</v>
      </c>
      <c r="O2878" s="57">
        <v>4</v>
      </c>
      <c r="P2878" t="s">
        <v>23</v>
      </c>
    </row>
    <row r="2879" spans="12:16" x14ac:dyDescent="0.25">
      <c r="L2879" s="58">
        <v>41759.833333333336</v>
      </c>
      <c r="M2879" s="57">
        <v>2014</v>
      </c>
      <c r="N2879" s="57">
        <v>4</v>
      </c>
      <c r="O2879" s="57">
        <v>4</v>
      </c>
      <c r="P2879" t="s">
        <v>23</v>
      </c>
    </row>
    <row r="2880" spans="12:16" x14ac:dyDescent="0.25">
      <c r="L2880" s="58">
        <v>41759.875</v>
      </c>
      <c r="M2880" s="57">
        <v>2014</v>
      </c>
      <c r="N2880" s="57">
        <v>4</v>
      </c>
      <c r="O2880" s="57">
        <v>4</v>
      </c>
      <c r="P2880" t="s">
        <v>23</v>
      </c>
    </row>
    <row r="2881" spans="12:16" x14ac:dyDescent="0.25">
      <c r="L2881" s="58">
        <v>41759.916666666664</v>
      </c>
      <c r="M2881" s="57">
        <v>2014</v>
      </c>
      <c r="N2881" s="57">
        <v>4</v>
      </c>
      <c r="O2881" s="57">
        <v>4</v>
      </c>
      <c r="P2881" t="s">
        <v>22</v>
      </c>
    </row>
    <row r="2882" spans="12:16" x14ac:dyDescent="0.25">
      <c r="L2882" s="58">
        <v>41759.958333333336</v>
      </c>
      <c r="M2882" s="57">
        <v>2014</v>
      </c>
      <c r="N2882" s="57">
        <v>4</v>
      </c>
      <c r="O2882" s="57">
        <v>4</v>
      </c>
      <c r="P2882" t="s">
        <v>22</v>
      </c>
    </row>
    <row r="2883" spans="12:16" x14ac:dyDescent="0.25">
      <c r="L2883" s="58">
        <v>41760</v>
      </c>
      <c r="M2883" s="57">
        <v>2014</v>
      </c>
      <c r="N2883" s="57">
        <v>5</v>
      </c>
      <c r="O2883" s="57">
        <v>5</v>
      </c>
      <c r="P2883" t="s">
        <v>22</v>
      </c>
    </row>
    <row r="2884" spans="12:16" x14ac:dyDescent="0.25">
      <c r="L2884" s="58">
        <v>41760.041666666664</v>
      </c>
      <c r="M2884" s="57">
        <v>2014</v>
      </c>
      <c r="N2884" s="57">
        <v>5</v>
      </c>
      <c r="O2884" s="57">
        <v>5</v>
      </c>
      <c r="P2884" t="s">
        <v>22</v>
      </c>
    </row>
    <row r="2885" spans="12:16" x14ac:dyDescent="0.25">
      <c r="L2885" s="58">
        <v>41760.083333333336</v>
      </c>
      <c r="M2885" s="57">
        <v>2014</v>
      </c>
      <c r="N2885" s="57">
        <v>5</v>
      </c>
      <c r="O2885" s="57">
        <v>5</v>
      </c>
      <c r="P2885" t="s">
        <v>22</v>
      </c>
    </row>
    <row r="2886" spans="12:16" x14ac:dyDescent="0.25">
      <c r="L2886" s="58">
        <v>41760.125</v>
      </c>
      <c r="M2886" s="57">
        <v>2014</v>
      </c>
      <c r="N2886" s="57">
        <v>5</v>
      </c>
      <c r="O2886" s="57">
        <v>5</v>
      </c>
      <c r="P2886" t="s">
        <v>22</v>
      </c>
    </row>
    <row r="2887" spans="12:16" x14ac:dyDescent="0.25">
      <c r="L2887" s="58">
        <v>41760.166666666664</v>
      </c>
      <c r="M2887" s="57">
        <v>2014</v>
      </c>
      <c r="N2887" s="57">
        <v>5</v>
      </c>
      <c r="O2887" s="57">
        <v>5</v>
      </c>
      <c r="P2887" t="s">
        <v>22</v>
      </c>
    </row>
    <row r="2888" spans="12:16" x14ac:dyDescent="0.25">
      <c r="L2888" s="58">
        <v>41760.208333333336</v>
      </c>
      <c r="M2888" s="57">
        <v>2014</v>
      </c>
      <c r="N2888" s="57">
        <v>5</v>
      </c>
      <c r="O2888" s="57">
        <v>5</v>
      </c>
      <c r="P2888" t="s">
        <v>22</v>
      </c>
    </row>
    <row r="2889" spans="12:16" x14ac:dyDescent="0.25">
      <c r="L2889" s="58">
        <v>41760.25</v>
      </c>
      <c r="M2889" s="57">
        <v>2014</v>
      </c>
      <c r="N2889" s="57">
        <v>5</v>
      </c>
      <c r="O2889" s="57">
        <v>5</v>
      </c>
      <c r="P2889" t="s">
        <v>22</v>
      </c>
    </row>
    <row r="2890" spans="12:16" x14ac:dyDescent="0.25">
      <c r="L2890" s="58">
        <v>41760.291666666664</v>
      </c>
      <c r="M2890" s="57">
        <v>2014</v>
      </c>
      <c r="N2890" s="57">
        <v>5</v>
      </c>
      <c r="O2890" s="57">
        <v>5</v>
      </c>
      <c r="P2890" t="s">
        <v>22</v>
      </c>
    </row>
    <row r="2891" spans="12:16" x14ac:dyDescent="0.25">
      <c r="L2891" s="58">
        <v>41760.333333333336</v>
      </c>
      <c r="M2891" s="57">
        <v>2014</v>
      </c>
      <c r="N2891" s="57">
        <v>5</v>
      </c>
      <c r="O2891" s="57">
        <v>5</v>
      </c>
      <c r="P2891" t="s">
        <v>22</v>
      </c>
    </row>
    <row r="2892" spans="12:16" x14ac:dyDescent="0.25">
      <c r="L2892" s="58">
        <v>41760.375</v>
      </c>
      <c r="M2892" s="57">
        <v>2014</v>
      </c>
      <c r="N2892" s="57">
        <v>5</v>
      </c>
      <c r="O2892" s="57">
        <v>5</v>
      </c>
      <c r="P2892" t="s">
        <v>22</v>
      </c>
    </row>
    <row r="2893" spans="12:16" x14ac:dyDescent="0.25">
      <c r="L2893" s="58">
        <v>41760.416666666664</v>
      </c>
      <c r="M2893" s="57">
        <v>2014</v>
      </c>
      <c r="N2893" s="57">
        <v>5</v>
      </c>
      <c r="O2893" s="57">
        <v>5</v>
      </c>
      <c r="P2893" t="s">
        <v>22</v>
      </c>
    </row>
    <row r="2894" spans="12:16" x14ac:dyDescent="0.25">
      <c r="L2894" s="58">
        <v>41760.458333333336</v>
      </c>
      <c r="M2894" s="57">
        <v>2014</v>
      </c>
      <c r="N2894" s="57">
        <v>5</v>
      </c>
      <c r="O2894" s="57">
        <v>5</v>
      </c>
      <c r="P2894" t="s">
        <v>22</v>
      </c>
    </row>
    <row r="2895" spans="12:16" x14ac:dyDescent="0.25">
      <c r="L2895" s="58">
        <v>41760.5</v>
      </c>
      <c r="M2895" s="57">
        <v>2014</v>
      </c>
      <c r="N2895" s="57">
        <v>5</v>
      </c>
      <c r="O2895" s="57">
        <v>5</v>
      </c>
      <c r="P2895" t="s">
        <v>23</v>
      </c>
    </row>
    <row r="2896" spans="12:16" x14ac:dyDescent="0.25">
      <c r="L2896" s="58">
        <v>41760.541666666664</v>
      </c>
      <c r="M2896" s="57">
        <v>2014</v>
      </c>
      <c r="N2896" s="57">
        <v>5</v>
      </c>
      <c r="O2896" s="57">
        <v>5</v>
      </c>
      <c r="P2896" t="s">
        <v>23</v>
      </c>
    </row>
    <row r="2897" spans="12:16" x14ac:dyDescent="0.25">
      <c r="L2897" s="58">
        <v>41760.583333333336</v>
      </c>
      <c r="M2897" s="57">
        <v>2014</v>
      </c>
      <c r="N2897" s="57">
        <v>5</v>
      </c>
      <c r="O2897" s="57">
        <v>5</v>
      </c>
      <c r="P2897" t="s">
        <v>23</v>
      </c>
    </row>
    <row r="2898" spans="12:16" x14ac:dyDescent="0.25">
      <c r="L2898" s="58">
        <v>41760.625</v>
      </c>
      <c r="M2898" s="57">
        <v>2014</v>
      </c>
      <c r="N2898" s="57">
        <v>5</v>
      </c>
      <c r="O2898" s="57">
        <v>5</v>
      </c>
      <c r="P2898" t="s">
        <v>23</v>
      </c>
    </row>
    <row r="2899" spans="12:16" x14ac:dyDescent="0.25">
      <c r="L2899" s="58">
        <v>41760.666666666664</v>
      </c>
      <c r="M2899" s="57">
        <v>2014</v>
      </c>
      <c r="N2899" s="57">
        <v>5</v>
      </c>
      <c r="O2899" s="57">
        <v>5</v>
      </c>
      <c r="P2899" t="s">
        <v>23</v>
      </c>
    </row>
    <row r="2900" spans="12:16" x14ac:dyDescent="0.25">
      <c r="L2900" s="58">
        <v>41760.708333333336</v>
      </c>
      <c r="M2900" s="57">
        <v>2014</v>
      </c>
      <c r="N2900" s="57">
        <v>5</v>
      </c>
      <c r="O2900" s="57">
        <v>5</v>
      </c>
      <c r="P2900" t="s">
        <v>23</v>
      </c>
    </row>
    <row r="2901" spans="12:16" x14ac:dyDescent="0.25">
      <c r="L2901" s="58">
        <v>41760.75</v>
      </c>
      <c r="M2901" s="57">
        <v>2014</v>
      </c>
      <c r="N2901" s="57">
        <v>5</v>
      </c>
      <c r="O2901" s="57">
        <v>5</v>
      </c>
      <c r="P2901" t="s">
        <v>23</v>
      </c>
    </row>
    <row r="2902" spans="12:16" x14ac:dyDescent="0.25">
      <c r="L2902" s="58">
        <v>41760.791666666664</v>
      </c>
      <c r="M2902" s="57">
        <v>2014</v>
      </c>
      <c r="N2902" s="57">
        <v>5</v>
      </c>
      <c r="O2902" s="57">
        <v>5</v>
      </c>
      <c r="P2902" t="s">
        <v>23</v>
      </c>
    </row>
    <row r="2903" spans="12:16" x14ac:dyDescent="0.25">
      <c r="L2903" s="58">
        <v>41760.833333333336</v>
      </c>
      <c r="M2903" s="57">
        <v>2014</v>
      </c>
      <c r="N2903" s="57">
        <v>5</v>
      </c>
      <c r="O2903" s="57">
        <v>5</v>
      </c>
      <c r="P2903" t="s">
        <v>22</v>
      </c>
    </row>
    <row r="2904" spans="12:16" x14ac:dyDescent="0.25">
      <c r="L2904" s="58">
        <v>41760.875</v>
      </c>
      <c r="M2904" s="57">
        <v>2014</v>
      </c>
      <c r="N2904" s="57">
        <v>5</v>
      </c>
      <c r="O2904" s="57">
        <v>5</v>
      </c>
      <c r="P2904" t="s">
        <v>22</v>
      </c>
    </row>
    <row r="2905" spans="12:16" x14ac:dyDescent="0.25">
      <c r="L2905" s="58">
        <v>41760.916666666664</v>
      </c>
      <c r="M2905" s="57">
        <v>2014</v>
      </c>
      <c r="N2905" s="57">
        <v>5</v>
      </c>
      <c r="O2905" s="57">
        <v>5</v>
      </c>
      <c r="P2905" t="s">
        <v>22</v>
      </c>
    </row>
    <row r="2906" spans="12:16" x14ac:dyDescent="0.25">
      <c r="L2906" s="58">
        <v>41760.958333333336</v>
      </c>
      <c r="M2906" s="57">
        <v>2014</v>
      </c>
      <c r="N2906" s="57">
        <v>5</v>
      </c>
      <c r="O2906" s="57">
        <v>5</v>
      </c>
      <c r="P2906" t="s">
        <v>22</v>
      </c>
    </row>
    <row r="2907" spans="12:16" x14ac:dyDescent="0.25">
      <c r="L2907" s="58">
        <v>41761</v>
      </c>
      <c r="M2907" s="57">
        <v>2014</v>
      </c>
      <c r="N2907" s="57">
        <v>5</v>
      </c>
      <c r="O2907" s="57">
        <v>6</v>
      </c>
      <c r="P2907" t="s">
        <v>22</v>
      </c>
    </row>
    <row r="2908" spans="12:16" x14ac:dyDescent="0.25">
      <c r="L2908" s="58">
        <v>41761.041666666664</v>
      </c>
      <c r="M2908" s="57">
        <v>2014</v>
      </c>
      <c r="N2908" s="57">
        <v>5</v>
      </c>
      <c r="O2908" s="57">
        <v>6</v>
      </c>
      <c r="P2908" t="s">
        <v>22</v>
      </c>
    </row>
    <row r="2909" spans="12:16" x14ac:dyDescent="0.25">
      <c r="L2909" s="58">
        <v>41761.083333333336</v>
      </c>
      <c r="M2909" s="57">
        <v>2014</v>
      </c>
      <c r="N2909" s="57">
        <v>5</v>
      </c>
      <c r="O2909" s="57">
        <v>6</v>
      </c>
      <c r="P2909" t="s">
        <v>22</v>
      </c>
    </row>
    <row r="2910" spans="12:16" x14ac:dyDescent="0.25">
      <c r="L2910" s="58">
        <v>41761.125</v>
      </c>
      <c r="M2910" s="57">
        <v>2014</v>
      </c>
      <c r="N2910" s="57">
        <v>5</v>
      </c>
      <c r="O2910" s="57">
        <v>6</v>
      </c>
      <c r="P2910" t="s">
        <v>22</v>
      </c>
    </row>
    <row r="2911" spans="12:16" x14ac:dyDescent="0.25">
      <c r="L2911" s="58">
        <v>41761.166666666664</v>
      </c>
      <c r="M2911" s="57">
        <v>2014</v>
      </c>
      <c r="N2911" s="57">
        <v>5</v>
      </c>
      <c r="O2911" s="57">
        <v>6</v>
      </c>
      <c r="P2911" t="s">
        <v>22</v>
      </c>
    </row>
    <row r="2912" spans="12:16" x14ac:dyDescent="0.25">
      <c r="L2912" s="58">
        <v>41761.208333333336</v>
      </c>
      <c r="M2912" s="57">
        <v>2014</v>
      </c>
      <c r="N2912" s="57">
        <v>5</v>
      </c>
      <c r="O2912" s="57">
        <v>6</v>
      </c>
      <c r="P2912" t="s">
        <v>22</v>
      </c>
    </row>
    <row r="2913" spans="12:16" x14ac:dyDescent="0.25">
      <c r="L2913" s="58">
        <v>41761.25</v>
      </c>
      <c r="M2913" s="57">
        <v>2014</v>
      </c>
      <c r="N2913" s="57">
        <v>5</v>
      </c>
      <c r="O2913" s="57">
        <v>6</v>
      </c>
      <c r="P2913" t="s">
        <v>22</v>
      </c>
    </row>
    <row r="2914" spans="12:16" x14ac:dyDescent="0.25">
      <c r="L2914" s="58">
        <v>41761.291666666664</v>
      </c>
      <c r="M2914" s="57">
        <v>2014</v>
      </c>
      <c r="N2914" s="57">
        <v>5</v>
      </c>
      <c r="O2914" s="57">
        <v>6</v>
      </c>
      <c r="P2914" t="s">
        <v>22</v>
      </c>
    </row>
    <row r="2915" spans="12:16" x14ac:dyDescent="0.25">
      <c r="L2915" s="58">
        <v>41761.333333333336</v>
      </c>
      <c r="M2915" s="57">
        <v>2014</v>
      </c>
      <c r="N2915" s="57">
        <v>5</v>
      </c>
      <c r="O2915" s="57">
        <v>6</v>
      </c>
      <c r="P2915" t="s">
        <v>22</v>
      </c>
    </row>
    <row r="2916" spans="12:16" x14ac:dyDescent="0.25">
      <c r="L2916" s="58">
        <v>41761.375</v>
      </c>
      <c r="M2916" s="57">
        <v>2014</v>
      </c>
      <c r="N2916" s="57">
        <v>5</v>
      </c>
      <c r="O2916" s="57">
        <v>6</v>
      </c>
      <c r="P2916" t="s">
        <v>22</v>
      </c>
    </row>
    <row r="2917" spans="12:16" x14ac:dyDescent="0.25">
      <c r="L2917" s="58">
        <v>41761.416666666664</v>
      </c>
      <c r="M2917" s="57">
        <v>2014</v>
      </c>
      <c r="N2917" s="57">
        <v>5</v>
      </c>
      <c r="O2917" s="57">
        <v>6</v>
      </c>
      <c r="P2917" t="s">
        <v>22</v>
      </c>
    </row>
    <row r="2918" spans="12:16" x14ac:dyDescent="0.25">
      <c r="L2918" s="58">
        <v>41761.458333333336</v>
      </c>
      <c r="M2918" s="57">
        <v>2014</v>
      </c>
      <c r="N2918" s="57">
        <v>5</v>
      </c>
      <c r="O2918" s="57">
        <v>6</v>
      </c>
      <c r="P2918" t="s">
        <v>22</v>
      </c>
    </row>
    <row r="2919" spans="12:16" x14ac:dyDescent="0.25">
      <c r="L2919" s="58">
        <v>41761.5</v>
      </c>
      <c r="M2919" s="57">
        <v>2014</v>
      </c>
      <c r="N2919" s="57">
        <v>5</v>
      </c>
      <c r="O2919" s="57">
        <v>6</v>
      </c>
      <c r="P2919" t="s">
        <v>23</v>
      </c>
    </row>
    <row r="2920" spans="12:16" x14ac:dyDescent="0.25">
      <c r="L2920" s="58">
        <v>41761.541666666664</v>
      </c>
      <c r="M2920" s="57">
        <v>2014</v>
      </c>
      <c r="N2920" s="57">
        <v>5</v>
      </c>
      <c r="O2920" s="57">
        <v>6</v>
      </c>
      <c r="P2920" t="s">
        <v>23</v>
      </c>
    </row>
    <row r="2921" spans="12:16" x14ac:dyDescent="0.25">
      <c r="L2921" s="58">
        <v>41761.583333333336</v>
      </c>
      <c r="M2921" s="57">
        <v>2014</v>
      </c>
      <c r="N2921" s="57">
        <v>5</v>
      </c>
      <c r="O2921" s="57">
        <v>6</v>
      </c>
      <c r="P2921" t="s">
        <v>23</v>
      </c>
    </row>
    <row r="2922" spans="12:16" x14ac:dyDescent="0.25">
      <c r="L2922" s="58">
        <v>41761.625</v>
      </c>
      <c r="M2922" s="57">
        <v>2014</v>
      </c>
      <c r="N2922" s="57">
        <v>5</v>
      </c>
      <c r="O2922" s="57">
        <v>6</v>
      </c>
      <c r="P2922" t="s">
        <v>23</v>
      </c>
    </row>
    <row r="2923" spans="12:16" x14ac:dyDescent="0.25">
      <c r="L2923" s="58">
        <v>41761.666666666664</v>
      </c>
      <c r="M2923" s="57">
        <v>2014</v>
      </c>
      <c r="N2923" s="57">
        <v>5</v>
      </c>
      <c r="O2923" s="57">
        <v>6</v>
      </c>
      <c r="P2923" t="s">
        <v>23</v>
      </c>
    </row>
    <row r="2924" spans="12:16" x14ac:dyDescent="0.25">
      <c r="L2924" s="58">
        <v>41761.708333333336</v>
      </c>
      <c r="M2924" s="57">
        <v>2014</v>
      </c>
      <c r="N2924" s="57">
        <v>5</v>
      </c>
      <c r="O2924" s="57">
        <v>6</v>
      </c>
      <c r="P2924" t="s">
        <v>23</v>
      </c>
    </row>
    <row r="2925" spans="12:16" x14ac:dyDescent="0.25">
      <c r="L2925" s="58">
        <v>41761.75</v>
      </c>
      <c r="M2925" s="57">
        <v>2014</v>
      </c>
      <c r="N2925" s="57">
        <v>5</v>
      </c>
      <c r="O2925" s="57">
        <v>6</v>
      </c>
      <c r="P2925" t="s">
        <v>23</v>
      </c>
    </row>
    <row r="2926" spans="12:16" x14ac:dyDescent="0.25">
      <c r="L2926" s="58">
        <v>41761.791666666664</v>
      </c>
      <c r="M2926" s="57">
        <v>2014</v>
      </c>
      <c r="N2926" s="57">
        <v>5</v>
      </c>
      <c r="O2926" s="57">
        <v>6</v>
      </c>
      <c r="P2926" t="s">
        <v>23</v>
      </c>
    </row>
    <row r="2927" spans="12:16" x14ac:dyDescent="0.25">
      <c r="L2927" s="58">
        <v>41761.833333333336</v>
      </c>
      <c r="M2927" s="57">
        <v>2014</v>
      </c>
      <c r="N2927" s="57">
        <v>5</v>
      </c>
      <c r="O2927" s="57">
        <v>6</v>
      </c>
      <c r="P2927" t="s">
        <v>22</v>
      </c>
    </row>
    <row r="2928" spans="12:16" x14ac:dyDescent="0.25">
      <c r="L2928" s="58">
        <v>41761.875</v>
      </c>
      <c r="M2928" s="57">
        <v>2014</v>
      </c>
      <c r="N2928" s="57">
        <v>5</v>
      </c>
      <c r="O2928" s="57">
        <v>6</v>
      </c>
      <c r="P2928" t="s">
        <v>22</v>
      </c>
    </row>
    <row r="2929" spans="12:16" x14ac:dyDescent="0.25">
      <c r="L2929" s="58">
        <v>41761.916666666664</v>
      </c>
      <c r="M2929" s="57">
        <v>2014</v>
      </c>
      <c r="N2929" s="57">
        <v>5</v>
      </c>
      <c r="O2929" s="57">
        <v>6</v>
      </c>
      <c r="P2929" t="s">
        <v>22</v>
      </c>
    </row>
    <row r="2930" spans="12:16" x14ac:dyDescent="0.25">
      <c r="L2930" s="58">
        <v>41761.958333333336</v>
      </c>
      <c r="M2930" s="57">
        <v>2014</v>
      </c>
      <c r="N2930" s="57">
        <v>5</v>
      </c>
      <c r="O2930" s="57">
        <v>6</v>
      </c>
      <c r="P2930" t="s">
        <v>22</v>
      </c>
    </row>
    <row r="2931" spans="12:16" x14ac:dyDescent="0.25">
      <c r="L2931" s="58">
        <v>41762</v>
      </c>
      <c r="M2931" s="57">
        <v>2014</v>
      </c>
      <c r="N2931" s="57">
        <v>5</v>
      </c>
      <c r="O2931" s="57">
        <v>7</v>
      </c>
      <c r="P2931" t="s">
        <v>22</v>
      </c>
    </row>
    <row r="2932" spans="12:16" x14ac:dyDescent="0.25">
      <c r="L2932" s="58">
        <v>41762.041666666664</v>
      </c>
      <c r="M2932" s="57">
        <v>2014</v>
      </c>
      <c r="N2932" s="57">
        <v>5</v>
      </c>
      <c r="O2932" s="57">
        <v>7</v>
      </c>
      <c r="P2932" t="s">
        <v>22</v>
      </c>
    </row>
    <row r="2933" spans="12:16" x14ac:dyDescent="0.25">
      <c r="L2933" s="58">
        <v>41762.083333333336</v>
      </c>
      <c r="M2933" s="57">
        <v>2014</v>
      </c>
      <c r="N2933" s="57">
        <v>5</v>
      </c>
      <c r="O2933" s="57">
        <v>7</v>
      </c>
      <c r="P2933" t="s">
        <v>22</v>
      </c>
    </row>
    <row r="2934" spans="12:16" x14ac:dyDescent="0.25">
      <c r="L2934" s="58">
        <v>41762.125</v>
      </c>
      <c r="M2934" s="57">
        <v>2014</v>
      </c>
      <c r="N2934" s="57">
        <v>5</v>
      </c>
      <c r="O2934" s="57">
        <v>7</v>
      </c>
      <c r="P2934" t="s">
        <v>22</v>
      </c>
    </row>
    <row r="2935" spans="12:16" x14ac:dyDescent="0.25">
      <c r="L2935" s="58">
        <v>41762.166666666664</v>
      </c>
      <c r="M2935" s="57">
        <v>2014</v>
      </c>
      <c r="N2935" s="57">
        <v>5</v>
      </c>
      <c r="O2935" s="57">
        <v>7</v>
      </c>
      <c r="P2935" t="s">
        <v>22</v>
      </c>
    </row>
    <row r="2936" spans="12:16" x14ac:dyDescent="0.25">
      <c r="L2936" s="58">
        <v>41762.208333333336</v>
      </c>
      <c r="M2936" s="57">
        <v>2014</v>
      </c>
      <c r="N2936" s="57">
        <v>5</v>
      </c>
      <c r="O2936" s="57">
        <v>7</v>
      </c>
      <c r="P2936" t="s">
        <v>22</v>
      </c>
    </row>
    <row r="2937" spans="12:16" x14ac:dyDescent="0.25">
      <c r="L2937" s="58">
        <v>41762.25</v>
      </c>
      <c r="M2937" s="57">
        <v>2014</v>
      </c>
      <c r="N2937" s="57">
        <v>5</v>
      </c>
      <c r="O2937" s="57">
        <v>7</v>
      </c>
      <c r="P2937" t="s">
        <v>22</v>
      </c>
    </row>
    <row r="2938" spans="12:16" x14ac:dyDescent="0.25">
      <c r="L2938" s="58">
        <v>41762.291666666664</v>
      </c>
      <c r="M2938" s="57">
        <v>2014</v>
      </c>
      <c r="N2938" s="57">
        <v>5</v>
      </c>
      <c r="O2938" s="57">
        <v>7</v>
      </c>
      <c r="P2938" t="s">
        <v>22</v>
      </c>
    </row>
    <row r="2939" spans="12:16" x14ac:dyDescent="0.25">
      <c r="L2939" s="58">
        <v>41762.333333333336</v>
      </c>
      <c r="M2939" s="57">
        <v>2014</v>
      </c>
      <c r="N2939" s="57">
        <v>5</v>
      </c>
      <c r="O2939" s="57">
        <v>7</v>
      </c>
      <c r="P2939" t="s">
        <v>22</v>
      </c>
    </row>
    <row r="2940" spans="12:16" x14ac:dyDescent="0.25">
      <c r="L2940" s="58">
        <v>41762.375</v>
      </c>
      <c r="M2940" s="57">
        <v>2014</v>
      </c>
      <c r="N2940" s="57">
        <v>5</v>
      </c>
      <c r="O2940" s="57">
        <v>7</v>
      </c>
      <c r="P2940" t="s">
        <v>22</v>
      </c>
    </row>
    <row r="2941" spans="12:16" x14ac:dyDescent="0.25">
      <c r="L2941" s="58">
        <v>41762.416666666664</v>
      </c>
      <c r="M2941" s="57">
        <v>2014</v>
      </c>
      <c r="N2941" s="57">
        <v>5</v>
      </c>
      <c r="O2941" s="57">
        <v>7</v>
      </c>
      <c r="P2941" t="s">
        <v>22</v>
      </c>
    </row>
    <row r="2942" spans="12:16" x14ac:dyDescent="0.25">
      <c r="L2942" s="58">
        <v>41762.458333333336</v>
      </c>
      <c r="M2942" s="57">
        <v>2014</v>
      </c>
      <c r="N2942" s="57">
        <v>5</v>
      </c>
      <c r="O2942" s="57">
        <v>7</v>
      </c>
      <c r="P2942" t="s">
        <v>22</v>
      </c>
    </row>
    <row r="2943" spans="12:16" x14ac:dyDescent="0.25">
      <c r="L2943" s="58">
        <v>41762.5</v>
      </c>
      <c r="M2943" s="57">
        <v>2014</v>
      </c>
      <c r="N2943" s="57">
        <v>5</v>
      </c>
      <c r="O2943" s="57">
        <v>7</v>
      </c>
      <c r="P2943" t="s">
        <v>22</v>
      </c>
    </row>
    <row r="2944" spans="12:16" x14ac:dyDescent="0.25">
      <c r="L2944" s="58">
        <v>41762.541666666664</v>
      </c>
      <c r="M2944" s="57">
        <v>2014</v>
      </c>
      <c r="N2944" s="57">
        <v>5</v>
      </c>
      <c r="O2944" s="57">
        <v>7</v>
      </c>
      <c r="P2944" t="s">
        <v>22</v>
      </c>
    </row>
    <row r="2945" spans="12:16" x14ac:dyDescent="0.25">
      <c r="L2945" s="58">
        <v>41762.583333333336</v>
      </c>
      <c r="M2945" s="57">
        <v>2014</v>
      </c>
      <c r="N2945" s="57">
        <v>5</v>
      </c>
      <c r="O2945" s="57">
        <v>7</v>
      </c>
      <c r="P2945" t="s">
        <v>22</v>
      </c>
    </row>
    <row r="2946" spans="12:16" x14ac:dyDescent="0.25">
      <c r="L2946" s="58">
        <v>41762.625</v>
      </c>
      <c r="M2946" s="57">
        <v>2014</v>
      </c>
      <c r="N2946" s="57">
        <v>5</v>
      </c>
      <c r="O2946" s="57">
        <v>7</v>
      </c>
      <c r="P2946" t="s">
        <v>22</v>
      </c>
    </row>
    <row r="2947" spans="12:16" x14ac:dyDescent="0.25">
      <c r="L2947" s="58">
        <v>41762.666666666664</v>
      </c>
      <c r="M2947" s="57">
        <v>2014</v>
      </c>
      <c r="N2947" s="57">
        <v>5</v>
      </c>
      <c r="O2947" s="57">
        <v>7</v>
      </c>
      <c r="P2947" t="s">
        <v>22</v>
      </c>
    </row>
    <row r="2948" spans="12:16" x14ac:dyDescent="0.25">
      <c r="L2948" s="58">
        <v>41762.708333333336</v>
      </c>
      <c r="M2948" s="57">
        <v>2014</v>
      </c>
      <c r="N2948" s="57">
        <v>5</v>
      </c>
      <c r="O2948" s="57">
        <v>7</v>
      </c>
      <c r="P2948" t="s">
        <v>22</v>
      </c>
    </row>
    <row r="2949" spans="12:16" x14ac:dyDescent="0.25">
      <c r="L2949" s="58">
        <v>41762.75</v>
      </c>
      <c r="M2949" s="57">
        <v>2014</v>
      </c>
      <c r="N2949" s="57">
        <v>5</v>
      </c>
      <c r="O2949" s="57">
        <v>7</v>
      </c>
      <c r="P2949" t="s">
        <v>22</v>
      </c>
    </row>
    <row r="2950" spans="12:16" x14ac:dyDescent="0.25">
      <c r="L2950" s="58">
        <v>41762.791666666664</v>
      </c>
      <c r="M2950" s="57">
        <v>2014</v>
      </c>
      <c r="N2950" s="57">
        <v>5</v>
      </c>
      <c r="O2950" s="57">
        <v>7</v>
      </c>
      <c r="P2950" t="s">
        <v>22</v>
      </c>
    </row>
    <row r="2951" spans="12:16" x14ac:dyDescent="0.25">
      <c r="L2951" s="58">
        <v>41762.833333333336</v>
      </c>
      <c r="M2951" s="57">
        <v>2014</v>
      </c>
      <c r="N2951" s="57">
        <v>5</v>
      </c>
      <c r="O2951" s="57">
        <v>7</v>
      </c>
      <c r="P2951" t="s">
        <v>22</v>
      </c>
    </row>
    <row r="2952" spans="12:16" x14ac:dyDescent="0.25">
      <c r="L2952" s="58">
        <v>41762.875</v>
      </c>
      <c r="M2952" s="57">
        <v>2014</v>
      </c>
      <c r="N2952" s="57">
        <v>5</v>
      </c>
      <c r="O2952" s="57">
        <v>7</v>
      </c>
      <c r="P2952" t="s">
        <v>22</v>
      </c>
    </row>
    <row r="2953" spans="12:16" x14ac:dyDescent="0.25">
      <c r="L2953" s="58">
        <v>41762.916666666664</v>
      </c>
      <c r="M2953" s="57">
        <v>2014</v>
      </c>
      <c r="N2953" s="57">
        <v>5</v>
      </c>
      <c r="O2953" s="57">
        <v>7</v>
      </c>
      <c r="P2953" t="s">
        <v>22</v>
      </c>
    </row>
    <row r="2954" spans="12:16" x14ac:dyDescent="0.25">
      <c r="L2954" s="58">
        <v>41762.958333333336</v>
      </c>
      <c r="M2954" s="57">
        <v>2014</v>
      </c>
      <c r="N2954" s="57">
        <v>5</v>
      </c>
      <c r="O2954" s="57">
        <v>7</v>
      </c>
      <c r="P2954" t="s">
        <v>22</v>
      </c>
    </row>
    <row r="2955" spans="12:16" x14ac:dyDescent="0.25">
      <c r="L2955" s="58">
        <v>41763</v>
      </c>
      <c r="M2955" s="57">
        <v>2014</v>
      </c>
      <c r="N2955" s="57">
        <v>5</v>
      </c>
      <c r="O2955" s="57">
        <v>1</v>
      </c>
      <c r="P2955" t="s">
        <v>22</v>
      </c>
    </row>
    <row r="2956" spans="12:16" x14ac:dyDescent="0.25">
      <c r="L2956" s="58">
        <v>41763.041666666664</v>
      </c>
      <c r="M2956" s="57">
        <v>2014</v>
      </c>
      <c r="N2956" s="57">
        <v>5</v>
      </c>
      <c r="O2956" s="57">
        <v>1</v>
      </c>
      <c r="P2956" t="s">
        <v>22</v>
      </c>
    </row>
    <row r="2957" spans="12:16" x14ac:dyDescent="0.25">
      <c r="L2957" s="58">
        <v>41763.083333333336</v>
      </c>
      <c r="M2957" s="57">
        <v>2014</v>
      </c>
      <c r="N2957" s="57">
        <v>5</v>
      </c>
      <c r="O2957" s="57">
        <v>1</v>
      </c>
      <c r="P2957" t="s">
        <v>22</v>
      </c>
    </row>
    <row r="2958" spans="12:16" x14ac:dyDescent="0.25">
      <c r="L2958" s="58">
        <v>41763.125</v>
      </c>
      <c r="M2958" s="57">
        <v>2014</v>
      </c>
      <c r="N2958" s="57">
        <v>5</v>
      </c>
      <c r="O2958" s="57">
        <v>1</v>
      </c>
      <c r="P2958" t="s">
        <v>22</v>
      </c>
    </row>
    <row r="2959" spans="12:16" x14ac:dyDescent="0.25">
      <c r="L2959" s="58">
        <v>41763.166666666664</v>
      </c>
      <c r="M2959" s="57">
        <v>2014</v>
      </c>
      <c r="N2959" s="57">
        <v>5</v>
      </c>
      <c r="O2959" s="57">
        <v>1</v>
      </c>
      <c r="P2959" t="s">
        <v>22</v>
      </c>
    </row>
    <row r="2960" spans="12:16" x14ac:dyDescent="0.25">
      <c r="L2960" s="58">
        <v>41763.208333333336</v>
      </c>
      <c r="M2960" s="57">
        <v>2014</v>
      </c>
      <c r="N2960" s="57">
        <v>5</v>
      </c>
      <c r="O2960" s="57">
        <v>1</v>
      </c>
      <c r="P2960" t="s">
        <v>22</v>
      </c>
    </row>
    <row r="2961" spans="12:16" x14ac:dyDescent="0.25">
      <c r="L2961" s="58">
        <v>41763.25</v>
      </c>
      <c r="M2961" s="57">
        <v>2014</v>
      </c>
      <c r="N2961" s="57">
        <v>5</v>
      </c>
      <c r="O2961" s="57">
        <v>1</v>
      </c>
      <c r="P2961" t="s">
        <v>22</v>
      </c>
    </row>
    <row r="2962" spans="12:16" x14ac:dyDescent="0.25">
      <c r="L2962" s="58">
        <v>41763.291666666664</v>
      </c>
      <c r="M2962" s="57">
        <v>2014</v>
      </c>
      <c r="N2962" s="57">
        <v>5</v>
      </c>
      <c r="O2962" s="57">
        <v>1</v>
      </c>
      <c r="P2962" t="s">
        <v>22</v>
      </c>
    </row>
    <row r="2963" spans="12:16" x14ac:dyDescent="0.25">
      <c r="L2963" s="58">
        <v>41763.333333333336</v>
      </c>
      <c r="M2963" s="57">
        <v>2014</v>
      </c>
      <c r="N2963" s="57">
        <v>5</v>
      </c>
      <c r="O2963" s="57">
        <v>1</v>
      </c>
      <c r="P2963" t="s">
        <v>22</v>
      </c>
    </row>
    <row r="2964" spans="12:16" x14ac:dyDescent="0.25">
      <c r="L2964" s="58">
        <v>41763.375</v>
      </c>
      <c r="M2964" s="57">
        <v>2014</v>
      </c>
      <c r="N2964" s="57">
        <v>5</v>
      </c>
      <c r="O2964" s="57">
        <v>1</v>
      </c>
      <c r="P2964" t="s">
        <v>22</v>
      </c>
    </row>
    <row r="2965" spans="12:16" x14ac:dyDescent="0.25">
      <c r="L2965" s="58">
        <v>41763.416666666664</v>
      </c>
      <c r="M2965" s="57">
        <v>2014</v>
      </c>
      <c r="N2965" s="57">
        <v>5</v>
      </c>
      <c r="O2965" s="57">
        <v>1</v>
      </c>
      <c r="P2965" t="s">
        <v>22</v>
      </c>
    </row>
    <row r="2966" spans="12:16" x14ac:dyDescent="0.25">
      <c r="L2966" s="58">
        <v>41763.458333333336</v>
      </c>
      <c r="M2966" s="57">
        <v>2014</v>
      </c>
      <c r="N2966" s="57">
        <v>5</v>
      </c>
      <c r="O2966" s="57">
        <v>1</v>
      </c>
      <c r="P2966" t="s">
        <v>22</v>
      </c>
    </row>
    <row r="2967" spans="12:16" x14ac:dyDescent="0.25">
      <c r="L2967" s="58">
        <v>41763.5</v>
      </c>
      <c r="M2967" s="57">
        <v>2014</v>
      </c>
      <c r="N2967" s="57">
        <v>5</v>
      </c>
      <c r="O2967" s="57">
        <v>1</v>
      </c>
      <c r="P2967" t="s">
        <v>22</v>
      </c>
    </row>
    <row r="2968" spans="12:16" x14ac:dyDescent="0.25">
      <c r="L2968" s="58">
        <v>41763.541666666664</v>
      </c>
      <c r="M2968" s="57">
        <v>2014</v>
      </c>
      <c r="N2968" s="57">
        <v>5</v>
      </c>
      <c r="O2968" s="57">
        <v>1</v>
      </c>
      <c r="P2968" t="s">
        <v>22</v>
      </c>
    </row>
    <row r="2969" spans="12:16" x14ac:dyDescent="0.25">
      <c r="L2969" s="58">
        <v>41763.583333333336</v>
      </c>
      <c r="M2969" s="57">
        <v>2014</v>
      </c>
      <c r="N2969" s="57">
        <v>5</v>
      </c>
      <c r="O2969" s="57">
        <v>1</v>
      </c>
      <c r="P2969" t="s">
        <v>22</v>
      </c>
    </row>
    <row r="2970" spans="12:16" x14ac:dyDescent="0.25">
      <c r="L2970" s="58">
        <v>41763.625</v>
      </c>
      <c r="M2970" s="57">
        <v>2014</v>
      </c>
      <c r="N2970" s="57">
        <v>5</v>
      </c>
      <c r="O2970" s="57">
        <v>1</v>
      </c>
      <c r="P2970" t="s">
        <v>22</v>
      </c>
    </row>
    <row r="2971" spans="12:16" x14ac:dyDescent="0.25">
      <c r="L2971" s="58">
        <v>41763.666666666664</v>
      </c>
      <c r="M2971" s="57">
        <v>2014</v>
      </c>
      <c r="N2971" s="57">
        <v>5</v>
      </c>
      <c r="O2971" s="57">
        <v>1</v>
      </c>
      <c r="P2971" t="s">
        <v>22</v>
      </c>
    </row>
    <row r="2972" spans="12:16" x14ac:dyDescent="0.25">
      <c r="L2972" s="58">
        <v>41763.708333333336</v>
      </c>
      <c r="M2972" s="57">
        <v>2014</v>
      </c>
      <c r="N2972" s="57">
        <v>5</v>
      </c>
      <c r="O2972" s="57">
        <v>1</v>
      </c>
      <c r="P2972" t="s">
        <v>22</v>
      </c>
    </row>
    <row r="2973" spans="12:16" x14ac:dyDescent="0.25">
      <c r="L2973" s="58">
        <v>41763.75</v>
      </c>
      <c r="M2973" s="57">
        <v>2014</v>
      </c>
      <c r="N2973" s="57">
        <v>5</v>
      </c>
      <c r="O2973" s="57">
        <v>1</v>
      </c>
      <c r="P2973" t="s">
        <v>22</v>
      </c>
    </row>
    <row r="2974" spans="12:16" x14ac:dyDescent="0.25">
      <c r="L2974" s="58">
        <v>41763.791666666664</v>
      </c>
      <c r="M2974" s="57">
        <v>2014</v>
      </c>
      <c r="N2974" s="57">
        <v>5</v>
      </c>
      <c r="O2974" s="57">
        <v>1</v>
      </c>
      <c r="P2974" t="s">
        <v>22</v>
      </c>
    </row>
    <row r="2975" spans="12:16" x14ac:dyDescent="0.25">
      <c r="L2975" s="58">
        <v>41763.833333333336</v>
      </c>
      <c r="M2975" s="57">
        <v>2014</v>
      </c>
      <c r="N2975" s="57">
        <v>5</v>
      </c>
      <c r="O2975" s="57">
        <v>1</v>
      </c>
      <c r="P2975" t="s">
        <v>22</v>
      </c>
    </row>
    <row r="2976" spans="12:16" x14ac:dyDescent="0.25">
      <c r="L2976" s="58">
        <v>41763.875</v>
      </c>
      <c r="M2976" s="57">
        <v>2014</v>
      </c>
      <c r="N2976" s="57">
        <v>5</v>
      </c>
      <c r="O2976" s="57">
        <v>1</v>
      </c>
      <c r="P2976" t="s">
        <v>22</v>
      </c>
    </row>
    <row r="2977" spans="12:16" x14ac:dyDescent="0.25">
      <c r="L2977" s="58">
        <v>41763.916666666664</v>
      </c>
      <c r="M2977" s="57">
        <v>2014</v>
      </c>
      <c r="N2977" s="57">
        <v>5</v>
      </c>
      <c r="O2977" s="57">
        <v>1</v>
      </c>
      <c r="P2977" t="s">
        <v>22</v>
      </c>
    </row>
    <row r="2978" spans="12:16" x14ac:dyDescent="0.25">
      <c r="L2978" s="58">
        <v>41763.958333333336</v>
      </c>
      <c r="M2978" s="57">
        <v>2014</v>
      </c>
      <c r="N2978" s="57">
        <v>5</v>
      </c>
      <c r="O2978" s="57">
        <v>1</v>
      </c>
      <c r="P2978" t="s">
        <v>22</v>
      </c>
    </row>
    <row r="2979" spans="12:16" x14ac:dyDescent="0.25">
      <c r="L2979" s="58">
        <v>41764</v>
      </c>
      <c r="M2979" s="57">
        <v>2014</v>
      </c>
      <c r="N2979" s="57">
        <v>5</v>
      </c>
      <c r="O2979" s="57">
        <v>2</v>
      </c>
      <c r="P2979" t="s">
        <v>22</v>
      </c>
    </row>
    <row r="2980" spans="12:16" x14ac:dyDescent="0.25">
      <c r="L2980" s="58">
        <v>41764.041666666664</v>
      </c>
      <c r="M2980" s="57">
        <v>2014</v>
      </c>
      <c r="N2980" s="57">
        <v>5</v>
      </c>
      <c r="O2980" s="57">
        <v>2</v>
      </c>
      <c r="P2980" t="s">
        <v>22</v>
      </c>
    </row>
    <row r="2981" spans="12:16" x14ac:dyDescent="0.25">
      <c r="L2981" s="58">
        <v>41764.083333333336</v>
      </c>
      <c r="M2981" s="57">
        <v>2014</v>
      </c>
      <c r="N2981" s="57">
        <v>5</v>
      </c>
      <c r="O2981" s="57">
        <v>2</v>
      </c>
      <c r="P2981" t="s">
        <v>22</v>
      </c>
    </row>
    <row r="2982" spans="12:16" x14ac:dyDescent="0.25">
      <c r="L2982" s="58">
        <v>41764.125</v>
      </c>
      <c r="M2982" s="57">
        <v>2014</v>
      </c>
      <c r="N2982" s="57">
        <v>5</v>
      </c>
      <c r="O2982" s="57">
        <v>2</v>
      </c>
      <c r="P2982" t="s">
        <v>22</v>
      </c>
    </row>
    <row r="2983" spans="12:16" x14ac:dyDescent="0.25">
      <c r="L2983" s="58">
        <v>41764.166666666664</v>
      </c>
      <c r="M2983" s="57">
        <v>2014</v>
      </c>
      <c r="N2983" s="57">
        <v>5</v>
      </c>
      <c r="O2983" s="57">
        <v>2</v>
      </c>
      <c r="P2983" t="s">
        <v>22</v>
      </c>
    </row>
    <row r="2984" spans="12:16" x14ac:dyDescent="0.25">
      <c r="L2984" s="58">
        <v>41764.208333333336</v>
      </c>
      <c r="M2984" s="57">
        <v>2014</v>
      </c>
      <c r="N2984" s="57">
        <v>5</v>
      </c>
      <c r="O2984" s="57">
        <v>2</v>
      </c>
      <c r="P2984" t="s">
        <v>22</v>
      </c>
    </row>
    <row r="2985" spans="12:16" x14ac:dyDescent="0.25">
      <c r="L2985" s="58">
        <v>41764.25</v>
      </c>
      <c r="M2985" s="57">
        <v>2014</v>
      </c>
      <c r="N2985" s="57">
        <v>5</v>
      </c>
      <c r="O2985" s="57">
        <v>2</v>
      </c>
      <c r="P2985" t="s">
        <v>22</v>
      </c>
    </row>
    <row r="2986" spans="12:16" x14ac:dyDescent="0.25">
      <c r="L2986" s="58">
        <v>41764.291666666664</v>
      </c>
      <c r="M2986" s="57">
        <v>2014</v>
      </c>
      <c r="N2986" s="57">
        <v>5</v>
      </c>
      <c r="O2986" s="57">
        <v>2</v>
      </c>
      <c r="P2986" t="s">
        <v>22</v>
      </c>
    </row>
    <row r="2987" spans="12:16" x14ac:dyDescent="0.25">
      <c r="L2987" s="58">
        <v>41764.333333333336</v>
      </c>
      <c r="M2987" s="57">
        <v>2014</v>
      </c>
      <c r="N2987" s="57">
        <v>5</v>
      </c>
      <c r="O2987" s="57">
        <v>2</v>
      </c>
      <c r="P2987" t="s">
        <v>22</v>
      </c>
    </row>
    <row r="2988" spans="12:16" x14ac:dyDescent="0.25">
      <c r="L2988" s="58">
        <v>41764.375</v>
      </c>
      <c r="M2988" s="57">
        <v>2014</v>
      </c>
      <c r="N2988" s="57">
        <v>5</v>
      </c>
      <c r="O2988" s="57">
        <v>2</v>
      </c>
      <c r="P2988" t="s">
        <v>22</v>
      </c>
    </row>
    <row r="2989" spans="12:16" x14ac:dyDescent="0.25">
      <c r="L2989" s="58">
        <v>41764.416666666664</v>
      </c>
      <c r="M2989" s="57">
        <v>2014</v>
      </c>
      <c r="N2989" s="57">
        <v>5</v>
      </c>
      <c r="O2989" s="57">
        <v>2</v>
      </c>
      <c r="P2989" t="s">
        <v>22</v>
      </c>
    </row>
    <row r="2990" spans="12:16" x14ac:dyDescent="0.25">
      <c r="L2990" s="58">
        <v>41764.458333333336</v>
      </c>
      <c r="M2990" s="57">
        <v>2014</v>
      </c>
      <c r="N2990" s="57">
        <v>5</v>
      </c>
      <c r="O2990" s="57">
        <v>2</v>
      </c>
      <c r="P2990" t="s">
        <v>22</v>
      </c>
    </row>
    <row r="2991" spans="12:16" x14ac:dyDescent="0.25">
      <c r="L2991" s="58">
        <v>41764.5</v>
      </c>
      <c r="M2991" s="57">
        <v>2014</v>
      </c>
      <c r="N2991" s="57">
        <v>5</v>
      </c>
      <c r="O2991" s="57">
        <v>2</v>
      </c>
      <c r="P2991" t="s">
        <v>23</v>
      </c>
    </row>
    <row r="2992" spans="12:16" x14ac:dyDescent="0.25">
      <c r="L2992" s="58">
        <v>41764.541666666664</v>
      </c>
      <c r="M2992" s="57">
        <v>2014</v>
      </c>
      <c r="N2992" s="57">
        <v>5</v>
      </c>
      <c r="O2992" s="57">
        <v>2</v>
      </c>
      <c r="P2992" t="s">
        <v>23</v>
      </c>
    </row>
    <row r="2993" spans="12:16" x14ac:dyDescent="0.25">
      <c r="L2993" s="58">
        <v>41764.583333333336</v>
      </c>
      <c r="M2993" s="57">
        <v>2014</v>
      </c>
      <c r="N2993" s="57">
        <v>5</v>
      </c>
      <c r="O2993" s="57">
        <v>2</v>
      </c>
      <c r="P2993" t="s">
        <v>23</v>
      </c>
    </row>
    <row r="2994" spans="12:16" x14ac:dyDescent="0.25">
      <c r="L2994" s="58">
        <v>41764.625</v>
      </c>
      <c r="M2994" s="57">
        <v>2014</v>
      </c>
      <c r="N2994" s="57">
        <v>5</v>
      </c>
      <c r="O2994" s="57">
        <v>2</v>
      </c>
      <c r="P2994" t="s">
        <v>23</v>
      </c>
    </row>
    <row r="2995" spans="12:16" x14ac:dyDescent="0.25">
      <c r="L2995" s="58">
        <v>41764.666666666664</v>
      </c>
      <c r="M2995" s="57">
        <v>2014</v>
      </c>
      <c r="N2995" s="57">
        <v>5</v>
      </c>
      <c r="O2995" s="57">
        <v>2</v>
      </c>
      <c r="P2995" t="s">
        <v>23</v>
      </c>
    </row>
    <row r="2996" spans="12:16" x14ac:dyDescent="0.25">
      <c r="L2996" s="58">
        <v>41764.708333333336</v>
      </c>
      <c r="M2996" s="57">
        <v>2014</v>
      </c>
      <c r="N2996" s="57">
        <v>5</v>
      </c>
      <c r="O2996" s="57">
        <v>2</v>
      </c>
      <c r="P2996" t="s">
        <v>23</v>
      </c>
    </row>
    <row r="2997" spans="12:16" x14ac:dyDescent="0.25">
      <c r="L2997" s="58">
        <v>41764.75</v>
      </c>
      <c r="M2997" s="57">
        <v>2014</v>
      </c>
      <c r="N2997" s="57">
        <v>5</v>
      </c>
      <c r="O2997" s="57">
        <v>2</v>
      </c>
      <c r="P2997" t="s">
        <v>23</v>
      </c>
    </row>
    <row r="2998" spans="12:16" x14ac:dyDescent="0.25">
      <c r="L2998" s="58">
        <v>41764.791666666664</v>
      </c>
      <c r="M2998" s="57">
        <v>2014</v>
      </c>
      <c r="N2998" s="57">
        <v>5</v>
      </c>
      <c r="O2998" s="57">
        <v>2</v>
      </c>
      <c r="P2998" t="s">
        <v>23</v>
      </c>
    </row>
    <row r="2999" spans="12:16" x14ac:dyDescent="0.25">
      <c r="L2999" s="58">
        <v>41764.833333333336</v>
      </c>
      <c r="M2999" s="57">
        <v>2014</v>
      </c>
      <c r="N2999" s="57">
        <v>5</v>
      </c>
      <c r="O2999" s="57">
        <v>2</v>
      </c>
      <c r="P2999" t="s">
        <v>22</v>
      </c>
    </row>
    <row r="3000" spans="12:16" x14ac:dyDescent="0.25">
      <c r="L3000" s="58">
        <v>41764.875</v>
      </c>
      <c r="M3000" s="57">
        <v>2014</v>
      </c>
      <c r="N3000" s="57">
        <v>5</v>
      </c>
      <c r="O3000" s="57">
        <v>2</v>
      </c>
      <c r="P3000" t="s">
        <v>22</v>
      </c>
    </row>
    <row r="3001" spans="12:16" x14ac:dyDescent="0.25">
      <c r="L3001" s="58">
        <v>41764.916666666664</v>
      </c>
      <c r="M3001" s="57">
        <v>2014</v>
      </c>
      <c r="N3001" s="57">
        <v>5</v>
      </c>
      <c r="O3001" s="57">
        <v>2</v>
      </c>
      <c r="P3001" t="s">
        <v>22</v>
      </c>
    </row>
    <row r="3002" spans="12:16" x14ac:dyDescent="0.25">
      <c r="L3002" s="58">
        <v>41764.958333333336</v>
      </c>
      <c r="M3002" s="57">
        <v>2014</v>
      </c>
      <c r="N3002" s="57">
        <v>5</v>
      </c>
      <c r="O3002" s="57">
        <v>2</v>
      </c>
      <c r="P3002" t="s">
        <v>22</v>
      </c>
    </row>
    <row r="3003" spans="12:16" x14ac:dyDescent="0.25">
      <c r="L3003" s="58">
        <v>41765</v>
      </c>
      <c r="M3003" s="57">
        <v>2014</v>
      </c>
      <c r="N3003" s="57">
        <v>5</v>
      </c>
      <c r="O3003" s="57">
        <v>3</v>
      </c>
      <c r="P3003" t="s">
        <v>22</v>
      </c>
    </row>
    <row r="3004" spans="12:16" x14ac:dyDescent="0.25">
      <c r="L3004" s="58">
        <v>41765.041666666664</v>
      </c>
      <c r="M3004" s="57">
        <v>2014</v>
      </c>
      <c r="N3004" s="57">
        <v>5</v>
      </c>
      <c r="O3004" s="57">
        <v>3</v>
      </c>
      <c r="P3004" t="s">
        <v>22</v>
      </c>
    </row>
    <row r="3005" spans="12:16" x14ac:dyDescent="0.25">
      <c r="L3005" s="58">
        <v>41765.083333333336</v>
      </c>
      <c r="M3005" s="57">
        <v>2014</v>
      </c>
      <c r="N3005" s="57">
        <v>5</v>
      </c>
      <c r="O3005" s="57">
        <v>3</v>
      </c>
      <c r="P3005" t="s">
        <v>22</v>
      </c>
    </row>
    <row r="3006" spans="12:16" x14ac:dyDescent="0.25">
      <c r="L3006" s="58">
        <v>41765.125</v>
      </c>
      <c r="M3006" s="57">
        <v>2014</v>
      </c>
      <c r="N3006" s="57">
        <v>5</v>
      </c>
      <c r="O3006" s="57">
        <v>3</v>
      </c>
      <c r="P3006" t="s">
        <v>22</v>
      </c>
    </row>
    <row r="3007" spans="12:16" x14ac:dyDescent="0.25">
      <c r="L3007" s="58">
        <v>41765.166666666664</v>
      </c>
      <c r="M3007" s="57">
        <v>2014</v>
      </c>
      <c r="N3007" s="57">
        <v>5</v>
      </c>
      <c r="O3007" s="57">
        <v>3</v>
      </c>
      <c r="P3007" t="s">
        <v>22</v>
      </c>
    </row>
    <row r="3008" spans="12:16" x14ac:dyDescent="0.25">
      <c r="L3008" s="58">
        <v>41765.208333333336</v>
      </c>
      <c r="M3008" s="57">
        <v>2014</v>
      </c>
      <c r="N3008" s="57">
        <v>5</v>
      </c>
      <c r="O3008" s="57">
        <v>3</v>
      </c>
      <c r="P3008" t="s">
        <v>22</v>
      </c>
    </row>
    <row r="3009" spans="12:16" x14ac:dyDescent="0.25">
      <c r="L3009" s="58">
        <v>41765.25</v>
      </c>
      <c r="M3009" s="57">
        <v>2014</v>
      </c>
      <c r="N3009" s="57">
        <v>5</v>
      </c>
      <c r="O3009" s="57">
        <v>3</v>
      </c>
      <c r="P3009" t="s">
        <v>22</v>
      </c>
    </row>
    <row r="3010" spans="12:16" x14ac:dyDescent="0.25">
      <c r="L3010" s="58">
        <v>41765.291666666664</v>
      </c>
      <c r="M3010" s="57">
        <v>2014</v>
      </c>
      <c r="N3010" s="57">
        <v>5</v>
      </c>
      <c r="O3010" s="57">
        <v>3</v>
      </c>
      <c r="P3010" t="s">
        <v>22</v>
      </c>
    </row>
    <row r="3011" spans="12:16" x14ac:dyDescent="0.25">
      <c r="L3011" s="58">
        <v>41765.333333333336</v>
      </c>
      <c r="M3011" s="57">
        <v>2014</v>
      </c>
      <c r="N3011" s="57">
        <v>5</v>
      </c>
      <c r="O3011" s="57">
        <v>3</v>
      </c>
      <c r="P3011" t="s">
        <v>22</v>
      </c>
    </row>
    <row r="3012" spans="12:16" x14ac:dyDescent="0.25">
      <c r="L3012" s="58">
        <v>41765.375</v>
      </c>
      <c r="M3012" s="57">
        <v>2014</v>
      </c>
      <c r="N3012" s="57">
        <v>5</v>
      </c>
      <c r="O3012" s="57">
        <v>3</v>
      </c>
      <c r="P3012" t="s">
        <v>22</v>
      </c>
    </row>
    <row r="3013" spans="12:16" x14ac:dyDescent="0.25">
      <c r="L3013" s="58">
        <v>41765.416666666664</v>
      </c>
      <c r="M3013" s="57">
        <v>2014</v>
      </c>
      <c r="N3013" s="57">
        <v>5</v>
      </c>
      <c r="O3013" s="57">
        <v>3</v>
      </c>
      <c r="P3013" t="s">
        <v>22</v>
      </c>
    </row>
    <row r="3014" spans="12:16" x14ac:dyDescent="0.25">
      <c r="L3014" s="58">
        <v>41765.458333333336</v>
      </c>
      <c r="M3014" s="57">
        <v>2014</v>
      </c>
      <c r="N3014" s="57">
        <v>5</v>
      </c>
      <c r="O3014" s="57">
        <v>3</v>
      </c>
      <c r="P3014" t="s">
        <v>22</v>
      </c>
    </row>
    <row r="3015" spans="12:16" x14ac:dyDescent="0.25">
      <c r="L3015" s="58">
        <v>41765.5</v>
      </c>
      <c r="M3015" s="57">
        <v>2014</v>
      </c>
      <c r="N3015" s="57">
        <v>5</v>
      </c>
      <c r="O3015" s="57">
        <v>3</v>
      </c>
      <c r="P3015" t="s">
        <v>23</v>
      </c>
    </row>
    <row r="3016" spans="12:16" x14ac:dyDescent="0.25">
      <c r="L3016" s="58">
        <v>41765.541666666664</v>
      </c>
      <c r="M3016" s="57">
        <v>2014</v>
      </c>
      <c r="N3016" s="57">
        <v>5</v>
      </c>
      <c r="O3016" s="57">
        <v>3</v>
      </c>
      <c r="P3016" t="s">
        <v>23</v>
      </c>
    </row>
    <row r="3017" spans="12:16" x14ac:dyDescent="0.25">
      <c r="L3017" s="58">
        <v>41765.583333333336</v>
      </c>
      <c r="M3017" s="57">
        <v>2014</v>
      </c>
      <c r="N3017" s="57">
        <v>5</v>
      </c>
      <c r="O3017" s="57">
        <v>3</v>
      </c>
      <c r="P3017" t="s">
        <v>23</v>
      </c>
    </row>
    <row r="3018" spans="12:16" x14ac:dyDescent="0.25">
      <c r="L3018" s="58">
        <v>41765.625</v>
      </c>
      <c r="M3018" s="57">
        <v>2014</v>
      </c>
      <c r="N3018" s="57">
        <v>5</v>
      </c>
      <c r="O3018" s="57">
        <v>3</v>
      </c>
      <c r="P3018" t="s">
        <v>23</v>
      </c>
    </row>
    <row r="3019" spans="12:16" x14ac:dyDescent="0.25">
      <c r="L3019" s="58">
        <v>41765.666666666664</v>
      </c>
      <c r="M3019" s="57">
        <v>2014</v>
      </c>
      <c r="N3019" s="57">
        <v>5</v>
      </c>
      <c r="O3019" s="57">
        <v>3</v>
      </c>
      <c r="P3019" t="s">
        <v>23</v>
      </c>
    </row>
    <row r="3020" spans="12:16" x14ac:dyDescent="0.25">
      <c r="L3020" s="58">
        <v>41765.708333333336</v>
      </c>
      <c r="M3020" s="57">
        <v>2014</v>
      </c>
      <c r="N3020" s="57">
        <v>5</v>
      </c>
      <c r="O3020" s="57">
        <v>3</v>
      </c>
      <c r="P3020" t="s">
        <v>23</v>
      </c>
    </row>
    <row r="3021" spans="12:16" x14ac:dyDescent="0.25">
      <c r="L3021" s="58">
        <v>41765.75</v>
      </c>
      <c r="M3021" s="57">
        <v>2014</v>
      </c>
      <c r="N3021" s="57">
        <v>5</v>
      </c>
      <c r="O3021" s="57">
        <v>3</v>
      </c>
      <c r="P3021" t="s">
        <v>23</v>
      </c>
    </row>
    <row r="3022" spans="12:16" x14ac:dyDescent="0.25">
      <c r="L3022" s="58">
        <v>41765.791666666664</v>
      </c>
      <c r="M3022" s="57">
        <v>2014</v>
      </c>
      <c r="N3022" s="57">
        <v>5</v>
      </c>
      <c r="O3022" s="57">
        <v>3</v>
      </c>
      <c r="P3022" t="s">
        <v>23</v>
      </c>
    </row>
    <row r="3023" spans="12:16" x14ac:dyDescent="0.25">
      <c r="L3023" s="58">
        <v>41765.833333333336</v>
      </c>
      <c r="M3023" s="57">
        <v>2014</v>
      </c>
      <c r="N3023" s="57">
        <v>5</v>
      </c>
      <c r="O3023" s="57">
        <v>3</v>
      </c>
      <c r="P3023" t="s">
        <v>22</v>
      </c>
    </row>
    <row r="3024" spans="12:16" x14ac:dyDescent="0.25">
      <c r="L3024" s="58">
        <v>41765.875</v>
      </c>
      <c r="M3024" s="57">
        <v>2014</v>
      </c>
      <c r="N3024" s="57">
        <v>5</v>
      </c>
      <c r="O3024" s="57">
        <v>3</v>
      </c>
      <c r="P3024" t="s">
        <v>22</v>
      </c>
    </row>
    <row r="3025" spans="12:16" x14ac:dyDescent="0.25">
      <c r="L3025" s="58">
        <v>41765.916666666664</v>
      </c>
      <c r="M3025" s="57">
        <v>2014</v>
      </c>
      <c r="N3025" s="57">
        <v>5</v>
      </c>
      <c r="O3025" s="57">
        <v>3</v>
      </c>
      <c r="P3025" t="s">
        <v>22</v>
      </c>
    </row>
    <row r="3026" spans="12:16" x14ac:dyDescent="0.25">
      <c r="L3026" s="58">
        <v>41765.958333333336</v>
      </c>
      <c r="M3026" s="57">
        <v>2014</v>
      </c>
      <c r="N3026" s="57">
        <v>5</v>
      </c>
      <c r="O3026" s="57">
        <v>3</v>
      </c>
      <c r="P3026" t="s">
        <v>22</v>
      </c>
    </row>
    <row r="3027" spans="12:16" x14ac:dyDescent="0.25">
      <c r="L3027" s="58">
        <v>41766</v>
      </c>
      <c r="M3027" s="57">
        <v>2014</v>
      </c>
      <c r="N3027" s="57">
        <v>5</v>
      </c>
      <c r="O3027" s="57">
        <v>4</v>
      </c>
      <c r="P3027" t="s">
        <v>22</v>
      </c>
    </row>
    <row r="3028" spans="12:16" x14ac:dyDescent="0.25">
      <c r="L3028" s="58">
        <v>41766.041666666664</v>
      </c>
      <c r="M3028" s="57">
        <v>2014</v>
      </c>
      <c r="N3028" s="57">
        <v>5</v>
      </c>
      <c r="O3028" s="57">
        <v>4</v>
      </c>
      <c r="P3028" t="s">
        <v>22</v>
      </c>
    </row>
    <row r="3029" spans="12:16" x14ac:dyDescent="0.25">
      <c r="L3029" s="58">
        <v>41766.083333333336</v>
      </c>
      <c r="M3029" s="57">
        <v>2014</v>
      </c>
      <c r="N3029" s="57">
        <v>5</v>
      </c>
      <c r="O3029" s="57">
        <v>4</v>
      </c>
      <c r="P3029" t="s">
        <v>22</v>
      </c>
    </row>
    <row r="3030" spans="12:16" x14ac:dyDescent="0.25">
      <c r="L3030" s="58">
        <v>41766.125</v>
      </c>
      <c r="M3030" s="57">
        <v>2014</v>
      </c>
      <c r="N3030" s="57">
        <v>5</v>
      </c>
      <c r="O3030" s="57">
        <v>4</v>
      </c>
      <c r="P3030" t="s">
        <v>22</v>
      </c>
    </row>
    <row r="3031" spans="12:16" x14ac:dyDescent="0.25">
      <c r="L3031" s="58">
        <v>41766.166666666664</v>
      </c>
      <c r="M3031" s="57">
        <v>2014</v>
      </c>
      <c r="N3031" s="57">
        <v>5</v>
      </c>
      <c r="O3031" s="57">
        <v>4</v>
      </c>
      <c r="P3031" t="s">
        <v>22</v>
      </c>
    </row>
    <row r="3032" spans="12:16" x14ac:dyDescent="0.25">
      <c r="L3032" s="58">
        <v>41766.208333333336</v>
      </c>
      <c r="M3032" s="57">
        <v>2014</v>
      </c>
      <c r="N3032" s="57">
        <v>5</v>
      </c>
      <c r="O3032" s="57">
        <v>4</v>
      </c>
      <c r="P3032" t="s">
        <v>22</v>
      </c>
    </row>
    <row r="3033" spans="12:16" x14ac:dyDescent="0.25">
      <c r="L3033" s="58">
        <v>41766.25</v>
      </c>
      <c r="M3033" s="57">
        <v>2014</v>
      </c>
      <c r="N3033" s="57">
        <v>5</v>
      </c>
      <c r="O3033" s="57">
        <v>4</v>
      </c>
      <c r="P3033" t="s">
        <v>22</v>
      </c>
    </row>
    <row r="3034" spans="12:16" x14ac:dyDescent="0.25">
      <c r="L3034" s="58">
        <v>41766.291666666664</v>
      </c>
      <c r="M3034" s="57">
        <v>2014</v>
      </c>
      <c r="N3034" s="57">
        <v>5</v>
      </c>
      <c r="O3034" s="57">
        <v>4</v>
      </c>
      <c r="P3034" t="s">
        <v>22</v>
      </c>
    </row>
    <row r="3035" spans="12:16" x14ac:dyDescent="0.25">
      <c r="L3035" s="58">
        <v>41766.333333333336</v>
      </c>
      <c r="M3035" s="57">
        <v>2014</v>
      </c>
      <c r="N3035" s="57">
        <v>5</v>
      </c>
      <c r="O3035" s="57">
        <v>4</v>
      </c>
      <c r="P3035" t="s">
        <v>22</v>
      </c>
    </row>
    <row r="3036" spans="12:16" x14ac:dyDescent="0.25">
      <c r="L3036" s="58">
        <v>41766.375</v>
      </c>
      <c r="M3036" s="57">
        <v>2014</v>
      </c>
      <c r="N3036" s="57">
        <v>5</v>
      </c>
      <c r="O3036" s="57">
        <v>4</v>
      </c>
      <c r="P3036" t="s">
        <v>22</v>
      </c>
    </row>
    <row r="3037" spans="12:16" x14ac:dyDescent="0.25">
      <c r="L3037" s="58">
        <v>41766.416666666664</v>
      </c>
      <c r="M3037" s="57">
        <v>2014</v>
      </c>
      <c r="N3037" s="57">
        <v>5</v>
      </c>
      <c r="O3037" s="57">
        <v>4</v>
      </c>
      <c r="P3037" t="s">
        <v>22</v>
      </c>
    </row>
    <row r="3038" spans="12:16" x14ac:dyDescent="0.25">
      <c r="L3038" s="58">
        <v>41766.458333333336</v>
      </c>
      <c r="M3038" s="57">
        <v>2014</v>
      </c>
      <c r="N3038" s="57">
        <v>5</v>
      </c>
      <c r="O3038" s="57">
        <v>4</v>
      </c>
      <c r="P3038" t="s">
        <v>22</v>
      </c>
    </row>
    <row r="3039" spans="12:16" x14ac:dyDescent="0.25">
      <c r="L3039" s="58">
        <v>41766.5</v>
      </c>
      <c r="M3039" s="57">
        <v>2014</v>
      </c>
      <c r="N3039" s="57">
        <v>5</v>
      </c>
      <c r="O3039" s="57">
        <v>4</v>
      </c>
      <c r="P3039" t="s">
        <v>23</v>
      </c>
    </row>
    <row r="3040" spans="12:16" x14ac:dyDescent="0.25">
      <c r="L3040" s="58">
        <v>41766.541666666664</v>
      </c>
      <c r="M3040" s="57">
        <v>2014</v>
      </c>
      <c r="N3040" s="57">
        <v>5</v>
      </c>
      <c r="O3040" s="57">
        <v>4</v>
      </c>
      <c r="P3040" t="s">
        <v>23</v>
      </c>
    </row>
    <row r="3041" spans="12:16" x14ac:dyDescent="0.25">
      <c r="L3041" s="58">
        <v>41766.583333333336</v>
      </c>
      <c r="M3041" s="57">
        <v>2014</v>
      </c>
      <c r="N3041" s="57">
        <v>5</v>
      </c>
      <c r="O3041" s="57">
        <v>4</v>
      </c>
      <c r="P3041" t="s">
        <v>23</v>
      </c>
    </row>
    <row r="3042" spans="12:16" x14ac:dyDescent="0.25">
      <c r="L3042" s="58">
        <v>41766.625</v>
      </c>
      <c r="M3042" s="57">
        <v>2014</v>
      </c>
      <c r="N3042" s="57">
        <v>5</v>
      </c>
      <c r="O3042" s="57">
        <v>4</v>
      </c>
      <c r="P3042" t="s">
        <v>23</v>
      </c>
    </row>
    <row r="3043" spans="12:16" x14ac:dyDescent="0.25">
      <c r="L3043" s="58">
        <v>41766.666666666664</v>
      </c>
      <c r="M3043" s="57">
        <v>2014</v>
      </c>
      <c r="N3043" s="57">
        <v>5</v>
      </c>
      <c r="O3043" s="57">
        <v>4</v>
      </c>
      <c r="P3043" t="s">
        <v>23</v>
      </c>
    </row>
    <row r="3044" spans="12:16" x14ac:dyDescent="0.25">
      <c r="L3044" s="58">
        <v>41766.708333333336</v>
      </c>
      <c r="M3044" s="57">
        <v>2014</v>
      </c>
      <c r="N3044" s="57">
        <v>5</v>
      </c>
      <c r="O3044" s="57">
        <v>4</v>
      </c>
      <c r="P3044" t="s">
        <v>23</v>
      </c>
    </row>
    <row r="3045" spans="12:16" x14ac:dyDescent="0.25">
      <c r="L3045" s="58">
        <v>41766.75</v>
      </c>
      <c r="M3045" s="57">
        <v>2014</v>
      </c>
      <c r="N3045" s="57">
        <v>5</v>
      </c>
      <c r="O3045" s="57">
        <v>4</v>
      </c>
      <c r="P3045" t="s">
        <v>23</v>
      </c>
    </row>
    <row r="3046" spans="12:16" x14ac:dyDescent="0.25">
      <c r="L3046" s="58">
        <v>41766.791666666664</v>
      </c>
      <c r="M3046" s="57">
        <v>2014</v>
      </c>
      <c r="N3046" s="57">
        <v>5</v>
      </c>
      <c r="O3046" s="57">
        <v>4</v>
      </c>
      <c r="P3046" t="s">
        <v>23</v>
      </c>
    </row>
    <row r="3047" spans="12:16" x14ac:dyDescent="0.25">
      <c r="L3047" s="58">
        <v>41766.833333333336</v>
      </c>
      <c r="M3047" s="57">
        <v>2014</v>
      </c>
      <c r="N3047" s="57">
        <v>5</v>
      </c>
      <c r="O3047" s="57">
        <v>4</v>
      </c>
      <c r="P3047" t="s">
        <v>22</v>
      </c>
    </row>
    <row r="3048" spans="12:16" x14ac:dyDescent="0.25">
      <c r="L3048" s="58">
        <v>41766.875</v>
      </c>
      <c r="M3048" s="57">
        <v>2014</v>
      </c>
      <c r="N3048" s="57">
        <v>5</v>
      </c>
      <c r="O3048" s="57">
        <v>4</v>
      </c>
      <c r="P3048" t="s">
        <v>22</v>
      </c>
    </row>
    <row r="3049" spans="12:16" x14ac:dyDescent="0.25">
      <c r="L3049" s="58">
        <v>41766.916666666664</v>
      </c>
      <c r="M3049" s="57">
        <v>2014</v>
      </c>
      <c r="N3049" s="57">
        <v>5</v>
      </c>
      <c r="O3049" s="57">
        <v>4</v>
      </c>
      <c r="P3049" t="s">
        <v>22</v>
      </c>
    </row>
    <row r="3050" spans="12:16" x14ac:dyDescent="0.25">
      <c r="L3050" s="58">
        <v>41766.958333333336</v>
      </c>
      <c r="M3050" s="57">
        <v>2014</v>
      </c>
      <c r="N3050" s="57">
        <v>5</v>
      </c>
      <c r="O3050" s="57">
        <v>4</v>
      </c>
      <c r="P3050" t="s">
        <v>22</v>
      </c>
    </row>
    <row r="3051" spans="12:16" x14ac:dyDescent="0.25">
      <c r="L3051" s="58">
        <v>41767</v>
      </c>
      <c r="M3051" s="57">
        <v>2014</v>
      </c>
      <c r="N3051" s="57">
        <v>5</v>
      </c>
      <c r="O3051" s="57">
        <v>5</v>
      </c>
      <c r="P3051" t="s">
        <v>22</v>
      </c>
    </row>
    <row r="3052" spans="12:16" x14ac:dyDescent="0.25">
      <c r="L3052" s="58">
        <v>41767.041666666664</v>
      </c>
      <c r="M3052" s="57">
        <v>2014</v>
      </c>
      <c r="N3052" s="57">
        <v>5</v>
      </c>
      <c r="O3052" s="57">
        <v>5</v>
      </c>
      <c r="P3052" t="s">
        <v>22</v>
      </c>
    </row>
    <row r="3053" spans="12:16" x14ac:dyDescent="0.25">
      <c r="L3053" s="58">
        <v>41767.083333333336</v>
      </c>
      <c r="M3053" s="57">
        <v>2014</v>
      </c>
      <c r="N3053" s="57">
        <v>5</v>
      </c>
      <c r="O3053" s="57">
        <v>5</v>
      </c>
      <c r="P3053" t="s">
        <v>22</v>
      </c>
    </row>
    <row r="3054" spans="12:16" x14ac:dyDescent="0.25">
      <c r="L3054" s="58">
        <v>41767.125</v>
      </c>
      <c r="M3054" s="57">
        <v>2014</v>
      </c>
      <c r="N3054" s="57">
        <v>5</v>
      </c>
      <c r="O3054" s="57">
        <v>5</v>
      </c>
      <c r="P3054" t="s">
        <v>22</v>
      </c>
    </row>
    <row r="3055" spans="12:16" x14ac:dyDescent="0.25">
      <c r="L3055" s="58">
        <v>41767.166666666664</v>
      </c>
      <c r="M3055" s="57">
        <v>2014</v>
      </c>
      <c r="N3055" s="57">
        <v>5</v>
      </c>
      <c r="O3055" s="57">
        <v>5</v>
      </c>
      <c r="P3055" t="s">
        <v>22</v>
      </c>
    </row>
    <row r="3056" spans="12:16" x14ac:dyDescent="0.25">
      <c r="L3056" s="58">
        <v>41767.208333333336</v>
      </c>
      <c r="M3056" s="57">
        <v>2014</v>
      </c>
      <c r="N3056" s="57">
        <v>5</v>
      </c>
      <c r="O3056" s="57">
        <v>5</v>
      </c>
      <c r="P3056" t="s">
        <v>22</v>
      </c>
    </row>
    <row r="3057" spans="12:16" x14ac:dyDescent="0.25">
      <c r="L3057" s="58">
        <v>41767.25</v>
      </c>
      <c r="M3057" s="57">
        <v>2014</v>
      </c>
      <c r="N3057" s="57">
        <v>5</v>
      </c>
      <c r="O3057" s="57">
        <v>5</v>
      </c>
      <c r="P3057" t="s">
        <v>22</v>
      </c>
    </row>
    <row r="3058" spans="12:16" x14ac:dyDescent="0.25">
      <c r="L3058" s="58">
        <v>41767.291666666664</v>
      </c>
      <c r="M3058" s="57">
        <v>2014</v>
      </c>
      <c r="N3058" s="57">
        <v>5</v>
      </c>
      <c r="O3058" s="57">
        <v>5</v>
      </c>
      <c r="P3058" t="s">
        <v>22</v>
      </c>
    </row>
    <row r="3059" spans="12:16" x14ac:dyDescent="0.25">
      <c r="L3059" s="58">
        <v>41767.333333333336</v>
      </c>
      <c r="M3059" s="57">
        <v>2014</v>
      </c>
      <c r="N3059" s="57">
        <v>5</v>
      </c>
      <c r="O3059" s="57">
        <v>5</v>
      </c>
      <c r="P3059" t="s">
        <v>22</v>
      </c>
    </row>
    <row r="3060" spans="12:16" x14ac:dyDescent="0.25">
      <c r="L3060" s="58">
        <v>41767.375</v>
      </c>
      <c r="M3060" s="57">
        <v>2014</v>
      </c>
      <c r="N3060" s="57">
        <v>5</v>
      </c>
      <c r="O3060" s="57">
        <v>5</v>
      </c>
      <c r="P3060" t="s">
        <v>22</v>
      </c>
    </row>
    <row r="3061" spans="12:16" x14ac:dyDescent="0.25">
      <c r="L3061" s="58">
        <v>41767.416666666664</v>
      </c>
      <c r="M3061" s="57">
        <v>2014</v>
      </c>
      <c r="N3061" s="57">
        <v>5</v>
      </c>
      <c r="O3061" s="57">
        <v>5</v>
      </c>
      <c r="P3061" t="s">
        <v>22</v>
      </c>
    </row>
    <row r="3062" spans="12:16" x14ac:dyDescent="0.25">
      <c r="L3062" s="58">
        <v>41767.458333333336</v>
      </c>
      <c r="M3062" s="57">
        <v>2014</v>
      </c>
      <c r="N3062" s="57">
        <v>5</v>
      </c>
      <c r="O3062" s="57">
        <v>5</v>
      </c>
      <c r="P3062" t="s">
        <v>22</v>
      </c>
    </row>
    <row r="3063" spans="12:16" x14ac:dyDescent="0.25">
      <c r="L3063" s="58">
        <v>41767.5</v>
      </c>
      <c r="M3063" s="57">
        <v>2014</v>
      </c>
      <c r="N3063" s="57">
        <v>5</v>
      </c>
      <c r="O3063" s="57">
        <v>5</v>
      </c>
      <c r="P3063" t="s">
        <v>23</v>
      </c>
    </row>
    <row r="3064" spans="12:16" x14ac:dyDescent="0.25">
      <c r="L3064" s="58">
        <v>41767.541666666664</v>
      </c>
      <c r="M3064" s="57">
        <v>2014</v>
      </c>
      <c r="N3064" s="57">
        <v>5</v>
      </c>
      <c r="O3064" s="57">
        <v>5</v>
      </c>
      <c r="P3064" t="s">
        <v>23</v>
      </c>
    </row>
    <row r="3065" spans="12:16" x14ac:dyDescent="0.25">
      <c r="L3065" s="58">
        <v>41767.583333333336</v>
      </c>
      <c r="M3065" s="57">
        <v>2014</v>
      </c>
      <c r="N3065" s="57">
        <v>5</v>
      </c>
      <c r="O3065" s="57">
        <v>5</v>
      </c>
      <c r="P3065" t="s">
        <v>23</v>
      </c>
    </row>
    <row r="3066" spans="12:16" x14ac:dyDescent="0.25">
      <c r="L3066" s="58">
        <v>41767.625</v>
      </c>
      <c r="M3066" s="57">
        <v>2014</v>
      </c>
      <c r="N3066" s="57">
        <v>5</v>
      </c>
      <c r="O3066" s="57">
        <v>5</v>
      </c>
      <c r="P3066" t="s">
        <v>23</v>
      </c>
    </row>
    <row r="3067" spans="12:16" x14ac:dyDescent="0.25">
      <c r="L3067" s="58">
        <v>41767.666666666664</v>
      </c>
      <c r="M3067" s="57">
        <v>2014</v>
      </c>
      <c r="N3067" s="57">
        <v>5</v>
      </c>
      <c r="O3067" s="57">
        <v>5</v>
      </c>
      <c r="P3067" t="s">
        <v>23</v>
      </c>
    </row>
    <row r="3068" spans="12:16" x14ac:dyDescent="0.25">
      <c r="L3068" s="58">
        <v>41767.708333333336</v>
      </c>
      <c r="M3068" s="57">
        <v>2014</v>
      </c>
      <c r="N3068" s="57">
        <v>5</v>
      </c>
      <c r="O3068" s="57">
        <v>5</v>
      </c>
      <c r="P3068" t="s">
        <v>23</v>
      </c>
    </row>
    <row r="3069" spans="12:16" x14ac:dyDescent="0.25">
      <c r="L3069" s="58">
        <v>41767.75</v>
      </c>
      <c r="M3069" s="57">
        <v>2014</v>
      </c>
      <c r="N3069" s="57">
        <v>5</v>
      </c>
      <c r="O3069" s="57">
        <v>5</v>
      </c>
      <c r="P3069" t="s">
        <v>23</v>
      </c>
    </row>
    <row r="3070" spans="12:16" x14ac:dyDescent="0.25">
      <c r="L3070" s="58">
        <v>41767.791666666664</v>
      </c>
      <c r="M3070" s="57">
        <v>2014</v>
      </c>
      <c r="N3070" s="57">
        <v>5</v>
      </c>
      <c r="O3070" s="57">
        <v>5</v>
      </c>
      <c r="P3070" t="s">
        <v>23</v>
      </c>
    </row>
    <row r="3071" spans="12:16" x14ac:dyDescent="0.25">
      <c r="L3071" s="58">
        <v>41767.833333333336</v>
      </c>
      <c r="M3071" s="57">
        <v>2014</v>
      </c>
      <c r="N3071" s="57">
        <v>5</v>
      </c>
      <c r="O3071" s="57">
        <v>5</v>
      </c>
      <c r="P3071" t="s">
        <v>22</v>
      </c>
    </row>
    <row r="3072" spans="12:16" x14ac:dyDescent="0.25">
      <c r="L3072" s="58">
        <v>41767.875</v>
      </c>
      <c r="M3072" s="57">
        <v>2014</v>
      </c>
      <c r="N3072" s="57">
        <v>5</v>
      </c>
      <c r="O3072" s="57">
        <v>5</v>
      </c>
      <c r="P3072" t="s">
        <v>22</v>
      </c>
    </row>
    <row r="3073" spans="12:16" x14ac:dyDescent="0.25">
      <c r="L3073" s="58">
        <v>41767.916666666664</v>
      </c>
      <c r="M3073" s="57">
        <v>2014</v>
      </c>
      <c r="N3073" s="57">
        <v>5</v>
      </c>
      <c r="O3073" s="57">
        <v>5</v>
      </c>
      <c r="P3073" t="s">
        <v>22</v>
      </c>
    </row>
    <row r="3074" spans="12:16" x14ac:dyDescent="0.25">
      <c r="L3074" s="58">
        <v>41767.958333333336</v>
      </c>
      <c r="M3074" s="57">
        <v>2014</v>
      </c>
      <c r="N3074" s="57">
        <v>5</v>
      </c>
      <c r="O3074" s="57">
        <v>5</v>
      </c>
      <c r="P3074" t="s">
        <v>22</v>
      </c>
    </row>
    <row r="3075" spans="12:16" x14ac:dyDescent="0.25">
      <c r="L3075" s="58">
        <v>41768</v>
      </c>
      <c r="M3075" s="57">
        <v>2014</v>
      </c>
      <c r="N3075" s="57">
        <v>5</v>
      </c>
      <c r="O3075" s="57">
        <v>6</v>
      </c>
      <c r="P3075" t="s">
        <v>22</v>
      </c>
    </row>
    <row r="3076" spans="12:16" x14ac:dyDescent="0.25">
      <c r="L3076" s="58">
        <v>41768.041666666664</v>
      </c>
      <c r="M3076" s="57">
        <v>2014</v>
      </c>
      <c r="N3076" s="57">
        <v>5</v>
      </c>
      <c r="O3076" s="57">
        <v>6</v>
      </c>
      <c r="P3076" t="s">
        <v>22</v>
      </c>
    </row>
    <row r="3077" spans="12:16" x14ac:dyDescent="0.25">
      <c r="L3077" s="58">
        <v>41768.083333333336</v>
      </c>
      <c r="M3077" s="57">
        <v>2014</v>
      </c>
      <c r="N3077" s="57">
        <v>5</v>
      </c>
      <c r="O3077" s="57">
        <v>6</v>
      </c>
      <c r="P3077" t="s">
        <v>22</v>
      </c>
    </row>
    <row r="3078" spans="12:16" x14ac:dyDescent="0.25">
      <c r="L3078" s="58">
        <v>41768.125</v>
      </c>
      <c r="M3078" s="57">
        <v>2014</v>
      </c>
      <c r="N3078" s="57">
        <v>5</v>
      </c>
      <c r="O3078" s="57">
        <v>6</v>
      </c>
      <c r="P3078" t="s">
        <v>22</v>
      </c>
    </row>
    <row r="3079" spans="12:16" x14ac:dyDescent="0.25">
      <c r="L3079" s="58">
        <v>41768.166666666664</v>
      </c>
      <c r="M3079" s="57">
        <v>2014</v>
      </c>
      <c r="N3079" s="57">
        <v>5</v>
      </c>
      <c r="O3079" s="57">
        <v>6</v>
      </c>
      <c r="P3079" t="s">
        <v>22</v>
      </c>
    </row>
    <row r="3080" spans="12:16" x14ac:dyDescent="0.25">
      <c r="L3080" s="58">
        <v>41768.208333333336</v>
      </c>
      <c r="M3080" s="57">
        <v>2014</v>
      </c>
      <c r="N3080" s="57">
        <v>5</v>
      </c>
      <c r="O3080" s="57">
        <v>6</v>
      </c>
      <c r="P3080" t="s">
        <v>22</v>
      </c>
    </row>
    <row r="3081" spans="12:16" x14ac:dyDescent="0.25">
      <c r="L3081" s="58">
        <v>41768.25</v>
      </c>
      <c r="M3081" s="57">
        <v>2014</v>
      </c>
      <c r="N3081" s="57">
        <v>5</v>
      </c>
      <c r="O3081" s="57">
        <v>6</v>
      </c>
      <c r="P3081" t="s">
        <v>22</v>
      </c>
    </row>
    <row r="3082" spans="12:16" x14ac:dyDescent="0.25">
      <c r="L3082" s="58">
        <v>41768.291666666664</v>
      </c>
      <c r="M3082" s="57">
        <v>2014</v>
      </c>
      <c r="N3082" s="57">
        <v>5</v>
      </c>
      <c r="O3082" s="57">
        <v>6</v>
      </c>
      <c r="P3082" t="s">
        <v>22</v>
      </c>
    </row>
    <row r="3083" spans="12:16" x14ac:dyDescent="0.25">
      <c r="L3083" s="58">
        <v>41768.333333333336</v>
      </c>
      <c r="M3083" s="57">
        <v>2014</v>
      </c>
      <c r="N3083" s="57">
        <v>5</v>
      </c>
      <c r="O3083" s="57">
        <v>6</v>
      </c>
      <c r="P3083" t="s">
        <v>22</v>
      </c>
    </row>
    <row r="3084" spans="12:16" x14ac:dyDescent="0.25">
      <c r="L3084" s="58">
        <v>41768.375</v>
      </c>
      <c r="M3084" s="57">
        <v>2014</v>
      </c>
      <c r="N3084" s="57">
        <v>5</v>
      </c>
      <c r="O3084" s="57">
        <v>6</v>
      </c>
      <c r="P3084" t="s">
        <v>22</v>
      </c>
    </row>
    <row r="3085" spans="12:16" x14ac:dyDescent="0.25">
      <c r="L3085" s="58">
        <v>41768.416666666664</v>
      </c>
      <c r="M3085" s="57">
        <v>2014</v>
      </c>
      <c r="N3085" s="57">
        <v>5</v>
      </c>
      <c r="O3085" s="57">
        <v>6</v>
      </c>
      <c r="P3085" t="s">
        <v>22</v>
      </c>
    </row>
    <row r="3086" spans="12:16" x14ac:dyDescent="0.25">
      <c r="L3086" s="58">
        <v>41768.458333333336</v>
      </c>
      <c r="M3086" s="57">
        <v>2014</v>
      </c>
      <c r="N3086" s="57">
        <v>5</v>
      </c>
      <c r="O3086" s="57">
        <v>6</v>
      </c>
      <c r="P3086" t="s">
        <v>22</v>
      </c>
    </row>
    <row r="3087" spans="12:16" x14ac:dyDescent="0.25">
      <c r="L3087" s="58">
        <v>41768.5</v>
      </c>
      <c r="M3087" s="57">
        <v>2014</v>
      </c>
      <c r="N3087" s="57">
        <v>5</v>
      </c>
      <c r="O3087" s="57">
        <v>6</v>
      </c>
      <c r="P3087" t="s">
        <v>23</v>
      </c>
    </row>
    <row r="3088" spans="12:16" x14ac:dyDescent="0.25">
      <c r="L3088" s="58">
        <v>41768.541666666664</v>
      </c>
      <c r="M3088" s="57">
        <v>2014</v>
      </c>
      <c r="N3088" s="57">
        <v>5</v>
      </c>
      <c r="O3088" s="57">
        <v>6</v>
      </c>
      <c r="P3088" t="s">
        <v>23</v>
      </c>
    </row>
    <row r="3089" spans="12:16" x14ac:dyDescent="0.25">
      <c r="L3089" s="58">
        <v>41768.583333333336</v>
      </c>
      <c r="M3089" s="57">
        <v>2014</v>
      </c>
      <c r="N3089" s="57">
        <v>5</v>
      </c>
      <c r="O3089" s="57">
        <v>6</v>
      </c>
      <c r="P3089" t="s">
        <v>23</v>
      </c>
    </row>
    <row r="3090" spans="12:16" x14ac:dyDescent="0.25">
      <c r="L3090" s="58">
        <v>41768.625</v>
      </c>
      <c r="M3090" s="57">
        <v>2014</v>
      </c>
      <c r="N3090" s="57">
        <v>5</v>
      </c>
      <c r="O3090" s="57">
        <v>6</v>
      </c>
      <c r="P3090" t="s">
        <v>23</v>
      </c>
    </row>
    <row r="3091" spans="12:16" x14ac:dyDescent="0.25">
      <c r="L3091" s="58">
        <v>41768.666666666664</v>
      </c>
      <c r="M3091" s="57">
        <v>2014</v>
      </c>
      <c r="N3091" s="57">
        <v>5</v>
      </c>
      <c r="O3091" s="57">
        <v>6</v>
      </c>
      <c r="P3091" t="s">
        <v>23</v>
      </c>
    </row>
    <row r="3092" spans="12:16" x14ac:dyDescent="0.25">
      <c r="L3092" s="58">
        <v>41768.708333333336</v>
      </c>
      <c r="M3092" s="57">
        <v>2014</v>
      </c>
      <c r="N3092" s="57">
        <v>5</v>
      </c>
      <c r="O3092" s="57">
        <v>6</v>
      </c>
      <c r="P3092" t="s">
        <v>23</v>
      </c>
    </row>
    <row r="3093" spans="12:16" x14ac:dyDescent="0.25">
      <c r="L3093" s="58">
        <v>41768.75</v>
      </c>
      <c r="M3093" s="57">
        <v>2014</v>
      </c>
      <c r="N3093" s="57">
        <v>5</v>
      </c>
      <c r="O3093" s="57">
        <v>6</v>
      </c>
      <c r="P3093" t="s">
        <v>23</v>
      </c>
    </row>
    <row r="3094" spans="12:16" x14ac:dyDescent="0.25">
      <c r="L3094" s="58">
        <v>41768.791666666664</v>
      </c>
      <c r="M3094" s="57">
        <v>2014</v>
      </c>
      <c r="N3094" s="57">
        <v>5</v>
      </c>
      <c r="O3094" s="57">
        <v>6</v>
      </c>
      <c r="P3094" t="s">
        <v>23</v>
      </c>
    </row>
    <row r="3095" spans="12:16" x14ac:dyDescent="0.25">
      <c r="L3095" s="58">
        <v>41768.833333333336</v>
      </c>
      <c r="M3095" s="57">
        <v>2014</v>
      </c>
      <c r="N3095" s="57">
        <v>5</v>
      </c>
      <c r="O3095" s="57">
        <v>6</v>
      </c>
      <c r="P3095" t="s">
        <v>22</v>
      </c>
    </row>
    <row r="3096" spans="12:16" x14ac:dyDescent="0.25">
      <c r="L3096" s="58">
        <v>41768.875</v>
      </c>
      <c r="M3096" s="57">
        <v>2014</v>
      </c>
      <c r="N3096" s="57">
        <v>5</v>
      </c>
      <c r="O3096" s="57">
        <v>6</v>
      </c>
      <c r="P3096" t="s">
        <v>22</v>
      </c>
    </row>
    <row r="3097" spans="12:16" x14ac:dyDescent="0.25">
      <c r="L3097" s="58">
        <v>41768.916666666664</v>
      </c>
      <c r="M3097" s="57">
        <v>2014</v>
      </c>
      <c r="N3097" s="57">
        <v>5</v>
      </c>
      <c r="O3097" s="57">
        <v>6</v>
      </c>
      <c r="P3097" t="s">
        <v>22</v>
      </c>
    </row>
    <row r="3098" spans="12:16" x14ac:dyDescent="0.25">
      <c r="L3098" s="58">
        <v>41768.958333333336</v>
      </c>
      <c r="M3098" s="57">
        <v>2014</v>
      </c>
      <c r="N3098" s="57">
        <v>5</v>
      </c>
      <c r="O3098" s="57">
        <v>6</v>
      </c>
      <c r="P3098" t="s">
        <v>22</v>
      </c>
    </row>
    <row r="3099" spans="12:16" x14ac:dyDescent="0.25">
      <c r="L3099" s="58">
        <v>41769</v>
      </c>
      <c r="M3099" s="57">
        <v>2014</v>
      </c>
      <c r="N3099" s="57">
        <v>5</v>
      </c>
      <c r="O3099" s="57">
        <v>7</v>
      </c>
      <c r="P3099" t="s">
        <v>22</v>
      </c>
    </row>
    <row r="3100" spans="12:16" x14ac:dyDescent="0.25">
      <c r="L3100" s="58">
        <v>41769.041666666664</v>
      </c>
      <c r="M3100" s="57">
        <v>2014</v>
      </c>
      <c r="N3100" s="57">
        <v>5</v>
      </c>
      <c r="O3100" s="57">
        <v>7</v>
      </c>
      <c r="P3100" t="s">
        <v>22</v>
      </c>
    </row>
    <row r="3101" spans="12:16" x14ac:dyDescent="0.25">
      <c r="L3101" s="58">
        <v>41769.083333333336</v>
      </c>
      <c r="M3101" s="57">
        <v>2014</v>
      </c>
      <c r="N3101" s="57">
        <v>5</v>
      </c>
      <c r="O3101" s="57">
        <v>7</v>
      </c>
      <c r="P3101" t="s">
        <v>22</v>
      </c>
    </row>
    <row r="3102" spans="12:16" x14ac:dyDescent="0.25">
      <c r="L3102" s="58">
        <v>41769.125</v>
      </c>
      <c r="M3102" s="57">
        <v>2014</v>
      </c>
      <c r="N3102" s="57">
        <v>5</v>
      </c>
      <c r="O3102" s="57">
        <v>7</v>
      </c>
      <c r="P3102" t="s">
        <v>22</v>
      </c>
    </row>
    <row r="3103" spans="12:16" x14ac:dyDescent="0.25">
      <c r="L3103" s="58">
        <v>41769.166666666664</v>
      </c>
      <c r="M3103" s="57">
        <v>2014</v>
      </c>
      <c r="N3103" s="57">
        <v>5</v>
      </c>
      <c r="O3103" s="57">
        <v>7</v>
      </c>
      <c r="P3103" t="s">
        <v>22</v>
      </c>
    </row>
    <row r="3104" spans="12:16" x14ac:dyDescent="0.25">
      <c r="L3104" s="58">
        <v>41769.208333333336</v>
      </c>
      <c r="M3104" s="57">
        <v>2014</v>
      </c>
      <c r="N3104" s="57">
        <v>5</v>
      </c>
      <c r="O3104" s="57">
        <v>7</v>
      </c>
      <c r="P3104" t="s">
        <v>22</v>
      </c>
    </row>
    <row r="3105" spans="12:16" x14ac:dyDescent="0.25">
      <c r="L3105" s="58">
        <v>41769.25</v>
      </c>
      <c r="M3105" s="57">
        <v>2014</v>
      </c>
      <c r="N3105" s="57">
        <v>5</v>
      </c>
      <c r="O3105" s="57">
        <v>7</v>
      </c>
      <c r="P3105" t="s">
        <v>22</v>
      </c>
    </row>
    <row r="3106" spans="12:16" x14ac:dyDescent="0.25">
      <c r="L3106" s="58">
        <v>41769.291666666664</v>
      </c>
      <c r="M3106" s="57">
        <v>2014</v>
      </c>
      <c r="N3106" s="57">
        <v>5</v>
      </c>
      <c r="O3106" s="57">
        <v>7</v>
      </c>
      <c r="P3106" t="s">
        <v>22</v>
      </c>
    </row>
    <row r="3107" spans="12:16" x14ac:dyDescent="0.25">
      <c r="L3107" s="58">
        <v>41769.333333333336</v>
      </c>
      <c r="M3107" s="57">
        <v>2014</v>
      </c>
      <c r="N3107" s="57">
        <v>5</v>
      </c>
      <c r="O3107" s="57">
        <v>7</v>
      </c>
      <c r="P3107" t="s">
        <v>22</v>
      </c>
    </row>
    <row r="3108" spans="12:16" x14ac:dyDescent="0.25">
      <c r="L3108" s="58">
        <v>41769.375</v>
      </c>
      <c r="M3108" s="57">
        <v>2014</v>
      </c>
      <c r="N3108" s="57">
        <v>5</v>
      </c>
      <c r="O3108" s="57">
        <v>7</v>
      </c>
      <c r="P3108" t="s">
        <v>22</v>
      </c>
    </row>
    <row r="3109" spans="12:16" x14ac:dyDescent="0.25">
      <c r="L3109" s="58">
        <v>41769.416666666664</v>
      </c>
      <c r="M3109" s="57">
        <v>2014</v>
      </c>
      <c r="N3109" s="57">
        <v>5</v>
      </c>
      <c r="O3109" s="57">
        <v>7</v>
      </c>
      <c r="P3109" t="s">
        <v>22</v>
      </c>
    </row>
    <row r="3110" spans="12:16" x14ac:dyDescent="0.25">
      <c r="L3110" s="58">
        <v>41769.458333333336</v>
      </c>
      <c r="M3110" s="57">
        <v>2014</v>
      </c>
      <c r="N3110" s="57">
        <v>5</v>
      </c>
      <c r="O3110" s="57">
        <v>7</v>
      </c>
      <c r="P3110" t="s">
        <v>22</v>
      </c>
    </row>
    <row r="3111" spans="12:16" x14ac:dyDescent="0.25">
      <c r="L3111" s="58">
        <v>41769.5</v>
      </c>
      <c r="M3111" s="57">
        <v>2014</v>
      </c>
      <c r="N3111" s="57">
        <v>5</v>
      </c>
      <c r="O3111" s="57">
        <v>7</v>
      </c>
      <c r="P3111" t="s">
        <v>22</v>
      </c>
    </row>
    <row r="3112" spans="12:16" x14ac:dyDescent="0.25">
      <c r="L3112" s="58">
        <v>41769.541666666664</v>
      </c>
      <c r="M3112" s="57">
        <v>2014</v>
      </c>
      <c r="N3112" s="57">
        <v>5</v>
      </c>
      <c r="O3112" s="57">
        <v>7</v>
      </c>
      <c r="P3112" t="s">
        <v>22</v>
      </c>
    </row>
    <row r="3113" spans="12:16" x14ac:dyDescent="0.25">
      <c r="L3113" s="58">
        <v>41769.583333333336</v>
      </c>
      <c r="M3113" s="57">
        <v>2014</v>
      </c>
      <c r="N3113" s="57">
        <v>5</v>
      </c>
      <c r="O3113" s="57">
        <v>7</v>
      </c>
      <c r="P3113" t="s">
        <v>22</v>
      </c>
    </row>
    <row r="3114" spans="12:16" x14ac:dyDescent="0.25">
      <c r="L3114" s="58">
        <v>41769.625</v>
      </c>
      <c r="M3114" s="57">
        <v>2014</v>
      </c>
      <c r="N3114" s="57">
        <v>5</v>
      </c>
      <c r="O3114" s="57">
        <v>7</v>
      </c>
      <c r="P3114" t="s">
        <v>22</v>
      </c>
    </row>
    <row r="3115" spans="12:16" x14ac:dyDescent="0.25">
      <c r="L3115" s="58">
        <v>41769.666666666664</v>
      </c>
      <c r="M3115" s="57">
        <v>2014</v>
      </c>
      <c r="N3115" s="57">
        <v>5</v>
      </c>
      <c r="O3115" s="57">
        <v>7</v>
      </c>
      <c r="P3115" t="s">
        <v>22</v>
      </c>
    </row>
    <row r="3116" spans="12:16" x14ac:dyDescent="0.25">
      <c r="L3116" s="58">
        <v>41769.708333333336</v>
      </c>
      <c r="M3116" s="57">
        <v>2014</v>
      </c>
      <c r="N3116" s="57">
        <v>5</v>
      </c>
      <c r="O3116" s="57">
        <v>7</v>
      </c>
      <c r="P3116" t="s">
        <v>22</v>
      </c>
    </row>
    <row r="3117" spans="12:16" x14ac:dyDescent="0.25">
      <c r="L3117" s="58">
        <v>41769.75</v>
      </c>
      <c r="M3117" s="57">
        <v>2014</v>
      </c>
      <c r="N3117" s="57">
        <v>5</v>
      </c>
      <c r="O3117" s="57">
        <v>7</v>
      </c>
      <c r="P3117" t="s">
        <v>22</v>
      </c>
    </row>
    <row r="3118" spans="12:16" x14ac:dyDescent="0.25">
      <c r="L3118" s="58">
        <v>41769.791666666664</v>
      </c>
      <c r="M3118" s="57">
        <v>2014</v>
      </c>
      <c r="N3118" s="57">
        <v>5</v>
      </c>
      <c r="O3118" s="57">
        <v>7</v>
      </c>
      <c r="P3118" t="s">
        <v>22</v>
      </c>
    </row>
    <row r="3119" spans="12:16" x14ac:dyDescent="0.25">
      <c r="L3119" s="58">
        <v>41769.833333333336</v>
      </c>
      <c r="M3119" s="57">
        <v>2014</v>
      </c>
      <c r="N3119" s="57">
        <v>5</v>
      </c>
      <c r="O3119" s="57">
        <v>7</v>
      </c>
      <c r="P3119" t="s">
        <v>22</v>
      </c>
    </row>
    <row r="3120" spans="12:16" x14ac:dyDescent="0.25">
      <c r="L3120" s="58">
        <v>41769.875</v>
      </c>
      <c r="M3120" s="57">
        <v>2014</v>
      </c>
      <c r="N3120" s="57">
        <v>5</v>
      </c>
      <c r="O3120" s="57">
        <v>7</v>
      </c>
      <c r="P3120" t="s">
        <v>22</v>
      </c>
    </row>
    <row r="3121" spans="12:16" x14ac:dyDescent="0.25">
      <c r="L3121" s="58">
        <v>41769.916666666664</v>
      </c>
      <c r="M3121" s="57">
        <v>2014</v>
      </c>
      <c r="N3121" s="57">
        <v>5</v>
      </c>
      <c r="O3121" s="57">
        <v>7</v>
      </c>
      <c r="P3121" t="s">
        <v>22</v>
      </c>
    </row>
    <row r="3122" spans="12:16" x14ac:dyDescent="0.25">
      <c r="L3122" s="58">
        <v>41769.958333333336</v>
      </c>
      <c r="M3122" s="57">
        <v>2014</v>
      </c>
      <c r="N3122" s="57">
        <v>5</v>
      </c>
      <c r="O3122" s="57">
        <v>7</v>
      </c>
      <c r="P3122" t="s">
        <v>22</v>
      </c>
    </row>
    <row r="3123" spans="12:16" x14ac:dyDescent="0.25">
      <c r="L3123" s="58">
        <v>41770</v>
      </c>
      <c r="M3123" s="57">
        <v>2014</v>
      </c>
      <c r="N3123" s="57">
        <v>5</v>
      </c>
      <c r="O3123" s="57">
        <v>1</v>
      </c>
      <c r="P3123" t="s">
        <v>22</v>
      </c>
    </row>
    <row r="3124" spans="12:16" x14ac:dyDescent="0.25">
      <c r="L3124" s="58">
        <v>41770.041666666664</v>
      </c>
      <c r="M3124" s="57">
        <v>2014</v>
      </c>
      <c r="N3124" s="57">
        <v>5</v>
      </c>
      <c r="O3124" s="57">
        <v>1</v>
      </c>
      <c r="P3124" t="s">
        <v>22</v>
      </c>
    </row>
    <row r="3125" spans="12:16" x14ac:dyDescent="0.25">
      <c r="L3125" s="58">
        <v>41770.083333333336</v>
      </c>
      <c r="M3125" s="57">
        <v>2014</v>
      </c>
      <c r="N3125" s="57">
        <v>5</v>
      </c>
      <c r="O3125" s="57">
        <v>1</v>
      </c>
      <c r="P3125" t="s">
        <v>22</v>
      </c>
    </row>
    <row r="3126" spans="12:16" x14ac:dyDescent="0.25">
      <c r="L3126" s="58">
        <v>41770.125</v>
      </c>
      <c r="M3126" s="57">
        <v>2014</v>
      </c>
      <c r="N3126" s="57">
        <v>5</v>
      </c>
      <c r="O3126" s="57">
        <v>1</v>
      </c>
      <c r="P3126" t="s">
        <v>22</v>
      </c>
    </row>
    <row r="3127" spans="12:16" x14ac:dyDescent="0.25">
      <c r="L3127" s="58">
        <v>41770.166666666664</v>
      </c>
      <c r="M3127" s="57">
        <v>2014</v>
      </c>
      <c r="N3127" s="57">
        <v>5</v>
      </c>
      <c r="O3127" s="57">
        <v>1</v>
      </c>
      <c r="P3127" t="s">
        <v>22</v>
      </c>
    </row>
    <row r="3128" spans="12:16" x14ac:dyDescent="0.25">
      <c r="L3128" s="58">
        <v>41770.208333333336</v>
      </c>
      <c r="M3128" s="57">
        <v>2014</v>
      </c>
      <c r="N3128" s="57">
        <v>5</v>
      </c>
      <c r="O3128" s="57">
        <v>1</v>
      </c>
      <c r="P3128" t="s">
        <v>22</v>
      </c>
    </row>
    <row r="3129" spans="12:16" x14ac:dyDescent="0.25">
      <c r="L3129" s="58">
        <v>41770.25</v>
      </c>
      <c r="M3129" s="57">
        <v>2014</v>
      </c>
      <c r="N3129" s="57">
        <v>5</v>
      </c>
      <c r="O3129" s="57">
        <v>1</v>
      </c>
      <c r="P3129" t="s">
        <v>22</v>
      </c>
    </row>
    <row r="3130" spans="12:16" x14ac:dyDescent="0.25">
      <c r="L3130" s="58">
        <v>41770.291666666664</v>
      </c>
      <c r="M3130" s="57">
        <v>2014</v>
      </c>
      <c r="N3130" s="57">
        <v>5</v>
      </c>
      <c r="O3130" s="57">
        <v>1</v>
      </c>
      <c r="P3130" t="s">
        <v>22</v>
      </c>
    </row>
    <row r="3131" spans="12:16" x14ac:dyDescent="0.25">
      <c r="L3131" s="58">
        <v>41770.333333333336</v>
      </c>
      <c r="M3131" s="57">
        <v>2014</v>
      </c>
      <c r="N3131" s="57">
        <v>5</v>
      </c>
      <c r="O3131" s="57">
        <v>1</v>
      </c>
      <c r="P3131" t="s">
        <v>22</v>
      </c>
    </row>
    <row r="3132" spans="12:16" x14ac:dyDescent="0.25">
      <c r="L3132" s="58">
        <v>41770.375</v>
      </c>
      <c r="M3132" s="57">
        <v>2014</v>
      </c>
      <c r="N3132" s="57">
        <v>5</v>
      </c>
      <c r="O3132" s="57">
        <v>1</v>
      </c>
      <c r="P3132" t="s">
        <v>22</v>
      </c>
    </row>
    <row r="3133" spans="12:16" x14ac:dyDescent="0.25">
      <c r="L3133" s="58">
        <v>41770.416666666664</v>
      </c>
      <c r="M3133" s="57">
        <v>2014</v>
      </c>
      <c r="N3133" s="57">
        <v>5</v>
      </c>
      <c r="O3133" s="57">
        <v>1</v>
      </c>
      <c r="P3133" t="s">
        <v>22</v>
      </c>
    </row>
    <row r="3134" spans="12:16" x14ac:dyDescent="0.25">
      <c r="L3134" s="58">
        <v>41770.458333333336</v>
      </c>
      <c r="M3134" s="57">
        <v>2014</v>
      </c>
      <c r="N3134" s="57">
        <v>5</v>
      </c>
      <c r="O3134" s="57">
        <v>1</v>
      </c>
      <c r="P3134" t="s">
        <v>22</v>
      </c>
    </row>
    <row r="3135" spans="12:16" x14ac:dyDescent="0.25">
      <c r="L3135" s="58">
        <v>41770.5</v>
      </c>
      <c r="M3135" s="57">
        <v>2014</v>
      </c>
      <c r="N3135" s="57">
        <v>5</v>
      </c>
      <c r="O3135" s="57">
        <v>1</v>
      </c>
      <c r="P3135" t="s">
        <v>22</v>
      </c>
    </row>
    <row r="3136" spans="12:16" x14ac:dyDescent="0.25">
      <c r="L3136" s="58">
        <v>41770.541666666664</v>
      </c>
      <c r="M3136" s="57">
        <v>2014</v>
      </c>
      <c r="N3136" s="57">
        <v>5</v>
      </c>
      <c r="O3136" s="57">
        <v>1</v>
      </c>
      <c r="P3136" t="s">
        <v>22</v>
      </c>
    </row>
    <row r="3137" spans="12:16" x14ac:dyDescent="0.25">
      <c r="L3137" s="58">
        <v>41770.583333333336</v>
      </c>
      <c r="M3137" s="57">
        <v>2014</v>
      </c>
      <c r="N3137" s="57">
        <v>5</v>
      </c>
      <c r="O3137" s="57">
        <v>1</v>
      </c>
      <c r="P3137" t="s">
        <v>22</v>
      </c>
    </row>
    <row r="3138" spans="12:16" x14ac:dyDescent="0.25">
      <c r="L3138" s="58">
        <v>41770.625</v>
      </c>
      <c r="M3138" s="57">
        <v>2014</v>
      </c>
      <c r="N3138" s="57">
        <v>5</v>
      </c>
      <c r="O3138" s="57">
        <v>1</v>
      </c>
      <c r="P3138" t="s">
        <v>22</v>
      </c>
    </row>
    <row r="3139" spans="12:16" x14ac:dyDescent="0.25">
      <c r="L3139" s="58">
        <v>41770.666666666664</v>
      </c>
      <c r="M3139" s="57">
        <v>2014</v>
      </c>
      <c r="N3139" s="57">
        <v>5</v>
      </c>
      <c r="O3139" s="57">
        <v>1</v>
      </c>
      <c r="P3139" t="s">
        <v>22</v>
      </c>
    </row>
    <row r="3140" spans="12:16" x14ac:dyDescent="0.25">
      <c r="L3140" s="58">
        <v>41770.708333333336</v>
      </c>
      <c r="M3140" s="57">
        <v>2014</v>
      </c>
      <c r="N3140" s="57">
        <v>5</v>
      </c>
      <c r="O3140" s="57">
        <v>1</v>
      </c>
      <c r="P3140" t="s">
        <v>22</v>
      </c>
    </row>
    <row r="3141" spans="12:16" x14ac:dyDescent="0.25">
      <c r="L3141" s="58">
        <v>41770.75</v>
      </c>
      <c r="M3141" s="57">
        <v>2014</v>
      </c>
      <c r="N3141" s="57">
        <v>5</v>
      </c>
      <c r="O3141" s="57">
        <v>1</v>
      </c>
      <c r="P3141" t="s">
        <v>22</v>
      </c>
    </row>
    <row r="3142" spans="12:16" x14ac:dyDescent="0.25">
      <c r="L3142" s="58">
        <v>41770.791666666664</v>
      </c>
      <c r="M3142" s="57">
        <v>2014</v>
      </c>
      <c r="N3142" s="57">
        <v>5</v>
      </c>
      <c r="O3142" s="57">
        <v>1</v>
      </c>
      <c r="P3142" t="s">
        <v>22</v>
      </c>
    </row>
    <row r="3143" spans="12:16" x14ac:dyDescent="0.25">
      <c r="L3143" s="58">
        <v>41770.833333333336</v>
      </c>
      <c r="M3143" s="57">
        <v>2014</v>
      </c>
      <c r="N3143" s="57">
        <v>5</v>
      </c>
      <c r="O3143" s="57">
        <v>1</v>
      </c>
      <c r="P3143" t="s">
        <v>22</v>
      </c>
    </row>
    <row r="3144" spans="12:16" x14ac:dyDescent="0.25">
      <c r="L3144" s="58">
        <v>41770.875</v>
      </c>
      <c r="M3144" s="57">
        <v>2014</v>
      </c>
      <c r="N3144" s="57">
        <v>5</v>
      </c>
      <c r="O3144" s="57">
        <v>1</v>
      </c>
      <c r="P3144" t="s">
        <v>22</v>
      </c>
    </row>
    <row r="3145" spans="12:16" x14ac:dyDescent="0.25">
      <c r="L3145" s="58">
        <v>41770.916666666664</v>
      </c>
      <c r="M3145" s="57">
        <v>2014</v>
      </c>
      <c r="N3145" s="57">
        <v>5</v>
      </c>
      <c r="O3145" s="57">
        <v>1</v>
      </c>
      <c r="P3145" t="s">
        <v>22</v>
      </c>
    </row>
    <row r="3146" spans="12:16" x14ac:dyDescent="0.25">
      <c r="L3146" s="58">
        <v>41770.958333333336</v>
      </c>
      <c r="M3146" s="57">
        <v>2014</v>
      </c>
      <c r="N3146" s="57">
        <v>5</v>
      </c>
      <c r="O3146" s="57">
        <v>1</v>
      </c>
      <c r="P3146" t="s">
        <v>22</v>
      </c>
    </row>
    <row r="3147" spans="12:16" x14ac:dyDescent="0.25">
      <c r="L3147" s="58">
        <v>41771</v>
      </c>
      <c r="M3147" s="57">
        <v>2014</v>
      </c>
      <c r="N3147" s="57">
        <v>5</v>
      </c>
      <c r="O3147" s="57">
        <v>2</v>
      </c>
      <c r="P3147" t="s">
        <v>22</v>
      </c>
    </row>
    <row r="3148" spans="12:16" x14ac:dyDescent="0.25">
      <c r="L3148" s="58">
        <v>41771.041666666664</v>
      </c>
      <c r="M3148" s="57">
        <v>2014</v>
      </c>
      <c r="N3148" s="57">
        <v>5</v>
      </c>
      <c r="O3148" s="57">
        <v>2</v>
      </c>
      <c r="P3148" t="s">
        <v>22</v>
      </c>
    </row>
    <row r="3149" spans="12:16" x14ac:dyDescent="0.25">
      <c r="L3149" s="58">
        <v>41771.083333333336</v>
      </c>
      <c r="M3149" s="57">
        <v>2014</v>
      </c>
      <c r="N3149" s="57">
        <v>5</v>
      </c>
      <c r="O3149" s="57">
        <v>2</v>
      </c>
      <c r="P3149" t="s">
        <v>22</v>
      </c>
    </row>
    <row r="3150" spans="12:16" x14ac:dyDescent="0.25">
      <c r="L3150" s="58">
        <v>41771.125</v>
      </c>
      <c r="M3150" s="57">
        <v>2014</v>
      </c>
      <c r="N3150" s="57">
        <v>5</v>
      </c>
      <c r="O3150" s="57">
        <v>2</v>
      </c>
      <c r="P3150" t="s">
        <v>22</v>
      </c>
    </row>
    <row r="3151" spans="12:16" x14ac:dyDescent="0.25">
      <c r="L3151" s="58">
        <v>41771.166666666664</v>
      </c>
      <c r="M3151" s="57">
        <v>2014</v>
      </c>
      <c r="N3151" s="57">
        <v>5</v>
      </c>
      <c r="O3151" s="57">
        <v>2</v>
      </c>
      <c r="P3151" t="s">
        <v>22</v>
      </c>
    </row>
    <row r="3152" spans="12:16" x14ac:dyDescent="0.25">
      <c r="L3152" s="58">
        <v>41771.208333333336</v>
      </c>
      <c r="M3152" s="57">
        <v>2014</v>
      </c>
      <c r="N3152" s="57">
        <v>5</v>
      </c>
      <c r="O3152" s="57">
        <v>2</v>
      </c>
      <c r="P3152" t="s">
        <v>22</v>
      </c>
    </row>
    <row r="3153" spans="12:16" x14ac:dyDescent="0.25">
      <c r="L3153" s="58">
        <v>41771.25</v>
      </c>
      <c r="M3153" s="57">
        <v>2014</v>
      </c>
      <c r="N3153" s="57">
        <v>5</v>
      </c>
      <c r="O3153" s="57">
        <v>2</v>
      </c>
      <c r="P3153" t="s">
        <v>22</v>
      </c>
    </row>
    <row r="3154" spans="12:16" x14ac:dyDescent="0.25">
      <c r="L3154" s="58">
        <v>41771.291666666664</v>
      </c>
      <c r="M3154" s="57">
        <v>2014</v>
      </c>
      <c r="N3154" s="57">
        <v>5</v>
      </c>
      <c r="O3154" s="57">
        <v>2</v>
      </c>
      <c r="P3154" t="s">
        <v>22</v>
      </c>
    </row>
    <row r="3155" spans="12:16" x14ac:dyDescent="0.25">
      <c r="L3155" s="58">
        <v>41771.333333333336</v>
      </c>
      <c r="M3155" s="57">
        <v>2014</v>
      </c>
      <c r="N3155" s="57">
        <v>5</v>
      </c>
      <c r="O3155" s="57">
        <v>2</v>
      </c>
      <c r="P3155" t="s">
        <v>22</v>
      </c>
    </row>
    <row r="3156" spans="12:16" x14ac:dyDescent="0.25">
      <c r="L3156" s="58">
        <v>41771.375</v>
      </c>
      <c r="M3156" s="57">
        <v>2014</v>
      </c>
      <c r="N3156" s="57">
        <v>5</v>
      </c>
      <c r="O3156" s="57">
        <v>2</v>
      </c>
      <c r="P3156" t="s">
        <v>22</v>
      </c>
    </row>
    <row r="3157" spans="12:16" x14ac:dyDescent="0.25">
      <c r="L3157" s="58">
        <v>41771.416666666664</v>
      </c>
      <c r="M3157" s="57">
        <v>2014</v>
      </c>
      <c r="N3157" s="57">
        <v>5</v>
      </c>
      <c r="O3157" s="57">
        <v>2</v>
      </c>
      <c r="P3157" t="s">
        <v>22</v>
      </c>
    </row>
    <row r="3158" spans="12:16" x14ac:dyDescent="0.25">
      <c r="L3158" s="58">
        <v>41771.458333333336</v>
      </c>
      <c r="M3158" s="57">
        <v>2014</v>
      </c>
      <c r="N3158" s="57">
        <v>5</v>
      </c>
      <c r="O3158" s="57">
        <v>2</v>
      </c>
      <c r="P3158" t="s">
        <v>22</v>
      </c>
    </row>
    <row r="3159" spans="12:16" x14ac:dyDescent="0.25">
      <c r="L3159" s="58">
        <v>41771.5</v>
      </c>
      <c r="M3159" s="57">
        <v>2014</v>
      </c>
      <c r="N3159" s="57">
        <v>5</v>
      </c>
      <c r="O3159" s="57">
        <v>2</v>
      </c>
      <c r="P3159" t="s">
        <v>23</v>
      </c>
    </row>
    <row r="3160" spans="12:16" x14ac:dyDescent="0.25">
      <c r="L3160" s="58">
        <v>41771.541666666664</v>
      </c>
      <c r="M3160" s="57">
        <v>2014</v>
      </c>
      <c r="N3160" s="57">
        <v>5</v>
      </c>
      <c r="O3160" s="57">
        <v>2</v>
      </c>
      <c r="P3160" t="s">
        <v>23</v>
      </c>
    </row>
    <row r="3161" spans="12:16" x14ac:dyDescent="0.25">
      <c r="L3161" s="58">
        <v>41771.583333333336</v>
      </c>
      <c r="M3161" s="57">
        <v>2014</v>
      </c>
      <c r="N3161" s="57">
        <v>5</v>
      </c>
      <c r="O3161" s="57">
        <v>2</v>
      </c>
      <c r="P3161" t="s">
        <v>23</v>
      </c>
    </row>
    <row r="3162" spans="12:16" x14ac:dyDescent="0.25">
      <c r="L3162" s="58">
        <v>41771.625</v>
      </c>
      <c r="M3162" s="57">
        <v>2014</v>
      </c>
      <c r="N3162" s="57">
        <v>5</v>
      </c>
      <c r="O3162" s="57">
        <v>2</v>
      </c>
      <c r="P3162" t="s">
        <v>23</v>
      </c>
    </row>
    <row r="3163" spans="12:16" x14ac:dyDescent="0.25">
      <c r="L3163" s="58">
        <v>41771.666666666664</v>
      </c>
      <c r="M3163" s="57">
        <v>2014</v>
      </c>
      <c r="N3163" s="57">
        <v>5</v>
      </c>
      <c r="O3163" s="57">
        <v>2</v>
      </c>
      <c r="P3163" t="s">
        <v>23</v>
      </c>
    </row>
    <row r="3164" spans="12:16" x14ac:dyDescent="0.25">
      <c r="L3164" s="58">
        <v>41771.708333333336</v>
      </c>
      <c r="M3164" s="57">
        <v>2014</v>
      </c>
      <c r="N3164" s="57">
        <v>5</v>
      </c>
      <c r="O3164" s="57">
        <v>2</v>
      </c>
      <c r="P3164" t="s">
        <v>23</v>
      </c>
    </row>
    <row r="3165" spans="12:16" x14ac:dyDescent="0.25">
      <c r="L3165" s="58">
        <v>41771.75</v>
      </c>
      <c r="M3165" s="57">
        <v>2014</v>
      </c>
      <c r="N3165" s="57">
        <v>5</v>
      </c>
      <c r="O3165" s="57">
        <v>2</v>
      </c>
      <c r="P3165" t="s">
        <v>23</v>
      </c>
    </row>
    <row r="3166" spans="12:16" x14ac:dyDescent="0.25">
      <c r="L3166" s="58">
        <v>41771.791666666664</v>
      </c>
      <c r="M3166" s="57">
        <v>2014</v>
      </c>
      <c r="N3166" s="57">
        <v>5</v>
      </c>
      <c r="O3166" s="57">
        <v>2</v>
      </c>
      <c r="P3166" t="s">
        <v>23</v>
      </c>
    </row>
    <row r="3167" spans="12:16" x14ac:dyDescent="0.25">
      <c r="L3167" s="58">
        <v>41771.833333333336</v>
      </c>
      <c r="M3167" s="57">
        <v>2014</v>
      </c>
      <c r="N3167" s="57">
        <v>5</v>
      </c>
      <c r="O3167" s="57">
        <v>2</v>
      </c>
      <c r="P3167" t="s">
        <v>22</v>
      </c>
    </row>
    <row r="3168" spans="12:16" x14ac:dyDescent="0.25">
      <c r="L3168" s="58">
        <v>41771.875</v>
      </c>
      <c r="M3168" s="57">
        <v>2014</v>
      </c>
      <c r="N3168" s="57">
        <v>5</v>
      </c>
      <c r="O3168" s="57">
        <v>2</v>
      </c>
      <c r="P3168" t="s">
        <v>22</v>
      </c>
    </row>
    <row r="3169" spans="12:16" x14ac:dyDescent="0.25">
      <c r="L3169" s="58">
        <v>41771.916666666664</v>
      </c>
      <c r="M3169" s="57">
        <v>2014</v>
      </c>
      <c r="N3169" s="57">
        <v>5</v>
      </c>
      <c r="O3169" s="57">
        <v>2</v>
      </c>
      <c r="P3169" t="s">
        <v>22</v>
      </c>
    </row>
    <row r="3170" spans="12:16" x14ac:dyDescent="0.25">
      <c r="L3170" s="58">
        <v>41771.958333333336</v>
      </c>
      <c r="M3170" s="57">
        <v>2014</v>
      </c>
      <c r="N3170" s="57">
        <v>5</v>
      </c>
      <c r="O3170" s="57">
        <v>2</v>
      </c>
      <c r="P3170" t="s">
        <v>22</v>
      </c>
    </row>
    <row r="3171" spans="12:16" x14ac:dyDescent="0.25">
      <c r="L3171" s="58">
        <v>41772</v>
      </c>
      <c r="M3171" s="57">
        <v>2014</v>
      </c>
      <c r="N3171" s="57">
        <v>5</v>
      </c>
      <c r="O3171" s="57">
        <v>3</v>
      </c>
      <c r="P3171" t="s">
        <v>22</v>
      </c>
    </row>
    <row r="3172" spans="12:16" x14ac:dyDescent="0.25">
      <c r="L3172" s="58">
        <v>41772.041666666664</v>
      </c>
      <c r="M3172" s="57">
        <v>2014</v>
      </c>
      <c r="N3172" s="57">
        <v>5</v>
      </c>
      <c r="O3172" s="57">
        <v>3</v>
      </c>
      <c r="P3172" t="s">
        <v>22</v>
      </c>
    </row>
    <row r="3173" spans="12:16" x14ac:dyDescent="0.25">
      <c r="L3173" s="58">
        <v>41772.083333333336</v>
      </c>
      <c r="M3173" s="57">
        <v>2014</v>
      </c>
      <c r="N3173" s="57">
        <v>5</v>
      </c>
      <c r="O3173" s="57">
        <v>3</v>
      </c>
      <c r="P3173" t="s">
        <v>22</v>
      </c>
    </row>
    <row r="3174" spans="12:16" x14ac:dyDescent="0.25">
      <c r="L3174" s="58">
        <v>41772.125</v>
      </c>
      <c r="M3174" s="57">
        <v>2014</v>
      </c>
      <c r="N3174" s="57">
        <v>5</v>
      </c>
      <c r="O3174" s="57">
        <v>3</v>
      </c>
      <c r="P3174" t="s">
        <v>22</v>
      </c>
    </row>
    <row r="3175" spans="12:16" x14ac:dyDescent="0.25">
      <c r="L3175" s="58">
        <v>41772.166666666664</v>
      </c>
      <c r="M3175" s="57">
        <v>2014</v>
      </c>
      <c r="N3175" s="57">
        <v>5</v>
      </c>
      <c r="O3175" s="57">
        <v>3</v>
      </c>
      <c r="P3175" t="s">
        <v>22</v>
      </c>
    </row>
    <row r="3176" spans="12:16" x14ac:dyDescent="0.25">
      <c r="L3176" s="58">
        <v>41772.208333333336</v>
      </c>
      <c r="M3176" s="57">
        <v>2014</v>
      </c>
      <c r="N3176" s="57">
        <v>5</v>
      </c>
      <c r="O3176" s="57">
        <v>3</v>
      </c>
      <c r="P3176" t="s">
        <v>22</v>
      </c>
    </row>
    <row r="3177" spans="12:16" x14ac:dyDescent="0.25">
      <c r="L3177" s="58">
        <v>41772.25</v>
      </c>
      <c r="M3177" s="57">
        <v>2014</v>
      </c>
      <c r="N3177" s="57">
        <v>5</v>
      </c>
      <c r="O3177" s="57">
        <v>3</v>
      </c>
      <c r="P3177" t="s">
        <v>22</v>
      </c>
    </row>
    <row r="3178" spans="12:16" x14ac:dyDescent="0.25">
      <c r="L3178" s="58">
        <v>41772.291666666664</v>
      </c>
      <c r="M3178" s="57">
        <v>2014</v>
      </c>
      <c r="N3178" s="57">
        <v>5</v>
      </c>
      <c r="O3178" s="57">
        <v>3</v>
      </c>
      <c r="P3178" t="s">
        <v>22</v>
      </c>
    </row>
    <row r="3179" spans="12:16" x14ac:dyDescent="0.25">
      <c r="L3179" s="58">
        <v>41772.333333333336</v>
      </c>
      <c r="M3179" s="57">
        <v>2014</v>
      </c>
      <c r="N3179" s="57">
        <v>5</v>
      </c>
      <c r="O3179" s="57">
        <v>3</v>
      </c>
      <c r="P3179" t="s">
        <v>22</v>
      </c>
    </row>
    <row r="3180" spans="12:16" x14ac:dyDescent="0.25">
      <c r="L3180" s="58">
        <v>41772.375</v>
      </c>
      <c r="M3180" s="57">
        <v>2014</v>
      </c>
      <c r="N3180" s="57">
        <v>5</v>
      </c>
      <c r="O3180" s="57">
        <v>3</v>
      </c>
      <c r="P3180" t="s">
        <v>22</v>
      </c>
    </row>
    <row r="3181" spans="12:16" x14ac:dyDescent="0.25">
      <c r="L3181" s="58">
        <v>41772.416666666664</v>
      </c>
      <c r="M3181" s="57">
        <v>2014</v>
      </c>
      <c r="N3181" s="57">
        <v>5</v>
      </c>
      <c r="O3181" s="57">
        <v>3</v>
      </c>
      <c r="P3181" t="s">
        <v>22</v>
      </c>
    </row>
    <row r="3182" spans="12:16" x14ac:dyDescent="0.25">
      <c r="L3182" s="58">
        <v>41772.458333333336</v>
      </c>
      <c r="M3182" s="57">
        <v>2014</v>
      </c>
      <c r="N3182" s="57">
        <v>5</v>
      </c>
      <c r="O3182" s="57">
        <v>3</v>
      </c>
      <c r="P3182" t="s">
        <v>22</v>
      </c>
    </row>
    <row r="3183" spans="12:16" x14ac:dyDescent="0.25">
      <c r="L3183" s="58">
        <v>41772.5</v>
      </c>
      <c r="M3183" s="57">
        <v>2014</v>
      </c>
      <c r="N3183" s="57">
        <v>5</v>
      </c>
      <c r="O3183" s="57">
        <v>3</v>
      </c>
      <c r="P3183" t="s">
        <v>23</v>
      </c>
    </row>
    <row r="3184" spans="12:16" x14ac:dyDescent="0.25">
      <c r="L3184" s="58">
        <v>41772.541666666664</v>
      </c>
      <c r="M3184" s="57">
        <v>2014</v>
      </c>
      <c r="N3184" s="57">
        <v>5</v>
      </c>
      <c r="O3184" s="57">
        <v>3</v>
      </c>
      <c r="P3184" t="s">
        <v>23</v>
      </c>
    </row>
    <row r="3185" spans="12:16" x14ac:dyDescent="0.25">
      <c r="L3185" s="58">
        <v>41772.583333333336</v>
      </c>
      <c r="M3185" s="57">
        <v>2014</v>
      </c>
      <c r="N3185" s="57">
        <v>5</v>
      </c>
      <c r="O3185" s="57">
        <v>3</v>
      </c>
      <c r="P3185" t="s">
        <v>23</v>
      </c>
    </row>
    <row r="3186" spans="12:16" x14ac:dyDescent="0.25">
      <c r="L3186" s="58">
        <v>41772.625</v>
      </c>
      <c r="M3186" s="57">
        <v>2014</v>
      </c>
      <c r="N3186" s="57">
        <v>5</v>
      </c>
      <c r="O3186" s="57">
        <v>3</v>
      </c>
      <c r="P3186" t="s">
        <v>23</v>
      </c>
    </row>
    <row r="3187" spans="12:16" x14ac:dyDescent="0.25">
      <c r="L3187" s="58">
        <v>41772.666666666664</v>
      </c>
      <c r="M3187" s="57">
        <v>2014</v>
      </c>
      <c r="N3187" s="57">
        <v>5</v>
      </c>
      <c r="O3187" s="57">
        <v>3</v>
      </c>
      <c r="P3187" t="s">
        <v>23</v>
      </c>
    </row>
    <row r="3188" spans="12:16" x14ac:dyDescent="0.25">
      <c r="L3188" s="58">
        <v>41772.708333333336</v>
      </c>
      <c r="M3188" s="57">
        <v>2014</v>
      </c>
      <c r="N3188" s="57">
        <v>5</v>
      </c>
      <c r="O3188" s="57">
        <v>3</v>
      </c>
      <c r="P3188" t="s">
        <v>23</v>
      </c>
    </row>
    <row r="3189" spans="12:16" x14ac:dyDescent="0.25">
      <c r="L3189" s="58">
        <v>41772.75</v>
      </c>
      <c r="M3189" s="57">
        <v>2014</v>
      </c>
      <c r="N3189" s="57">
        <v>5</v>
      </c>
      <c r="O3189" s="57">
        <v>3</v>
      </c>
      <c r="P3189" t="s">
        <v>23</v>
      </c>
    </row>
    <row r="3190" spans="12:16" x14ac:dyDescent="0.25">
      <c r="L3190" s="58">
        <v>41772.791666666664</v>
      </c>
      <c r="M3190" s="57">
        <v>2014</v>
      </c>
      <c r="N3190" s="57">
        <v>5</v>
      </c>
      <c r="O3190" s="57">
        <v>3</v>
      </c>
      <c r="P3190" t="s">
        <v>23</v>
      </c>
    </row>
    <row r="3191" spans="12:16" x14ac:dyDescent="0.25">
      <c r="L3191" s="58">
        <v>41772.833333333336</v>
      </c>
      <c r="M3191" s="57">
        <v>2014</v>
      </c>
      <c r="N3191" s="57">
        <v>5</v>
      </c>
      <c r="O3191" s="57">
        <v>3</v>
      </c>
      <c r="P3191" t="s">
        <v>22</v>
      </c>
    </row>
    <row r="3192" spans="12:16" x14ac:dyDescent="0.25">
      <c r="L3192" s="58">
        <v>41772.875</v>
      </c>
      <c r="M3192" s="57">
        <v>2014</v>
      </c>
      <c r="N3192" s="57">
        <v>5</v>
      </c>
      <c r="O3192" s="57">
        <v>3</v>
      </c>
      <c r="P3192" t="s">
        <v>22</v>
      </c>
    </row>
    <row r="3193" spans="12:16" x14ac:dyDescent="0.25">
      <c r="L3193" s="58">
        <v>41772.916666666664</v>
      </c>
      <c r="M3193" s="57">
        <v>2014</v>
      </c>
      <c r="N3193" s="57">
        <v>5</v>
      </c>
      <c r="O3193" s="57">
        <v>3</v>
      </c>
      <c r="P3193" t="s">
        <v>22</v>
      </c>
    </row>
    <row r="3194" spans="12:16" x14ac:dyDescent="0.25">
      <c r="L3194" s="58">
        <v>41772.958333333336</v>
      </c>
      <c r="M3194" s="57">
        <v>2014</v>
      </c>
      <c r="N3194" s="57">
        <v>5</v>
      </c>
      <c r="O3194" s="57">
        <v>3</v>
      </c>
      <c r="P3194" t="s">
        <v>22</v>
      </c>
    </row>
    <row r="3195" spans="12:16" x14ac:dyDescent="0.25">
      <c r="L3195" s="58">
        <v>41773</v>
      </c>
      <c r="M3195" s="57">
        <v>2014</v>
      </c>
      <c r="N3195" s="57">
        <v>5</v>
      </c>
      <c r="O3195" s="57">
        <v>4</v>
      </c>
      <c r="P3195" t="s">
        <v>22</v>
      </c>
    </row>
    <row r="3196" spans="12:16" x14ac:dyDescent="0.25">
      <c r="L3196" s="58">
        <v>41773.041666666664</v>
      </c>
      <c r="M3196" s="57">
        <v>2014</v>
      </c>
      <c r="N3196" s="57">
        <v>5</v>
      </c>
      <c r="O3196" s="57">
        <v>4</v>
      </c>
      <c r="P3196" t="s">
        <v>22</v>
      </c>
    </row>
    <row r="3197" spans="12:16" x14ac:dyDescent="0.25">
      <c r="L3197" s="58">
        <v>41773.083333333336</v>
      </c>
      <c r="M3197" s="57">
        <v>2014</v>
      </c>
      <c r="N3197" s="57">
        <v>5</v>
      </c>
      <c r="O3197" s="57">
        <v>4</v>
      </c>
      <c r="P3197" t="s">
        <v>22</v>
      </c>
    </row>
    <row r="3198" spans="12:16" x14ac:dyDescent="0.25">
      <c r="L3198" s="58">
        <v>41773.125</v>
      </c>
      <c r="M3198" s="57">
        <v>2014</v>
      </c>
      <c r="N3198" s="57">
        <v>5</v>
      </c>
      <c r="O3198" s="57">
        <v>4</v>
      </c>
      <c r="P3198" t="s">
        <v>22</v>
      </c>
    </row>
    <row r="3199" spans="12:16" x14ac:dyDescent="0.25">
      <c r="L3199" s="58">
        <v>41773.166666666664</v>
      </c>
      <c r="M3199" s="57">
        <v>2014</v>
      </c>
      <c r="N3199" s="57">
        <v>5</v>
      </c>
      <c r="O3199" s="57">
        <v>4</v>
      </c>
      <c r="P3199" t="s">
        <v>22</v>
      </c>
    </row>
    <row r="3200" spans="12:16" x14ac:dyDescent="0.25">
      <c r="L3200" s="58">
        <v>41773.208333333336</v>
      </c>
      <c r="M3200" s="57">
        <v>2014</v>
      </c>
      <c r="N3200" s="57">
        <v>5</v>
      </c>
      <c r="O3200" s="57">
        <v>4</v>
      </c>
      <c r="P3200" t="s">
        <v>22</v>
      </c>
    </row>
    <row r="3201" spans="12:16" x14ac:dyDescent="0.25">
      <c r="L3201" s="58">
        <v>41773.25</v>
      </c>
      <c r="M3201" s="57">
        <v>2014</v>
      </c>
      <c r="N3201" s="57">
        <v>5</v>
      </c>
      <c r="O3201" s="57">
        <v>4</v>
      </c>
      <c r="P3201" t="s">
        <v>22</v>
      </c>
    </row>
    <row r="3202" spans="12:16" x14ac:dyDescent="0.25">
      <c r="L3202" s="58">
        <v>41773.291666666664</v>
      </c>
      <c r="M3202" s="57">
        <v>2014</v>
      </c>
      <c r="N3202" s="57">
        <v>5</v>
      </c>
      <c r="O3202" s="57">
        <v>4</v>
      </c>
      <c r="P3202" t="s">
        <v>22</v>
      </c>
    </row>
    <row r="3203" spans="12:16" x14ac:dyDescent="0.25">
      <c r="L3203" s="58">
        <v>41773.333333333336</v>
      </c>
      <c r="M3203" s="57">
        <v>2014</v>
      </c>
      <c r="N3203" s="57">
        <v>5</v>
      </c>
      <c r="O3203" s="57">
        <v>4</v>
      </c>
      <c r="P3203" t="s">
        <v>22</v>
      </c>
    </row>
    <row r="3204" spans="12:16" x14ac:dyDescent="0.25">
      <c r="L3204" s="58">
        <v>41773.375</v>
      </c>
      <c r="M3204" s="57">
        <v>2014</v>
      </c>
      <c r="N3204" s="57">
        <v>5</v>
      </c>
      <c r="O3204" s="57">
        <v>4</v>
      </c>
      <c r="P3204" t="s">
        <v>22</v>
      </c>
    </row>
    <row r="3205" spans="12:16" x14ac:dyDescent="0.25">
      <c r="L3205" s="58">
        <v>41773.416666666664</v>
      </c>
      <c r="M3205" s="57">
        <v>2014</v>
      </c>
      <c r="N3205" s="57">
        <v>5</v>
      </c>
      <c r="O3205" s="57">
        <v>4</v>
      </c>
      <c r="P3205" t="s">
        <v>22</v>
      </c>
    </row>
    <row r="3206" spans="12:16" x14ac:dyDescent="0.25">
      <c r="L3206" s="58">
        <v>41773.458333333336</v>
      </c>
      <c r="M3206" s="57">
        <v>2014</v>
      </c>
      <c r="N3206" s="57">
        <v>5</v>
      </c>
      <c r="O3206" s="57">
        <v>4</v>
      </c>
      <c r="P3206" t="s">
        <v>22</v>
      </c>
    </row>
    <row r="3207" spans="12:16" x14ac:dyDescent="0.25">
      <c r="L3207" s="58">
        <v>41773.5</v>
      </c>
      <c r="M3207" s="57">
        <v>2014</v>
      </c>
      <c r="N3207" s="57">
        <v>5</v>
      </c>
      <c r="O3207" s="57">
        <v>4</v>
      </c>
      <c r="P3207" t="s">
        <v>23</v>
      </c>
    </row>
    <row r="3208" spans="12:16" x14ac:dyDescent="0.25">
      <c r="L3208" s="58">
        <v>41773.541666666664</v>
      </c>
      <c r="M3208" s="57">
        <v>2014</v>
      </c>
      <c r="N3208" s="57">
        <v>5</v>
      </c>
      <c r="O3208" s="57">
        <v>4</v>
      </c>
      <c r="P3208" t="s">
        <v>23</v>
      </c>
    </row>
    <row r="3209" spans="12:16" x14ac:dyDescent="0.25">
      <c r="L3209" s="58">
        <v>41773.583333333336</v>
      </c>
      <c r="M3209" s="57">
        <v>2014</v>
      </c>
      <c r="N3209" s="57">
        <v>5</v>
      </c>
      <c r="O3209" s="57">
        <v>4</v>
      </c>
      <c r="P3209" t="s">
        <v>23</v>
      </c>
    </row>
    <row r="3210" spans="12:16" x14ac:dyDescent="0.25">
      <c r="L3210" s="58">
        <v>41773.625</v>
      </c>
      <c r="M3210" s="57">
        <v>2014</v>
      </c>
      <c r="N3210" s="57">
        <v>5</v>
      </c>
      <c r="O3210" s="57">
        <v>4</v>
      </c>
      <c r="P3210" t="s">
        <v>23</v>
      </c>
    </row>
    <row r="3211" spans="12:16" x14ac:dyDescent="0.25">
      <c r="L3211" s="58">
        <v>41773.666666666664</v>
      </c>
      <c r="M3211" s="57">
        <v>2014</v>
      </c>
      <c r="N3211" s="57">
        <v>5</v>
      </c>
      <c r="O3211" s="57">
        <v>4</v>
      </c>
      <c r="P3211" t="s">
        <v>23</v>
      </c>
    </row>
    <row r="3212" spans="12:16" x14ac:dyDescent="0.25">
      <c r="L3212" s="58">
        <v>41773.708333333336</v>
      </c>
      <c r="M3212" s="57">
        <v>2014</v>
      </c>
      <c r="N3212" s="57">
        <v>5</v>
      </c>
      <c r="O3212" s="57">
        <v>4</v>
      </c>
      <c r="P3212" t="s">
        <v>23</v>
      </c>
    </row>
    <row r="3213" spans="12:16" x14ac:dyDescent="0.25">
      <c r="L3213" s="58">
        <v>41773.75</v>
      </c>
      <c r="M3213" s="57">
        <v>2014</v>
      </c>
      <c r="N3213" s="57">
        <v>5</v>
      </c>
      <c r="O3213" s="57">
        <v>4</v>
      </c>
      <c r="P3213" t="s">
        <v>23</v>
      </c>
    </row>
    <row r="3214" spans="12:16" x14ac:dyDescent="0.25">
      <c r="L3214" s="58">
        <v>41773.791666666664</v>
      </c>
      <c r="M3214" s="57">
        <v>2014</v>
      </c>
      <c r="N3214" s="57">
        <v>5</v>
      </c>
      <c r="O3214" s="57">
        <v>4</v>
      </c>
      <c r="P3214" t="s">
        <v>23</v>
      </c>
    </row>
    <row r="3215" spans="12:16" x14ac:dyDescent="0.25">
      <c r="L3215" s="58">
        <v>41773.833333333336</v>
      </c>
      <c r="M3215" s="57">
        <v>2014</v>
      </c>
      <c r="N3215" s="57">
        <v>5</v>
      </c>
      <c r="O3215" s="57">
        <v>4</v>
      </c>
      <c r="P3215" t="s">
        <v>22</v>
      </c>
    </row>
    <row r="3216" spans="12:16" x14ac:dyDescent="0.25">
      <c r="L3216" s="58">
        <v>41773.875</v>
      </c>
      <c r="M3216" s="57">
        <v>2014</v>
      </c>
      <c r="N3216" s="57">
        <v>5</v>
      </c>
      <c r="O3216" s="57">
        <v>4</v>
      </c>
      <c r="P3216" t="s">
        <v>22</v>
      </c>
    </row>
    <row r="3217" spans="12:16" x14ac:dyDescent="0.25">
      <c r="L3217" s="58">
        <v>41773.916666666664</v>
      </c>
      <c r="M3217" s="57">
        <v>2014</v>
      </c>
      <c r="N3217" s="57">
        <v>5</v>
      </c>
      <c r="O3217" s="57">
        <v>4</v>
      </c>
      <c r="P3217" t="s">
        <v>22</v>
      </c>
    </row>
    <row r="3218" spans="12:16" x14ac:dyDescent="0.25">
      <c r="L3218" s="58">
        <v>41773.958333333336</v>
      </c>
      <c r="M3218" s="57">
        <v>2014</v>
      </c>
      <c r="N3218" s="57">
        <v>5</v>
      </c>
      <c r="O3218" s="57">
        <v>4</v>
      </c>
      <c r="P3218" t="s">
        <v>22</v>
      </c>
    </row>
    <row r="3219" spans="12:16" x14ac:dyDescent="0.25">
      <c r="L3219" s="58">
        <v>41774</v>
      </c>
      <c r="M3219" s="57">
        <v>2014</v>
      </c>
      <c r="N3219" s="57">
        <v>5</v>
      </c>
      <c r="O3219" s="57">
        <v>5</v>
      </c>
      <c r="P3219" t="s">
        <v>22</v>
      </c>
    </row>
    <row r="3220" spans="12:16" x14ac:dyDescent="0.25">
      <c r="L3220" s="58">
        <v>41774.041666666664</v>
      </c>
      <c r="M3220" s="57">
        <v>2014</v>
      </c>
      <c r="N3220" s="57">
        <v>5</v>
      </c>
      <c r="O3220" s="57">
        <v>5</v>
      </c>
      <c r="P3220" t="s">
        <v>22</v>
      </c>
    </row>
    <row r="3221" spans="12:16" x14ac:dyDescent="0.25">
      <c r="L3221" s="58">
        <v>41774.083333333336</v>
      </c>
      <c r="M3221" s="57">
        <v>2014</v>
      </c>
      <c r="N3221" s="57">
        <v>5</v>
      </c>
      <c r="O3221" s="57">
        <v>5</v>
      </c>
      <c r="P3221" t="s">
        <v>22</v>
      </c>
    </row>
    <row r="3222" spans="12:16" x14ac:dyDescent="0.25">
      <c r="L3222" s="58">
        <v>41774.125</v>
      </c>
      <c r="M3222" s="57">
        <v>2014</v>
      </c>
      <c r="N3222" s="57">
        <v>5</v>
      </c>
      <c r="O3222" s="57">
        <v>5</v>
      </c>
      <c r="P3222" t="s">
        <v>22</v>
      </c>
    </row>
    <row r="3223" spans="12:16" x14ac:dyDescent="0.25">
      <c r="L3223" s="58">
        <v>41774.166666666664</v>
      </c>
      <c r="M3223" s="57">
        <v>2014</v>
      </c>
      <c r="N3223" s="57">
        <v>5</v>
      </c>
      <c r="O3223" s="57">
        <v>5</v>
      </c>
      <c r="P3223" t="s">
        <v>22</v>
      </c>
    </row>
    <row r="3224" spans="12:16" x14ac:dyDescent="0.25">
      <c r="L3224" s="58">
        <v>41774.208333333336</v>
      </c>
      <c r="M3224" s="57">
        <v>2014</v>
      </c>
      <c r="N3224" s="57">
        <v>5</v>
      </c>
      <c r="O3224" s="57">
        <v>5</v>
      </c>
      <c r="P3224" t="s">
        <v>22</v>
      </c>
    </row>
    <row r="3225" spans="12:16" x14ac:dyDescent="0.25">
      <c r="L3225" s="58">
        <v>41774.25</v>
      </c>
      <c r="M3225" s="57">
        <v>2014</v>
      </c>
      <c r="N3225" s="57">
        <v>5</v>
      </c>
      <c r="O3225" s="57">
        <v>5</v>
      </c>
      <c r="P3225" t="s">
        <v>22</v>
      </c>
    </row>
    <row r="3226" spans="12:16" x14ac:dyDescent="0.25">
      <c r="L3226" s="58">
        <v>41774.291666666664</v>
      </c>
      <c r="M3226" s="57">
        <v>2014</v>
      </c>
      <c r="N3226" s="57">
        <v>5</v>
      </c>
      <c r="O3226" s="57">
        <v>5</v>
      </c>
      <c r="P3226" t="s">
        <v>22</v>
      </c>
    </row>
    <row r="3227" spans="12:16" x14ac:dyDescent="0.25">
      <c r="L3227" s="58">
        <v>41774.333333333336</v>
      </c>
      <c r="M3227" s="57">
        <v>2014</v>
      </c>
      <c r="N3227" s="57">
        <v>5</v>
      </c>
      <c r="O3227" s="57">
        <v>5</v>
      </c>
      <c r="P3227" t="s">
        <v>22</v>
      </c>
    </row>
    <row r="3228" spans="12:16" x14ac:dyDescent="0.25">
      <c r="L3228" s="58">
        <v>41774.375</v>
      </c>
      <c r="M3228" s="57">
        <v>2014</v>
      </c>
      <c r="N3228" s="57">
        <v>5</v>
      </c>
      <c r="O3228" s="57">
        <v>5</v>
      </c>
      <c r="P3228" t="s">
        <v>22</v>
      </c>
    </row>
    <row r="3229" spans="12:16" x14ac:dyDescent="0.25">
      <c r="L3229" s="58">
        <v>41774.416666666664</v>
      </c>
      <c r="M3229" s="57">
        <v>2014</v>
      </c>
      <c r="N3229" s="57">
        <v>5</v>
      </c>
      <c r="O3229" s="57">
        <v>5</v>
      </c>
      <c r="P3229" t="s">
        <v>22</v>
      </c>
    </row>
    <row r="3230" spans="12:16" x14ac:dyDescent="0.25">
      <c r="L3230" s="58">
        <v>41774.458333333336</v>
      </c>
      <c r="M3230" s="57">
        <v>2014</v>
      </c>
      <c r="N3230" s="57">
        <v>5</v>
      </c>
      <c r="O3230" s="57">
        <v>5</v>
      </c>
      <c r="P3230" t="s">
        <v>22</v>
      </c>
    </row>
    <row r="3231" spans="12:16" x14ac:dyDescent="0.25">
      <c r="L3231" s="58">
        <v>41774.5</v>
      </c>
      <c r="M3231" s="57">
        <v>2014</v>
      </c>
      <c r="N3231" s="57">
        <v>5</v>
      </c>
      <c r="O3231" s="57">
        <v>5</v>
      </c>
      <c r="P3231" t="s">
        <v>23</v>
      </c>
    </row>
    <row r="3232" spans="12:16" x14ac:dyDescent="0.25">
      <c r="L3232" s="58">
        <v>41774.541666666664</v>
      </c>
      <c r="M3232" s="57">
        <v>2014</v>
      </c>
      <c r="N3232" s="57">
        <v>5</v>
      </c>
      <c r="O3232" s="57">
        <v>5</v>
      </c>
      <c r="P3232" t="s">
        <v>23</v>
      </c>
    </row>
    <row r="3233" spans="12:16" x14ac:dyDescent="0.25">
      <c r="L3233" s="58">
        <v>41774.583333333336</v>
      </c>
      <c r="M3233" s="57">
        <v>2014</v>
      </c>
      <c r="N3233" s="57">
        <v>5</v>
      </c>
      <c r="O3233" s="57">
        <v>5</v>
      </c>
      <c r="P3233" t="s">
        <v>23</v>
      </c>
    </row>
    <row r="3234" spans="12:16" x14ac:dyDescent="0.25">
      <c r="L3234" s="58">
        <v>41774.625</v>
      </c>
      <c r="M3234" s="57">
        <v>2014</v>
      </c>
      <c r="N3234" s="57">
        <v>5</v>
      </c>
      <c r="O3234" s="57">
        <v>5</v>
      </c>
      <c r="P3234" t="s">
        <v>23</v>
      </c>
    </row>
    <row r="3235" spans="12:16" x14ac:dyDescent="0.25">
      <c r="L3235" s="58">
        <v>41774.666666666664</v>
      </c>
      <c r="M3235" s="57">
        <v>2014</v>
      </c>
      <c r="N3235" s="57">
        <v>5</v>
      </c>
      <c r="O3235" s="57">
        <v>5</v>
      </c>
      <c r="P3235" t="s">
        <v>23</v>
      </c>
    </row>
    <row r="3236" spans="12:16" x14ac:dyDescent="0.25">
      <c r="L3236" s="58">
        <v>41774.708333333336</v>
      </c>
      <c r="M3236" s="57">
        <v>2014</v>
      </c>
      <c r="N3236" s="57">
        <v>5</v>
      </c>
      <c r="O3236" s="57">
        <v>5</v>
      </c>
      <c r="P3236" t="s">
        <v>23</v>
      </c>
    </row>
    <row r="3237" spans="12:16" x14ac:dyDescent="0.25">
      <c r="L3237" s="58">
        <v>41774.75</v>
      </c>
      <c r="M3237" s="57">
        <v>2014</v>
      </c>
      <c r="N3237" s="57">
        <v>5</v>
      </c>
      <c r="O3237" s="57">
        <v>5</v>
      </c>
      <c r="P3237" t="s">
        <v>23</v>
      </c>
    </row>
    <row r="3238" spans="12:16" x14ac:dyDescent="0.25">
      <c r="L3238" s="58">
        <v>41774.791666666664</v>
      </c>
      <c r="M3238" s="57">
        <v>2014</v>
      </c>
      <c r="N3238" s="57">
        <v>5</v>
      </c>
      <c r="O3238" s="57">
        <v>5</v>
      </c>
      <c r="P3238" t="s">
        <v>23</v>
      </c>
    </row>
    <row r="3239" spans="12:16" x14ac:dyDescent="0.25">
      <c r="L3239" s="58">
        <v>41774.833333333336</v>
      </c>
      <c r="M3239" s="57">
        <v>2014</v>
      </c>
      <c r="N3239" s="57">
        <v>5</v>
      </c>
      <c r="O3239" s="57">
        <v>5</v>
      </c>
      <c r="P3239" t="s">
        <v>22</v>
      </c>
    </row>
    <row r="3240" spans="12:16" x14ac:dyDescent="0.25">
      <c r="L3240" s="58">
        <v>41774.875</v>
      </c>
      <c r="M3240" s="57">
        <v>2014</v>
      </c>
      <c r="N3240" s="57">
        <v>5</v>
      </c>
      <c r="O3240" s="57">
        <v>5</v>
      </c>
      <c r="P3240" t="s">
        <v>22</v>
      </c>
    </row>
    <row r="3241" spans="12:16" x14ac:dyDescent="0.25">
      <c r="L3241" s="58">
        <v>41774.916666666664</v>
      </c>
      <c r="M3241" s="57">
        <v>2014</v>
      </c>
      <c r="N3241" s="57">
        <v>5</v>
      </c>
      <c r="O3241" s="57">
        <v>5</v>
      </c>
      <c r="P3241" t="s">
        <v>22</v>
      </c>
    </row>
    <row r="3242" spans="12:16" x14ac:dyDescent="0.25">
      <c r="L3242" s="58">
        <v>41774.958333333336</v>
      </c>
      <c r="M3242" s="57">
        <v>2014</v>
      </c>
      <c r="N3242" s="57">
        <v>5</v>
      </c>
      <c r="O3242" s="57">
        <v>5</v>
      </c>
      <c r="P3242" t="s">
        <v>22</v>
      </c>
    </row>
    <row r="3243" spans="12:16" x14ac:dyDescent="0.25">
      <c r="L3243" s="58">
        <v>41775</v>
      </c>
      <c r="M3243" s="57">
        <v>2014</v>
      </c>
      <c r="N3243" s="57">
        <v>5</v>
      </c>
      <c r="O3243" s="57">
        <v>6</v>
      </c>
      <c r="P3243" t="s">
        <v>22</v>
      </c>
    </row>
    <row r="3244" spans="12:16" x14ac:dyDescent="0.25">
      <c r="L3244" s="58">
        <v>41775.041666666664</v>
      </c>
      <c r="M3244" s="57">
        <v>2014</v>
      </c>
      <c r="N3244" s="57">
        <v>5</v>
      </c>
      <c r="O3244" s="57">
        <v>6</v>
      </c>
      <c r="P3244" t="s">
        <v>22</v>
      </c>
    </row>
    <row r="3245" spans="12:16" x14ac:dyDescent="0.25">
      <c r="L3245" s="58">
        <v>41775.083333333336</v>
      </c>
      <c r="M3245" s="57">
        <v>2014</v>
      </c>
      <c r="N3245" s="57">
        <v>5</v>
      </c>
      <c r="O3245" s="57">
        <v>6</v>
      </c>
      <c r="P3245" t="s">
        <v>22</v>
      </c>
    </row>
    <row r="3246" spans="12:16" x14ac:dyDescent="0.25">
      <c r="L3246" s="58">
        <v>41775.125</v>
      </c>
      <c r="M3246" s="57">
        <v>2014</v>
      </c>
      <c r="N3246" s="57">
        <v>5</v>
      </c>
      <c r="O3246" s="57">
        <v>6</v>
      </c>
      <c r="P3246" t="s">
        <v>22</v>
      </c>
    </row>
    <row r="3247" spans="12:16" x14ac:dyDescent="0.25">
      <c r="L3247" s="58">
        <v>41775.166666666664</v>
      </c>
      <c r="M3247" s="57">
        <v>2014</v>
      </c>
      <c r="N3247" s="57">
        <v>5</v>
      </c>
      <c r="O3247" s="57">
        <v>6</v>
      </c>
      <c r="P3247" t="s">
        <v>22</v>
      </c>
    </row>
    <row r="3248" spans="12:16" x14ac:dyDescent="0.25">
      <c r="L3248" s="58">
        <v>41775.208333333336</v>
      </c>
      <c r="M3248" s="57">
        <v>2014</v>
      </c>
      <c r="N3248" s="57">
        <v>5</v>
      </c>
      <c r="O3248" s="57">
        <v>6</v>
      </c>
      <c r="P3248" t="s">
        <v>22</v>
      </c>
    </row>
    <row r="3249" spans="12:16" x14ac:dyDescent="0.25">
      <c r="L3249" s="58">
        <v>41775.25</v>
      </c>
      <c r="M3249" s="57">
        <v>2014</v>
      </c>
      <c r="N3249" s="57">
        <v>5</v>
      </c>
      <c r="O3249" s="57">
        <v>6</v>
      </c>
      <c r="P3249" t="s">
        <v>22</v>
      </c>
    </row>
    <row r="3250" spans="12:16" x14ac:dyDescent="0.25">
      <c r="L3250" s="58">
        <v>41775.291666666664</v>
      </c>
      <c r="M3250" s="57">
        <v>2014</v>
      </c>
      <c r="N3250" s="57">
        <v>5</v>
      </c>
      <c r="O3250" s="57">
        <v>6</v>
      </c>
      <c r="P3250" t="s">
        <v>22</v>
      </c>
    </row>
    <row r="3251" spans="12:16" x14ac:dyDescent="0.25">
      <c r="L3251" s="58">
        <v>41775.333333333336</v>
      </c>
      <c r="M3251" s="57">
        <v>2014</v>
      </c>
      <c r="N3251" s="57">
        <v>5</v>
      </c>
      <c r="O3251" s="57">
        <v>6</v>
      </c>
      <c r="P3251" t="s">
        <v>22</v>
      </c>
    </row>
    <row r="3252" spans="12:16" x14ac:dyDescent="0.25">
      <c r="L3252" s="58">
        <v>41775.375</v>
      </c>
      <c r="M3252" s="57">
        <v>2014</v>
      </c>
      <c r="N3252" s="57">
        <v>5</v>
      </c>
      <c r="O3252" s="57">
        <v>6</v>
      </c>
      <c r="P3252" t="s">
        <v>22</v>
      </c>
    </row>
    <row r="3253" spans="12:16" x14ac:dyDescent="0.25">
      <c r="L3253" s="58">
        <v>41775.416666666664</v>
      </c>
      <c r="M3253" s="57">
        <v>2014</v>
      </c>
      <c r="N3253" s="57">
        <v>5</v>
      </c>
      <c r="O3253" s="57">
        <v>6</v>
      </c>
      <c r="P3253" t="s">
        <v>22</v>
      </c>
    </row>
    <row r="3254" spans="12:16" x14ac:dyDescent="0.25">
      <c r="L3254" s="58">
        <v>41775.458333333336</v>
      </c>
      <c r="M3254" s="57">
        <v>2014</v>
      </c>
      <c r="N3254" s="57">
        <v>5</v>
      </c>
      <c r="O3254" s="57">
        <v>6</v>
      </c>
      <c r="P3254" t="s">
        <v>22</v>
      </c>
    </row>
    <row r="3255" spans="12:16" x14ac:dyDescent="0.25">
      <c r="L3255" s="58">
        <v>41775.5</v>
      </c>
      <c r="M3255" s="57">
        <v>2014</v>
      </c>
      <c r="N3255" s="57">
        <v>5</v>
      </c>
      <c r="O3255" s="57">
        <v>6</v>
      </c>
      <c r="P3255" t="s">
        <v>23</v>
      </c>
    </row>
    <row r="3256" spans="12:16" x14ac:dyDescent="0.25">
      <c r="L3256" s="58">
        <v>41775.541666666664</v>
      </c>
      <c r="M3256" s="57">
        <v>2014</v>
      </c>
      <c r="N3256" s="57">
        <v>5</v>
      </c>
      <c r="O3256" s="57">
        <v>6</v>
      </c>
      <c r="P3256" t="s">
        <v>23</v>
      </c>
    </row>
    <row r="3257" spans="12:16" x14ac:dyDescent="0.25">
      <c r="L3257" s="58">
        <v>41775.583333333336</v>
      </c>
      <c r="M3257" s="57">
        <v>2014</v>
      </c>
      <c r="N3257" s="57">
        <v>5</v>
      </c>
      <c r="O3257" s="57">
        <v>6</v>
      </c>
      <c r="P3257" t="s">
        <v>23</v>
      </c>
    </row>
    <row r="3258" spans="12:16" x14ac:dyDescent="0.25">
      <c r="L3258" s="58">
        <v>41775.625</v>
      </c>
      <c r="M3258" s="57">
        <v>2014</v>
      </c>
      <c r="N3258" s="57">
        <v>5</v>
      </c>
      <c r="O3258" s="57">
        <v>6</v>
      </c>
      <c r="P3258" t="s">
        <v>23</v>
      </c>
    </row>
    <row r="3259" spans="12:16" x14ac:dyDescent="0.25">
      <c r="L3259" s="58">
        <v>41775.666666666664</v>
      </c>
      <c r="M3259" s="57">
        <v>2014</v>
      </c>
      <c r="N3259" s="57">
        <v>5</v>
      </c>
      <c r="O3259" s="57">
        <v>6</v>
      </c>
      <c r="P3259" t="s">
        <v>23</v>
      </c>
    </row>
    <row r="3260" spans="12:16" x14ac:dyDescent="0.25">
      <c r="L3260" s="58">
        <v>41775.708333333336</v>
      </c>
      <c r="M3260" s="57">
        <v>2014</v>
      </c>
      <c r="N3260" s="57">
        <v>5</v>
      </c>
      <c r="O3260" s="57">
        <v>6</v>
      </c>
      <c r="P3260" t="s">
        <v>23</v>
      </c>
    </row>
    <row r="3261" spans="12:16" x14ac:dyDescent="0.25">
      <c r="L3261" s="58">
        <v>41775.75</v>
      </c>
      <c r="M3261" s="57">
        <v>2014</v>
      </c>
      <c r="N3261" s="57">
        <v>5</v>
      </c>
      <c r="O3261" s="57">
        <v>6</v>
      </c>
      <c r="P3261" t="s">
        <v>23</v>
      </c>
    </row>
    <row r="3262" spans="12:16" x14ac:dyDescent="0.25">
      <c r="L3262" s="58">
        <v>41775.791666666664</v>
      </c>
      <c r="M3262" s="57">
        <v>2014</v>
      </c>
      <c r="N3262" s="57">
        <v>5</v>
      </c>
      <c r="O3262" s="57">
        <v>6</v>
      </c>
      <c r="P3262" t="s">
        <v>23</v>
      </c>
    </row>
    <row r="3263" spans="12:16" x14ac:dyDescent="0.25">
      <c r="L3263" s="58">
        <v>41775.833333333336</v>
      </c>
      <c r="M3263" s="57">
        <v>2014</v>
      </c>
      <c r="N3263" s="57">
        <v>5</v>
      </c>
      <c r="O3263" s="57">
        <v>6</v>
      </c>
      <c r="P3263" t="s">
        <v>22</v>
      </c>
    </row>
    <row r="3264" spans="12:16" x14ac:dyDescent="0.25">
      <c r="L3264" s="58">
        <v>41775.875</v>
      </c>
      <c r="M3264" s="57">
        <v>2014</v>
      </c>
      <c r="N3264" s="57">
        <v>5</v>
      </c>
      <c r="O3264" s="57">
        <v>6</v>
      </c>
      <c r="P3264" t="s">
        <v>22</v>
      </c>
    </row>
    <row r="3265" spans="12:16" x14ac:dyDescent="0.25">
      <c r="L3265" s="58">
        <v>41775.916666666664</v>
      </c>
      <c r="M3265" s="57">
        <v>2014</v>
      </c>
      <c r="N3265" s="57">
        <v>5</v>
      </c>
      <c r="O3265" s="57">
        <v>6</v>
      </c>
      <c r="P3265" t="s">
        <v>22</v>
      </c>
    </row>
    <row r="3266" spans="12:16" x14ac:dyDescent="0.25">
      <c r="L3266" s="58">
        <v>41775.958333333336</v>
      </c>
      <c r="M3266" s="57">
        <v>2014</v>
      </c>
      <c r="N3266" s="57">
        <v>5</v>
      </c>
      <c r="O3266" s="57">
        <v>6</v>
      </c>
      <c r="P3266" t="s">
        <v>22</v>
      </c>
    </row>
    <row r="3267" spans="12:16" x14ac:dyDescent="0.25">
      <c r="L3267" s="58">
        <v>41776</v>
      </c>
      <c r="M3267" s="57">
        <v>2014</v>
      </c>
      <c r="N3267" s="57">
        <v>5</v>
      </c>
      <c r="O3267" s="57">
        <v>7</v>
      </c>
      <c r="P3267" t="s">
        <v>22</v>
      </c>
    </row>
    <row r="3268" spans="12:16" x14ac:dyDescent="0.25">
      <c r="L3268" s="58">
        <v>41776.041666666664</v>
      </c>
      <c r="M3268" s="57">
        <v>2014</v>
      </c>
      <c r="N3268" s="57">
        <v>5</v>
      </c>
      <c r="O3268" s="57">
        <v>7</v>
      </c>
      <c r="P3268" t="s">
        <v>22</v>
      </c>
    </row>
    <row r="3269" spans="12:16" x14ac:dyDescent="0.25">
      <c r="L3269" s="58">
        <v>41776.083333333336</v>
      </c>
      <c r="M3269" s="57">
        <v>2014</v>
      </c>
      <c r="N3269" s="57">
        <v>5</v>
      </c>
      <c r="O3269" s="57">
        <v>7</v>
      </c>
      <c r="P3269" t="s">
        <v>22</v>
      </c>
    </row>
    <row r="3270" spans="12:16" x14ac:dyDescent="0.25">
      <c r="L3270" s="58">
        <v>41776.125</v>
      </c>
      <c r="M3270" s="57">
        <v>2014</v>
      </c>
      <c r="N3270" s="57">
        <v>5</v>
      </c>
      <c r="O3270" s="57">
        <v>7</v>
      </c>
      <c r="P3270" t="s">
        <v>22</v>
      </c>
    </row>
    <row r="3271" spans="12:16" x14ac:dyDescent="0.25">
      <c r="L3271" s="58">
        <v>41776.166666666664</v>
      </c>
      <c r="M3271" s="57">
        <v>2014</v>
      </c>
      <c r="N3271" s="57">
        <v>5</v>
      </c>
      <c r="O3271" s="57">
        <v>7</v>
      </c>
      <c r="P3271" t="s">
        <v>22</v>
      </c>
    </row>
    <row r="3272" spans="12:16" x14ac:dyDescent="0.25">
      <c r="L3272" s="58">
        <v>41776.208333333336</v>
      </c>
      <c r="M3272" s="57">
        <v>2014</v>
      </c>
      <c r="N3272" s="57">
        <v>5</v>
      </c>
      <c r="O3272" s="57">
        <v>7</v>
      </c>
      <c r="P3272" t="s">
        <v>22</v>
      </c>
    </row>
    <row r="3273" spans="12:16" x14ac:dyDescent="0.25">
      <c r="L3273" s="58">
        <v>41776.25</v>
      </c>
      <c r="M3273" s="57">
        <v>2014</v>
      </c>
      <c r="N3273" s="57">
        <v>5</v>
      </c>
      <c r="O3273" s="57">
        <v>7</v>
      </c>
      <c r="P3273" t="s">
        <v>22</v>
      </c>
    </row>
    <row r="3274" spans="12:16" x14ac:dyDescent="0.25">
      <c r="L3274" s="58">
        <v>41776.291666666664</v>
      </c>
      <c r="M3274" s="57">
        <v>2014</v>
      </c>
      <c r="N3274" s="57">
        <v>5</v>
      </c>
      <c r="O3274" s="57">
        <v>7</v>
      </c>
      <c r="P3274" t="s">
        <v>22</v>
      </c>
    </row>
    <row r="3275" spans="12:16" x14ac:dyDescent="0.25">
      <c r="L3275" s="58">
        <v>41776.333333333336</v>
      </c>
      <c r="M3275" s="57">
        <v>2014</v>
      </c>
      <c r="N3275" s="57">
        <v>5</v>
      </c>
      <c r="O3275" s="57">
        <v>7</v>
      </c>
      <c r="P3275" t="s">
        <v>22</v>
      </c>
    </row>
    <row r="3276" spans="12:16" x14ac:dyDescent="0.25">
      <c r="L3276" s="58">
        <v>41776.375</v>
      </c>
      <c r="M3276" s="57">
        <v>2014</v>
      </c>
      <c r="N3276" s="57">
        <v>5</v>
      </c>
      <c r="O3276" s="57">
        <v>7</v>
      </c>
      <c r="P3276" t="s">
        <v>22</v>
      </c>
    </row>
    <row r="3277" spans="12:16" x14ac:dyDescent="0.25">
      <c r="L3277" s="58">
        <v>41776.416666666664</v>
      </c>
      <c r="M3277" s="57">
        <v>2014</v>
      </c>
      <c r="N3277" s="57">
        <v>5</v>
      </c>
      <c r="O3277" s="57">
        <v>7</v>
      </c>
      <c r="P3277" t="s">
        <v>22</v>
      </c>
    </row>
    <row r="3278" spans="12:16" x14ac:dyDescent="0.25">
      <c r="L3278" s="58">
        <v>41776.458333333336</v>
      </c>
      <c r="M3278" s="57">
        <v>2014</v>
      </c>
      <c r="N3278" s="57">
        <v>5</v>
      </c>
      <c r="O3278" s="57">
        <v>7</v>
      </c>
      <c r="P3278" t="s">
        <v>22</v>
      </c>
    </row>
    <row r="3279" spans="12:16" x14ac:dyDescent="0.25">
      <c r="L3279" s="58">
        <v>41776.5</v>
      </c>
      <c r="M3279" s="57">
        <v>2014</v>
      </c>
      <c r="N3279" s="57">
        <v>5</v>
      </c>
      <c r="O3279" s="57">
        <v>7</v>
      </c>
      <c r="P3279" t="s">
        <v>22</v>
      </c>
    </row>
    <row r="3280" spans="12:16" x14ac:dyDescent="0.25">
      <c r="L3280" s="58">
        <v>41776.541666666664</v>
      </c>
      <c r="M3280" s="57">
        <v>2014</v>
      </c>
      <c r="N3280" s="57">
        <v>5</v>
      </c>
      <c r="O3280" s="57">
        <v>7</v>
      </c>
      <c r="P3280" t="s">
        <v>22</v>
      </c>
    </row>
    <row r="3281" spans="12:16" x14ac:dyDescent="0.25">
      <c r="L3281" s="58">
        <v>41776.583333333336</v>
      </c>
      <c r="M3281" s="57">
        <v>2014</v>
      </c>
      <c r="N3281" s="57">
        <v>5</v>
      </c>
      <c r="O3281" s="57">
        <v>7</v>
      </c>
      <c r="P3281" t="s">
        <v>22</v>
      </c>
    </row>
    <row r="3282" spans="12:16" x14ac:dyDescent="0.25">
      <c r="L3282" s="58">
        <v>41776.625</v>
      </c>
      <c r="M3282" s="57">
        <v>2014</v>
      </c>
      <c r="N3282" s="57">
        <v>5</v>
      </c>
      <c r="O3282" s="57">
        <v>7</v>
      </c>
      <c r="P3282" t="s">
        <v>22</v>
      </c>
    </row>
    <row r="3283" spans="12:16" x14ac:dyDescent="0.25">
      <c r="L3283" s="58">
        <v>41776.666666666664</v>
      </c>
      <c r="M3283" s="57">
        <v>2014</v>
      </c>
      <c r="N3283" s="57">
        <v>5</v>
      </c>
      <c r="O3283" s="57">
        <v>7</v>
      </c>
      <c r="P3283" t="s">
        <v>22</v>
      </c>
    </row>
    <row r="3284" spans="12:16" x14ac:dyDescent="0.25">
      <c r="L3284" s="58">
        <v>41776.708333333336</v>
      </c>
      <c r="M3284" s="57">
        <v>2014</v>
      </c>
      <c r="N3284" s="57">
        <v>5</v>
      </c>
      <c r="O3284" s="57">
        <v>7</v>
      </c>
      <c r="P3284" t="s">
        <v>22</v>
      </c>
    </row>
    <row r="3285" spans="12:16" x14ac:dyDescent="0.25">
      <c r="L3285" s="58">
        <v>41776.75</v>
      </c>
      <c r="M3285" s="57">
        <v>2014</v>
      </c>
      <c r="N3285" s="57">
        <v>5</v>
      </c>
      <c r="O3285" s="57">
        <v>7</v>
      </c>
      <c r="P3285" t="s">
        <v>22</v>
      </c>
    </row>
    <row r="3286" spans="12:16" x14ac:dyDescent="0.25">
      <c r="L3286" s="58">
        <v>41776.791666666664</v>
      </c>
      <c r="M3286" s="57">
        <v>2014</v>
      </c>
      <c r="N3286" s="57">
        <v>5</v>
      </c>
      <c r="O3286" s="57">
        <v>7</v>
      </c>
      <c r="P3286" t="s">
        <v>22</v>
      </c>
    </row>
    <row r="3287" spans="12:16" x14ac:dyDescent="0.25">
      <c r="L3287" s="58">
        <v>41776.833333333336</v>
      </c>
      <c r="M3287" s="57">
        <v>2014</v>
      </c>
      <c r="N3287" s="57">
        <v>5</v>
      </c>
      <c r="O3287" s="57">
        <v>7</v>
      </c>
      <c r="P3287" t="s">
        <v>22</v>
      </c>
    </row>
    <row r="3288" spans="12:16" x14ac:dyDescent="0.25">
      <c r="L3288" s="58">
        <v>41776.875</v>
      </c>
      <c r="M3288" s="57">
        <v>2014</v>
      </c>
      <c r="N3288" s="57">
        <v>5</v>
      </c>
      <c r="O3288" s="57">
        <v>7</v>
      </c>
      <c r="P3288" t="s">
        <v>22</v>
      </c>
    </row>
    <row r="3289" spans="12:16" x14ac:dyDescent="0.25">
      <c r="L3289" s="58">
        <v>41776.916666666664</v>
      </c>
      <c r="M3289" s="57">
        <v>2014</v>
      </c>
      <c r="N3289" s="57">
        <v>5</v>
      </c>
      <c r="O3289" s="57">
        <v>7</v>
      </c>
      <c r="P3289" t="s">
        <v>22</v>
      </c>
    </row>
    <row r="3290" spans="12:16" x14ac:dyDescent="0.25">
      <c r="L3290" s="58">
        <v>41776.958333333336</v>
      </c>
      <c r="M3290" s="57">
        <v>2014</v>
      </c>
      <c r="N3290" s="57">
        <v>5</v>
      </c>
      <c r="O3290" s="57">
        <v>7</v>
      </c>
      <c r="P3290" t="s">
        <v>22</v>
      </c>
    </row>
    <row r="3291" spans="12:16" x14ac:dyDescent="0.25">
      <c r="L3291" s="58">
        <v>41777</v>
      </c>
      <c r="M3291" s="57">
        <v>2014</v>
      </c>
      <c r="N3291" s="57">
        <v>5</v>
      </c>
      <c r="O3291" s="57">
        <v>1</v>
      </c>
      <c r="P3291" t="s">
        <v>22</v>
      </c>
    </row>
    <row r="3292" spans="12:16" x14ac:dyDescent="0.25">
      <c r="L3292" s="58">
        <v>41777.041666666664</v>
      </c>
      <c r="M3292" s="57">
        <v>2014</v>
      </c>
      <c r="N3292" s="57">
        <v>5</v>
      </c>
      <c r="O3292" s="57">
        <v>1</v>
      </c>
      <c r="P3292" t="s">
        <v>22</v>
      </c>
    </row>
    <row r="3293" spans="12:16" x14ac:dyDescent="0.25">
      <c r="L3293" s="58">
        <v>41777.083333333336</v>
      </c>
      <c r="M3293" s="57">
        <v>2014</v>
      </c>
      <c r="N3293" s="57">
        <v>5</v>
      </c>
      <c r="O3293" s="57">
        <v>1</v>
      </c>
      <c r="P3293" t="s">
        <v>22</v>
      </c>
    </row>
    <row r="3294" spans="12:16" x14ac:dyDescent="0.25">
      <c r="L3294" s="58">
        <v>41777.125</v>
      </c>
      <c r="M3294" s="57">
        <v>2014</v>
      </c>
      <c r="N3294" s="57">
        <v>5</v>
      </c>
      <c r="O3294" s="57">
        <v>1</v>
      </c>
      <c r="P3294" t="s">
        <v>22</v>
      </c>
    </row>
    <row r="3295" spans="12:16" x14ac:dyDescent="0.25">
      <c r="L3295" s="58">
        <v>41777.166666666664</v>
      </c>
      <c r="M3295" s="57">
        <v>2014</v>
      </c>
      <c r="N3295" s="57">
        <v>5</v>
      </c>
      <c r="O3295" s="57">
        <v>1</v>
      </c>
      <c r="P3295" t="s">
        <v>22</v>
      </c>
    </row>
    <row r="3296" spans="12:16" x14ac:dyDescent="0.25">
      <c r="L3296" s="58">
        <v>41777.208333333336</v>
      </c>
      <c r="M3296" s="57">
        <v>2014</v>
      </c>
      <c r="N3296" s="57">
        <v>5</v>
      </c>
      <c r="O3296" s="57">
        <v>1</v>
      </c>
      <c r="P3296" t="s">
        <v>22</v>
      </c>
    </row>
    <row r="3297" spans="12:16" x14ac:dyDescent="0.25">
      <c r="L3297" s="58">
        <v>41777.25</v>
      </c>
      <c r="M3297" s="57">
        <v>2014</v>
      </c>
      <c r="N3297" s="57">
        <v>5</v>
      </c>
      <c r="O3297" s="57">
        <v>1</v>
      </c>
      <c r="P3297" t="s">
        <v>22</v>
      </c>
    </row>
    <row r="3298" spans="12:16" x14ac:dyDescent="0.25">
      <c r="L3298" s="58">
        <v>41777.291666666664</v>
      </c>
      <c r="M3298" s="57">
        <v>2014</v>
      </c>
      <c r="N3298" s="57">
        <v>5</v>
      </c>
      <c r="O3298" s="57">
        <v>1</v>
      </c>
      <c r="P3298" t="s">
        <v>22</v>
      </c>
    </row>
    <row r="3299" spans="12:16" x14ac:dyDescent="0.25">
      <c r="L3299" s="58">
        <v>41777.333333333336</v>
      </c>
      <c r="M3299" s="57">
        <v>2014</v>
      </c>
      <c r="N3299" s="57">
        <v>5</v>
      </c>
      <c r="O3299" s="57">
        <v>1</v>
      </c>
      <c r="P3299" t="s">
        <v>22</v>
      </c>
    </row>
    <row r="3300" spans="12:16" x14ac:dyDescent="0.25">
      <c r="L3300" s="58">
        <v>41777.375</v>
      </c>
      <c r="M3300" s="57">
        <v>2014</v>
      </c>
      <c r="N3300" s="57">
        <v>5</v>
      </c>
      <c r="O3300" s="57">
        <v>1</v>
      </c>
      <c r="P3300" t="s">
        <v>22</v>
      </c>
    </row>
    <row r="3301" spans="12:16" x14ac:dyDescent="0.25">
      <c r="L3301" s="58">
        <v>41777.416666666664</v>
      </c>
      <c r="M3301" s="57">
        <v>2014</v>
      </c>
      <c r="N3301" s="57">
        <v>5</v>
      </c>
      <c r="O3301" s="57">
        <v>1</v>
      </c>
      <c r="P3301" t="s">
        <v>22</v>
      </c>
    </row>
    <row r="3302" spans="12:16" x14ac:dyDescent="0.25">
      <c r="L3302" s="58">
        <v>41777.458333333336</v>
      </c>
      <c r="M3302" s="57">
        <v>2014</v>
      </c>
      <c r="N3302" s="57">
        <v>5</v>
      </c>
      <c r="O3302" s="57">
        <v>1</v>
      </c>
      <c r="P3302" t="s">
        <v>22</v>
      </c>
    </row>
    <row r="3303" spans="12:16" x14ac:dyDescent="0.25">
      <c r="L3303" s="58">
        <v>41777.5</v>
      </c>
      <c r="M3303" s="57">
        <v>2014</v>
      </c>
      <c r="N3303" s="57">
        <v>5</v>
      </c>
      <c r="O3303" s="57">
        <v>1</v>
      </c>
      <c r="P3303" t="s">
        <v>22</v>
      </c>
    </row>
    <row r="3304" spans="12:16" x14ac:dyDescent="0.25">
      <c r="L3304" s="58">
        <v>41777.541666666664</v>
      </c>
      <c r="M3304" s="57">
        <v>2014</v>
      </c>
      <c r="N3304" s="57">
        <v>5</v>
      </c>
      <c r="O3304" s="57">
        <v>1</v>
      </c>
      <c r="P3304" t="s">
        <v>22</v>
      </c>
    </row>
    <row r="3305" spans="12:16" x14ac:dyDescent="0.25">
      <c r="L3305" s="58">
        <v>41777.583333333336</v>
      </c>
      <c r="M3305" s="57">
        <v>2014</v>
      </c>
      <c r="N3305" s="57">
        <v>5</v>
      </c>
      <c r="O3305" s="57">
        <v>1</v>
      </c>
      <c r="P3305" t="s">
        <v>22</v>
      </c>
    </row>
    <row r="3306" spans="12:16" x14ac:dyDescent="0.25">
      <c r="L3306" s="58">
        <v>41777.625</v>
      </c>
      <c r="M3306" s="57">
        <v>2014</v>
      </c>
      <c r="N3306" s="57">
        <v>5</v>
      </c>
      <c r="O3306" s="57">
        <v>1</v>
      </c>
      <c r="P3306" t="s">
        <v>22</v>
      </c>
    </row>
    <row r="3307" spans="12:16" x14ac:dyDescent="0.25">
      <c r="L3307" s="58">
        <v>41777.666666666664</v>
      </c>
      <c r="M3307" s="57">
        <v>2014</v>
      </c>
      <c r="N3307" s="57">
        <v>5</v>
      </c>
      <c r="O3307" s="57">
        <v>1</v>
      </c>
      <c r="P3307" t="s">
        <v>22</v>
      </c>
    </row>
    <row r="3308" spans="12:16" x14ac:dyDescent="0.25">
      <c r="L3308" s="58">
        <v>41777.708333333336</v>
      </c>
      <c r="M3308" s="57">
        <v>2014</v>
      </c>
      <c r="N3308" s="57">
        <v>5</v>
      </c>
      <c r="O3308" s="57">
        <v>1</v>
      </c>
      <c r="P3308" t="s">
        <v>22</v>
      </c>
    </row>
    <row r="3309" spans="12:16" x14ac:dyDescent="0.25">
      <c r="L3309" s="58">
        <v>41777.75</v>
      </c>
      <c r="M3309" s="57">
        <v>2014</v>
      </c>
      <c r="N3309" s="57">
        <v>5</v>
      </c>
      <c r="O3309" s="57">
        <v>1</v>
      </c>
      <c r="P3309" t="s">
        <v>22</v>
      </c>
    </row>
    <row r="3310" spans="12:16" x14ac:dyDescent="0.25">
      <c r="L3310" s="58">
        <v>41777.791666666664</v>
      </c>
      <c r="M3310" s="57">
        <v>2014</v>
      </c>
      <c r="N3310" s="57">
        <v>5</v>
      </c>
      <c r="O3310" s="57">
        <v>1</v>
      </c>
      <c r="P3310" t="s">
        <v>22</v>
      </c>
    </row>
    <row r="3311" spans="12:16" x14ac:dyDescent="0.25">
      <c r="L3311" s="58">
        <v>41777.833333333336</v>
      </c>
      <c r="M3311" s="57">
        <v>2014</v>
      </c>
      <c r="N3311" s="57">
        <v>5</v>
      </c>
      <c r="O3311" s="57">
        <v>1</v>
      </c>
      <c r="P3311" t="s">
        <v>22</v>
      </c>
    </row>
    <row r="3312" spans="12:16" x14ac:dyDescent="0.25">
      <c r="L3312" s="58">
        <v>41777.875</v>
      </c>
      <c r="M3312" s="57">
        <v>2014</v>
      </c>
      <c r="N3312" s="57">
        <v>5</v>
      </c>
      <c r="O3312" s="57">
        <v>1</v>
      </c>
      <c r="P3312" t="s">
        <v>22</v>
      </c>
    </row>
    <row r="3313" spans="12:16" x14ac:dyDescent="0.25">
      <c r="L3313" s="58">
        <v>41777.916666666664</v>
      </c>
      <c r="M3313" s="57">
        <v>2014</v>
      </c>
      <c r="N3313" s="57">
        <v>5</v>
      </c>
      <c r="O3313" s="57">
        <v>1</v>
      </c>
      <c r="P3313" t="s">
        <v>22</v>
      </c>
    </row>
    <row r="3314" spans="12:16" x14ac:dyDescent="0.25">
      <c r="L3314" s="58">
        <v>41777.958333333336</v>
      </c>
      <c r="M3314" s="57">
        <v>2014</v>
      </c>
      <c r="N3314" s="57">
        <v>5</v>
      </c>
      <c r="O3314" s="57">
        <v>1</v>
      </c>
      <c r="P3314" t="s">
        <v>22</v>
      </c>
    </row>
    <row r="3315" spans="12:16" x14ac:dyDescent="0.25">
      <c r="L3315" s="58">
        <v>41778</v>
      </c>
      <c r="M3315" s="57">
        <v>2014</v>
      </c>
      <c r="N3315" s="57">
        <v>5</v>
      </c>
      <c r="O3315" s="57">
        <v>2</v>
      </c>
      <c r="P3315" t="s">
        <v>22</v>
      </c>
    </row>
    <row r="3316" spans="12:16" x14ac:dyDescent="0.25">
      <c r="L3316" s="58">
        <v>41778.041666666664</v>
      </c>
      <c r="M3316" s="57">
        <v>2014</v>
      </c>
      <c r="N3316" s="57">
        <v>5</v>
      </c>
      <c r="O3316" s="57">
        <v>2</v>
      </c>
      <c r="P3316" t="s">
        <v>22</v>
      </c>
    </row>
    <row r="3317" spans="12:16" x14ac:dyDescent="0.25">
      <c r="L3317" s="58">
        <v>41778.083333333336</v>
      </c>
      <c r="M3317" s="57">
        <v>2014</v>
      </c>
      <c r="N3317" s="57">
        <v>5</v>
      </c>
      <c r="O3317" s="57">
        <v>2</v>
      </c>
      <c r="P3317" t="s">
        <v>22</v>
      </c>
    </row>
    <row r="3318" spans="12:16" x14ac:dyDescent="0.25">
      <c r="L3318" s="58">
        <v>41778.125</v>
      </c>
      <c r="M3318" s="57">
        <v>2014</v>
      </c>
      <c r="N3318" s="57">
        <v>5</v>
      </c>
      <c r="O3318" s="57">
        <v>2</v>
      </c>
      <c r="P3318" t="s">
        <v>22</v>
      </c>
    </row>
    <row r="3319" spans="12:16" x14ac:dyDescent="0.25">
      <c r="L3319" s="58">
        <v>41778.166666666664</v>
      </c>
      <c r="M3319" s="57">
        <v>2014</v>
      </c>
      <c r="N3319" s="57">
        <v>5</v>
      </c>
      <c r="O3319" s="57">
        <v>2</v>
      </c>
      <c r="P3319" t="s">
        <v>22</v>
      </c>
    </row>
    <row r="3320" spans="12:16" x14ac:dyDescent="0.25">
      <c r="L3320" s="58">
        <v>41778.208333333336</v>
      </c>
      <c r="M3320" s="57">
        <v>2014</v>
      </c>
      <c r="N3320" s="57">
        <v>5</v>
      </c>
      <c r="O3320" s="57">
        <v>2</v>
      </c>
      <c r="P3320" t="s">
        <v>22</v>
      </c>
    </row>
    <row r="3321" spans="12:16" x14ac:dyDescent="0.25">
      <c r="L3321" s="58">
        <v>41778.25</v>
      </c>
      <c r="M3321" s="57">
        <v>2014</v>
      </c>
      <c r="N3321" s="57">
        <v>5</v>
      </c>
      <c r="O3321" s="57">
        <v>2</v>
      </c>
      <c r="P3321" t="s">
        <v>22</v>
      </c>
    </row>
    <row r="3322" spans="12:16" x14ac:dyDescent="0.25">
      <c r="L3322" s="58">
        <v>41778.291666666664</v>
      </c>
      <c r="M3322" s="57">
        <v>2014</v>
      </c>
      <c r="N3322" s="57">
        <v>5</v>
      </c>
      <c r="O3322" s="57">
        <v>2</v>
      </c>
      <c r="P3322" t="s">
        <v>22</v>
      </c>
    </row>
    <row r="3323" spans="12:16" x14ac:dyDescent="0.25">
      <c r="L3323" s="58">
        <v>41778.333333333336</v>
      </c>
      <c r="M3323" s="57">
        <v>2014</v>
      </c>
      <c r="N3323" s="57">
        <v>5</v>
      </c>
      <c r="O3323" s="57">
        <v>2</v>
      </c>
      <c r="P3323" t="s">
        <v>22</v>
      </c>
    </row>
    <row r="3324" spans="12:16" x14ac:dyDescent="0.25">
      <c r="L3324" s="58">
        <v>41778.375</v>
      </c>
      <c r="M3324" s="57">
        <v>2014</v>
      </c>
      <c r="N3324" s="57">
        <v>5</v>
      </c>
      <c r="O3324" s="57">
        <v>2</v>
      </c>
      <c r="P3324" t="s">
        <v>22</v>
      </c>
    </row>
    <row r="3325" spans="12:16" x14ac:dyDescent="0.25">
      <c r="L3325" s="58">
        <v>41778.416666666664</v>
      </c>
      <c r="M3325" s="57">
        <v>2014</v>
      </c>
      <c r="N3325" s="57">
        <v>5</v>
      </c>
      <c r="O3325" s="57">
        <v>2</v>
      </c>
      <c r="P3325" t="s">
        <v>22</v>
      </c>
    </row>
    <row r="3326" spans="12:16" x14ac:dyDescent="0.25">
      <c r="L3326" s="58">
        <v>41778.458333333336</v>
      </c>
      <c r="M3326" s="57">
        <v>2014</v>
      </c>
      <c r="N3326" s="57">
        <v>5</v>
      </c>
      <c r="O3326" s="57">
        <v>2</v>
      </c>
      <c r="P3326" t="s">
        <v>22</v>
      </c>
    </row>
    <row r="3327" spans="12:16" x14ac:dyDescent="0.25">
      <c r="L3327" s="58">
        <v>41778.5</v>
      </c>
      <c r="M3327" s="57">
        <v>2014</v>
      </c>
      <c r="N3327" s="57">
        <v>5</v>
      </c>
      <c r="O3327" s="57">
        <v>2</v>
      </c>
      <c r="P3327" t="s">
        <v>23</v>
      </c>
    </row>
    <row r="3328" spans="12:16" x14ac:dyDescent="0.25">
      <c r="L3328" s="58">
        <v>41778.541666666664</v>
      </c>
      <c r="M3328" s="57">
        <v>2014</v>
      </c>
      <c r="N3328" s="57">
        <v>5</v>
      </c>
      <c r="O3328" s="57">
        <v>2</v>
      </c>
      <c r="P3328" t="s">
        <v>23</v>
      </c>
    </row>
    <row r="3329" spans="12:16" x14ac:dyDescent="0.25">
      <c r="L3329" s="58">
        <v>41778.583333333336</v>
      </c>
      <c r="M3329" s="57">
        <v>2014</v>
      </c>
      <c r="N3329" s="57">
        <v>5</v>
      </c>
      <c r="O3329" s="57">
        <v>2</v>
      </c>
      <c r="P3329" t="s">
        <v>23</v>
      </c>
    </row>
    <row r="3330" spans="12:16" x14ac:dyDescent="0.25">
      <c r="L3330" s="58">
        <v>41778.625</v>
      </c>
      <c r="M3330" s="57">
        <v>2014</v>
      </c>
      <c r="N3330" s="57">
        <v>5</v>
      </c>
      <c r="O3330" s="57">
        <v>2</v>
      </c>
      <c r="P3330" t="s">
        <v>23</v>
      </c>
    </row>
    <row r="3331" spans="12:16" x14ac:dyDescent="0.25">
      <c r="L3331" s="58">
        <v>41778.666666666664</v>
      </c>
      <c r="M3331" s="57">
        <v>2014</v>
      </c>
      <c r="N3331" s="57">
        <v>5</v>
      </c>
      <c r="O3331" s="57">
        <v>2</v>
      </c>
      <c r="P3331" t="s">
        <v>23</v>
      </c>
    </row>
    <row r="3332" spans="12:16" x14ac:dyDescent="0.25">
      <c r="L3332" s="58">
        <v>41778.708333333336</v>
      </c>
      <c r="M3332" s="57">
        <v>2014</v>
      </c>
      <c r="N3332" s="57">
        <v>5</v>
      </c>
      <c r="O3332" s="57">
        <v>2</v>
      </c>
      <c r="P3332" t="s">
        <v>23</v>
      </c>
    </row>
    <row r="3333" spans="12:16" x14ac:dyDescent="0.25">
      <c r="L3333" s="58">
        <v>41778.75</v>
      </c>
      <c r="M3333" s="57">
        <v>2014</v>
      </c>
      <c r="N3333" s="57">
        <v>5</v>
      </c>
      <c r="O3333" s="57">
        <v>2</v>
      </c>
      <c r="P3333" t="s">
        <v>23</v>
      </c>
    </row>
    <row r="3334" spans="12:16" x14ac:dyDescent="0.25">
      <c r="L3334" s="58">
        <v>41778.791666666664</v>
      </c>
      <c r="M3334" s="57">
        <v>2014</v>
      </c>
      <c r="N3334" s="57">
        <v>5</v>
      </c>
      <c r="O3334" s="57">
        <v>2</v>
      </c>
      <c r="P3334" t="s">
        <v>23</v>
      </c>
    </row>
    <row r="3335" spans="12:16" x14ac:dyDescent="0.25">
      <c r="L3335" s="58">
        <v>41778.833333333336</v>
      </c>
      <c r="M3335" s="57">
        <v>2014</v>
      </c>
      <c r="N3335" s="57">
        <v>5</v>
      </c>
      <c r="O3335" s="57">
        <v>2</v>
      </c>
      <c r="P3335" t="s">
        <v>22</v>
      </c>
    </row>
    <row r="3336" spans="12:16" x14ac:dyDescent="0.25">
      <c r="L3336" s="58">
        <v>41778.875</v>
      </c>
      <c r="M3336" s="57">
        <v>2014</v>
      </c>
      <c r="N3336" s="57">
        <v>5</v>
      </c>
      <c r="O3336" s="57">
        <v>2</v>
      </c>
      <c r="P3336" t="s">
        <v>22</v>
      </c>
    </row>
    <row r="3337" spans="12:16" x14ac:dyDescent="0.25">
      <c r="L3337" s="58">
        <v>41778.916666666664</v>
      </c>
      <c r="M3337" s="57">
        <v>2014</v>
      </c>
      <c r="N3337" s="57">
        <v>5</v>
      </c>
      <c r="O3337" s="57">
        <v>2</v>
      </c>
      <c r="P3337" t="s">
        <v>22</v>
      </c>
    </row>
    <row r="3338" spans="12:16" x14ac:dyDescent="0.25">
      <c r="L3338" s="58">
        <v>41778.958333333336</v>
      </c>
      <c r="M3338" s="57">
        <v>2014</v>
      </c>
      <c r="N3338" s="57">
        <v>5</v>
      </c>
      <c r="O3338" s="57">
        <v>2</v>
      </c>
      <c r="P3338" t="s">
        <v>22</v>
      </c>
    </row>
    <row r="3339" spans="12:16" x14ac:dyDescent="0.25">
      <c r="L3339" s="58">
        <v>41779</v>
      </c>
      <c r="M3339" s="57">
        <v>2014</v>
      </c>
      <c r="N3339" s="57">
        <v>5</v>
      </c>
      <c r="O3339" s="57">
        <v>3</v>
      </c>
      <c r="P3339" t="s">
        <v>22</v>
      </c>
    </row>
    <row r="3340" spans="12:16" x14ac:dyDescent="0.25">
      <c r="L3340" s="58">
        <v>41779.041666666664</v>
      </c>
      <c r="M3340" s="57">
        <v>2014</v>
      </c>
      <c r="N3340" s="57">
        <v>5</v>
      </c>
      <c r="O3340" s="57">
        <v>3</v>
      </c>
      <c r="P3340" t="s">
        <v>22</v>
      </c>
    </row>
    <row r="3341" spans="12:16" x14ac:dyDescent="0.25">
      <c r="L3341" s="58">
        <v>41779.083333333336</v>
      </c>
      <c r="M3341" s="57">
        <v>2014</v>
      </c>
      <c r="N3341" s="57">
        <v>5</v>
      </c>
      <c r="O3341" s="57">
        <v>3</v>
      </c>
      <c r="P3341" t="s">
        <v>22</v>
      </c>
    </row>
    <row r="3342" spans="12:16" x14ac:dyDescent="0.25">
      <c r="L3342" s="58">
        <v>41779.125</v>
      </c>
      <c r="M3342" s="57">
        <v>2014</v>
      </c>
      <c r="N3342" s="57">
        <v>5</v>
      </c>
      <c r="O3342" s="57">
        <v>3</v>
      </c>
      <c r="P3342" t="s">
        <v>22</v>
      </c>
    </row>
    <row r="3343" spans="12:16" x14ac:dyDescent="0.25">
      <c r="L3343" s="58">
        <v>41779.166666666664</v>
      </c>
      <c r="M3343" s="57">
        <v>2014</v>
      </c>
      <c r="N3343" s="57">
        <v>5</v>
      </c>
      <c r="O3343" s="57">
        <v>3</v>
      </c>
      <c r="P3343" t="s">
        <v>22</v>
      </c>
    </row>
    <row r="3344" spans="12:16" x14ac:dyDescent="0.25">
      <c r="L3344" s="58">
        <v>41779.208333333336</v>
      </c>
      <c r="M3344" s="57">
        <v>2014</v>
      </c>
      <c r="N3344" s="57">
        <v>5</v>
      </c>
      <c r="O3344" s="57">
        <v>3</v>
      </c>
      <c r="P3344" t="s">
        <v>22</v>
      </c>
    </row>
    <row r="3345" spans="12:16" x14ac:dyDescent="0.25">
      <c r="L3345" s="58">
        <v>41779.25</v>
      </c>
      <c r="M3345" s="57">
        <v>2014</v>
      </c>
      <c r="N3345" s="57">
        <v>5</v>
      </c>
      <c r="O3345" s="57">
        <v>3</v>
      </c>
      <c r="P3345" t="s">
        <v>22</v>
      </c>
    </row>
    <row r="3346" spans="12:16" x14ac:dyDescent="0.25">
      <c r="L3346" s="58">
        <v>41779.291666666664</v>
      </c>
      <c r="M3346" s="57">
        <v>2014</v>
      </c>
      <c r="N3346" s="57">
        <v>5</v>
      </c>
      <c r="O3346" s="57">
        <v>3</v>
      </c>
      <c r="P3346" t="s">
        <v>22</v>
      </c>
    </row>
    <row r="3347" spans="12:16" x14ac:dyDescent="0.25">
      <c r="L3347" s="58">
        <v>41779.333333333336</v>
      </c>
      <c r="M3347" s="57">
        <v>2014</v>
      </c>
      <c r="N3347" s="57">
        <v>5</v>
      </c>
      <c r="O3347" s="57">
        <v>3</v>
      </c>
      <c r="P3347" t="s">
        <v>22</v>
      </c>
    </row>
    <row r="3348" spans="12:16" x14ac:dyDescent="0.25">
      <c r="L3348" s="58">
        <v>41779.375</v>
      </c>
      <c r="M3348" s="57">
        <v>2014</v>
      </c>
      <c r="N3348" s="57">
        <v>5</v>
      </c>
      <c r="O3348" s="57">
        <v>3</v>
      </c>
      <c r="P3348" t="s">
        <v>22</v>
      </c>
    </row>
    <row r="3349" spans="12:16" x14ac:dyDescent="0.25">
      <c r="L3349" s="58">
        <v>41779.416666666664</v>
      </c>
      <c r="M3349" s="57">
        <v>2014</v>
      </c>
      <c r="N3349" s="57">
        <v>5</v>
      </c>
      <c r="O3349" s="57">
        <v>3</v>
      </c>
      <c r="P3349" t="s">
        <v>22</v>
      </c>
    </row>
    <row r="3350" spans="12:16" x14ac:dyDescent="0.25">
      <c r="L3350" s="58">
        <v>41779.458333333336</v>
      </c>
      <c r="M3350" s="57">
        <v>2014</v>
      </c>
      <c r="N3350" s="57">
        <v>5</v>
      </c>
      <c r="O3350" s="57">
        <v>3</v>
      </c>
      <c r="P3350" t="s">
        <v>22</v>
      </c>
    </row>
    <row r="3351" spans="12:16" x14ac:dyDescent="0.25">
      <c r="L3351" s="58">
        <v>41779.5</v>
      </c>
      <c r="M3351" s="57">
        <v>2014</v>
      </c>
      <c r="N3351" s="57">
        <v>5</v>
      </c>
      <c r="O3351" s="57">
        <v>3</v>
      </c>
      <c r="P3351" t="s">
        <v>23</v>
      </c>
    </row>
    <row r="3352" spans="12:16" x14ac:dyDescent="0.25">
      <c r="L3352" s="58">
        <v>41779.541666666664</v>
      </c>
      <c r="M3352" s="57">
        <v>2014</v>
      </c>
      <c r="N3352" s="57">
        <v>5</v>
      </c>
      <c r="O3352" s="57">
        <v>3</v>
      </c>
      <c r="P3352" t="s">
        <v>23</v>
      </c>
    </row>
    <row r="3353" spans="12:16" x14ac:dyDescent="0.25">
      <c r="L3353" s="58">
        <v>41779.583333333336</v>
      </c>
      <c r="M3353" s="57">
        <v>2014</v>
      </c>
      <c r="N3353" s="57">
        <v>5</v>
      </c>
      <c r="O3353" s="57">
        <v>3</v>
      </c>
      <c r="P3353" t="s">
        <v>23</v>
      </c>
    </row>
    <row r="3354" spans="12:16" x14ac:dyDescent="0.25">
      <c r="L3354" s="58">
        <v>41779.625</v>
      </c>
      <c r="M3354" s="57">
        <v>2014</v>
      </c>
      <c r="N3354" s="57">
        <v>5</v>
      </c>
      <c r="O3354" s="57">
        <v>3</v>
      </c>
      <c r="P3354" t="s">
        <v>23</v>
      </c>
    </row>
    <row r="3355" spans="12:16" x14ac:dyDescent="0.25">
      <c r="L3355" s="58">
        <v>41779.666666666664</v>
      </c>
      <c r="M3355" s="57">
        <v>2014</v>
      </c>
      <c r="N3355" s="57">
        <v>5</v>
      </c>
      <c r="O3355" s="57">
        <v>3</v>
      </c>
      <c r="P3355" t="s">
        <v>23</v>
      </c>
    </row>
    <row r="3356" spans="12:16" x14ac:dyDescent="0.25">
      <c r="L3356" s="58">
        <v>41779.708333333336</v>
      </c>
      <c r="M3356" s="57">
        <v>2014</v>
      </c>
      <c r="N3356" s="57">
        <v>5</v>
      </c>
      <c r="O3356" s="57">
        <v>3</v>
      </c>
      <c r="P3356" t="s">
        <v>23</v>
      </c>
    </row>
    <row r="3357" spans="12:16" x14ac:dyDescent="0.25">
      <c r="L3357" s="58">
        <v>41779.75</v>
      </c>
      <c r="M3357" s="57">
        <v>2014</v>
      </c>
      <c r="N3357" s="57">
        <v>5</v>
      </c>
      <c r="O3357" s="57">
        <v>3</v>
      </c>
      <c r="P3357" t="s">
        <v>23</v>
      </c>
    </row>
    <row r="3358" spans="12:16" x14ac:dyDescent="0.25">
      <c r="L3358" s="58">
        <v>41779.791666666664</v>
      </c>
      <c r="M3358" s="57">
        <v>2014</v>
      </c>
      <c r="N3358" s="57">
        <v>5</v>
      </c>
      <c r="O3358" s="57">
        <v>3</v>
      </c>
      <c r="P3358" t="s">
        <v>23</v>
      </c>
    </row>
    <row r="3359" spans="12:16" x14ac:dyDescent="0.25">
      <c r="L3359" s="58">
        <v>41779.833333333336</v>
      </c>
      <c r="M3359" s="57">
        <v>2014</v>
      </c>
      <c r="N3359" s="57">
        <v>5</v>
      </c>
      <c r="O3359" s="57">
        <v>3</v>
      </c>
      <c r="P3359" t="s">
        <v>22</v>
      </c>
    </row>
    <row r="3360" spans="12:16" x14ac:dyDescent="0.25">
      <c r="L3360" s="58">
        <v>41779.875</v>
      </c>
      <c r="M3360" s="57">
        <v>2014</v>
      </c>
      <c r="N3360" s="57">
        <v>5</v>
      </c>
      <c r="O3360" s="57">
        <v>3</v>
      </c>
      <c r="P3360" t="s">
        <v>22</v>
      </c>
    </row>
    <row r="3361" spans="12:16" x14ac:dyDescent="0.25">
      <c r="L3361" s="58">
        <v>41779.916666666664</v>
      </c>
      <c r="M3361" s="57">
        <v>2014</v>
      </c>
      <c r="N3361" s="57">
        <v>5</v>
      </c>
      <c r="O3361" s="57">
        <v>3</v>
      </c>
      <c r="P3361" t="s">
        <v>22</v>
      </c>
    </row>
    <row r="3362" spans="12:16" x14ac:dyDescent="0.25">
      <c r="L3362" s="58">
        <v>41779.958333333336</v>
      </c>
      <c r="M3362" s="57">
        <v>2014</v>
      </c>
      <c r="N3362" s="57">
        <v>5</v>
      </c>
      <c r="O3362" s="57">
        <v>3</v>
      </c>
      <c r="P3362" t="s">
        <v>22</v>
      </c>
    </row>
    <row r="3363" spans="12:16" x14ac:dyDescent="0.25">
      <c r="L3363" s="58">
        <v>41780</v>
      </c>
      <c r="M3363" s="57">
        <v>2014</v>
      </c>
      <c r="N3363" s="57">
        <v>5</v>
      </c>
      <c r="O3363" s="57">
        <v>4</v>
      </c>
      <c r="P3363" t="s">
        <v>22</v>
      </c>
    </row>
    <row r="3364" spans="12:16" x14ac:dyDescent="0.25">
      <c r="L3364" s="58">
        <v>41780.041666666664</v>
      </c>
      <c r="M3364" s="57">
        <v>2014</v>
      </c>
      <c r="N3364" s="57">
        <v>5</v>
      </c>
      <c r="O3364" s="57">
        <v>4</v>
      </c>
      <c r="P3364" t="s">
        <v>22</v>
      </c>
    </row>
    <row r="3365" spans="12:16" x14ac:dyDescent="0.25">
      <c r="L3365" s="58">
        <v>41780.083333333336</v>
      </c>
      <c r="M3365" s="57">
        <v>2014</v>
      </c>
      <c r="N3365" s="57">
        <v>5</v>
      </c>
      <c r="O3365" s="57">
        <v>4</v>
      </c>
      <c r="P3365" t="s">
        <v>22</v>
      </c>
    </row>
    <row r="3366" spans="12:16" x14ac:dyDescent="0.25">
      <c r="L3366" s="58">
        <v>41780.125</v>
      </c>
      <c r="M3366" s="57">
        <v>2014</v>
      </c>
      <c r="N3366" s="57">
        <v>5</v>
      </c>
      <c r="O3366" s="57">
        <v>4</v>
      </c>
      <c r="P3366" t="s">
        <v>22</v>
      </c>
    </row>
    <row r="3367" spans="12:16" x14ac:dyDescent="0.25">
      <c r="L3367" s="58">
        <v>41780.166666666664</v>
      </c>
      <c r="M3367" s="57">
        <v>2014</v>
      </c>
      <c r="N3367" s="57">
        <v>5</v>
      </c>
      <c r="O3367" s="57">
        <v>4</v>
      </c>
      <c r="P3367" t="s">
        <v>22</v>
      </c>
    </row>
    <row r="3368" spans="12:16" x14ac:dyDescent="0.25">
      <c r="L3368" s="58">
        <v>41780.208333333336</v>
      </c>
      <c r="M3368" s="57">
        <v>2014</v>
      </c>
      <c r="N3368" s="57">
        <v>5</v>
      </c>
      <c r="O3368" s="57">
        <v>4</v>
      </c>
      <c r="P3368" t="s">
        <v>22</v>
      </c>
    </row>
    <row r="3369" spans="12:16" x14ac:dyDescent="0.25">
      <c r="L3369" s="58">
        <v>41780.25</v>
      </c>
      <c r="M3369" s="57">
        <v>2014</v>
      </c>
      <c r="N3369" s="57">
        <v>5</v>
      </c>
      <c r="O3369" s="57">
        <v>4</v>
      </c>
      <c r="P3369" t="s">
        <v>22</v>
      </c>
    </row>
    <row r="3370" spans="12:16" x14ac:dyDescent="0.25">
      <c r="L3370" s="58">
        <v>41780.291666666664</v>
      </c>
      <c r="M3370" s="57">
        <v>2014</v>
      </c>
      <c r="N3370" s="57">
        <v>5</v>
      </c>
      <c r="O3370" s="57">
        <v>4</v>
      </c>
      <c r="P3370" t="s">
        <v>22</v>
      </c>
    </row>
    <row r="3371" spans="12:16" x14ac:dyDescent="0.25">
      <c r="L3371" s="58">
        <v>41780.333333333336</v>
      </c>
      <c r="M3371" s="57">
        <v>2014</v>
      </c>
      <c r="N3371" s="57">
        <v>5</v>
      </c>
      <c r="O3371" s="57">
        <v>4</v>
      </c>
      <c r="P3371" t="s">
        <v>22</v>
      </c>
    </row>
    <row r="3372" spans="12:16" x14ac:dyDescent="0.25">
      <c r="L3372" s="58">
        <v>41780.375</v>
      </c>
      <c r="M3372" s="57">
        <v>2014</v>
      </c>
      <c r="N3372" s="57">
        <v>5</v>
      </c>
      <c r="O3372" s="57">
        <v>4</v>
      </c>
      <c r="P3372" t="s">
        <v>22</v>
      </c>
    </row>
    <row r="3373" spans="12:16" x14ac:dyDescent="0.25">
      <c r="L3373" s="58">
        <v>41780.416666666664</v>
      </c>
      <c r="M3373" s="57">
        <v>2014</v>
      </c>
      <c r="N3373" s="57">
        <v>5</v>
      </c>
      <c r="O3373" s="57">
        <v>4</v>
      </c>
      <c r="P3373" t="s">
        <v>22</v>
      </c>
    </row>
    <row r="3374" spans="12:16" x14ac:dyDescent="0.25">
      <c r="L3374" s="58">
        <v>41780.458333333336</v>
      </c>
      <c r="M3374" s="57">
        <v>2014</v>
      </c>
      <c r="N3374" s="57">
        <v>5</v>
      </c>
      <c r="O3374" s="57">
        <v>4</v>
      </c>
      <c r="P3374" t="s">
        <v>22</v>
      </c>
    </row>
    <row r="3375" spans="12:16" x14ac:dyDescent="0.25">
      <c r="L3375" s="58">
        <v>41780.5</v>
      </c>
      <c r="M3375" s="57">
        <v>2014</v>
      </c>
      <c r="N3375" s="57">
        <v>5</v>
      </c>
      <c r="O3375" s="57">
        <v>4</v>
      </c>
      <c r="P3375" t="s">
        <v>23</v>
      </c>
    </row>
    <row r="3376" spans="12:16" x14ac:dyDescent="0.25">
      <c r="L3376" s="58">
        <v>41780.541666666664</v>
      </c>
      <c r="M3376" s="57">
        <v>2014</v>
      </c>
      <c r="N3376" s="57">
        <v>5</v>
      </c>
      <c r="O3376" s="57">
        <v>4</v>
      </c>
      <c r="P3376" t="s">
        <v>23</v>
      </c>
    </row>
    <row r="3377" spans="12:16" x14ac:dyDescent="0.25">
      <c r="L3377" s="58">
        <v>41780.583333333336</v>
      </c>
      <c r="M3377" s="57">
        <v>2014</v>
      </c>
      <c r="N3377" s="57">
        <v>5</v>
      </c>
      <c r="O3377" s="57">
        <v>4</v>
      </c>
      <c r="P3377" t="s">
        <v>23</v>
      </c>
    </row>
    <row r="3378" spans="12:16" x14ac:dyDescent="0.25">
      <c r="L3378" s="58">
        <v>41780.625</v>
      </c>
      <c r="M3378" s="57">
        <v>2014</v>
      </c>
      <c r="N3378" s="57">
        <v>5</v>
      </c>
      <c r="O3378" s="57">
        <v>4</v>
      </c>
      <c r="P3378" t="s">
        <v>23</v>
      </c>
    </row>
    <row r="3379" spans="12:16" x14ac:dyDescent="0.25">
      <c r="L3379" s="58">
        <v>41780.666666666664</v>
      </c>
      <c r="M3379" s="57">
        <v>2014</v>
      </c>
      <c r="N3379" s="57">
        <v>5</v>
      </c>
      <c r="O3379" s="57">
        <v>4</v>
      </c>
      <c r="P3379" t="s">
        <v>23</v>
      </c>
    </row>
    <row r="3380" spans="12:16" x14ac:dyDescent="0.25">
      <c r="L3380" s="58">
        <v>41780.708333333336</v>
      </c>
      <c r="M3380" s="57">
        <v>2014</v>
      </c>
      <c r="N3380" s="57">
        <v>5</v>
      </c>
      <c r="O3380" s="57">
        <v>4</v>
      </c>
      <c r="P3380" t="s">
        <v>23</v>
      </c>
    </row>
    <row r="3381" spans="12:16" x14ac:dyDescent="0.25">
      <c r="L3381" s="58">
        <v>41780.75</v>
      </c>
      <c r="M3381" s="57">
        <v>2014</v>
      </c>
      <c r="N3381" s="57">
        <v>5</v>
      </c>
      <c r="O3381" s="57">
        <v>4</v>
      </c>
      <c r="P3381" t="s">
        <v>23</v>
      </c>
    </row>
    <row r="3382" spans="12:16" x14ac:dyDescent="0.25">
      <c r="L3382" s="58">
        <v>41780.791666666664</v>
      </c>
      <c r="M3382" s="57">
        <v>2014</v>
      </c>
      <c r="N3382" s="57">
        <v>5</v>
      </c>
      <c r="O3382" s="57">
        <v>4</v>
      </c>
      <c r="P3382" t="s">
        <v>23</v>
      </c>
    </row>
    <row r="3383" spans="12:16" x14ac:dyDescent="0.25">
      <c r="L3383" s="58">
        <v>41780.833333333336</v>
      </c>
      <c r="M3383" s="57">
        <v>2014</v>
      </c>
      <c r="N3383" s="57">
        <v>5</v>
      </c>
      <c r="O3383" s="57">
        <v>4</v>
      </c>
      <c r="P3383" t="s">
        <v>22</v>
      </c>
    </row>
    <row r="3384" spans="12:16" x14ac:dyDescent="0.25">
      <c r="L3384" s="58">
        <v>41780.875</v>
      </c>
      <c r="M3384" s="57">
        <v>2014</v>
      </c>
      <c r="N3384" s="57">
        <v>5</v>
      </c>
      <c r="O3384" s="57">
        <v>4</v>
      </c>
      <c r="P3384" t="s">
        <v>22</v>
      </c>
    </row>
    <row r="3385" spans="12:16" x14ac:dyDescent="0.25">
      <c r="L3385" s="58">
        <v>41780.916666666664</v>
      </c>
      <c r="M3385" s="57">
        <v>2014</v>
      </c>
      <c r="N3385" s="57">
        <v>5</v>
      </c>
      <c r="O3385" s="57">
        <v>4</v>
      </c>
      <c r="P3385" t="s">
        <v>22</v>
      </c>
    </row>
    <row r="3386" spans="12:16" x14ac:dyDescent="0.25">
      <c r="L3386" s="58">
        <v>41780.958333333336</v>
      </c>
      <c r="M3386" s="57">
        <v>2014</v>
      </c>
      <c r="N3386" s="57">
        <v>5</v>
      </c>
      <c r="O3386" s="57">
        <v>4</v>
      </c>
      <c r="P3386" t="s">
        <v>22</v>
      </c>
    </row>
    <row r="3387" spans="12:16" x14ac:dyDescent="0.25">
      <c r="L3387" s="58">
        <v>41781</v>
      </c>
      <c r="M3387" s="57">
        <v>2014</v>
      </c>
      <c r="N3387" s="57">
        <v>5</v>
      </c>
      <c r="O3387" s="57">
        <v>5</v>
      </c>
      <c r="P3387" t="s">
        <v>22</v>
      </c>
    </row>
    <row r="3388" spans="12:16" x14ac:dyDescent="0.25">
      <c r="L3388" s="58">
        <v>41781.041666666664</v>
      </c>
      <c r="M3388" s="57">
        <v>2014</v>
      </c>
      <c r="N3388" s="57">
        <v>5</v>
      </c>
      <c r="O3388" s="57">
        <v>5</v>
      </c>
      <c r="P3388" t="s">
        <v>22</v>
      </c>
    </row>
    <row r="3389" spans="12:16" x14ac:dyDescent="0.25">
      <c r="L3389" s="58">
        <v>41781.083333333336</v>
      </c>
      <c r="M3389" s="57">
        <v>2014</v>
      </c>
      <c r="N3389" s="57">
        <v>5</v>
      </c>
      <c r="O3389" s="57">
        <v>5</v>
      </c>
      <c r="P3389" t="s">
        <v>22</v>
      </c>
    </row>
    <row r="3390" spans="12:16" x14ac:dyDescent="0.25">
      <c r="L3390" s="58">
        <v>41781.125</v>
      </c>
      <c r="M3390" s="57">
        <v>2014</v>
      </c>
      <c r="N3390" s="57">
        <v>5</v>
      </c>
      <c r="O3390" s="57">
        <v>5</v>
      </c>
      <c r="P3390" t="s">
        <v>22</v>
      </c>
    </row>
    <row r="3391" spans="12:16" x14ac:dyDescent="0.25">
      <c r="L3391" s="58">
        <v>41781.166666666664</v>
      </c>
      <c r="M3391" s="57">
        <v>2014</v>
      </c>
      <c r="N3391" s="57">
        <v>5</v>
      </c>
      <c r="O3391" s="57">
        <v>5</v>
      </c>
      <c r="P3391" t="s">
        <v>22</v>
      </c>
    </row>
    <row r="3392" spans="12:16" x14ac:dyDescent="0.25">
      <c r="L3392" s="58">
        <v>41781.208333333336</v>
      </c>
      <c r="M3392" s="57">
        <v>2014</v>
      </c>
      <c r="N3392" s="57">
        <v>5</v>
      </c>
      <c r="O3392" s="57">
        <v>5</v>
      </c>
      <c r="P3392" t="s">
        <v>22</v>
      </c>
    </row>
    <row r="3393" spans="12:16" x14ac:dyDescent="0.25">
      <c r="L3393" s="58">
        <v>41781.25</v>
      </c>
      <c r="M3393" s="57">
        <v>2014</v>
      </c>
      <c r="N3393" s="57">
        <v>5</v>
      </c>
      <c r="O3393" s="57">
        <v>5</v>
      </c>
      <c r="P3393" t="s">
        <v>22</v>
      </c>
    </row>
    <row r="3394" spans="12:16" x14ac:dyDescent="0.25">
      <c r="L3394" s="58">
        <v>41781.291666666664</v>
      </c>
      <c r="M3394" s="57">
        <v>2014</v>
      </c>
      <c r="N3394" s="57">
        <v>5</v>
      </c>
      <c r="O3394" s="57">
        <v>5</v>
      </c>
      <c r="P3394" t="s">
        <v>22</v>
      </c>
    </row>
    <row r="3395" spans="12:16" x14ac:dyDescent="0.25">
      <c r="L3395" s="58">
        <v>41781.333333333336</v>
      </c>
      <c r="M3395" s="57">
        <v>2014</v>
      </c>
      <c r="N3395" s="57">
        <v>5</v>
      </c>
      <c r="O3395" s="57">
        <v>5</v>
      </c>
      <c r="P3395" t="s">
        <v>22</v>
      </c>
    </row>
    <row r="3396" spans="12:16" x14ac:dyDescent="0.25">
      <c r="L3396" s="58">
        <v>41781.375</v>
      </c>
      <c r="M3396" s="57">
        <v>2014</v>
      </c>
      <c r="N3396" s="57">
        <v>5</v>
      </c>
      <c r="O3396" s="57">
        <v>5</v>
      </c>
      <c r="P3396" t="s">
        <v>22</v>
      </c>
    </row>
    <row r="3397" spans="12:16" x14ac:dyDescent="0.25">
      <c r="L3397" s="58">
        <v>41781.416666666664</v>
      </c>
      <c r="M3397" s="57">
        <v>2014</v>
      </c>
      <c r="N3397" s="57">
        <v>5</v>
      </c>
      <c r="O3397" s="57">
        <v>5</v>
      </c>
      <c r="P3397" t="s">
        <v>22</v>
      </c>
    </row>
    <row r="3398" spans="12:16" x14ac:dyDescent="0.25">
      <c r="L3398" s="58">
        <v>41781.458333333336</v>
      </c>
      <c r="M3398" s="57">
        <v>2014</v>
      </c>
      <c r="N3398" s="57">
        <v>5</v>
      </c>
      <c r="O3398" s="57">
        <v>5</v>
      </c>
      <c r="P3398" t="s">
        <v>22</v>
      </c>
    </row>
    <row r="3399" spans="12:16" x14ac:dyDescent="0.25">
      <c r="L3399" s="58">
        <v>41781.5</v>
      </c>
      <c r="M3399" s="57">
        <v>2014</v>
      </c>
      <c r="N3399" s="57">
        <v>5</v>
      </c>
      <c r="O3399" s="57">
        <v>5</v>
      </c>
      <c r="P3399" t="s">
        <v>23</v>
      </c>
    </row>
    <row r="3400" spans="12:16" x14ac:dyDescent="0.25">
      <c r="L3400" s="58">
        <v>41781.541666666664</v>
      </c>
      <c r="M3400" s="57">
        <v>2014</v>
      </c>
      <c r="N3400" s="57">
        <v>5</v>
      </c>
      <c r="O3400" s="57">
        <v>5</v>
      </c>
      <c r="P3400" t="s">
        <v>23</v>
      </c>
    </row>
    <row r="3401" spans="12:16" x14ac:dyDescent="0.25">
      <c r="L3401" s="58">
        <v>41781.583333333336</v>
      </c>
      <c r="M3401" s="57">
        <v>2014</v>
      </c>
      <c r="N3401" s="57">
        <v>5</v>
      </c>
      <c r="O3401" s="57">
        <v>5</v>
      </c>
      <c r="P3401" t="s">
        <v>23</v>
      </c>
    </row>
    <row r="3402" spans="12:16" x14ac:dyDescent="0.25">
      <c r="L3402" s="58">
        <v>41781.625</v>
      </c>
      <c r="M3402" s="57">
        <v>2014</v>
      </c>
      <c r="N3402" s="57">
        <v>5</v>
      </c>
      <c r="O3402" s="57">
        <v>5</v>
      </c>
      <c r="P3402" t="s">
        <v>23</v>
      </c>
    </row>
    <row r="3403" spans="12:16" x14ac:dyDescent="0.25">
      <c r="L3403" s="58">
        <v>41781.666666666664</v>
      </c>
      <c r="M3403" s="57">
        <v>2014</v>
      </c>
      <c r="N3403" s="57">
        <v>5</v>
      </c>
      <c r="O3403" s="57">
        <v>5</v>
      </c>
      <c r="P3403" t="s">
        <v>23</v>
      </c>
    </row>
    <row r="3404" spans="12:16" x14ac:dyDescent="0.25">
      <c r="L3404" s="58">
        <v>41781.708333333336</v>
      </c>
      <c r="M3404" s="57">
        <v>2014</v>
      </c>
      <c r="N3404" s="57">
        <v>5</v>
      </c>
      <c r="O3404" s="57">
        <v>5</v>
      </c>
      <c r="P3404" t="s">
        <v>23</v>
      </c>
    </row>
    <row r="3405" spans="12:16" x14ac:dyDescent="0.25">
      <c r="L3405" s="58">
        <v>41781.75</v>
      </c>
      <c r="M3405" s="57">
        <v>2014</v>
      </c>
      <c r="N3405" s="57">
        <v>5</v>
      </c>
      <c r="O3405" s="57">
        <v>5</v>
      </c>
      <c r="P3405" t="s">
        <v>23</v>
      </c>
    </row>
    <row r="3406" spans="12:16" x14ac:dyDescent="0.25">
      <c r="L3406" s="58">
        <v>41781.791666666664</v>
      </c>
      <c r="M3406" s="57">
        <v>2014</v>
      </c>
      <c r="N3406" s="57">
        <v>5</v>
      </c>
      <c r="O3406" s="57">
        <v>5</v>
      </c>
      <c r="P3406" t="s">
        <v>23</v>
      </c>
    </row>
    <row r="3407" spans="12:16" x14ac:dyDescent="0.25">
      <c r="L3407" s="58">
        <v>41781.833333333336</v>
      </c>
      <c r="M3407" s="57">
        <v>2014</v>
      </c>
      <c r="N3407" s="57">
        <v>5</v>
      </c>
      <c r="O3407" s="57">
        <v>5</v>
      </c>
      <c r="P3407" t="s">
        <v>22</v>
      </c>
    </row>
    <row r="3408" spans="12:16" x14ac:dyDescent="0.25">
      <c r="L3408" s="58">
        <v>41781.875</v>
      </c>
      <c r="M3408" s="57">
        <v>2014</v>
      </c>
      <c r="N3408" s="57">
        <v>5</v>
      </c>
      <c r="O3408" s="57">
        <v>5</v>
      </c>
      <c r="P3408" t="s">
        <v>22</v>
      </c>
    </row>
    <row r="3409" spans="12:16" x14ac:dyDescent="0.25">
      <c r="L3409" s="58">
        <v>41781.916666666664</v>
      </c>
      <c r="M3409" s="57">
        <v>2014</v>
      </c>
      <c r="N3409" s="57">
        <v>5</v>
      </c>
      <c r="O3409" s="57">
        <v>5</v>
      </c>
      <c r="P3409" t="s">
        <v>22</v>
      </c>
    </row>
    <row r="3410" spans="12:16" x14ac:dyDescent="0.25">
      <c r="L3410" s="58">
        <v>41781.958333333336</v>
      </c>
      <c r="M3410" s="57">
        <v>2014</v>
      </c>
      <c r="N3410" s="57">
        <v>5</v>
      </c>
      <c r="O3410" s="57">
        <v>5</v>
      </c>
      <c r="P3410" t="s">
        <v>22</v>
      </c>
    </row>
    <row r="3411" spans="12:16" x14ac:dyDescent="0.25">
      <c r="L3411" s="58">
        <v>41782</v>
      </c>
      <c r="M3411" s="57">
        <v>2014</v>
      </c>
      <c r="N3411" s="57">
        <v>5</v>
      </c>
      <c r="O3411" s="57">
        <v>6</v>
      </c>
      <c r="P3411" t="s">
        <v>22</v>
      </c>
    </row>
    <row r="3412" spans="12:16" x14ac:dyDescent="0.25">
      <c r="L3412" s="58">
        <v>41782.041666666664</v>
      </c>
      <c r="M3412" s="57">
        <v>2014</v>
      </c>
      <c r="N3412" s="57">
        <v>5</v>
      </c>
      <c r="O3412" s="57">
        <v>6</v>
      </c>
      <c r="P3412" t="s">
        <v>22</v>
      </c>
    </row>
    <row r="3413" spans="12:16" x14ac:dyDescent="0.25">
      <c r="L3413" s="58">
        <v>41782.083333333336</v>
      </c>
      <c r="M3413" s="57">
        <v>2014</v>
      </c>
      <c r="N3413" s="57">
        <v>5</v>
      </c>
      <c r="O3413" s="57">
        <v>6</v>
      </c>
      <c r="P3413" t="s">
        <v>22</v>
      </c>
    </row>
    <row r="3414" spans="12:16" x14ac:dyDescent="0.25">
      <c r="L3414" s="58">
        <v>41782.125</v>
      </c>
      <c r="M3414" s="57">
        <v>2014</v>
      </c>
      <c r="N3414" s="57">
        <v>5</v>
      </c>
      <c r="O3414" s="57">
        <v>6</v>
      </c>
      <c r="P3414" t="s">
        <v>22</v>
      </c>
    </row>
    <row r="3415" spans="12:16" x14ac:dyDescent="0.25">
      <c r="L3415" s="58">
        <v>41782.166666666664</v>
      </c>
      <c r="M3415" s="57">
        <v>2014</v>
      </c>
      <c r="N3415" s="57">
        <v>5</v>
      </c>
      <c r="O3415" s="57">
        <v>6</v>
      </c>
      <c r="P3415" t="s">
        <v>22</v>
      </c>
    </row>
    <row r="3416" spans="12:16" x14ac:dyDescent="0.25">
      <c r="L3416" s="58">
        <v>41782.208333333336</v>
      </c>
      <c r="M3416" s="57">
        <v>2014</v>
      </c>
      <c r="N3416" s="57">
        <v>5</v>
      </c>
      <c r="O3416" s="57">
        <v>6</v>
      </c>
      <c r="P3416" t="s">
        <v>22</v>
      </c>
    </row>
    <row r="3417" spans="12:16" x14ac:dyDescent="0.25">
      <c r="L3417" s="58">
        <v>41782.25</v>
      </c>
      <c r="M3417" s="57">
        <v>2014</v>
      </c>
      <c r="N3417" s="57">
        <v>5</v>
      </c>
      <c r="O3417" s="57">
        <v>6</v>
      </c>
      <c r="P3417" t="s">
        <v>22</v>
      </c>
    </row>
    <row r="3418" spans="12:16" x14ac:dyDescent="0.25">
      <c r="L3418" s="58">
        <v>41782.291666666664</v>
      </c>
      <c r="M3418" s="57">
        <v>2014</v>
      </c>
      <c r="N3418" s="57">
        <v>5</v>
      </c>
      <c r="O3418" s="57">
        <v>6</v>
      </c>
      <c r="P3418" t="s">
        <v>22</v>
      </c>
    </row>
    <row r="3419" spans="12:16" x14ac:dyDescent="0.25">
      <c r="L3419" s="58">
        <v>41782.333333333336</v>
      </c>
      <c r="M3419" s="57">
        <v>2014</v>
      </c>
      <c r="N3419" s="57">
        <v>5</v>
      </c>
      <c r="O3419" s="57">
        <v>6</v>
      </c>
      <c r="P3419" t="s">
        <v>22</v>
      </c>
    </row>
    <row r="3420" spans="12:16" x14ac:dyDescent="0.25">
      <c r="L3420" s="58">
        <v>41782.375</v>
      </c>
      <c r="M3420" s="57">
        <v>2014</v>
      </c>
      <c r="N3420" s="57">
        <v>5</v>
      </c>
      <c r="O3420" s="57">
        <v>6</v>
      </c>
      <c r="P3420" t="s">
        <v>22</v>
      </c>
    </row>
    <row r="3421" spans="12:16" x14ac:dyDescent="0.25">
      <c r="L3421" s="58">
        <v>41782.416666666664</v>
      </c>
      <c r="M3421" s="57">
        <v>2014</v>
      </c>
      <c r="N3421" s="57">
        <v>5</v>
      </c>
      <c r="O3421" s="57">
        <v>6</v>
      </c>
      <c r="P3421" t="s">
        <v>22</v>
      </c>
    </row>
    <row r="3422" spans="12:16" x14ac:dyDescent="0.25">
      <c r="L3422" s="58">
        <v>41782.458333333336</v>
      </c>
      <c r="M3422" s="57">
        <v>2014</v>
      </c>
      <c r="N3422" s="57">
        <v>5</v>
      </c>
      <c r="O3422" s="57">
        <v>6</v>
      </c>
      <c r="P3422" t="s">
        <v>22</v>
      </c>
    </row>
    <row r="3423" spans="12:16" x14ac:dyDescent="0.25">
      <c r="L3423" s="58">
        <v>41782.5</v>
      </c>
      <c r="M3423" s="57">
        <v>2014</v>
      </c>
      <c r="N3423" s="57">
        <v>5</v>
      </c>
      <c r="O3423" s="57">
        <v>6</v>
      </c>
      <c r="P3423" t="s">
        <v>23</v>
      </c>
    </row>
    <row r="3424" spans="12:16" x14ac:dyDescent="0.25">
      <c r="L3424" s="58">
        <v>41782.541666666664</v>
      </c>
      <c r="M3424" s="57">
        <v>2014</v>
      </c>
      <c r="N3424" s="57">
        <v>5</v>
      </c>
      <c r="O3424" s="57">
        <v>6</v>
      </c>
      <c r="P3424" t="s">
        <v>23</v>
      </c>
    </row>
    <row r="3425" spans="12:16" x14ac:dyDescent="0.25">
      <c r="L3425" s="58">
        <v>41782.583333333336</v>
      </c>
      <c r="M3425" s="57">
        <v>2014</v>
      </c>
      <c r="N3425" s="57">
        <v>5</v>
      </c>
      <c r="O3425" s="57">
        <v>6</v>
      </c>
      <c r="P3425" t="s">
        <v>23</v>
      </c>
    </row>
    <row r="3426" spans="12:16" x14ac:dyDescent="0.25">
      <c r="L3426" s="58">
        <v>41782.625</v>
      </c>
      <c r="M3426" s="57">
        <v>2014</v>
      </c>
      <c r="N3426" s="57">
        <v>5</v>
      </c>
      <c r="O3426" s="57">
        <v>6</v>
      </c>
      <c r="P3426" t="s">
        <v>23</v>
      </c>
    </row>
    <row r="3427" spans="12:16" x14ac:dyDescent="0.25">
      <c r="L3427" s="58">
        <v>41782.666666666664</v>
      </c>
      <c r="M3427" s="57">
        <v>2014</v>
      </c>
      <c r="N3427" s="57">
        <v>5</v>
      </c>
      <c r="O3427" s="57">
        <v>6</v>
      </c>
      <c r="P3427" t="s">
        <v>23</v>
      </c>
    </row>
    <row r="3428" spans="12:16" x14ac:dyDescent="0.25">
      <c r="L3428" s="58">
        <v>41782.708333333336</v>
      </c>
      <c r="M3428" s="57">
        <v>2014</v>
      </c>
      <c r="N3428" s="57">
        <v>5</v>
      </c>
      <c r="O3428" s="57">
        <v>6</v>
      </c>
      <c r="P3428" t="s">
        <v>23</v>
      </c>
    </row>
    <row r="3429" spans="12:16" x14ac:dyDescent="0.25">
      <c r="L3429" s="58">
        <v>41782.75</v>
      </c>
      <c r="M3429" s="57">
        <v>2014</v>
      </c>
      <c r="N3429" s="57">
        <v>5</v>
      </c>
      <c r="O3429" s="57">
        <v>6</v>
      </c>
      <c r="P3429" t="s">
        <v>23</v>
      </c>
    </row>
    <row r="3430" spans="12:16" x14ac:dyDescent="0.25">
      <c r="L3430" s="58">
        <v>41782.791666666664</v>
      </c>
      <c r="M3430" s="57">
        <v>2014</v>
      </c>
      <c r="N3430" s="57">
        <v>5</v>
      </c>
      <c r="O3430" s="57">
        <v>6</v>
      </c>
      <c r="P3430" t="s">
        <v>23</v>
      </c>
    </row>
    <row r="3431" spans="12:16" x14ac:dyDescent="0.25">
      <c r="L3431" s="58">
        <v>41782.833333333336</v>
      </c>
      <c r="M3431" s="57">
        <v>2014</v>
      </c>
      <c r="N3431" s="57">
        <v>5</v>
      </c>
      <c r="O3431" s="57">
        <v>6</v>
      </c>
      <c r="P3431" t="s">
        <v>22</v>
      </c>
    </row>
    <row r="3432" spans="12:16" x14ac:dyDescent="0.25">
      <c r="L3432" s="58">
        <v>41782.875</v>
      </c>
      <c r="M3432" s="57">
        <v>2014</v>
      </c>
      <c r="N3432" s="57">
        <v>5</v>
      </c>
      <c r="O3432" s="57">
        <v>6</v>
      </c>
      <c r="P3432" t="s">
        <v>22</v>
      </c>
    </row>
    <row r="3433" spans="12:16" x14ac:dyDescent="0.25">
      <c r="L3433" s="58">
        <v>41782.916666666664</v>
      </c>
      <c r="M3433" s="57">
        <v>2014</v>
      </c>
      <c r="N3433" s="57">
        <v>5</v>
      </c>
      <c r="O3433" s="57">
        <v>6</v>
      </c>
      <c r="P3433" t="s">
        <v>22</v>
      </c>
    </row>
    <row r="3434" spans="12:16" x14ac:dyDescent="0.25">
      <c r="L3434" s="58">
        <v>41782.958333333336</v>
      </c>
      <c r="M3434" s="57">
        <v>2014</v>
      </c>
      <c r="N3434" s="57">
        <v>5</v>
      </c>
      <c r="O3434" s="57">
        <v>6</v>
      </c>
      <c r="P3434" t="s">
        <v>22</v>
      </c>
    </row>
    <row r="3435" spans="12:16" x14ac:dyDescent="0.25">
      <c r="L3435" s="58">
        <v>41783</v>
      </c>
      <c r="M3435" s="57">
        <v>2014</v>
      </c>
      <c r="N3435" s="57">
        <v>5</v>
      </c>
      <c r="O3435" s="57">
        <v>7</v>
      </c>
      <c r="P3435" t="s">
        <v>22</v>
      </c>
    </row>
    <row r="3436" spans="12:16" x14ac:dyDescent="0.25">
      <c r="L3436" s="58">
        <v>41783.041666666664</v>
      </c>
      <c r="M3436" s="57">
        <v>2014</v>
      </c>
      <c r="N3436" s="57">
        <v>5</v>
      </c>
      <c r="O3436" s="57">
        <v>7</v>
      </c>
      <c r="P3436" t="s">
        <v>22</v>
      </c>
    </row>
    <row r="3437" spans="12:16" x14ac:dyDescent="0.25">
      <c r="L3437" s="58">
        <v>41783.083333333336</v>
      </c>
      <c r="M3437" s="57">
        <v>2014</v>
      </c>
      <c r="N3437" s="57">
        <v>5</v>
      </c>
      <c r="O3437" s="57">
        <v>7</v>
      </c>
      <c r="P3437" t="s">
        <v>22</v>
      </c>
    </row>
    <row r="3438" spans="12:16" x14ac:dyDescent="0.25">
      <c r="L3438" s="58">
        <v>41783.125</v>
      </c>
      <c r="M3438" s="57">
        <v>2014</v>
      </c>
      <c r="N3438" s="57">
        <v>5</v>
      </c>
      <c r="O3438" s="57">
        <v>7</v>
      </c>
      <c r="P3438" t="s">
        <v>22</v>
      </c>
    </row>
    <row r="3439" spans="12:16" x14ac:dyDescent="0.25">
      <c r="L3439" s="58">
        <v>41783.166666666664</v>
      </c>
      <c r="M3439" s="57">
        <v>2014</v>
      </c>
      <c r="N3439" s="57">
        <v>5</v>
      </c>
      <c r="O3439" s="57">
        <v>7</v>
      </c>
      <c r="P3439" t="s">
        <v>22</v>
      </c>
    </row>
    <row r="3440" spans="12:16" x14ac:dyDescent="0.25">
      <c r="L3440" s="58">
        <v>41783.208333333336</v>
      </c>
      <c r="M3440" s="57">
        <v>2014</v>
      </c>
      <c r="N3440" s="57">
        <v>5</v>
      </c>
      <c r="O3440" s="57">
        <v>7</v>
      </c>
      <c r="P3440" t="s">
        <v>22</v>
      </c>
    </row>
    <row r="3441" spans="12:16" x14ac:dyDescent="0.25">
      <c r="L3441" s="58">
        <v>41783.25</v>
      </c>
      <c r="M3441" s="57">
        <v>2014</v>
      </c>
      <c r="N3441" s="57">
        <v>5</v>
      </c>
      <c r="O3441" s="57">
        <v>7</v>
      </c>
      <c r="P3441" t="s">
        <v>22</v>
      </c>
    </row>
    <row r="3442" spans="12:16" x14ac:dyDescent="0.25">
      <c r="L3442" s="58">
        <v>41783.291666666664</v>
      </c>
      <c r="M3442" s="57">
        <v>2014</v>
      </c>
      <c r="N3442" s="57">
        <v>5</v>
      </c>
      <c r="O3442" s="57">
        <v>7</v>
      </c>
      <c r="P3442" t="s">
        <v>22</v>
      </c>
    </row>
    <row r="3443" spans="12:16" x14ac:dyDescent="0.25">
      <c r="L3443" s="58">
        <v>41783.333333333336</v>
      </c>
      <c r="M3443" s="57">
        <v>2014</v>
      </c>
      <c r="N3443" s="57">
        <v>5</v>
      </c>
      <c r="O3443" s="57">
        <v>7</v>
      </c>
      <c r="P3443" t="s">
        <v>22</v>
      </c>
    </row>
    <row r="3444" spans="12:16" x14ac:dyDescent="0.25">
      <c r="L3444" s="58">
        <v>41783.375</v>
      </c>
      <c r="M3444" s="57">
        <v>2014</v>
      </c>
      <c r="N3444" s="57">
        <v>5</v>
      </c>
      <c r="O3444" s="57">
        <v>7</v>
      </c>
      <c r="P3444" t="s">
        <v>22</v>
      </c>
    </row>
    <row r="3445" spans="12:16" x14ac:dyDescent="0.25">
      <c r="L3445" s="58">
        <v>41783.416666666664</v>
      </c>
      <c r="M3445" s="57">
        <v>2014</v>
      </c>
      <c r="N3445" s="57">
        <v>5</v>
      </c>
      <c r="O3445" s="57">
        <v>7</v>
      </c>
      <c r="P3445" t="s">
        <v>22</v>
      </c>
    </row>
    <row r="3446" spans="12:16" x14ac:dyDescent="0.25">
      <c r="L3446" s="58">
        <v>41783.458333333336</v>
      </c>
      <c r="M3446" s="57">
        <v>2014</v>
      </c>
      <c r="N3446" s="57">
        <v>5</v>
      </c>
      <c r="O3446" s="57">
        <v>7</v>
      </c>
      <c r="P3446" t="s">
        <v>22</v>
      </c>
    </row>
    <row r="3447" spans="12:16" x14ac:dyDescent="0.25">
      <c r="L3447" s="58">
        <v>41783.5</v>
      </c>
      <c r="M3447" s="57">
        <v>2014</v>
      </c>
      <c r="N3447" s="57">
        <v>5</v>
      </c>
      <c r="O3447" s="57">
        <v>7</v>
      </c>
      <c r="P3447" t="s">
        <v>22</v>
      </c>
    </row>
    <row r="3448" spans="12:16" x14ac:dyDescent="0.25">
      <c r="L3448" s="58">
        <v>41783.541666666664</v>
      </c>
      <c r="M3448" s="57">
        <v>2014</v>
      </c>
      <c r="N3448" s="57">
        <v>5</v>
      </c>
      <c r="O3448" s="57">
        <v>7</v>
      </c>
      <c r="P3448" t="s">
        <v>22</v>
      </c>
    </row>
    <row r="3449" spans="12:16" x14ac:dyDescent="0.25">
      <c r="L3449" s="58">
        <v>41783.583333333336</v>
      </c>
      <c r="M3449" s="57">
        <v>2014</v>
      </c>
      <c r="N3449" s="57">
        <v>5</v>
      </c>
      <c r="O3449" s="57">
        <v>7</v>
      </c>
      <c r="P3449" t="s">
        <v>22</v>
      </c>
    </row>
    <row r="3450" spans="12:16" x14ac:dyDescent="0.25">
      <c r="L3450" s="58">
        <v>41783.625</v>
      </c>
      <c r="M3450" s="57">
        <v>2014</v>
      </c>
      <c r="N3450" s="57">
        <v>5</v>
      </c>
      <c r="O3450" s="57">
        <v>7</v>
      </c>
      <c r="P3450" t="s">
        <v>22</v>
      </c>
    </row>
    <row r="3451" spans="12:16" x14ac:dyDescent="0.25">
      <c r="L3451" s="58">
        <v>41783.666666666664</v>
      </c>
      <c r="M3451" s="57">
        <v>2014</v>
      </c>
      <c r="N3451" s="57">
        <v>5</v>
      </c>
      <c r="O3451" s="57">
        <v>7</v>
      </c>
      <c r="P3451" t="s">
        <v>22</v>
      </c>
    </row>
    <row r="3452" spans="12:16" x14ac:dyDescent="0.25">
      <c r="L3452" s="58">
        <v>41783.708333333336</v>
      </c>
      <c r="M3452" s="57">
        <v>2014</v>
      </c>
      <c r="N3452" s="57">
        <v>5</v>
      </c>
      <c r="O3452" s="57">
        <v>7</v>
      </c>
      <c r="P3452" t="s">
        <v>22</v>
      </c>
    </row>
    <row r="3453" spans="12:16" x14ac:dyDescent="0.25">
      <c r="L3453" s="58">
        <v>41783.75</v>
      </c>
      <c r="M3453" s="57">
        <v>2014</v>
      </c>
      <c r="N3453" s="57">
        <v>5</v>
      </c>
      <c r="O3453" s="57">
        <v>7</v>
      </c>
      <c r="P3453" t="s">
        <v>22</v>
      </c>
    </row>
    <row r="3454" spans="12:16" x14ac:dyDescent="0.25">
      <c r="L3454" s="58">
        <v>41783.791666666664</v>
      </c>
      <c r="M3454" s="57">
        <v>2014</v>
      </c>
      <c r="N3454" s="57">
        <v>5</v>
      </c>
      <c r="O3454" s="57">
        <v>7</v>
      </c>
      <c r="P3454" t="s">
        <v>22</v>
      </c>
    </row>
    <row r="3455" spans="12:16" x14ac:dyDescent="0.25">
      <c r="L3455" s="58">
        <v>41783.833333333336</v>
      </c>
      <c r="M3455" s="57">
        <v>2014</v>
      </c>
      <c r="N3455" s="57">
        <v>5</v>
      </c>
      <c r="O3455" s="57">
        <v>7</v>
      </c>
      <c r="P3455" t="s">
        <v>22</v>
      </c>
    </row>
    <row r="3456" spans="12:16" x14ac:dyDescent="0.25">
      <c r="L3456" s="58">
        <v>41783.875</v>
      </c>
      <c r="M3456" s="57">
        <v>2014</v>
      </c>
      <c r="N3456" s="57">
        <v>5</v>
      </c>
      <c r="O3456" s="57">
        <v>7</v>
      </c>
      <c r="P3456" t="s">
        <v>22</v>
      </c>
    </row>
    <row r="3457" spans="12:16" x14ac:dyDescent="0.25">
      <c r="L3457" s="58">
        <v>41783.916666666664</v>
      </c>
      <c r="M3457" s="57">
        <v>2014</v>
      </c>
      <c r="N3457" s="57">
        <v>5</v>
      </c>
      <c r="O3457" s="57">
        <v>7</v>
      </c>
      <c r="P3457" t="s">
        <v>22</v>
      </c>
    </row>
    <row r="3458" spans="12:16" x14ac:dyDescent="0.25">
      <c r="L3458" s="58">
        <v>41783.958333333336</v>
      </c>
      <c r="M3458" s="57">
        <v>2014</v>
      </c>
      <c r="N3458" s="57">
        <v>5</v>
      </c>
      <c r="O3458" s="57">
        <v>7</v>
      </c>
      <c r="P3458" t="s">
        <v>22</v>
      </c>
    </row>
    <row r="3459" spans="12:16" x14ac:dyDescent="0.25">
      <c r="L3459" s="58">
        <v>41784</v>
      </c>
      <c r="M3459" s="57">
        <v>2014</v>
      </c>
      <c r="N3459" s="57">
        <v>5</v>
      </c>
      <c r="O3459" s="57">
        <v>1</v>
      </c>
      <c r="P3459" t="s">
        <v>22</v>
      </c>
    </row>
    <row r="3460" spans="12:16" x14ac:dyDescent="0.25">
      <c r="L3460" s="58">
        <v>41784.041666666664</v>
      </c>
      <c r="M3460" s="57">
        <v>2014</v>
      </c>
      <c r="N3460" s="57">
        <v>5</v>
      </c>
      <c r="O3460" s="57">
        <v>1</v>
      </c>
      <c r="P3460" t="s">
        <v>22</v>
      </c>
    </row>
    <row r="3461" spans="12:16" x14ac:dyDescent="0.25">
      <c r="L3461" s="58">
        <v>41784.083333333336</v>
      </c>
      <c r="M3461" s="57">
        <v>2014</v>
      </c>
      <c r="N3461" s="57">
        <v>5</v>
      </c>
      <c r="O3461" s="57">
        <v>1</v>
      </c>
      <c r="P3461" t="s">
        <v>22</v>
      </c>
    </row>
    <row r="3462" spans="12:16" x14ac:dyDescent="0.25">
      <c r="L3462" s="58">
        <v>41784.125</v>
      </c>
      <c r="M3462" s="57">
        <v>2014</v>
      </c>
      <c r="N3462" s="57">
        <v>5</v>
      </c>
      <c r="O3462" s="57">
        <v>1</v>
      </c>
      <c r="P3462" t="s">
        <v>22</v>
      </c>
    </row>
    <row r="3463" spans="12:16" x14ac:dyDescent="0.25">
      <c r="L3463" s="58">
        <v>41784.166666666664</v>
      </c>
      <c r="M3463" s="57">
        <v>2014</v>
      </c>
      <c r="N3463" s="57">
        <v>5</v>
      </c>
      <c r="O3463" s="57">
        <v>1</v>
      </c>
      <c r="P3463" t="s">
        <v>22</v>
      </c>
    </row>
    <row r="3464" spans="12:16" x14ac:dyDescent="0.25">
      <c r="L3464" s="58">
        <v>41784.208333333336</v>
      </c>
      <c r="M3464" s="57">
        <v>2014</v>
      </c>
      <c r="N3464" s="57">
        <v>5</v>
      </c>
      <c r="O3464" s="57">
        <v>1</v>
      </c>
      <c r="P3464" t="s">
        <v>22</v>
      </c>
    </row>
    <row r="3465" spans="12:16" x14ac:dyDescent="0.25">
      <c r="L3465" s="58">
        <v>41784.25</v>
      </c>
      <c r="M3465" s="57">
        <v>2014</v>
      </c>
      <c r="N3465" s="57">
        <v>5</v>
      </c>
      <c r="O3465" s="57">
        <v>1</v>
      </c>
      <c r="P3465" t="s">
        <v>22</v>
      </c>
    </row>
    <row r="3466" spans="12:16" x14ac:dyDescent="0.25">
      <c r="L3466" s="58">
        <v>41784.291666666664</v>
      </c>
      <c r="M3466" s="57">
        <v>2014</v>
      </c>
      <c r="N3466" s="57">
        <v>5</v>
      </c>
      <c r="O3466" s="57">
        <v>1</v>
      </c>
      <c r="P3466" t="s">
        <v>22</v>
      </c>
    </row>
    <row r="3467" spans="12:16" x14ac:dyDescent="0.25">
      <c r="L3467" s="58">
        <v>41784.333333333336</v>
      </c>
      <c r="M3467" s="57">
        <v>2014</v>
      </c>
      <c r="N3467" s="57">
        <v>5</v>
      </c>
      <c r="O3467" s="57">
        <v>1</v>
      </c>
      <c r="P3467" t="s">
        <v>22</v>
      </c>
    </row>
    <row r="3468" spans="12:16" x14ac:dyDescent="0.25">
      <c r="L3468" s="58">
        <v>41784.375</v>
      </c>
      <c r="M3468" s="57">
        <v>2014</v>
      </c>
      <c r="N3468" s="57">
        <v>5</v>
      </c>
      <c r="O3468" s="57">
        <v>1</v>
      </c>
      <c r="P3468" t="s">
        <v>22</v>
      </c>
    </row>
    <row r="3469" spans="12:16" x14ac:dyDescent="0.25">
      <c r="L3469" s="58">
        <v>41784.416666666664</v>
      </c>
      <c r="M3469" s="57">
        <v>2014</v>
      </c>
      <c r="N3469" s="57">
        <v>5</v>
      </c>
      <c r="O3469" s="57">
        <v>1</v>
      </c>
      <c r="P3469" t="s">
        <v>22</v>
      </c>
    </row>
    <row r="3470" spans="12:16" x14ac:dyDescent="0.25">
      <c r="L3470" s="58">
        <v>41784.458333333336</v>
      </c>
      <c r="M3470" s="57">
        <v>2014</v>
      </c>
      <c r="N3470" s="57">
        <v>5</v>
      </c>
      <c r="O3470" s="57">
        <v>1</v>
      </c>
      <c r="P3470" t="s">
        <v>22</v>
      </c>
    </row>
    <row r="3471" spans="12:16" x14ac:dyDescent="0.25">
      <c r="L3471" s="58">
        <v>41784.5</v>
      </c>
      <c r="M3471" s="57">
        <v>2014</v>
      </c>
      <c r="N3471" s="57">
        <v>5</v>
      </c>
      <c r="O3471" s="57">
        <v>1</v>
      </c>
      <c r="P3471" t="s">
        <v>22</v>
      </c>
    </row>
    <row r="3472" spans="12:16" x14ac:dyDescent="0.25">
      <c r="L3472" s="58">
        <v>41784.541666666664</v>
      </c>
      <c r="M3472" s="57">
        <v>2014</v>
      </c>
      <c r="N3472" s="57">
        <v>5</v>
      </c>
      <c r="O3472" s="57">
        <v>1</v>
      </c>
      <c r="P3472" t="s">
        <v>22</v>
      </c>
    </row>
    <row r="3473" spans="12:16" x14ac:dyDescent="0.25">
      <c r="L3473" s="58">
        <v>41784.583333333336</v>
      </c>
      <c r="M3473" s="57">
        <v>2014</v>
      </c>
      <c r="N3473" s="57">
        <v>5</v>
      </c>
      <c r="O3473" s="57">
        <v>1</v>
      </c>
      <c r="P3473" t="s">
        <v>22</v>
      </c>
    </row>
    <row r="3474" spans="12:16" x14ac:dyDescent="0.25">
      <c r="L3474" s="58">
        <v>41784.625</v>
      </c>
      <c r="M3474" s="57">
        <v>2014</v>
      </c>
      <c r="N3474" s="57">
        <v>5</v>
      </c>
      <c r="O3474" s="57">
        <v>1</v>
      </c>
      <c r="P3474" t="s">
        <v>22</v>
      </c>
    </row>
    <row r="3475" spans="12:16" x14ac:dyDescent="0.25">
      <c r="L3475" s="58">
        <v>41784.666666666664</v>
      </c>
      <c r="M3475" s="57">
        <v>2014</v>
      </c>
      <c r="N3475" s="57">
        <v>5</v>
      </c>
      <c r="O3475" s="57">
        <v>1</v>
      </c>
      <c r="P3475" t="s">
        <v>22</v>
      </c>
    </row>
    <row r="3476" spans="12:16" x14ac:dyDescent="0.25">
      <c r="L3476" s="58">
        <v>41784.708333333336</v>
      </c>
      <c r="M3476" s="57">
        <v>2014</v>
      </c>
      <c r="N3476" s="57">
        <v>5</v>
      </c>
      <c r="O3476" s="57">
        <v>1</v>
      </c>
      <c r="P3476" t="s">
        <v>22</v>
      </c>
    </row>
    <row r="3477" spans="12:16" x14ac:dyDescent="0.25">
      <c r="L3477" s="58">
        <v>41784.75</v>
      </c>
      <c r="M3477" s="57">
        <v>2014</v>
      </c>
      <c r="N3477" s="57">
        <v>5</v>
      </c>
      <c r="O3477" s="57">
        <v>1</v>
      </c>
      <c r="P3477" t="s">
        <v>22</v>
      </c>
    </row>
    <row r="3478" spans="12:16" x14ac:dyDescent="0.25">
      <c r="L3478" s="58">
        <v>41784.791666666664</v>
      </c>
      <c r="M3478" s="57">
        <v>2014</v>
      </c>
      <c r="N3478" s="57">
        <v>5</v>
      </c>
      <c r="O3478" s="57">
        <v>1</v>
      </c>
      <c r="P3478" t="s">
        <v>22</v>
      </c>
    </row>
    <row r="3479" spans="12:16" x14ac:dyDescent="0.25">
      <c r="L3479" s="58">
        <v>41784.833333333336</v>
      </c>
      <c r="M3479" s="57">
        <v>2014</v>
      </c>
      <c r="N3479" s="57">
        <v>5</v>
      </c>
      <c r="O3479" s="57">
        <v>1</v>
      </c>
      <c r="P3479" t="s">
        <v>22</v>
      </c>
    </row>
    <row r="3480" spans="12:16" x14ac:dyDescent="0.25">
      <c r="L3480" s="58">
        <v>41784.875</v>
      </c>
      <c r="M3480" s="57">
        <v>2014</v>
      </c>
      <c r="N3480" s="57">
        <v>5</v>
      </c>
      <c r="O3480" s="57">
        <v>1</v>
      </c>
      <c r="P3480" t="s">
        <v>22</v>
      </c>
    </row>
    <row r="3481" spans="12:16" x14ac:dyDescent="0.25">
      <c r="L3481" s="58">
        <v>41784.916666666664</v>
      </c>
      <c r="M3481" s="57">
        <v>2014</v>
      </c>
      <c r="N3481" s="57">
        <v>5</v>
      </c>
      <c r="O3481" s="57">
        <v>1</v>
      </c>
      <c r="P3481" t="s">
        <v>22</v>
      </c>
    </row>
    <row r="3482" spans="12:16" x14ac:dyDescent="0.25">
      <c r="L3482" s="58">
        <v>41784.958333333336</v>
      </c>
      <c r="M3482" s="57">
        <v>2014</v>
      </c>
      <c r="N3482" s="57">
        <v>5</v>
      </c>
      <c r="O3482" s="57">
        <v>1</v>
      </c>
      <c r="P3482" t="s">
        <v>22</v>
      </c>
    </row>
    <row r="3483" spans="12:16" x14ac:dyDescent="0.25">
      <c r="L3483" s="58">
        <v>41785</v>
      </c>
      <c r="M3483" s="57">
        <v>2014</v>
      </c>
      <c r="N3483" s="57">
        <v>5</v>
      </c>
      <c r="O3483" s="57">
        <v>2</v>
      </c>
      <c r="P3483" t="s">
        <v>22</v>
      </c>
    </row>
    <row r="3484" spans="12:16" x14ac:dyDescent="0.25">
      <c r="L3484" s="58">
        <v>41785.041666666664</v>
      </c>
      <c r="M3484" s="57">
        <v>2014</v>
      </c>
      <c r="N3484" s="57">
        <v>5</v>
      </c>
      <c r="O3484" s="57">
        <v>2</v>
      </c>
      <c r="P3484" t="s">
        <v>22</v>
      </c>
    </row>
    <row r="3485" spans="12:16" x14ac:dyDescent="0.25">
      <c r="L3485" s="58">
        <v>41785.083333333336</v>
      </c>
      <c r="M3485" s="57">
        <v>2014</v>
      </c>
      <c r="N3485" s="57">
        <v>5</v>
      </c>
      <c r="O3485" s="57">
        <v>2</v>
      </c>
      <c r="P3485" t="s">
        <v>22</v>
      </c>
    </row>
    <row r="3486" spans="12:16" x14ac:dyDescent="0.25">
      <c r="L3486" s="58">
        <v>41785.125</v>
      </c>
      <c r="M3486" s="57">
        <v>2014</v>
      </c>
      <c r="N3486" s="57">
        <v>5</v>
      </c>
      <c r="O3486" s="57">
        <v>2</v>
      </c>
      <c r="P3486" t="s">
        <v>22</v>
      </c>
    </row>
    <row r="3487" spans="12:16" x14ac:dyDescent="0.25">
      <c r="L3487" s="58">
        <v>41785.166666666664</v>
      </c>
      <c r="M3487" s="57">
        <v>2014</v>
      </c>
      <c r="N3487" s="57">
        <v>5</v>
      </c>
      <c r="O3487" s="57">
        <v>2</v>
      </c>
      <c r="P3487" t="s">
        <v>22</v>
      </c>
    </row>
    <row r="3488" spans="12:16" x14ac:dyDescent="0.25">
      <c r="L3488" s="58">
        <v>41785.208333333336</v>
      </c>
      <c r="M3488" s="57">
        <v>2014</v>
      </c>
      <c r="N3488" s="57">
        <v>5</v>
      </c>
      <c r="O3488" s="57">
        <v>2</v>
      </c>
      <c r="P3488" t="s">
        <v>22</v>
      </c>
    </row>
    <row r="3489" spans="12:16" x14ac:dyDescent="0.25">
      <c r="L3489" s="58">
        <v>41785.25</v>
      </c>
      <c r="M3489" s="57">
        <v>2014</v>
      </c>
      <c r="N3489" s="57">
        <v>5</v>
      </c>
      <c r="O3489" s="57">
        <v>2</v>
      </c>
      <c r="P3489" t="s">
        <v>22</v>
      </c>
    </row>
    <row r="3490" spans="12:16" x14ac:dyDescent="0.25">
      <c r="L3490" s="58">
        <v>41785.291666666664</v>
      </c>
      <c r="M3490" s="57">
        <v>2014</v>
      </c>
      <c r="N3490" s="57">
        <v>5</v>
      </c>
      <c r="O3490" s="57">
        <v>2</v>
      </c>
      <c r="P3490" t="s">
        <v>22</v>
      </c>
    </row>
    <row r="3491" spans="12:16" x14ac:dyDescent="0.25">
      <c r="L3491" s="58">
        <v>41785.333333333336</v>
      </c>
      <c r="M3491" s="57">
        <v>2014</v>
      </c>
      <c r="N3491" s="57">
        <v>5</v>
      </c>
      <c r="O3491" s="57">
        <v>2</v>
      </c>
      <c r="P3491" t="s">
        <v>22</v>
      </c>
    </row>
    <row r="3492" spans="12:16" x14ac:dyDescent="0.25">
      <c r="L3492" s="58">
        <v>41785.375</v>
      </c>
      <c r="M3492" s="57">
        <v>2014</v>
      </c>
      <c r="N3492" s="57">
        <v>5</v>
      </c>
      <c r="O3492" s="57">
        <v>2</v>
      </c>
      <c r="P3492" t="s">
        <v>22</v>
      </c>
    </row>
    <row r="3493" spans="12:16" x14ac:dyDescent="0.25">
      <c r="L3493" s="58">
        <v>41785.416666666664</v>
      </c>
      <c r="M3493" s="57">
        <v>2014</v>
      </c>
      <c r="N3493" s="57">
        <v>5</v>
      </c>
      <c r="O3493" s="57">
        <v>2</v>
      </c>
      <c r="P3493" t="s">
        <v>22</v>
      </c>
    </row>
    <row r="3494" spans="12:16" x14ac:dyDescent="0.25">
      <c r="L3494" s="58">
        <v>41785.458333333336</v>
      </c>
      <c r="M3494" s="57">
        <v>2014</v>
      </c>
      <c r="N3494" s="57">
        <v>5</v>
      </c>
      <c r="O3494" s="57">
        <v>2</v>
      </c>
      <c r="P3494" t="s">
        <v>22</v>
      </c>
    </row>
    <row r="3495" spans="12:16" x14ac:dyDescent="0.25">
      <c r="L3495" s="58">
        <v>41785.5</v>
      </c>
      <c r="M3495" s="57">
        <v>2014</v>
      </c>
      <c r="N3495" s="57">
        <v>5</v>
      </c>
      <c r="O3495" s="57">
        <v>2</v>
      </c>
      <c r="P3495" t="s">
        <v>22</v>
      </c>
    </row>
    <row r="3496" spans="12:16" x14ac:dyDescent="0.25">
      <c r="L3496" s="58">
        <v>41785.541666666664</v>
      </c>
      <c r="M3496" s="57">
        <v>2014</v>
      </c>
      <c r="N3496" s="57">
        <v>5</v>
      </c>
      <c r="O3496" s="57">
        <v>2</v>
      </c>
      <c r="P3496" t="s">
        <v>22</v>
      </c>
    </row>
    <row r="3497" spans="12:16" x14ac:dyDescent="0.25">
      <c r="L3497" s="58">
        <v>41785.583333333336</v>
      </c>
      <c r="M3497" s="57">
        <v>2014</v>
      </c>
      <c r="N3497" s="57">
        <v>5</v>
      </c>
      <c r="O3497" s="57">
        <v>2</v>
      </c>
      <c r="P3497" t="s">
        <v>22</v>
      </c>
    </row>
    <row r="3498" spans="12:16" x14ac:dyDescent="0.25">
      <c r="L3498" s="58">
        <v>41785.625</v>
      </c>
      <c r="M3498" s="57">
        <v>2014</v>
      </c>
      <c r="N3498" s="57">
        <v>5</v>
      </c>
      <c r="O3498" s="57">
        <v>2</v>
      </c>
      <c r="P3498" t="s">
        <v>22</v>
      </c>
    </row>
    <row r="3499" spans="12:16" x14ac:dyDescent="0.25">
      <c r="L3499" s="58">
        <v>41785.666666666664</v>
      </c>
      <c r="M3499" s="57">
        <v>2014</v>
      </c>
      <c r="N3499" s="57">
        <v>5</v>
      </c>
      <c r="O3499" s="57">
        <v>2</v>
      </c>
      <c r="P3499" t="s">
        <v>22</v>
      </c>
    </row>
    <row r="3500" spans="12:16" x14ac:dyDescent="0.25">
      <c r="L3500" s="58">
        <v>41785.708333333336</v>
      </c>
      <c r="M3500" s="57">
        <v>2014</v>
      </c>
      <c r="N3500" s="57">
        <v>5</v>
      </c>
      <c r="O3500" s="57">
        <v>2</v>
      </c>
      <c r="P3500" t="s">
        <v>22</v>
      </c>
    </row>
    <row r="3501" spans="12:16" x14ac:dyDescent="0.25">
      <c r="L3501" s="58">
        <v>41785.75</v>
      </c>
      <c r="M3501" s="57">
        <v>2014</v>
      </c>
      <c r="N3501" s="57">
        <v>5</v>
      </c>
      <c r="O3501" s="57">
        <v>2</v>
      </c>
      <c r="P3501" t="s">
        <v>22</v>
      </c>
    </row>
    <row r="3502" spans="12:16" x14ac:dyDescent="0.25">
      <c r="L3502" s="58">
        <v>41785.791666666664</v>
      </c>
      <c r="M3502" s="57">
        <v>2014</v>
      </c>
      <c r="N3502" s="57">
        <v>5</v>
      </c>
      <c r="O3502" s="57">
        <v>2</v>
      </c>
      <c r="P3502" t="s">
        <v>22</v>
      </c>
    </row>
    <row r="3503" spans="12:16" x14ac:dyDescent="0.25">
      <c r="L3503" s="58">
        <v>41785.833333333336</v>
      </c>
      <c r="M3503" s="57">
        <v>2014</v>
      </c>
      <c r="N3503" s="57">
        <v>5</v>
      </c>
      <c r="O3503" s="57">
        <v>2</v>
      </c>
      <c r="P3503" t="s">
        <v>22</v>
      </c>
    </row>
    <row r="3504" spans="12:16" x14ac:dyDescent="0.25">
      <c r="L3504" s="58">
        <v>41785.875</v>
      </c>
      <c r="M3504" s="57">
        <v>2014</v>
      </c>
      <c r="N3504" s="57">
        <v>5</v>
      </c>
      <c r="O3504" s="57">
        <v>2</v>
      </c>
      <c r="P3504" t="s">
        <v>22</v>
      </c>
    </row>
    <row r="3505" spans="12:16" x14ac:dyDescent="0.25">
      <c r="L3505" s="58">
        <v>41785.916666666664</v>
      </c>
      <c r="M3505" s="57">
        <v>2014</v>
      </c>
      <c r="N3505" s="57">
        <v>5</v>
      </c>
      <c r="O3505" s="57">
        <v>2</v>
      </c>
      <c r="P3505" t="s">
        <v>22</v>
      </c>
    </row>
    <row r="3506" spans="12:16" x14ac:dyDescent="0.25">
      <c r="L3506" s="58">
        <v>41785.958333333336</v>
      </c>
      <c r="M3506" s="57">
        <v>2014</v>
      </c>
      <c r="N3506" s="57">
        <v>5</v>
      </c>
      <c r="O3506" s="57">
        <v>2</v>
      </c>
      <c r="P3506" t="s">
        <v>22</v>
      </c>
    </row>
    <row r="3507" spans="12:16" x14ac:dyDescent="0.25">
      <c r="L3507" s="58">
        <v>41786</v>
      </c>
      <c r="M3507" s="57">
        <v>2014</v>
      </c>
      <c r="N3507" s="57">
        <v>5</v>
      </c>
      <c r="O3507" s="57">
        <v>3</v>
      </c>
      <c r="P3507" t="s">
        <v>22</v>
      </c>
    </row>
    <row r="3508" spans="12:16" x14ac:dyDescent="0.25">
      <c r="L3508" s="58">
        <v>41786.041666666664</v>
      </c>
      <c r="M3508" s="57">
        <v>2014</v>
      </c>
      <c r="N3508" s="57">
        <v>5</v>
      </c>
      <c r="O3508" s="57">
        <v>3</v>
      </c>
      <c r="P3508" t="s">
        <v>22</v>
      </c>
    </row>
    <row r="3509" spans="12:16" x14ac:dyDescent="0.25">
      <c r="L3509" s="58">
        <v>41786.083333333336</v>
      </c>
      <c r="M3509" s="57">
        <v>2014</v>
      </c>
      <c r="N3509" s="57">
        <v>5</v>
      </c>
      <c r="O3509" s="57">
        <v>3</v>
      </c>
      <c r="P3509" t="s">
        <v>22</v>
      </c>
    </row>
    <row r="3510" spans="12:16" x14ac:dyDescent="0.25">
      <c r="L3510" s="58">
        <v>41786.125</v>
      </c>
      <c r="M3510" s="57">
        <v>2014</v>
      </c>
      <c r="N3510" s="57">
        <v>5</v>
      </c>
      <c r="O3510" s="57">
        <v>3</v>
      </c>
      <c r="P3510" t="s">
        <v>22</v>
      </c>
    </row>
    <row r="3511" spans="12:16" x14ac:dyDescent="0.25">
      <c r="L3511" s="58">
        <v>41786.166666666664</v>
      </c>
      <c r="M3511" s="57">
        <v>2014</v>
      </c>
      <c r="N3511" s="57">
        <v>5</v>
      </c>
      <c r="O3511" s="57">
        <v>3</v>
      </c>
      <c r="P3511" t="s">
        <v>22</v>
      </c>
    </row>
    <row r="3512" spans="12:16" x14ac:dyDescent="0.25">
      <c r="L3512" s="58">
        <v>41786.208333333336</v>
      </c>
      <c r="M3512" s="57">
        <v>2014</v>
      </c>
      <c r="N3512" s="57">
        <v>5</v>
      </c>
      <c r="O3512" s="57">
        <v>3</v>
      </c>
      <c r="P3512" t="s">
        <v>22</v>
      </c>
    </row>
    <row r="3513" spans="12:16" x14ac:dyDescent="0.25">
      <c r="L3513" s="58">
        <v>41786.25</v>
      </c>
      <c r="M3513" s="57">
        <v>2014</v>
      </c>
      <c r="N3513" s="57">
        <v>5</v>
      </c>
      <c r="O3513" s="57">
        <v>3</v>
      </c>
      <c r="P3513" t="s">
        <v>22</v>
      </c>
    </row>
    <row r="3514" spans="12:16" x14ac:dyDescent="0.25">
      <c r="L3514" s="58">
        <v>41786.291666666664</v>
      </c>
      <c r="M3514" s="57">
        <v>2014</v>
      </c>
      <c r="N3514" s="57">
        <v>5</v>
      </c>
      <c r="O3514" s="57">
        <v>3</v>
      </c>
      <c r="P3514" t="s">
        <v>22</v>
      </c>
    </row>
    <row r="3515" spans="12:16" x14ac:dyDescent="0.25">
      <c r="L3515" s="58">
        <v>41786.333333333336</v>
      </c>
      <c r="M3515" s="57">
        <v>2014</v>
      </c>
      <c r="N3515" s="57">
        <v>5</v>
      </c>
      <c r="O3515" s="57">
        <v>3</v>
      </c>
      <c r="P3515" t="s">
        <v>22</v>
      </c>
    </row>
    <row r="3516" spans="12:16" x14ac:dyDescent="0.25">
      <c r="L3516" s="58">
        <v>41786.375</v>
      </c>
      <c r="M3516" s="57">
        <v>2014</v>
      </c>
      <c r="N3516" s="57">
        <v>5</v>
      </c>
      <c r="O3516" s="57">
        <v>3</v>
      </c>
      <c r="P3516" t="s">
        <v>22</v>
      </c>
    </row>
    <row r="3517" spans="12:16" x14ac:dyDescent="0.25">
      <c r="L3517" s="58">
        <v>41786.416666666664</v>
      </c>
      <c r="M3517" s="57">
        <v>2014</v>
      </c>
      <c r="N3517" s="57">
        <v>5</v>
      </c>
      <c r="O3517" s="57">
        <v>3</v>
      </c>
      <c r="P3517" t="s">
        <v>22</v>
      </c>
    </row>
    <row r="3518" spans="12:16" x14ac:dyDescent="0.25">
      <c r="L3518" s="58">
        <v>41786.458333333336</v>
      </c>
      <c r="M3518" s="57">
        <v>2014</v>
      </c>
      <c r="N3518" s="57">
        <v>5</v>
      </c>
      <c r="O3518" s="57">
        <v>3</v>
      </c>
      <c r="P3518" t="s">
        <v>22</v>
      </c>
    </row>
    <row r="3519" spans="12:16" x14ac:dyDescent="0.25">
      <c r="L3519" s="58">
        <v>41786.5</v>
      </c>
      <c r="M3519" s="57">
        <v>2014</v>
      </c>
      <c r="N3519" s="57">
        <v>5</v>
      </c>
      <c r="O3519" s="57">
        <v>3</v>
      </c>
      <c r="P3519" t="s">
        <v>23</v>
      </c>
    </row>
    <row r="3520" spans="12:16" x14ac:dyDescent="0.25">
      <c r="L3520" s="58">
        <v>41786.541666666664</v>
      </c>
      <c r="M3520" s="57">
        <v>2014</v>
      </c>
      <c r="N3520" s="57">
        <v>5</v>
      </c>
      <c r="O3520" s="57">
        <v>3</v>
      </c>
      <c r="P3520" t="s">
        <v>23</v>
      </c>
    </row>
    <row r="3521" spans="12:16" x14ac:dyDescent="0.25">
      <c r="L3521" s="58">
        <v>41786.583333333336</v>
      </c>
      <c r="M3521" s="57">
        <v>2014</v>
      </c>
      <c r="N3521" s="57">
        <v>5</v>
      </c>
      <c r="O3521" s="57">
        <v>3</v>
      </c>
      <c r="P3521" t="s">
        <v>23</v>
      </c>
    </row>
    <row r="3522" spans="12:16" x14ac:dyDescent="0.25">
      <c r="L3522" s="58">
        <v>41786.625</v>
      </c>
      <c r="M3522" s="57">
        <v>2014</v>
      </c>
      <c r="N3522" s="57">
        <v>5</v>
      </c>
      <c r="O3522" s="57">
        <v>3</v>
      </c>
      <c r="P3522" t="s">
        <v>23</v>
      </c>
    </row>
    <row r="3523" spans="12:16" x14ac:dyDescent="0.25">
      <c r="L3523" s="58">
        <v>41786.666666666664</v>
      </c>
      <c r="M3523" s="57">
        <v>2014</v>
      </c>
      <c r="N3523" s="57">
        <v>5</v>
      </c>
      <c r="O3523" s="57">
        <v>3</v>
      </c>
      <c r="P3523" t="s">
        <v>23</v>
      </c>
    </row>
    <row r="3524" spans="12:16" x14ac:dyDescent="0.25">
      <c r="L3524" s="58">
        <v>41786.708333333336</v>
      </c>
      <c r="M3524" s="57">
        <v>2014</v>
      </c>
      <c r="N3524" s="57">
        <v>5</v>
      </c>
      <c r="O3524" s="57">
        <v>3</v>
      </c>
      <c r="P3524" t="s">
        <v>23</v>
      </c>
    </row>
    <row r="3525" spans="12:16" x14ac:dyDescent="0.25">
      <c r="L3525" s="58">
        <v>41786.75</v>
      </c>
      <c r="M3525" s="57">
        <v>2014</v>
      </c>
      <c r="N3525" s="57">
        <v>5</v>
      </c>
      <c r="O3525" s="57">
        <v>3</v>
      </c>
      <c r="P3525" t="s">
        <v>23</v>
      </c>
    </row>
    <row r="3526" spans="12:16" x14ac:dyDescent="0.25">
      <c r="L3526" s="58">
        <v>41786.791666666664</v>
      </c>
      <c r="M3526" s="57">
        <v>2014</v>
      </c>
      <c r="N3526" s="57">
        <v>5</v>
      </c>
      <c r="O3526" s="57">
        <v>3</v>
      </c>
      <c r="P3526" t="s">
        <v>23</v>
      </c>
    </row>
    <row r="3527" spans="12:16" x14ac:dyDescent="0.25">
      <c r="L3527" s="58">
        <v>41786.833333333336</v>
      </c>
      <c r="M3527" s="57">
        <v>2014</v>
      </c>
      <c r="N3527" s="57">
        <v>5</v>
      </c>
      <c r="O3527" s="57">
        <v>3</v>
      </c>
      <c r="P3527" t="s">
        <v>22</v>
      </c>
    </row>
    <row r="3528" spans="12:16" x14ac:dyDescent="0.25">
      <c r="L3528" s="58">
        <v>41786.875</v>
      </c>
      <c r="M3528" s="57">
        <v>2014</v>
      </c>
      <c r="N3528" s="57">
        <v>5</v>
      </c>
      <c r="O3528" s="57">
        <v>3</v>
      </c>
      <c r="P3528" t="s">
        <v>22</v>
      </c>
    </row>
    <row r="3529" spans="12:16" x14ac:dyDescent="0.25">
      <c r="L3529" s="58">
        <v>41786.916666666664</v>
      </c>
      <c r="M3529" s="57">
        <v>2014</v>
      </c>
      <c r="N3529" s="57">
        <v>5</v>
      </c>
      <c r="O3529" s="57">
        <v>3</v>
      </c>
      <c r="P3529" t="s">
        <v>22</v>
      </c>
    </row>
    <row r="3530" spans="12:16" x14ac:dyDescent="0.25">
      <c r="L3530" s="58">
        <v>41786.958333333336</v>
      </c>
      <c r="M3530" s="57">
        <v>2014</v>
      </c>
      <c r="N3530" s="57">
        <v>5</v>
      </c>
      <c r="O3530" s="57">
        <v>3</v>
      </c>
      <c r="P3530" t="s">
        <v>22</v>
      </c>
    </row>
    <row r="3531" spans="12:16" x14ac:dyDescent="0.25">
      <c r="L3531" s="58">
        <v>41787</v>
      </c>
      <c r="M3531" s="57">
        <v>2014</v>
      </c>
      <c r="N3531" s="57">
        <v>5</v>
      </c>
      <c r="O3531" s="57">
        <v>4</v>
      </c>
      <c r="P3531" t="s">
        <v>22</v>
      </c>
    </row>
    <row r="3532" spans="12:16" x14ac:dyDescent="0.25">
      <c r="L3532" s="58">
        <v>41787.041666666664</v>
      </c>
      <c r="M3532" s="57">
        <v>2014</v>
      </c>
      <c r="N3532" s="57">
        <v>5</v>
      </c>
      <c r="O3532" s="57">
        <v>4</v>
      </c>
      <c r="P3532" t="s">
        <v>22</v>
      </c>
    </row>
    <row r="3533" spans="12:16" x14ac:dyDescent="0.25">
      <c r="L3533" s="58">
        <v>41787.083333333336</v>
      </c>
      <c r="M3533" s="57">
        <v>2014</v>
      </c>
      <c r="N3533" s="57">
        <v>5</v>
      </c>
      <c r="O3533" s="57">
        <v>4</v>
      </c>
      <c r="P3533" t="s">
        <v>22</v>
      </c>
    </row>
    <row r="3534" spans="12:16" x14ac:dyDescent="0.25">
      <c r="L3534" s="58">
        <v>41787.125</v>
      </c>
      <c r="M3534" s="57">
        <v>2014</v>
      </c>
      <c r="N3534" s="57">
        <v>5</v>
      </c>
      <c r="O3534" s="57">
        <v>4</v>
      </c>
      <c r="P3534" t="s">
        <v>22</v>
      </c>
    </row>
    <row r="3535" spans="12:16" x14ac:dyDescent="0.25">
      <c r="L3535" s="58">
        <v>41787.166666666664</v>
      </c>
      <c r="M3535" s="57">
        <v>2014</v>
      </c>
      <c r="N3535" s="57">
        <v>5</v>
      </c>
      <c r="O3535" s="57">
        <v>4</v>
      </c>
      <c r="P3535" t="s">
        <v>22</v>
      </c>
    </row>
    <row r="3536" spans="12:16" x14ac:dyDescent="0.25">
      <c r="L3536" s="58">
        <v>41787.208333333336</v>
      </c>
      <c r="M3536" s="57">
        <v>2014</v>
      </c>
      <c r="N3536" s="57">
        <v>5</v>
      </c>
      <c r="O3536" s="57">
        <v>4</v>
      </c>
      <c r="P3536" t="s">
        <v>22</v>
      </c>
    </row>
    <row r="3537" spans="12:16" x14ac:dyDescent="0.25">
      <c r="L3537" s="58">
        <v>41787.25</v>
      </c>
      <c r="M3537" s="57">
        <v>2014</v>
      </c>
      <c r="N3537" s="57">
        <v>5</v>
      </c>
      <c r="O3537" s="57">
        <v>4</v>
      </c>
      <c r="P3537" t="s">
        <v>22</v>
      </c>
    </row>
    <row r="3538" spans="12:16" x14ac:dyDescent="0.25">
      <c r="L3538" s="58">
        <v>41787.291666666664</v>
      </c>
      <c r="M3538" s="57">
        <v>2014</v>
      </c>
      <c r="N3538" s="57">
        <v>5</v>
      </c>
      <c r="O3538" s="57">
        <v>4</v>
      </c>
      <c r="P3538" t="s">
        <v>22</v>
      </c>
    </row>
    <row r="3539" spans="12:16" x14ac:dyDescent="0.25">
      <c r="L3539" s="58">
        <v>41787.333333333336</v>
      </c>
      <c r="M3539" s="57">
        <v>2014</v>
      </c>
      <c r="N3539" s="57">
        <v>5</v>
      </c>
      <c r="O3539" s="57">
        <v>4</v>
      </c>
      <c r="P3539" t="s">
        <v>22</v>
      </c>
    </row>
    <row r="3540" spans="12:16" x14ac:dyDescent="0.25">
      <c r="L3540" s="58">
        <v>41787.375</v>
      </c>
      <c r="M3540" s="57">
        <v>2014</v>
      </c>
      <c r="N3540" s="57">
        <v>5</v>
      </c>
      <c r="O3540" s="57">
        <v>4</v>
      </c>
      <c r="P3540" t="s">
        <v>22</v>
      </c>
    </row>
    <row r="3541" spans="12:16" x14ac:dyDescent="0.25">
      <c r="L3541" s="58">
        <v>41787.416666666664</v>
      </c>
      <c r="M3541" s="57">
        <v>2014</v>
      </c>
      <c r="N3541" s="57">
        <v>5</v>
      </c>
      <c r="O3541" s="57">
        <v>4</v>
      </c>
      <c r="P3541" t="s">
        <v>22</v>
      </c>
    </row>
    <row r="3542" spans="12:16" x14ac:dyDescent="0.25">
      <c r="L3542" s="58">
        <v>41787.458333333336</v>
      </c>
      <c r="M3542" s="57">
        <v>2014</v>
      </c>
      <c r="N3542" s="57">
        <v>5</v>
      </c>
      <c r="O3542" s="57">
        <v>4</v>
      </c>
      <c r="P3542" t="s">
        <v>22</v>
      </c>
    </row>
    <row r="3543" spans="12:16" x14ac:dyDescent="0.25">
      <c r="L3543" s="58">
        <v>41787.5</v>
      </c>
      <c r="M3543" s="57">
        <v>2014</v>
      </c>
      <c r="N3543" s="57">
        <v>5</v>
      </c>
      <c r="O3543" s="57">
        <v>4</v>
      </c>
      <c r="P3543" t="s">
        <v>23</v>
      </c>
    </row>
    <row r="3544" spans="12:16" x14ac:dyDescent="0.25">
      <c r="L3544" s="58">
        <v>41787.541666666664</v>
      </c>
      <c r="M3544" s="57">
        <v>2014</v>
      </c>
      <c r="N3544" s="57">
        <v>5</v>
      </c>
      <c r="O3544" s="57">
        <v>4</v>
      </c>
      <c r="P3544" t="s">
        <v>23</v>
      </c>
    </row>
    <row r="3545" spans="12:16" x14ac:dyDescent="0.25">
      <c r="L3545" s="58">
        <v>41787.583333333336</v>
      </c>
      <c r="M3545" s="57">
        <v>2014</v>
      </c>
      <c r="N3545" s="57">
        <v>5</v>
      </c>
      <c r="O3545" s="57">
        <v>4</v>
      </c>
      <c r="P3545" t="s">
        <v>23</v>
      </c>
    </row>
    <row r="3546" spans="12:16" x14ac:dyDescent="0.25">
      <c r="L3546" s="58">
        <v>41787.625</v>
      </c>
      <c r="M3546" s="57">
        <v>2014</v>
      </c>
      <c r="N3546" s="57">
        <v>5</v>
      </c>
      <c r="O3546" s="57">
        <v>4</v>
      </c>
      <c r="P3546" t="s">
        <v>23</v>
      </c>
    </row>
    <row r="3547" spans="12:16" x14ac:dyDescent="0.25">
      <c r="L3547" s="58">
        <v>41787.666666666664</v>
      </c>
      <c r="M3547" s="57">
        <v>2014</v>
      </c>
      <c r="N3547" s="57">
        <v>5</v>
      </c>
      <c r="O3547" s="57">
        <v>4</v>
      </c>
      <c r="P3547" t="s">
        <v>23</v>
      </c>
    </row>
    <row r="3548" spans="12:16" x14ac:dyDescent="0.25">
      <c r="L3548" s="58">
        <v>41787.708333333336</v>
      </c>
      <c r="M3548" s="57">
        <v>2014</v>
      </c>
      <c r="N3548" s="57">
        <v>5</v>
      </c>
      <c r="O3548" s="57">
        <v>4</v>
      </c>
      <c r="P3548" t="s">
        <v>23</v>
      </c>
    </row>
    <row r="3549" spans="12:16" x14ac:dyDescent="0.25">
      <c r="L3549" s="58">
        <v>41787.75</v>
      </c>
      <c r="M3549" s="57">
        <v>2014</v>
      </c>
      <c r="N3549" s="57">
        <v>5</v>
      </c>
      <c r="O3549" s="57">
        <v>4</v>
      </c>
      <c r="P3549" t="s">
        <v>23</v>
      </c>
    </row>
    <row r="3550" spans="12:16" x14ac:dyDescent="0.25">
      <c r="L3550" s="58">
        <v>41787.791666666664</v>
      </c>
      <c r="M3550" s="57">
        <v>2014</v>
      </c>
      <c r="N3550" s="57">
        <v>5</v>
      </c>
      <c r="O3550" s="57">
        <v>4</v>
      </c>
      <c r="P3550" t="s">
        <v>23</v>
      </c>
    </row>
    <row r="3551" spans="12:16" x14ac:dyDescent="0.25">
      <c r="L3551" s="58">
        <v>41787.833333333336</v>
      </c>
      <c r="M3551" s="57">
        <v>2014</v>
      </c>
      <c r="N3551" s="57">
        <v>5</v>
      </c>
      <c r="O3551" s="57">
        <v>4</v>
      </c>
      <c r="P3551" t="s">
        <v>22</v>
      </c>
    </row>
    <row r="3552" spans="12:16" x14ac:dyDescent="0.25">
      <c r="L3552" s="58">
        <v>41787.875</v>
      </c>
      <c r="M3552" s="57">
        <v>2014</v>
      </c>
      <c r="N3552" s="57">
        <v>5</v>
      </c>
      <c r="O3552" s="57">
        <v>4</v>
      </c>
      <c r="P3552" t="s">
        <v>22</v>
      </c>
    </row>
    <row r="3553" spans="12:16" x14ac:dyDescent="0.25">
      <c r="L3553" s="58">
        <v>41787.916666666664</v>
      </c>
      <c r="M3553" s="57">
        <v>2014</v>
      </c>
      <c r="N3553" s="57">
        <v>5</v>
      </c>
      <c r="O3553" s="57">
        <v>4</v>
      </c>
      <c r="P3553" t="s">
        <v>22</v>
      </c>
    </row>
    <row r="3554" spans="12:16" x14ac:dyDescent="0.25">
      <c r="L3554" s="58">
        <v>41787.958333333336</v>
      </c>
      <c r="M3554" s="57">
        <v>2014</v>
      </c>
      <c r="N3554" s="57">
        <v>5</v>
      </c>
      <c r="O3554" s="57">
        <v>4</v>
      </c>
      <c r="P3554" t="s">
        <v>22</v>
      </c>
    </row>
    <row r="3555" spans="12:16" x14ac:dyDescent="0.25">
      <c r="L3555" s="58">
        <v>41788</v>
      </c>
      <c r="M3555" s="57">
        <v>2014</v>
      </c>
      <c r="N3555" s="57">
        <v>5</v>
      </c>
      <c r="O3555" s="57">
        <v>5</v>
      </c>
      <c r="P3555" t="s">
        <v>22</v>
      </c>
    </row>
    <row r="3556" spans="12:16" x14ac:dyDescent="0.25">
      <c r="L3556" s="58">
        <v>41788.041666666664</v>
      </c>
      <c r="M3556" s="57">
        <v>2014</v>
      </c>
      <c r="N3556" s="57">
        <v>5</v>
      </c>
      <c r="O3556" s="57">
        <v>5</v>
      </c>
      <c r="P3556" t="s">
        <v>22</v>
      </c>
    </row>
    <row r="3557" spans="12:16" x14ac:dyDescent="0.25">
      <c r="L3557" s="58">
        <v>41788.083333333336</v>
      </c>
      <c r="M3557" s="57">
        <v>2014</v>
      </c>
      <c r="N3557" s="57">
        <v>5</v>
      </c>
      <c r="O3557" s="57">
        <v>5</v>
      </c>
      <c r="P3557" t="s">
        <v>22</v>
      </c>
    </row>
    <row r="3558" spans="12:16" x14ac:dyDescent="0.25">
      <c r="L3558" s="58">
        <v>41788.125</v>
      </c>
      <c r="M3558" s="57">
        <v>2014</v>
      </c>
      <c r="N3558" s="57">
        <v>5</v>
      </c>
      <c r="O3558" s="57">
        <v>5</v>
      </c>
      <c r="P3558" t="s">
        <v>22</v>
      </c>
    </row>
    <row r="3559" spans="12:16" x14ac:dyDescent="0.25">
      <c r="L3559" s="58">
        <v>41788.166666666664</v>
      </c>
      <c r="M3559" s="57">
        <v>2014</v>
      </c>
      <c r="N3559" s="57">
        <v>5</v>
      </c>
      <c r="O3559" s="57">
        <v>5</v>
      </c>
      <c r="P3559" t="s">
        <v>22</v>
      </c>
    </row>
    <row r="3560" spans="12:16" x14ac:dyDescent="0.25">
      <c r="L3560" s="58">
        <v>41788.208333333336</v>
      </c>
      <c r="M3560" s="57">
        <v>2014</v>
      </c>
      <c r="N3560" s="57">
        <v>5</v>
      </c>
      <c r="O3560" s="57">
        <v>5</v>
      </c>
      <c r="P3560" t="s">
        <v>22</v>
      </c>
    </row>
    <row r="3561" spans="12:16" x14ac:dyDescent="0.25">
      <c r="L3561" s="58">
        <v>41788.25</v>
      </c>
      <c r="M3561" s="57">
        <v>2014</v>
      </c>
      <c r="N3561" s="57">
        <v>5</v>
      </c>
      <c r="O3561" s="57">
        <v>5</v>
      </c>
      <c r="P3561" t="s">
        <v>22</v>
      </c>
    </row>
    <row r="3562" spans="12:16" x14ac:dyDescent="0.25">
      <c r="L3562" s="58">
        <v>41788.291666666664</v>
      </c>
      <c r="M3562" s="57">
        <v>2014</v>
      </c>
      <c r="N3562" s="57">
        <v>5</v>
      </c>
      <c r="O3562" s="57">
        <v>5</v>
      </c>
      <c r="P3562" t="s">
        <v>22</v>
      </c>
    </row>
    <row r="3563" spans="12:16" x14ac:dyDescent="0.25">
      <c r="L3563" s="58">
        <v>41788.333333333336</v>
      </c>
      <c r="M3563" s="57">
        <v>2014</v>
      </c>
      <c r="N3563" s="57">
        <v>5</v>
      </c>
      <c r="O3563" s="57">
        <v>5</v>
      </c>
      <c r="P3563" t="s">
        <v>22</v>
      </c>
    </row>
    <row r="3564" spans="12:16" x14ac:dyDescent="0.25">
      <c r="L3564" s="58">
        <v>41788.375</v>
      </c>
      <c r="M3564" s="57">
        <v>2014</v>
      </c>
      <c r="N3564" s="57">
        <v>5</v>
      </c>
      <c r="O3564" s="57">
        <v>5</v>
      </c>
      <c r="P3564" t="s">
        <v>22</v>
      </c>
    </row>
    <row r="3565" spans="12:16" x14ac:dyDescent="0.25">
      <c r="L3565" s="58">
        <v>41788.416666666664</v>
      </c>
      <c r="M3565" s="57">
        <v>2014</v>
      </c>
      <c r="N3565" s="57">
        <v>5</v>
      </c>
      <c r="O3565" s="57">
        <v>5</v>
      </c>
      <c r="P3565" t="s">
        <v>22</v>
      </c>
    </row>
    <row r="3566" spans="12:16" x14ac:dyDescent="0.25">
      <c r="L3566" s="58">
        <v>41788.458333333336</v>
      </c>
      <c r="M3566" s="57">
        <v>2014</v>
      </c>
      <c r="N3566" s="57">
        <v>5</v>
      </c>
      <c r="O3566" s="57">
        <v>5</v>
      </c>
      <c r="P3566" t="s">
        <v>22</v>
      </c>
    </row>
    <row r="3567" spans="12:16" x14ac:dyDescent="0.25">
      <c r="L3567" s="58">
        <v>41788.5</v>
      </c>
      <c r="M3567" s="57">
        <v>2014</v>
      </c>
      <c r="N3567" s="57">
        <v>5</v>
      </c>
      <c r="O3567" s="57">
        <v>5</v>
      </c>
      <c r="P3567" t="s">
        <v>23</v>
      </c>
    </row>
    <row r="3568" spans="12:16" x14ac:dyDescent="0.25">
      <c r="L3568" s="58">
        <v>41788.541666666664</v>
      </c>
      <c r="M3568" s="57">
        <v>2014</v>
      </c>
      <c r="N3568" s="57">
        <v>5</v>
      </c>
      <c r="O3568" s="57">
        <v>5</v>
      </c>
      <c r="P3568" t="s">
        <v>23</v>
      </c>
    </row>
    <row r="3569" spans="12:16" x14ac:dyDescent="0.25">
      <c r="L3569" s="58">
        <v>41788.583333333336</v>
      </c>
      <c r="M3569" s="57">
        <v>2014</v>
      </c>
      <c r="N3569" s="57">
        <v>5</v>
      </c>
      <c r="O3569" s="57">
        <v>5</v>
      </c>
      <c r="P3569" t="s">
        <v>23</v>
      </c>
    </row>
    <row r="3570" spans="12:16" x14ac:dyDescent="0.25">
      <c r="L3570" s="58">
        <v>41788.625</v>
      </c>
      <c r="M3570" s="57">
        <v>2014</v>
      </c>
      <c r="N3570" s="57">
        <v>5</v>
      </c>
      <c r="O3570" s="57">
        <v>5</v>
      </c>
      <c r="P3570" t="s">
        <v>23</v>
      </c>
    </row>
    <row r="3571" spans="12:16" x14ac:dyDescent="0.25">
      <c r="L3571" s="58">
        <v>41788.666666666664</v>
      </c>
      <c r="M3571" s="57">
        <v>2014</v>
      </c>
      <c r="N3571" s="57">
        <v>5</v>
      </c>
      <c r="O3571" s="57">
        <v>5</v>
      </c>
      <c r="P3571" t="s">
        <v>23</v>
      </c>
    </row>
    <row r="3572" spans="12:16" x14ac:dyDescent="0.25">
      <c r="L3572" s="58">
        <v>41788.708333333336</v>
      </c>
      <c r="M3572" s="57">
        <v>2014</v>
      </c>
      <c r="N3572" s="57">
        <v>5</v>
      </c>
      <c r="O3572" s="57">
        <v>5</v>
      </c>
      <c r="P3572" t="s">
        <v>23</v>
      </c>
    </row>
    <row r="3573" spans="12:16" x14ac:dyDescent="0.25">
      <c r="L3573" s="58">
        <v>41788.75</v>
      </c>
      <c r="M3573" s="57">
        <v>2014</v>
      </c>
      <c r="N3573" s="57">
        <v>5</v>
      </c>
      <c r="O3573" s="57">
        <v>5</v>
      </c>
      <c r="P3573" t="s">
        <v>23</v>
      </c>
    </row>
    <row r="3574" spans="12:16" x14ac:dyDescent="0.25">
      <c r="L3574" s="58">
        <v>41788.791666666664</v>
      </c>
      <c r="M3574" s="57">
        <v>2014</v>
      </c>
      <c r="N3574" s="57">
        <v>5</v>
      </c>
      <c r="O3574" s="57">
        <v>5</v>
      </c>
      <c r="P3574" t="s">
        <v>23</v>
      </c>
    </row>
    <row r="3575" spans="12:16" x14ac:dyDescent="0.25">
      <c r="L3575" s="58">
        <v>41788.833333333336</v>
      </c>
      <c r="M3575" s="57">
        <v>2014</v>
      </c>
      <c r="N3575" s="57">
        <v>5</v>
      </c>
      <c r="O3575" s="57">
        <v>5</v>
      </c>
      <c r="P3575" t="s">
        <v>22</v>
      </c>
    </row>
    <row r="3576" spans="12:16" x14ac:dyDescent="0.25">
      <c r="L3576" s="58">
        <v>41788.875</v>
      </c>
      <c r="M3576" s="57">
        <v>2014</v>
      </c>
      <c r="N3576" s="57">
        <v>5</v>
      </c>
      <c r="O3576" s="57">
        <v>5</v>
      </c>
      <c r="P3576" t="s">
        <v>22</v>
      </c>
    </row>
    <row r="3577" spans="12:16" x14ac:dyDescent="0.25">
      <c r="L3577" s="58">
        <v>41788.916666666664</v>
      </c>
      <c r="M3577" s="57">
        <v>2014</v>
      </c>
      <c r="N3577" s="57">
        <v>5</v>
      </c>
      <c r="O3577" s="57">
        <v>5</v>
      </c>
      <c r="P3577" t="s">
        <v>22</v>
      </c>
    </row>
    <row r="3578" spans="12:16" x14ac:dyDescent="0.25">
      <c r="L3578" s="58">
        <v>41788.958333333336</v>
      </c>
      <c r="M3578" s="57">
        <v>2014</v>
      </c>
      <c r="N3578" s="57">
        <v>5</v>
      </c>
      <c r="O3578" s="57">
        <v>5</v>
      </c>
      <c r="P3578" t="s">
        <v>22</v>
      </c>
    </row>
    <row r="3579" spans="12:16" x14ac:dyDescent="0.25">
      <c r="L3579" s="58">
        <v>41789</v>
      </c>
      <c r="M3579" s="57">
        <v>2014</v>
      </c>
      <c r="N3579" s="57">
        <v>5</v>
      </c>
      <c r="O3579" s="57">
        <v>6</v>
      </c>
      <c r="P3579" t="s">
        <v>22</v>
      </c>
    </row>
    <row r="3580" spans="12:16" x14ac:dyDescent="0.25">
      <c r="L3580" s="58">
        <v>41789.041666666664</v>
      </c>
      <c r="M3580" s="57">
        <v>2014</v>
      </c>
      <c r="N3580" s="57">
        <v>5</v>
      </c>
      <c r="O3580" s="57">
        <v>6</v>
      </c>
      <c r="P3580" t="s">
        <v>22</v>
      </c>
    </row>
    <row r="3581" spans="12:16" x14ac:dyDescent="0.25">
      <c r="L3581" s="58">
        <v>41789.083333333336</v>
      </c>
      <c r="M3581" s="57">
        <v>2014</v>
      </c>
      <c r="N3581" s="57">
        <v>5</v>
      </c>
      <c r="O3581" s="57">
        <v>6</v>
      </c>
      <c r="P3581" t="s">
        <v>22</v>
      </c>
    </row>
    <row r="3582" spans="12:16" x14ac:dyDescent="0.25">
      <c r="L3582" s="58">
        <v>41789.125</v>
      </c>
      <c r="M3582" s="57">
        <v>2014</v>
      </c>
      <c r="N3582" s="57">
        <v>5</v>
      </c>
      <c r="O3582" s="57">
        <v>6</v>
      </c>
      <c r="P3582" t="s">
        <v>22</v>
      </c>
    </row>
    <row r="3583" spans="12:16" x14ac:dyDescent="0.25">
      <c r="L3583" s="58">
        <v>41789.166666666664</v>
      </c>
      <c r="M3583" s="57">
        <v>2014</v>
      </c>
      <c r="N3583" s="57">
        <v>5</v>
      </c>
      <c r="O3583" s="57">
        <v>6</v>
      </c>
      <c r="P3583" t="s">
        <v>22</v>
      </c>
    </row>
    <row r="3584" spans="12:16" x14ac:dyDescent="0.25">
      <c r="L3584" s="58">
        <v>41789.208333333336</v>
      </c>
      <c r="M3584" s="57">
        <v>2014</v>
      </c>
      <c r="N3584" s="57">
        <v>5</v>
      </c>
      <c r="O3584" s="57">
        <v>6</v>
      </c>
      <c r="P3584" t="s">
        <v>22</v>
      </c>
    </row>
    <row r="3585" spans="12:16" x14ac:dyDescent="0.25">
      <c r="L3585" s="58">
        <v>41789.25</v>
      </c>
      <c r="M3585" s="57">
        <v>2014</v>
      </c>
      <c r="N3585" s="57">
        <v>5</v>
      </c>
      <c r="O3585" s="57">
        <v>6</v>
      </c>
      <c r="P3585" t="s">
        <v>22</v>
      </c>
    </row>
    <row r="3586" spans="12:16" x14ac:dyDescent="0.25">
      <c r="L3586" s="58">
        <v>41789.291666666664</v>
      </c>
      <c r="M3586" s="57">
        <v>2014</v>
      </c>
      <c r="N3586" s="57">
        <v>5</v>
      </c>
      <c r="O3586" s="57">
        <v>6</v>
      </c>
      <c r="P3586" t="s">
        <v>22</v>
      </c>
    </row>
    <row r="3587" spans="12:16" x14ac:dyDescent="0.25">
      <c r="L3587" s="58">
        <v>41789.333333333336</v>
      </c>
      <c r="M3587" s="57">
        <v>2014</v>
      </c>
      <c r="N3587" s="57">
        <v>5</v>
      </c>
      <c r="O3587" s="57">
        <v>6</v>
      </c>
      <c r="P3587" t="s">
        <v>22</v>
      </c>
    </row>
    <row r="3588" spans="12:16" x14ac:dyDescent="0.25">
      <c r="L3588" s="58">
        <v>41789.375</v>
      </c>
      <c r="M3588" s="57">
        <v>2014</v>
      </c>
      <c r="N3588" s="57">
        <v>5</v>
      </c>
      <c r="O3588" s="57">
        <v>6</v>
      </c>
      <c r="P3588" t="s">
        <v>22</v>
      </c>
    </row>
    <row r="3589" spans="12:16" x14ac:dyDescent="0.25">
      <c r="L3589" s="58">
        <v>41789.416666666664</v>
      </c>
      <c r="M3589" s="57">
        <v>2014</v>
      </c>
      <c r="N3589" s="57">
        <v>5</v>
      </c>
      <c r="O3589" s="57">
        <v>6</v>
      </c>
      <c r="P3589" t="s">
        <v>22</v>
      </c>
    </row>
    <row r="3590" spans="12:16" x14ac:dyDescent="0.25">
      <c r="L3590" s="58">
        <v>41789.458333333336</v>
      </c>
      <c r="M3590" s="57">
        <v>2014</v>
      </c>
      <c r="N3590" s="57">
        <v>5</v>
      </c>
      <c r="O3590" s="57">
        <v>6</v>
      </c>
      <c r="P3590" t="s">
        <v>22</v>
      </c>
    </row>
    <row r="3591" spans="12:16" x14ac:dyDescent="0.25">
      <c r="L3591" s="58">
        <v>41789.5</v>
      </c>
      <c r="M3591" s="57">
        <v>2014</v>
      </c>
      <c r="N3591" s="57">
        <v>5</v>
      </c>
      <c r="O3591" s="57">
        <v>6</v>
      </c>
      <c r="P3591" t="s">
        <v>23</v>
      </c>
    </row>
    <row r="3592" spans="12:16" x14ac:dyDescent="0.25">
      <c r="L3592" s="58">
        <v>41789.541666666664</v>
      </c>
      <c r="M3592" s="57">
        <v>2014</v>
      </c>
      <c r="N3592" s="57">
        <v>5</v>
      </c>
      <c r="O3592" s="57">
        <v>6</v>
      </c>
      <c r="P3592" t="s">
        <v>23</v>
      </c>
    </row>
    <row r="3593" spans="12:16" x14ac:dyDescent="0.25">
      <c r="L3593" s="58">
        <v>41789.583333333336</v>
      </c>
      <c r="M3593" s="57">
        <v>2014</v>
      </c>
      <c r="N3593" s="57">
        <v>5</v>
      </c>
      <c r="O3593" s="57">
        <v>6</v>
      </c>
      <c r="P3593" t="s">
        <v>23</v>
      </c>
    </row>
    <row r="3594" spans="12:16" x14ac:dyDescent="0.25">
      <c r="L3594" s="58">
        <v>41789.625</v>
      </c>
      <c r="M3594" s="57">
        <v>2014</v>
      </c>
      <c r="N3594" s="57">
        <v>5</v>
      </c>
      <c r="O3594" s="57">
        <v>6</v>
      </c>
      <c r="P3594" t="s">
        <v>23</v>
      </c>
    </row>
    <row r="3595" spans="12:16" x14ac:dyDescent="0.25">
      <c r="L3595" s="58">
        <v>41789.666666666664</v>
      </c>
      <c r="M3595" s="57">
        <v>2014</v>
      </c>
      <c r="N3595" s="57">
        <v>5</v>
      </c>
      <c r="O3595" s="57">
        <v>6</v>
      </c>
      <c r="P3595" t="s">
        <v>23</v>
      </c>
    </row>
    <row r="3596" spans="12:16" x14ac:dyDescent="0.25">
      <c r="L3596" s="58">
        <v>41789.708333333336</v>
      </c>
      <c r="M3596" s="57">
        <v>2014</v>
      </c>
      <c r="N3596" s="57">
        <v>5</v>
      </c>
      <c r="O3596" s="57">
        <v>6</v>
      </c>
      <c r="P3596" t="s">
        <v>23</v>
      </c>
    </row>
    <row r="3597" spans="12:16" x14ac:dyDescent="0.25">
      <c r="L3597" s="58">
        <v>41789.75</v>
      </c>
      <c r="M3597" s="57">
        <v>2014</v>
      </c>
      <c r="N3597" s="57">
        <v>5</v>
      </c>
      <c r="O3597" s="57">
        <v>6</v>
      </c>
      <c r="P3597" t="s">
        <v>23</v>
      </c>
    </row>
    <row r="3598" spans="12:16" x14ac:dyDescent="0.25">
      <c r="L3598" s="58">
        <v>41789.791666666664</v>
      </c>
      <c r="M3598" s="57">
        <v>2014</v>
      </c>
      <c r="N3598" s="57">
        <v>5</v>
      </c>
      <c r="O3598" s="57">
        <v>6</v>
      </c>
      <c r="P3598" t="s">
        <v>23</v>
      </c>
    </row>
    <row r="3599" spans="12:16" x14ac:dyDescent="0.25">
      <c r="L3599" s="58">
        <v>41789.833333333336</v>
      </c>
      <c r="M3599" s="57">
        <v>2014</v>
      </c>
      <c r="N3599" s="57">
        <v>5</v>
      </c>
      <c r="O3599" s="57">
        <v>6</v>
      </c>
      <c r="P3599" t="s">
        <v>22</v>
      </c>
    </row>
    <row r="3600" spans="12:16" x14ac:dyDescent="0.25">
      <c r="L3600" s="58">
        <v>41789.875</v>
      </c>
      <c r="M3600" s="57">
        <v>2014</v>
      </c>
      <c r="N3600" s="57">
        <v>5</v>
      </c>
      <c r="O3600" s="57">
        <v>6</v>
      </c>
      <c r="P3600" t="s">
        <v>22</v>
      </c>
    </row>
    <row r="3601" spans="12:16" x14ac:dyDescent="0.25">
      <c r="L3601" s="58">
        <v>41789.916666666664</v>
      </c>
      <c r="M3601" s="57">
        <v>2014</v>
      </c>
      <c r="N3601" s="57">
        <v>5</v>
      </c>
      <c r="O3601" s="57">
        <v>6</v>
      </c>
      <c r="P3601" t="s">
        <v>22</v>
      </c>
    </row>
    <row r="3602" spans="12:16" x14ac:dyDescent="0.25">
      <c r="L3602" s="58">
        <v>41789.958333333336</v>
      </c>
      <c r="M3602" s="57">
        <v>2014</v>
      </c>
      <c r="N3602" s="57">
        <v>5</v>
      </c>
      <c r="O3602" s="57">
        <v>6</v>
      </c>
      <c r="P3602" t="s">
        <v>22</v>
      </c>
    </row>
    <row r="3603" spans="12:16" x14ac:dyDescent="0.25">
      <c r="L3603" s="58">
        <v>41790</v>
      </c>
      <c r="M3603" s="57">
        <v>2014</v>
      </c>
      <c r="N3603" s="57">
        <v>5</v>
      </c>
      <c r="O3603" s="57">
        <v>7</v>
      </c>
      <c r="P3603" t="s">
        <v>22</v>
      </c>
    </row>
    <row r="3604" spans="12:16" x14ac:dyDescent="0.25">
      <c r="L3604" s="58">
        <v>41790.041666666664</v>
      </c>
      <c r="M3604" s="57">
        <v>2014</v>
      </c>
      <c r="N3604" s="57">
        <v>5</v>
      </c>
      <c r="O3604" s="57">
        <v>7</v>
      </c>
      <c r="P3604" t="s">
        <v>22</v>
      </c>
    </row>
    <row r="3605" spans="12:16" x14ac:dyDescent="0.25">
      <c r="L3605" s="58">
        <v>41790.083333333336</v>
      </c>
      <c r="M3605" s="57">
        <v>2014</v>
      </c>
      <c r="N3605" s="57">
        <v>5</v>
      </c>
      <c r="O3605" s="57">
        <v>7</v>
      </c>
      <c r="P3605" t="s">
        <v>22</v>
      </c>
    </row>
    <row r="3606" spans="12:16" x14ac:dyDescent="0.25">
      <c r="L3606" s="58">
        <v>41790.125</v>
      </c>
      <c r="M3606" s="57">
        <v>2014</v>
      </c>
      <c r="N3606" s="57">
        <v>5</v>
      </c>
      <c r="O3606" s="57">
        <v>7</v>
      </c>
      <c r="P3606" t="s">
        <v>22</v>
      </c>
    </row>
    <row r="3607" spans="12:16" x14ac:dyDescent="0.25">
      <c r="L3607" s="58">
        <v>41790.166666666664</v>
      </c>
      <c r="M3607" s="57">
        <v>2014</v>
      </c>
      <c r="N3607" s="57">
        <v>5</v>
      </c>
      <c r="O3607" s="57">
        <v>7</v>
      </c>
      <c r="P3607" t="s">
        <v>22</v>
      </c>
    </row>
    <row r="3608" spans="12:16" x14ac:dyDescent="0.25">
      <c r="L3608" s="58">
        <v>41790.208333333336</v>
      </c>
      <c r="M3608" s="57">
        <v>2014</v>
      </c>
      <c r="N3608" s="57">
        <v>5</v>
      </c>
      <c r="O3608" s="57">
        <v>7</v>
      </c>
      <c r="P3608" t="s">
        <v>22</v>
      </c>
    </row>
    <row r="3609" spans="12:16" x14ac:dyDescent="0.25">
      <c r="L3609" s="58">
        <v>41790.25</v>
      </c>
      <c r="M3609" s="57">
        <v>2014</v>
      </c>
      <c r="N3609" s="57">
        <v>5</v>
      </c>
      <c r="O3609" s="57">
        <v>7</v>
      </c>
      <c r="P3609" t="s">
        <v>22</v>
      </c>
    </row>
    <row r="3610" spans="12:16" x14ac:dyDescent="0.25">
      <c r="L3610" s="58">
        <v>41790.291666666664</v>
      </c>
      <c r="M3610" s="57">
        <v>2014</v>
      </c>
      <c r="N3610" s="57">
        <v>5</v>
      </c>
      <c r="O3610" s="57">
        <v>7</v>
      </c>
      <c r="P3610" t="s">
        <v>22</v>
      </c>
    </row>
    <row r="3611" spans="12:16" x14ac:dyDescent="0.25">
      <c r="L3611" s="58">
        <v>41790.333333333336</v>
      </c>
      <c r="M3611" s="57">
        <v>2014</v>
      </c>
      <c r="N3611" s="57">
        <v>5</v>
      </c>
      <c r="O3611" s="57">
        <v>7</v>
      </c>
      <c r="P3611" t="s">
        <v>22</v>
      </c>
    </row>
    <row r="3612" spans="12:16" x14ac:dyDescent="0.25">
      <c r="L3612" s="58">
        <v>41790.375</v>
      </c>
      <c r="M3612" s="57">
        <v>2014</v>
      </c>
      <c r="N3612" s="57">
        <v>5</v>
      </c>
      <c r="O3612" s="57">
        <v>7</v>
      </c>
      <c r="P3612" t="s">
        <v>22</v>
      </c>
    </row>
    <row r="3613" spans="12:16" x14ac:dyDescent="0.25">
      <c r="L3613" s="58">
        <v>41790.416666666664</v>
      </c>
      <c r="M3613" s="57">
        <v>2014</v>
      </c>
      <c r="N3613" s="57">
        <v>5</v>
      </c>
      <c r="O3613" s="57">
        <v>7</v>
      </c>
      <c r="P3613" t="s">
        <v>22</v>
      </c>
    </row>
    <row r="3614" spans="12:16" x14ac:dyDescent="0.25">
      <c r="L3614" s="58">
        <v>41790.458333333336</v>
      </c>
      <c r="M3614" s="57">
        <v>2014</v>
      </c>
      <c r="N3614" s="57">
        <v>5</v>
      </c>
      <c r="O3614" s="57">
        <v>7</v>
      </c>
      <c r="P3614" t="s">
        <v>22</v>
      </c>
    </row>
    <row r="3615" spans="12:16" x14ac:dyDescent="0.25">
      <c r="L3615" s="58">
        <v>41790.5</v>
      </c>
      <c r="M3615" s="57">
        <v>2014</v>
      </c>
      <c r="N3615" s="57">
        <v>5</v>
      </c>
      <c r="O3615" s="57">
        <v>7</v>
      </c>
      <c r="P3615" t="s">
        <v>22</v>
      </c>
    </row>
    <row r="3616" spans="12:16" x14ac:dyDescent="0.25">
      <c r="L3616" s="58">
        <v>41790.541666666664</v>
      </c>
      <c r="M3616" s="57">
        <v>2014</v>
      </c>
      <c r="N3616" s="57">
        <v>5</v>
      </c>
      <c r="O3616" s="57">
        <v>7</v>
      </c>
      <c r="P3616" t="s">
        <v>22</v>
      </c>
    </row>
    <row r="3617" spans="12:16" x14ac:dyDescent="0.25">
      <c r="L3617" s="58">
        <v>41790.583333333336</v>
      </c>
      <c r="M3617" s="57">
        <v>2014</v>
      </c>
      <c r="N3617" s="57">
        <v>5</v>
      </c>
      <c r="O3617" s="57">
        <v>7</v>
      </c>
      <c r="P3617" t="s">
        <v>22</v>
      </c>
    </row>
    <row r="3618" spans="12:16" x14ac:dyDescent="0.25">
      <c r="L3618" s="58">
        <v>41790.625</v>
      </c>
      <c r="M3618" s="57">
        <v>2014</v>
      </c>
      <c r="N3618" s="57">
        <v>5</v>
      </c>
      <c r="O3618" s="57">
        <v>7</v>
      </c>
      <c r="P3618" t="s">
        <v>22</v>
      </c>
    </row>
    <row r="3619" spans="12:16" x14ac:dyDescent="0.25">
      <c r="L3619" s="58">
        <v>41790.666666666664</v>
      </c>
      <c r="M3619" s="57">
        <v>2014</v>
      </c>
      <c r="N3619" s="57">
        <v>5</v>
      </c>
      <c r="O3619" s="57">
        <v>7</v>
      </c>
      <c r="P3619" t="s">
        <v>22</v>
      </c>
    </row>
    <row r="3620" spans="12:16" x14ac:dyDescent="0.25">
      <c r="L3620" s="58">
        <v>41790.708333333336</v>
      </c>
      <c r="M3620" s="57">
        <v>2014</v>
      </c>
      <c r="N3620" s="57">
        <v>5</v>
      </c>
      <c r="O3620" s="57">
        <v>7</v>
      </c>
      <c r="P3620" t="s">
        <v>22</v>
      </c>
    </row>
    <row r="3621" spans="12:16" x14ac:dyDescent="0.25">
      <c r="L3621" s="58">
        <v>41790.75</v>
      </c>
      <c r="M3621" s="57">
        <v>2014</v>
      </c>
      <c r="N3621" s="57">
        <v>5</v>
      </c>
      <c r="O3621" s="57">
        <v>7</v>
      </c>
      <c r="P3621" t="s">
        <v>22</v>
      </c>
    </row>
    <row r="3622" spans="12:16" x14ac:dyDescent="0.25">
      <c r="L3622" s="58">
        <v>41790.791666666664</v>
      </c>
      <c r="M3622" s="57">
        <v>2014</v>
      </c>
      <c r="N3622" s="57">
        <v>5</v>
      </c>
      <c r="O3622" s="57">
        <v>7</v>
      </c>
      <c r="P3622" t="s">
        <v>22</v>
      </c>
    </row>
    <row r="3623" spans="12:16" x14ac:dyDescent="0.25">
      <c r="L3623" s="58">
        <v>41790.833333333336</v>
      </c>
      <c r="M3623" s="57">
        <v>2014</v>
      </c>
      <c r="N3623" s="57">
        <v>5</v>
      </c>
      <c r="O3623" s="57">
        <v>7</v>
      </c>
      <c r="P3623" t="s">
        <v>22</v>
      </c>
    </row>
    <row r="3624" spans="12:16" x14ac:dyDescent="0.25">
      <c r="L3624" s="58">
        <v>41790.875</v>
      </c>
      <c r="M3624" s="57">
        <v>2014</v>
      </c>
      <c r="N3624" s="57">
        <v>5</v>
      </c>
      <c r="O3624" s="57">
        <v>7</v>
      </c>
      <c r="P3624" t="s">
        <v>22</v>
      </c>
    </row>
    <row r="3625" spans="12:16" x14ac:dyDescent="0.25">
      <c r="L3625" s="58">
        <v>41790.916666666664</v>
      </c>
      <c r="M3625" s="57">
        <v>2014</v>
      </c>
      <c r="N3625" s="57">
        <v>5</v>
      </c>
      <c r="O3625" s="57">
        <v>7</v>
      </c>
      <c r="P3625" t="s">
        <v>22</v>
      </c>
    </row>
    <row r="3626" spans="12:16" x14ac:dyDescent="0.25">
      <c r="L3626" s="58">
        <v>41790.958333333336</v>
      </c>
      <c r="M3626" s="57">
        <v>2014</v>
      </c>
      <c r="N3626" s="57">
        <v>5</v>
      </c>
      <c r="O3626" s="57">
        <v>7</v>
      </c>
      <c r="P3626" t="s">
        <v>22</v>
      </c>
    </row>
    <row r="3627" spans="12:16" x14ac:dyDescent="0.25">
      <c r="L3627" s="58">
        <v>41791</v>
      </c>
      <c r="M3627" s="57">
        <v>2014</v>
      </c>
      <c r="N3627" s="57">
        <v>6</v>
      </c>
      <c r="O3627" s="57">
        <v>1</v>
      </c>
      <c r="P3627" t="s">
        <v>22</v>
      </c>
    </row>
    <row r="3628" spans="12:16" x14ac:dyDescent="0.25">
      <c r="L3628" s="58">
        <v>41791.041666666664</v>
      </c>
      <c r="M3628" s="57">
        <v>2014</v>
      </c>
      <c r="N3628" s="57">
        <v>6</v>
      </c>
      <c r="O3628" s="57">
        <v>1</v>
      </c>
      <c r="P3628" t="s">
        <v>22</v>
      </c>
    </row>
    <row r="3629" spans="12:16" x14ac:dyDescent="0.25">
      <c r="L3629" s="58">
        <v>41791.083333333336</v>
      </c>
      <c r="M3629" s="57">
        <v>2014</v>
      </c>
      <c r="N3629" s="57">
        <v>6</v>
      </c>
      <c r="O3629" s="57">
        <v>1</v>
      </c>
      <c r="P3629" t="s">
        <v>22</v>
      </c>
    </row>
    <row r="3630" spans="12:16" x14ac:dyDescent="0.25">
      <c r="L3630" s="58">
        <v>41791.125</v>
      </c>
      <c r="M3630" s="57">
        <v>2014</v>
      </c>
      <c r="N3630" s="57">
        <v>6</v>
      </c>
      <c r="O3630" s="57">
        <v>1</v>
      </c>
      <c r="P3630" t="s">
        <v>22</v>
      </c>
    </row>
    <row r="3631" spans="12:16" x14ac:dyDescent="0.25">
      <c r="L3631" s="58">
        <v>41791.166666666664</v>
      </c>
      <c r="M3631" s="57">
        <v>2014</v>
      </c>
      <c r="N3631" s="57">
        <v>6</v>
      </c>
      <c r="O3631" s="57">
        <v>1</v>
      </c>
      <c r="P3631" t="s">
        <v>22</v>
      </c>
    </row>
    <row r="3632" spans="12:16" x14ac:dyDescent="0.25">
      <c r="L3632" s="58">
        <v>41791.208333333336</v>
      </c>
      <c r="M3632" s="57">
        <v>2014</v>
      </c>
      <c r="N3632" s="57">
        <v>6</v>
      </c>
      <c r="O3632" s="57">
        <v>1</v>
      </c>
      <c r="P3632" t="s">
        <v>22</v>
      </c>
    </row>
    <row r="3633" spans="12:16" x14ac:dyDescent="0.25">
      <c r="L3633" s="58">
        <v>41791.25</v>
      </c>
      <c r="M3633" s="57">
        <v>2014</v>
      </c>
      <c r="N3633" s="57">
        <v>6</v>
      </c>
      <c r="O3633" s="57">
        <v>1</v>
      </c>
      <c r="P3633" t="s">
        <v>22</v>
      </c>
    </row>
    <row r="3634" spans="12:16" x14ac:dyDescent="0.25">
      <c r="L3634" s="58">
        <v>41791.291666666664</v>
      </c>
      <c r="M3634" s="57">
        <v>2014</v>
      </c>
      <c r="N3634" s="57">
        <v>6</v>
      </c>
      <c r="O3634" s="57">
        <v>1</v>
      </c>
      <c r="P3634" t="s">
        <v>22</v>
      </c>
    </row>
    <row r="3635" spans="12:16" x14ac:dyDescent="0.25">
      <c r="L3635" s="58">
        <v>41791.333333333336</v>
      </c>
      <c r="M3635" s="57">
        <v>2014</v>
      </c>
      <c r="N3635" s="57">
        <v>6</v>
      </c>
      <c r="O3635" s="57">
        <v>1</v>
      </c>
      <c r="P3635" t="s">
        <v>22</v>
      </c>
    </row>
    <row r="3636" spans="12:16" x14ac:dyDescent="0.25">
      <c r="L3636" s="58">
        <v>41791.375</v>
      </c>
      <c r="M3636" s="57">
        <v>2014</v>
      </c>
      <c r="N3636" s="57">
        <v>6</v>
      </c>
      <c r="O3636" s="57">
        <v>1</v>
      </c>
      <c r="P3636" t="s">
        <v>22</v>
      </c>
    </row>
    <row r="3637" spans="12:16" x14ac:dyDescent="0.25">
      <c r="L3637" s="58">
        <v>41791.416666666664</v>
      </c>
      <c r="M3637" s="57">
        <v>2014</v>
      </c>
      <c r="N3637" s="57">
        <v>6</v>
      </c>
      <c r="O3637" s="57">
        <v>1</v>
      </c>
      <c r="P3637" t="s">
        <v>22</v>
      </c>
    </row>
    <row r="3638" spans="12:16" x14ac:dyDescent="0.25">
      <c r="L3638" s="58">
        <v>41791.458333333336</v>
      </c>
      <c r="M3638" s="57">
        <v>2014</v>
      </c>
      <c r="N3638" s="57">
        <v>6</v>
      </c>
      <c r="O3638" s="57">
        <v>1</v>
      </c>
      <c r="P3638" t="s">
        <v>22</v>
      </c>
    </row>
    <row r="3639" spans="12:16" x14ac:dyDescent="0.25">
      <c r="L3639" s="58">
        <v>41791.5</v>
      </c>
      <c r="M3639" s="57">
        <v>2014</v>
      </c>
      <c r="N3639" s="57">
        <v>6</v>
      </c>
      <c r="O3639" s="57">
        <v>1</v>
      </c>
      <c r="P3639" t="s">
        <v>22</v>
      </c>
    </row>
    <row r="3640" spans="12:16" x14ac:dyDescent="0.25">
      <c r="L3640" s="58">
        <v>41791.541666666664</v>
      </c>
      <c r="M3640" s="57">
        <v>2014</v>
      </c>
      <c r="N3640" s="57">
        <v>6</v>
      </c>
      <c r="O3640" s="57">
        <v>1</v>
      </c>
      <c r="P3640" t="s">
        <v>22</v>
      </c>
    </row>
    <row r="3641" spans="12:16" x14ac:dyDescent="0.25">
      <c r="L3641" s="58">
        <v>41791.583333333336</v>
      </c>
      <c r="M3641" s="57">
        <v>2014</v>
      </c>
      <c r="N3641" s="57">
        <v>6</v>
      </c>
      <c r="O3641" s="57">
        <v>1</v>
      </c>
      <c r="P3641" t="s">
        <v>22</v>
      </c>
    </row>
    <row r="3642" spans="12:16" x14ac:dyDescent="0.25">
      <c r="L3642" s="58">
        <v>41791.625</v>
      </c>
      <c r="M3642" s="57">
        <v>2014</v>
      </c>
      <c r="N3642" s="57">
        <v>6</v>
      </c>
      <c r="O3642" s="57">
        <v>1</v>
      </c>
      <c r="P3642" t="s">
        <v>22</v>
      </c>
    </row>
    <row r="3643" spans="12:16" x14ac:dyDescent="0.25">
      <c r="L3643" s="58">
        <v>41791.666666666664</v>
      </c>
      <c r="M3643" s="57">
        <v>2014</v>
      </c>
      <c r="N3643" s="57">
        <v>6</v>
      </c>
      <c r="O3643" s="57">
        <v>1</v>
      </c>
      <c r="P3643" t="s">
        <v>22</v>
      </c>
    </row>
    <row r="3644" spans="12:16" x14ac:dyDescent="0.25">
      <c r="L3644" s="58">
        <v>41791.708333333336</v>
      </c>
      <c r="M3644" s="57">
        <v>2014</v>
      </c>
      <c r="N3644" s="57">
        <v>6</v>
      </c>
      <c r="O3644" s="57">
        <v>1</v>
      </c>
      <c r="P3644" t="s">
        <v>22</v>
      </c>
    </row>
    <row r="3645" spans="12:16" x14ac:dyDescent="0.25">
      <c r="L3645" s="58">
        <v>41791.75</v>
      </c>
      <c r="M3645" s="57">
        <v>2014</v>
      </c>
      <c r="N3645" s="57">
        <v>6</v>
      </c>
      <c r="O3645" s="57">
        <v>1</v>
      </c>
      <c r="P3645" t="s">
        <v>22</v>
      </c>
    </row>
    <row r="3646" spans="12:16" x14ac:dyDescent="0.25">
      <c r="L3646" s="58">
        <v>41791.791666666664</v>
      </c>
      <c r="M3646" s="57">
        <v>2014</v>
      </c>
      <c r="N3646" s="57">
        <v>6</v>
      </c>
      <c r="O3646" s="57">
        <v>1</v>
      </c>
      <c r="P3646" t="s">
        <v>22</v>
      </c>
    </row>
    <row r="3647" spans="12:16" x14ac:dyDescent="0.25">
      <c r="L3647" s="58">
        <v>41791.833333333336</v>
      </c>
      <c r="M3647" s="57">
        <v>2014</v>
      </c>
      <c r="N3647" s="57">
        <v>6</v>
      </c>
      <c r="O3647" s="57">
        <v>1</v>
      </c>
      <c r="P3647" t="s">
        <v>22</v>
      </c>
    </row>
    <row r="3648" spans="12:16" x14ac:dyDescent="0.25">
      <c r="L3648" s="58">
        <v>41791.875</v>
      </c>
      <c r="M3648" s="57">
        <v>2014</v>
      </c>
      <c r="N3648" s="57">
        <v>6</v>
      </c>
      <c r="O3648" s="57">
        <v>1</v>
      </c>
      <c r="P3648" t="s">
        <v>22</v>
      </c>
    </row>
    <row r="3649" spans="12:16" x14ac:dyDescent="0.25">
      <c r="L3649" s="58">
        <v>41791.916666666664</v>
      </c>
      <c r="M3649" s="57">
        <v>2014</v>
      </c>
      <c r="N3649" s="57">
        <v>6</v>
      </c>
      <c r="O3649" s="57">
        <v>1</v>
      </c>
      <c r="P3649" t="s">
        <v>22</v>
      </c>
    </row>
    <row r="3650" spans="12:16" x14ac:dyDescent="0.25">
      <c r="L3650" s="58">
        <v>41791.958333333336</v>
      </c>
      <c r="M3650" s="57">
        <v>2014</v>
      </c>
      <c r="N3650" s="57">
        <v>6</v>
      </c>
      <c r="O3650" s="57">
        <v>1</v>
      </c>
      <c r="P3650" t="s">
        <v>22</v>
      </c>
    </row>
    <row r="3651" spans="12:16" x14ac:dyDescent="0.25">
      <c r="L3651" s="58">
        <v>41792</v>
      </c>
      <c r="M3651" s="57">
        <v>2014</v>
      </c>
      <c r="N3651" s="57">
        <v>6</v>
      </c>
      <c r="O3651" s="57">
        <v>2</v>
      </c>
      <c r="P3651" t="s">
        <v>22</v>
      </c>
    </row>
    <row r="3652" spans="12:16" x14ac:dyDescent="0.25">
      <c r="L3652" s="58">
        <v>41792.041666666664</v>
      </c>
      <c r="M3652" s="57">
        <v>2014</v>
      </c>
      <c r="N3652" s="57">
        <v>6</v>
      </c>
      <c r="O3652" s="57">
        <v>2</v>
      </c>
      <c r="P3652" t="s">
        <v>22</v>
      </c>
    </row>
    <row r="3653" spans="12:16" x14ac:dyDescent="0.25">
      <c r="L3653" s="58">
        <v>41792.083333333336</v>
      </c>
      <c r="M3653" s="57">
        <v>2014</v>
      </c>
      <c r="N3653" s="57">
        <v>6</v>
      </c>
      <c r="O3653" s="57">
        <v>2</v>
      </c>
      <c r="P3653" t="s">
        <v>22</v>
      </c>
    </row>
    <row r="3654" spans="12:16" x14ac:dyDescent="0.25">
      <c r="L3654" s="58">
        <v>41792.125</v>
      </c>
      <c r="M3654" s="57">
        <v>2014</v>
      </c>
      <c r="N3654" s="57">
        <v>6</v>
      </c>
      <c r="O3654" s="57">
        <v>2</v>
      </c>
      <c r="P3654" t="s">
        <v>22</v>
      </c>
    </row>
    <row r="3655" spans="12:16" x14ac:dyDescent="0.25">
      <c r="L3655" s="58">
        <v>41792.166666666664</v>
      </c>
      <c r="M3655" s="57">
        <v>2014</v>
      </c>
      <c r="N3655" s="57">
        <v>6</v>
      </c>
      <c r="O3655" s="57">
        <v>2</v>
      </c>
      <c r="P3655" t="s">
        <v>22</v>
      </c>
    </row>
    <row r="3656" spans="12:16" x14ac:dyDescent="0.25">
      <c r="L3656" s="58">
        <v>41792.208333333336</v>
      </c>
      <c r="M3656" s="57">
        <v>2014</v>
      </c>
      <c r="N3656" s="57">
        <v>6</v>
      </c>
      <c r="O3656" s="57">
        <v>2</v>
      </c>
      <c r="P3656" t="s">
        <v>22</v>
      </c>
    </row>
    <row r="3657" spans="12:16" x14ac:dyDescent="0.25">
      <c r="L3657" s="58">
        <v>41792.25</v>
      </c>
      <c r="M3657" s="57">
        <v>2014</v>
      </c>
      <c r="N3657" s="57">
        <v>6</v>
      </c>
      <c r="O3657" s="57">
        <v>2</v>
      </c>
      <c r="P3657" t="s">
        <v>22</v>
      </c>
    </row>
    <row r="3658" spans="12:16" x14ac:dyDescent="0.25">
      <c r="L3658" s="58">
        <v>41792.291666666664</v>
      </c>
      <c r="M3658" s="57">
        <v>2014</v>
      </c>
      <c r="N3658" s="57">
        <v>6</v>
      </c>
      <c r="O3658" s="57">
        <v>2</v>
      </c>
      <c r="P3658" t="s">
        <v>22</v>
      </c>
    </row>
    <row r="3659" spans="12:16" x14ac:dyDescent="0.25">
      <c r="L3659" s="58">
        <v>41792.333333333336</v>
      </c>
      <c r="M3659" s="57">
        <v>2014</v>
      </c>
      <c r="N3659" s="57">
        <v>6</v>
      </c>
      <c r="O3659" s="57">
        <v>2</v>
      </c>
      <c r="P3659" t="s">
        <v>22</v>
      </c>
    </row>
    <row r="3660" spans="12:16" x14ac:dyDescent="0.25">
      <c r="L3660" s="58">
        <v>41792.375</v>
      </c>
      <c r="M3660" s="57">
        <v>2014</v>
      </c>
      <c r="N3660" s="57">
        <v>6</v>
      </c>
      <c r="O3660" s="57">
        <v>2</v>
      </c>
      <c r="P3660" t="s">
        <v>22</v>
      </c>
    </row>
    <row r="3661" spans="12:16" x14ac:dyDescent="0.25">
      <c r="L3661" s="58">
        <v>41792.416666666664</v>
      </c>
      <c r="M3661" s="57">
        <v>2014</v>
      </c>
      <c r="N3661" s="57">
        <v>6</v>
      </c>
      <c r="O3661" s="57">
        <v>2</v>
      </c>
      <c r="P3661" t="s">
        <v>22</v>
      </c>
    </row>
    <row r="3662" spans="12:16" x14ac:dyDescent="0.25">
      <c r="L3662" s="58">
        <v>41792.458333333336</v>
      </c>
      <c r="M3662" s="57">
        <v>2014</v>
      </c>
      <c r="N3662" s="57">
        <v>6</v>
      </c>
      <c r="O3662" s="57">
        <v>2</v>
      </c>
      <c r="P3662" t="s">
        <v>22</v>
      </c>
    </row>
    <row r="3663" spans="12:16" x14ac:dyDescent="0.25">
      <c r="L3663" s="58">
        <v>41792.5</v>
      </c>
      <c r="M3663" s="57">
        <v>2014</v>
      </c>
      <c r="N3663" s="57">
        <v>6</v>
      </c>
      <c r="O3663" s="57">
        <v>2</v>
      </c>
      <c r="P3663" t="s">
        <v>23</v>
      </c>
    </row>
    <row r="3664" spans="12:16" x14ac:dyDescent="0.25">
      <c r="L3664" s="58">
        <v>41792.541666666664</v>
      </c>
      <c r="M3664" s="57">
        <v>2014</v>
      </c>
      <c r="N3664" s="57">
        <v>6</v>
      </c>
      <c r="O3664" s="57">
        <v>2</v>
      </c>
      <c r="P3664" t="s">
        <v>23</v>
      </c>
    </row>
    <row r="3665" spans="12:16" x14ac:dyDescent="0.25">
      <c r="L3665" s="58">
        <v>41792.583333333336</v>
      </c>
      <c r="M3665" s="57">
        <v>2014</v>
      </c>
      <c r="N3665" s="57">
        <v>6</v>
      </c>
      <c r="O3665" s="57">
        <v>2</v>
      </c>
      <c r="P3665" t="s">
        <v>23</v>
      </c>
    </row>
    <row r="3666" spans="12:16" x14ac:dyDescent="0.25">
      <c r="L3666" s="58">
        <v>41792.625</v>
      </c>
      <c r="M3666" s="57">
        <v>2014</v>
      </c>
      <c r="N3666" s="57">
        <v>6</v>
      </c>
      <c r="O3666" s="57">
        <v>2</v>
      </c>
      <c r="P3666" t="s">
        <v>23</v>
      </c>
    </row>
    <row r="3667" spans="12:16" x14ac:dyDescent="0.25">
      <c r="L3667" s="58">
        <v>41792.666666666664</v>
      </c>
      <c r="M3667" s="57">
        <v>2014</v>
      </c>
      <c r="N3667" s="57">
        <v>6</v>
      </c>
      <c r="O3667" s="57">
        <v>2</v>
      </c>
      <c r="P3667" t="s">
        <v>23</v>
      </c>
    </row>
    <row r="3668" spans="12:16" x14ac:dyDescent="0.25">
      <c r="L3668" s="58">
        <v>41792.708333333336</v>
      </c>
      <c r="M3668" s="57">
        <v>2014</v>
      </c>
      <c r="N3668" s="57">
        <v>6</v>
      </c>
      <c r="O3668" s="57">
        <v>2</v>
      </c>
      <c r="P3668" t="s">
        <v>23</v>
      </c>
    </row>
    <row r="3669" spans="12:16" x14ac:dyDescent="0.25">
      <c r="L3669" s="58">
        <v>41792.75</v>
      </c>
      <c r="M3669" s="57">
        <v>2014</v>
      </c>
      <c r="N3669" s="57">
        <v>6</v>
      </c>
      <c r="O3669" s="57">
        <v>2</v>
      </c>
      <c r="P3669" t="s">
        <v>23</v>
      </c>
    </row>
    <row r="3670" spans="12:16" x14ac:dyDescent="0.25">
      <c r="L3670" s="58">
        <v>41792.791666666664</v>
      </c>
      <c r="M3670" s="57">
        <v>2014</v>
      </c>
      <c r="N3670" s="57">
        <v>6</v>
      </c>
      <c r="O3670" s="57">
        <v>2</v>
      </c>
      <c r="P3670" t="s">
        <v>23</v>
      </c>
    </row>
    <row r="3671" spans="12:16" x14ac:dyDescent="0.25">
      <c r="L3671" s="58">
        <v>41792.833333333336</v>
      </c>
      <c r="M3671" s="57">
        <v>2014</v>
      </c>
      <c r="N3671" s="57">
        <v>6</v>
      </c>
      <c r="O3671" s="57">
        <v>2</v>
      </c>
      <c r="P3671" t="s">
        <v>22</v>
      </c>
    </row>
    <row r="3672" spans="12:16" x14ac:dyDescent="0.25">
      <c r="L3672" s="58">
        <v>41792.875</v>
      </c>
      <c r="M3672" s="57">
        <v>2014</v>
      </c>
      <c r="N3672" s="57">
        <v>6</v>
      </c>
      <c r="O3672" s="57">
        <v>2</v>
      </c>
      <c r="P3672" t="s">
        <v>22</v>
      </c>
    </row>
    <row r="3673" spans="12:16" x14ac:dyDescent="0.25">
      <c r="L3673" s="58">
        <v>41792.916666666664</v>
      </c>
      <c r="M3673" s="57">
        <v>2014</v>
      </c>
      <c r="N3673" s="57">
        <v>6</v>
      </c>
      <c r="O3673" s="57">
        <v>2</v>
      </c>
      <c r="P3673" t="s">
        <v>22</v>
      </c>
    </row>
    <row r="3674" spans="12:16" x14ac:dyDescent="0.25">
      <c r="L3674" s="58">
        <v>41792.958333333336</v>
      </c>
      <c r="M3674" s="57">
        <v>2014</v>
      </c>
      <c r="N3674" s="57">
        <v>6</v>
      </c>
      <c r="O3674" s="57">
        <v>2</v>
      </c>
      <c r="P3674" t="s">
        <v>22</v>
      </c>
    </row>
    <row r="3675" spans="12:16" x14ac:dyDescent="0.25">
      <c r="L3675" s="58">
        <v>41793</v>
      </c>
      <c r="M3675" s="57">
        <v>2014</v>
      </c>
      <c r="N3675" s="57">
        <v>6</v>
      </c>
      <c r="O3675" s="57">
        <v>3</v>
      </c>
      <c r="P3675" t="s">
        <v>22</v>
      </c>
    </row>
    <row r="3676" spans="12:16" x14ac:dyDescent="0.25">
      <c r="L3676" s="58">
        <v>41793.041666666664</v>
      </c>
      <c r="M3676" s="57">
        <v>2014</v>
      </c>
      <c r="N3676" s="57">
        <v>6</v>
      </c>
      <c r="O3676" s="57">
        <v>3</v>
      </c>
      <c r="P3676" t="s">
        <v>22</v>
      </c>
    </row>
    <row r="3677" spans="12:16" x14ac:dyDescent="0.25">
      <c r="L3677" s="58">
        <v>41793.083333333336</v>
      </c>
      <c r="M3677" s="57">
        <v>2014</v>
      </c>
      <c r="N3677" s="57">
        <v>6</v>
      </c>
      <c r="O3677" s="57">
        <v>3</v>
      </c>
      <c r="P3677" t="s">
        <v>22</v>
      </c>
    </row>
    <row r="3678" spans="12:16" x14ac:dyDescent="0.25">
      <c r="L3678" s="58">
        <v>41793.125</v>
      </c>
      <c r="M3678" s="57">
        <v>2014</v>
      </c>
      <c r="N3678" s="57">
        <v>6</v>
      </c>
      <c r="O3678" s="57">
        <v>3</v>
      </c>
      <c r="P3678" t="s">
        <v>22</v>
      </c>
    </row>
    <row r="3679" spans="12:16" x14ac:dyDescent="0.25">
      <c r="L3679" s="58">
        <v>41793.166666666664</v>
      </c>
      <c r="M3679" s="57">
        <v>2014</v>
      </c>
      <c r="N3679" s="57">
        <v>6</v>
      </c>
      <c r="O3679" s="57">
        <v>3</v>
      </c>
      <c r="P3679" t="s">
        <v>22</v>
      </c>
    </row>
    <row r="3680" spans="12:16" x14ac:dyDescent="0.25">
      <c r="L3680" s="58">
        <v>41793.208333333336</v>
      </c>
      <c r="M3680" s="57">
        <v>2014</v>
      </c>
      <c r="N3680" s="57">
        <v>6</v>
      </c>
      <c r="O3680" s="57">
        <v>3</v>
      </c>
      <c r="P3680" t="s">
        <v>22</v>
      </c>
    </row>
    <row r="3681" spans="12:16" x14ac:dyDescent="0.25">
      <c r="L3681" s="58">
        <v>41793.25</v>
      </c>
      <c r="M3681" s="57">
        <v>2014</v>
      </c>
      <c r="N3681" s="57">
        <v>6</v>
      </c>
      <c r="O3681" s="57">
        <v>3</v>
      </c>
      <c r="P3681" t="s">
        <v>22</v>
      </c>
    </row>
    <row r="3682" spans="12:16" x14ac:dyDescent="0.25">
      <c r="L3682" s="58">
        <v>41793.291666666664</v>
      </c>
      <c r="M3682" s="57">
        <v>2014</v>
      </c>
      <c r="N3682" s="57">
        <v>6</v>
      </c>
      <c r="O3682" s="57">
        <v>3</v>
      </c>
      <c r="P3682" t="s">
        <v>22</v>
      </c>
    </row>
    <row r="3683" spans="12:16" x14ac:dyDescent="0.25">
      <c r="L3683" s="58">
        <v>41793.333333333336</v>
      </c>
      <c r="M3683" s="57">
        <v>2014</v>
      </c>
      <c r="N3683" s="57">
        <v>6</v>
      </c>
      <c r="O3683" s="57">
        <v>3</v>
      </c>
      <c r="P3683" t="s">
        <v>22</v>
      </c>
    </row>
    <row r="3684" spans="12:16" x14ac:dyDescent="0.25">
      <c r="L3684" s="58">
        <v>41793.375</v>
      </c>
      <c r="M3684" s="57">
        <v>2014</v>
      </c>
      <c r="N3684" s="57">
        <v>6</v>
      </c>
      <c r="O3684" s="57">
        <v>3</v>
      </c>
      <c r="P3684" t="s">
        <v>22</v>
      </c>
    </row>
    <row r="3685" spans="12:16" x14ac:dyDescent="0.25">
      <c r="L3685" s="58">
        <v>41793.416666666664</v>
      </c>
      <c r="M3685" s="57">
        <v>2014</v>
      </c>
      <c r="N3685" s="57">
        <v>6</v>
      </c>
      <c r="O3685" s="57">
        <v>3</v>
      </c>
      <c r="P3685" t="s">
        <v>22</v>
      </c>
    </row>
    <row r="3686" spans="12:16" x14ac:dyDescent="0.25">
      <c r="L3686" s="58">
        <v>41793.458333333336</v>
      </c>
      <c r="M3686" s="57">
        <v>2014</v>
      </c>
      <c r="N3686" s="57">
        <v>6</v>
      </c>
      <c r="O3686" s="57">
        <v>3</v>
      </c>
      <c r="P3686" t="s">
        <v>22</v>
      </c>
    </row>
    <row r="3687" spans="12:16" x14ac:dyDescent="0.25">
      <c r="L3687" s="58">
        <v>41793.5</v>
      </c>
      <c r="M3687" s="57">
        <v>2014</v>
      </c>
      <c r="N3687" s="57">
        <v>6</v>
      </c>
      <c r="O3687" s="57">
        <v>3</v>
      </c>
      <c r="P3687" t="s">
        <v>23</v>
      </c>
    </row>
    <row r="3688" spans="12:16" x14ac:dyDescent="0.25">
      <c r="L3688" s="58">
        <v>41793.541666666664</v>
      </c>
      <c r="M3688" s="57">
        <v>2014</v>
      </c>
      <c r="N3688" s="57">
        <v>6</v>
      </c>
      <c r="O3688" s="57">
        <v>3</v>
      </c>
      <c r="P3688" t="s">
        <v>23</v>
      </c>
    </row>
    <row r="3689" spans="12:16" x14ac:dyDescent="0.25">
      <c r="L3689" s="58">
        <v>41793.583333333336</v>
      </c>
      <c r="M3689" s="57">
        <v>2014</v>
      </c>
      <c r="N3689" s="57">
        <v>6</v>
      </c>
      <c r="O3689" s="57">
        <v>3</v>
      </c>
      <c r="P3689" t="s">
        <v>23</v>
      </c>
    </row>
    <row r="3690" spans="12:16" x14ac:dyDescent="0.25">
      <c r="L3690" s="58">
        <v>41793.625</v>
      </c>
      <c r="M3690" s="57">
        <v>2014</v>
      </c>
      <c r="N3690" s="57">
        <v>6</v>
      </c>
      <c r="O3690" s="57">
        <v>3</v>
      </c>
      <c r="P3690" t="s">
        <v>23</v>
      </c>
    </row>
    <row r="3691" spans="12:16" x14ac:dyDescent="0.25">
      <c r="L3691" s="58">
        <v>41793.666666666664</v>
      </c>
      <c r="M3691" s="57">
        <v>2014</v>
      </c>
      <c r="N3691" s="57">
        <v>6</v>
      </c>
      <c r="O3691" s="57">
        <v>3</v>
      </c>
      <c r="P3691" t="s">
        <v>23</v>
      </c>
    </row>
    <row r="3692" spans="12:16" x14ac:dyDescent="0.25">
      <c r="L3692" s="58">
        <v>41793.708333333336</v>
      </c>
      <c r="M3692" s="57">
        <v>2014</v>
      </c>
      <c r="N3692" s="57">
        <v>6</v>
      </c>
      <c r="O3692" s="57">
        <v>3</v>
      </c>
      <c r="P3692" t="s">
        <v>23</v>
      </c>
    </row>
    <row r="3693" spans="12:16" x14ac:dyDescent="0.25">
      <c r="L3693" s="58">
        <v>41793.75</v>
      </c>
      <c r="M3693" s="57">
        <v>2014</v>
      </c>
      <c r="N3693" s="57">
        <v>6</v>
      </c>
      <c r="O3693" s="57">
        <v>3</v>
      </c>
      <c r="P3693" t="s">
        <v>23</v>
      </c>
    </row>
    <row r="3694" spans="12:16" x14ac:dyDescent="0.25">
      <c r="L3694" s="58">
        <v>41793.791666666664</v>
      </c>
      <c r="M3694" s="57">
        <v>2014</v>
      </c>
      <c r="N3694" s="57">
        <v>6</v>
      </c>
      <c r="O3694" s="57">
        <v>3</v>
      </c>
      <c r="P3694" t="s">
        <v>23</v>
      </c>
    </row>
    <row r="3695" spans="12:16" x14ac:dyDescent="0.25">
      <c r="L3695" s="58">
        <v>41793.833333333336</v>
      </c>
      <c r="M3695" s="57">
        <v>2014</v>
      </c>
      <c r="N3695" s="57">
        <v>6</v>
      </c>
      <c r="O3695" s="57">
        <v>3</v>
      </c>
      <c r="P3695" t="s">
        <v>22</v>
      </c>
    </row>
    <row r="3696" spans="12:16" x14ac:dyDescent="0.25">
      <c r="L3696" s="58">
        <v>41793.875</v>
      </c>
      <c r="M3696" s="57">
        <v>2014</v>
      </c>
      <c r="N3696" s="57">
        <v>6</v>
      </c>
      <c r="O3696" s="57">
        <v>3</v>
      </c>
      <c r="P3696" t="s">
        <v>22</v>
      </c>
    </row>
    <row r="3697" spans="12:16" x14ac:dyDescent="0.25">
      <c r="L3697" s="58">
        <v>41793.916666666664</v>
      </c>
      <c r="M3697" s="57">
        <v>2014</v>
      </c>
      <c r="N3697" s="57">
        <v>6</v>
      </c>
      <c r="O3697" s="57">
        <v>3</v>
      </c>
      <c r="P3697" t="s">
        <v>22</v>
      </c>
    </row>
    <row r="3698" spans="12:16" x14ac:dyDescent="0.25">
      <c r="L3698" s="58">
        <v>41793.958333333336</v>
      </c>
      <c r="M3698" s="57">
        <v>2014</v>
      </c>
      <c r="N3698" s="57">
        <v>6</v>
      </c>
      <c r="O3698" s="57">
        <v>3</v>
      </c>
      <c r="P3698" t="s">
        <v>22</v>
      </c>
    </row>
    <row r="3699" spans="12:16" x14ac:dyDescent="0.25">
      <c r="L3699" s="58">
        <v>41794</v>
      </c>
      <c r="M3699" s="57">
        <v>2014</v>
      </c>
      <c r="N3699" s="57">
        <v>6</v>
      </c>
      <c r="O3699" s="57">
        <v>4</v>
      </c>
      <c r="P3699" t="s">
        <v>22</v>
      </c>
    </row>
    <row r="3700" spans="12:16" x14ac:dyDescent="0.25">
      <c r="L3700" s="58">
        <v>41794.041666666664</v>
      </c>
      <c r="M3700" s="57">
        <v>2014</v>
      </c>
      <c r="N3700" s="57">
        <v>6</v>
      </c>
      <c r="O3700" s="57">
        <v>4</v>
      </c>
      <c r="P3700" t="s">
        <v>22</v>
      </c>
    </row>
    <row r="3701" spans="12:16" x14ac:dyDescent="0.25">
      <c r="L3701" s="58">
        <v>41794.083333333336</v>
      </c>
      <c r="M3701" s="57">
        <v>2014</v>
      </c>
      <c r="N3701" s="57">
        <v>6</v>
      </c>
      <c r="O3701" s="57">
        <v>4</v>
      </c>
      <c r="P3701" t="s">
        <v>22</v>
      </c>
    </row>
    <row r="3702" spans="12:16" x14ac:dyDescent="0.25">
      <c r="L3702" s="58">
        <v>41794.125</v>
      </c>
      <c r="M3702" s="57">
        <v>2014</v>
      </c>
      <c r="N3702" s="57">
        <v>6</v>
      </c>
      <c r="O3702" s="57">
        <v>4</v>
      </c>
      <c r="P3702" t="s">
        <v>22</v>
      </c>
    </row>
    <row r="3703" spans="12:16" x14ac:dyDescent="0.25">
      <c r="L3703" s="58">
        <v>41794.166666666664</v>
      </c>
      <c r="M3703" s="57">
        <v>2014</v>
      </c>
      <c r="N3703" s="57">
        <v>6</v>
      </c>
      <c r="O3703" s="57">
        <v>4</v>
      </c>
      <c r="P3703" t="s">
        <v>22</v>
      </c>
    </row>
    <row r="3704" spans="12:16" x14ac:dyDescent="0.25">
      <c r="L3704" s="58">
        <v>41794.208333333336</v>
      </c>
      <c r="M3704" s="57">
        <v>2014</v>
      </c>
      <c r="N3704" s="57">
        <v>6</v>
      </c>
      <c r="O3704" s="57">
        <v>4</v>
      </c>
      <c r="P3704" t="s">
        <v>22</v>
      </c>
    </row>
    <row r="3705" spans="12:16" x14ac:dyDescent="0.25">
      <c r="L3705" s="58">
        <v>41794.25</v>
      </c>
      <c r="M3705" s="57">
        <v>2014</v>
      </c>
      <c r="N3705" s="57">
        <v>6</v>
      </c>
      <c r="O3705" s="57">
        <v>4</v>
      </c>
      <c r="P3705" t="s">
        <v>22</v>
      </c>
    </row>
    <row r="3706" spans="12:16" x14ac:dyDescent="0.25">
      <c r="L3706" s="58">
        <v>41794.291666666664</v>
      </c>
      <c r="M3706" s="57">
        <v>2014</v>
      </c>
      <c r="N3706" s="57">
        <v>6</v>
      </c>
      <c r="O3706" s="57">
        <v>4</v>
      </c>
      <c r="P3706" t="s">
        <v>22</v>
      </c>
    </row>
    <row r="3707" spans="12:16" x14ac:dyDescent="0.25">
      <c r="L3707" s="58">
        <v>41794.333333333336</v>
      </c>
      <c r="M3707" s="57">
        <v>2014</v>
      </c>
      <c r="N3707" s="57">
        <v>6</v>
      </c>
      <c r="O3707" s="57">
        <v>4</v>
      </c>
      <c r="P3707" t="s">
        <v>22</v>
      </c>
    </row>
    <row r="3708" spans="12:16" x14ac:dyDescent="0.25">
      <c r="L3708" s="58">
        <v>41794.375</v>
      </c>
      <c r="M3708" s="57">
        <v>2014</v>
      </c>
      <c r="N3708" s="57">
        <v>6</v>
      </c>
      <c r="O3708" s="57">
        <v>4</v>
      </c>
      <c r="P3708" t="s">
        <v>22</v>
      </c>
    </row>
    <row r="3709" spans="12:16" x14ac:dyDescent="0.25">
      <c r="L3709" s="58">
        <v>41794.416666666664</v>
      </c>
      <c r="M3709" s="57">
        <v>2014</v>
      </c>
      <c r="N3709" s="57">
        <v>6</v>
      </c>
      <c r="O3709" s="57">
        <v>4</v>
      </c>
      <c r="P3709" t="s">
        <v>22</v>
      </c>
    </row>
    <row r="3710" spans="12:16" x14ac:dyDescent="0.25">
      <c r="L3710" s="58">
        <v>41794.458333333336</v>
      </c>
      <c r="M3710" s="57">
        <v>2014</v>
      </c>
      <c r="N3710" s="57">
        <v>6</v>
      </c>
      <c r="O3710" s="57">
        <v>4</v>
      </c>
      <c r="P3710" t="s">
        <v>22</v>
      </c>
    </row>
    <row r="3711" spans="12:16" x14ac:dyDescent="0.25">
      <c r="L3711" s="58">
        <v>41794.5</v>
      </c>
      <c r="M3711" s="57">
        <v>2014</v>
      </c>
      <c r="N3711" s="57">
        <v>6</v>
      </c>
      <c r="O3711" s="57">
        <v>4</v>
      </c>
      <c r="P3711" t="s">
        <v>23</v>
      </c>
    </row>
    <row r="3712" spans="12:16" x14ac:dyDescent="0.25">
      <c r="L3712" s="58">
        <v>41794.541666666664</v>
      </c>
      <c r="M3712" s="57">
        <v>2014</v>
      </c>
      <c r="N3712" s="57">
        <v>6</v>
      </c>
      <c r="O3712" s="57">
        <v>4</v>
      </c>
      <c r="P3712" t="s">
        <v>23</v>
      </c>
    </row>
    <row r="3713" spans="12:16" x14ac:dyDescent="0.25">
      <c r="L3713" s="58">
        <v>41794.583333333336</v>
      </c>
      <c r="M3713" s="57">
        <v>2014</v>
      </c>
      <c r="N3713" s="57">
        <v>6</v>
      </c>
      <c r="O3713" s="57">
        <v>4</v>
      </c>
      <c r="P3713" t="s">
        <v>23</v>
      </c>
    </row>
    <row r="3714" spans="12:16" x14ac:dyDescent="0.25">
      <c r="L3714" s="58">
        <v>41794.625</v>
      </c>
      <c r="M3714" s="57">
        <v>2014</v>
      </c>
      <c r="N3714" s="57">
        <v>6</v>
      </c>
      <c r="O3714" s="57">
        <v>4</v>
      </c>
      <c r="P3714" t="s">
        <v>23</v>
      </c>
    </row>
    <row r="3715" spans="12:16" x14ac:dyDescent="0.25">
      <c r="L3715" s="58">
        <v>41794.666666666664</v>
      </c>
      <c r="M3715" s="57">
        <v>2014</v>
      </c>
      <c r="N3715" s="57">
        <v>6</v>
      </c>
      <c r="O3715" s="57">
        <v>4</v>
      </c>
      <c r="P3715" t="s">
        <v>23</v>
      </c>
    </row>
    <row r="3716" spans="12:16" x14ac:dyDescent="0.25">
      <c r="L3716" s="58">
        <v>41794.708333333336</v>
      </c>
      <c r="M3716" s="57">
        <v>2014</v>
      </c>
      <c r="N3716" s="57">
        <v>6</v>
      </c>
      <c r="O3716" s="57">
        <v>4</v>
      </c>
      <c r="P3716" t="s">
        <v>23</v>
      </c>
    </row>
    <row r="3717" spans="12:16" x14ac:dyDescent="0.25">
      <c r="L3717" s="58">
        <v>41794.75</v>
      </c>
      <c r="M3717" s="57">
        <v>2014</v>
      </c>
      <c r="N3717" s="57">
        <v>6</v>
      </c>
      <c r="O3717" s="57">
        <v>4</v>
      </c>
      <c r="P3717" t="s">
        <v>23</v>
      </c>
    </row>
    <row r="3718" spans="12:16" x14ac:dyDescent="0.25">
      <c r="L3718" s="58">
        <v>41794.791666666664</v>
      </c>
      <c r="M3718" s="57">
        <v>2014</v>
      </c>
      <c r="N3718" s="57">
        <v>6</v>
      </c>
      <c r="O3718" s="57">
        <v>4</v>
      </c>
      <c r="P3718" t="s">
        <v>23</v>
      </c>
    </row>
    <row r="3719" spans="12:16" x14ac:dyDescent="0.25">
      <c r="L3719" s="58">
        <v>41794.833333333336</v>
      </c>
      <c r="M3719" s="57">
        <v>2014</v>
      </c>
      <c r="N3719" s="57">
        <v>6</v>
      </c>
      <c r="O3719" s="57">
        <v>4</v>
      </c>
      <c r="P3719" t="s">
        <v>22</v>
      </c>
    </row>
    <row r="3720" spans="12:16" x14ac:dyDescent="0.25">
      <c r="L3720" s="58">
        <v>41794.875</v>
      </c>
      <c r="M3720" s="57">
        <v>2014</v>
      </c>
      <c r="N3720" s="57">
        <v>6</v>
      </c>
      <c r="O3720" s="57">
        <v>4</v>
      </c>
      <c r="P3720" t="s">
        <v>22</v>
      </c>
    </row>
    <row r="3721" spans="12:16" x14ac:dyDescent="0.25">
      <c r="L3721" s="58">
        <v>41794.916666666664</v>
      </c>
      <c r="M3721" s="57">
        <v>2014</v>
      </c>
      <c r="N3721" s="57">
        <v>6</v>
      </c>
      <c r="O3721" s="57">
        <v>4</v>
      </c>
      <c r="P3721" t="s">
        <v>22</v>
      </c>
    </row>
    <row r="3722" spans="12:16" x14ac:dyDescent="0.25">
      <c r="L3722" s="58">
        <v>41794.958333333336</v>
      </c>
      <c r="M3722" s="57">
        <v>2014</v>
      </c>
      <c r="N3722" s="57">
        <v>6</v>
      </c>
      <c r="O3722" s="57">
        <v>4</v>
      </c>
      <c r="P3722" t="s">
        <v>22</v>
      </c>
    </row>
    <row r="3723" spans="12:16" x14ac:dyDescent="0.25">
      <c r="L3723" s="58">
        <v>41795</v>
      </c>
      <c r="M3723" s="57">
        <v>2014</v>
      </c>
      <c r="N3723" s="57">
        <v>6</v>
      </c>
      <c r="O3723" s="57">
        <v>5</v>
      </c>
      <c r="P3723" t="s">
        <v>22</v>
      </c>
    </row>
    <row r="3724" spans="12:16" x14ac:dyDescent="0.25">
      <c r="L3724" s="58">
        <v>41795.041666666664</v>
      </c>
      <c r="M3724" s="57">
        <v>2014</v>
      </c>
      <c r="N3724" s="57">
        <v>6</v>
      </c>
      <c r="O3724" s="57">
        <v>5</v>
      </c>
      <c r="P3724" t="s">
        <v>22</v>
      </c>
    </row>
    <row r="3725" spans="12:16" x14ac:dyDescent="0.25">
      <c r="L3725" s="58">
        <v>41795.083333333336</v>
      </c>
      <c r="M3725" s="57">
        <v>2014</v>
      </c>
      <c r="N3725" s="57">
        <v>6</v>
      </c>
      <c r="O3725" s="57">
        <v>5</v>
      </c>
      <c r="P3725" t="s">
        <v>22</v>
      </c>
    </row>
    <row r="3726" spans="12:16" x14ac:dyDescent="0.25">
      <c r="L3726" s="58">
        <v>41795.125</v>
      </c>
      <c r="M3726" s="57">
        <v>2014</v>
      </c>
      <c r="N3726" s="57">
        <v>6</v>
      </c>
      <c r="O3726" s="57">
        <v>5</v>
      </c>
      <c r="P3726" t="s">
        <v>22</v>
      </c>
    </row>
    <row r="3727" spans="12:16" x14ac:dyDescent="0.25">
      <c r="L3727" s="58">
        <v>41795.166666666664</v>
      </c>
      <c r="M3727" s="57">
        <v>2014</v>
      </c>
      <c r="N3727" s="57">
        <v>6</v>
      </c>
      <c r="O3727" s="57">
        <v>5</v>
      </c>
      <c r="P3727" t="s">
        <v>22</v>
      </c>
    </row>
    <row r="3728" spans="12:16" x14ac:dyDescent="0.25">
      <c r="L3728" s="58">
        <v>41795.208333333336</v>
      </c>
      <c r="M3728" s="57">
        <v>2014</v>
      </c>
      <c r="N3728" s="57">
        <v>6</v>
      </c>
      <c r="O3728" s="57">
        <v>5</v>
      </c>
      <c r="P3728" t="s">
        <v>22</v>
      </c>
    </row>
    <row r="3729" spans="12:16" x14ac:dyDescent="0.25">
      <c r="L3729" s="58">
        <v>41795.25</v>
      </c>
      <c r="M3729" s="57">
        <v>2014</v>
      </c>
      <c r="N3729" s="57">
        <v>6</v>
      </c>
      <c r="O3729" s="57">
        <v>5</v>
      </c>
      <c r="P3729" t="s">
        <v>22</v>
      </c>
    </row>
    <row r="3730" spans="12:16" x14ac:dyDescent="0.25">
      <c r="L3730" s="58">
        <v>41795.291666666664</v>
      </c>
      <c r="M3730" s="57">
        <v>2014</v>
      </c>
      <c r="N3730" s="57">
        <v>6</v>
      </c>
      <c r="O3730" s="57">
        <v>5</v>
      </c>
      <c r="P3730" t="s">
        <v>22</v>
      </c>
    </row>
    <row r="3731" spans="12:16" x14ac:dyDescent="0.25">
      <c r="L3731" s="58">
        <v>41795.333333333336</v>
      </c>
      <c r="M3731" s="57">
        <v>2014</v>
      </c>
      <c r="N3731" s="57">
        <v>6</v>
      </c>
      <c r="O3731" s="57">
        <v>5</v>
      </c>
      <c r="P3731" t="s">
        <v>22</v>
      </c>
    </row>
    <row r="3732" spans="12:16" x14ac:dyDescent="0.25">
      <c r="L3732" s="58">
        <v>41795.375</v>
      </c>
      <c r="M3732" s="57">
        <v>2014</v>
      </c>
      <c r="N3732" s="57">
        <v>6</v>
      </c>
      <c r="O3732" s="57">
        <v>5</v>
      </c>
      <c r="P3732" t="s">
        <v>22</v>
      </c>
    </row>
    <row r="3733" spans="12:16" x14ac:dyDescent="0.25">
      <c r="L3733" s="58">
        <v>41795.416666666664</v>
      </c>
      <c r="M3733" s="57">
        <v>2014</v>
      </c>
      <c r="N3733" s="57">
        <v>6</v>
      </c>
      <c r="O3733" s="57">
        <v>5</v>
      </c>
      <c r="P3733" t="s">
        <v>22</v>
      </c>
    </row>
    <row r="3734" spans="12:16" x14ac:dyDescent="0.25">
      <c r="L3734" s="58">
        <v>41795.458333333336</v>
      </c>
      <c r="M3734" s="57">
        <v>2014</v>
      </c>
      <c r="N3734" s="57">
        <v>6</v>
      </c>
      <c r="O3734" s="57">
        <v>5</v>
      </c>
      <c r="P3734" t="s">
        <v>22</v>
      </c>
    </row>
    <row r="3735" spans="12:16" x14ac:dyDescent="0.25">
      <c r="L3735" s="58">
        <v>41795.5</v>
      </c>
      <c r="M3735" s="57">
        <v>2014</v>
      </c>
      <c r="N3735" s="57">
        <v>6</v>
      </c>
      <c r="O3735" s="57">
        <v>5</v>
      </c>
      <c r="P3735" t="s">
        <v>23</v>
      </c>
    </row>
    <row r="3736" spans="12:16" x14ac:dyDescent="0.25">
      <c r="L3736" s="58">
        <v>41795.541666666664</v>
      </c>
      <c r="M3736" s="57">
        <v>2014</v>
      </c>
      <c r="N3736" s="57">
        <v>6</v>
      </c>
      <c r="O3736" s="57">
        <v>5</v>
      </c>
      <c r="P3736" t="s">
        <v>23</v>
      </c>
    </row>
    <row r="3737" spans="12:16" x14ac:dyDescent="0.25">
      <c r="L3737" s="58">
        <v>41795.583333333336</v>
      </c>
      <c r="M3737" s="57">
        <v>2014</v>
      </c>
      <c r="N3737" s="57">
        <v>6</v>
      </c>
      <c r="O3737" s="57">
        <v>5</v>
      </c>
      <c r="P3737" t="s">
        <v>23</v>
      </c>
    </row>
    <row r="3738" spans="12:16" x14ac:dyDescent="0.25">
      <c r="L3738" s="58">
        <v>41795.625</v>
      </c>
      <c r="M3738" s="57">
        <v>2014</v>
      </c>
      <c r="N3738" s="57">
        <v>6</v>
      </c>
      <c r="O3738" s="57">
        <v>5</v>
      </c>
      <c r="P3738" t="s">
        <v>23</v>
      </c>
    </row>
    <row r="3739" spans="12:16" x14ac:dyDescent="0.25">
      <c r="L3739" s="58">
        <v>41795.666666666664</v>
      </c>
      <c r="M3739" s="57">
        <v>2014</v>
      </c>
      <c r="N3739" s="57">
        <v>6</v>
      </c>
      <c r="O3739" s="57">
        <v>5</v>
      </c>
      <c r="P3739" t="s">
        <v>23</v>
      </c>
    </row>
    <row r="3740" spans="12:16" x14ac:dyDescent="0.25">
      <c r="L3740" s="58">
        <v>41795.708333333336</v>
      </c>
      <c r="M3740" s="57">
        <v>2014</v>
      </c>
      <c r="N3740" s="57">
        <v>6</v>
      </c>
      <c r="O3740" s="57">
        <v>5</v>
      </c>
      <c r="P3740" t="s">
        <v>23</v>
      </c>
    </row>
    <row r="3741" spans="12:16" x14ac:dyDescent="0.25">
      <c r="L3741" s="58">
        <v>41795.75</v>
      </c>
      <c r="M3741" s="57">
        <v>2014</v>
      </c>
      <c r="N3741" s="57">
        <v>6</v>
      </c>
      <c r="O3741" s="57">
        <v>5</v>
      </c>
      <c r="P3741" t="s">
        <v>23</v>
      </c>
    </row>
    <row r="3742" spans="12:16" x14ac:dyDescent="0.25">
      <c r="L3742" s="58">
        <v>41795.791666666664</v>
      </c>
      <c r="M3742" s="57">
        <v>2014</v>
      </c>
      <c r="N3742" s="57">
        <v>6</v>
      </c>
      <c r="O3742" s="57">
        <v>5</v>
      </c>
      <c r="P3742" t="s">
        <v>23</v>
      </c>
    </row>
    <row r="3743" spans="12:16" x14ac:dyDescent="0.25">
      <c r="L3743" s="58">
        <v>41795.833333333336</v>
      </c>
      <c r="M3743" s="57">
        <v>2014</v>
      </c>
      <c r="N3743" s="57">
        <v>6</v>
      </c>
      <c r="O3743" s="57">
        <v>5</v>
      </c>
      <c r="P3743" t="s">
        <v>22</v>
      </c>
    </row>
    <row r="3744" spans="12:16" x14ac:dyDescent="0.25">
      <c r="L3744" s="58">
        <v>41795.875</v>
      </c>
      <c r="M3744" s="57">
        <v>2014</v>
      </c>
      <c r="N3744" s="57">
        <v>6</v>
      </c>
      <c r="O3744" s="57">
        <v>5</v>
      </c>
      <c r="P3744" t="s">
        <v>22</v>
      </c>
    </row>
    <row r="3745" spans="12:16" x14ac:dyDescent="0.25">
      <c r="L3745" s="58">
        <v>41795.916666666664</v>
      </c>
      <c r="M3745" s="57">
        <v>2014</v>
      </c>
      <c r="N3745" s="57">
        <v>6</v>
      </c>
      <c r="O3745" s="57">
        <v>5</v>
      </c>
      <c r="P3745" t="s">
        <v>22</v>
      </c>
    </row>
    <row r="3746" spans="12:16" x14ac:dyDescent="0.25">
      <c r="L3746" s="58">
        <v>41795.958333333336</v>
      </c>
      <c r="M3746" s="57">
        <v>2014</v>
      </c>
      <c r="N3746" s="57">
        <v>6</v>
      </c>
      <c r="O3746" s="57">
        <v>5</v>
      </c>
      <c r="P3746" t="s">
        <v>22</v>
      </c>
    </row>
    <row r="3747" spans="12:16" x14ac:dyDescent="0.25">
      <c r="L3747" s="58">
        <v>41796</v>
      </c>
      <c r="M3747" s="57">
        <v>2014</v>
      </c>
      <c r="N3747" s="57">
        <v>6</v>
      </c>
      <c r="O3747" s="57">
        <v>6</v>
      </c>
      <c r="P3747" t="s">
        <v>22</v>
      </c>
    </row>
    <row r="3748" spans="12:16" x14ac:dyDescent="0.25">
      <c r="L3748" s="58">
        <v>41796.041666666664</v>
      </c>
      <c r="M3748" s="57">
        <v>2014</v>
      </c>
      <c r="N3748" s="57">
        <v>6</v>
      </c>
      <c r="O3748" s="57">
        <v>6</v>
      </c>
      <c r="P3748" t="s">
        <v>22</v>
      </c>
    </row>
    <row r="3749" spans="12:16" x14ac:dyDescent="0.25">
      <c r="L3749" s="58">
        <v>41796.083333333336</v>
      </c>
      <c r="M3749" s="57">
        <v>2014</v>
      </c>
      <c r="N3749" s="57">
        <v>6</v>
      </c>
      <c r="O3749" s="57">
        <v>6</v>
      </c>
      <c r="P3749" t="s">
        <v>22</v>
      </c>
    </row>
    <row r="3750" spans="12:16" x14ac:dyDescent="0.25">
      <c r="L3750" s="58">
        <v>41796.125</v>
      </c>
      <c r="M3750" s="57">
        <v>2014</v>
      </c>
      <c r="N3750" s="57">
        <v>6</v>
      </c>
      <c r="O3750" s="57">
        <v>6</v>
      </c>
      <c r="P3750" t="s">
        <v>22</v>
      </c>
    </row>
    <row r="3751" spans="12:16" x14ac:dyDescent="0.25">
      <c r="L3751" s="58">
        <v>41796.166666666664</v>
      </c>
      <c r="M3751" s="57">
        <v>2014</v>
      </c>
      <c r="N3751" s="57">
        <v>6</v>
      </c>
      <c r="O3751" s="57">
        <v>6</v>
      </c>
      <c r="P3751" t="s">
        <v>22</v>
      </c>
    </row>
    <row r="3752" spans="12:16" x14ac:dyDescent="0.25">
      <c r="L3752" s="58">
        <v>41796.208333333336</v>
      </c>
      <c r="M3752" s="57">
        <v>2014</v>
      </c>
      <c r="N3752" s="57">
        <v>6</v>
      </c>
      <c r="O3752" s="57">
        <v>6</v>
      </c>
      <c r="P3752" t="s">
        <v>22</v>
      </c>
    </row>
    <row r="3753" spans="12:16" x14ac:dyDescent="0.25">
      <c r="L3753" s="58">
        <v>41796.25</v>
      </c>
      <c r="M3753" s="57">
        <v>2014</v>
      </c>
      <c r="N3753" s="57">
        <v>6</v>
      </c>
      <c r="O3753" s="57">
        <v>6</v>
      </c>
      <c r="P3753" t="s">
        <v>22</v>
      </c>
    </row>
    <row r="3754" spans="12:16" x14ac:dyDescent="0.25">
      <c r="L3754" s="58">
        <v>41796.291666666664</v>
      </c>
      <c r="M3754" s="57">
        <v>2014</v>
      </c>
      <c r="N3754" s="57">
        <v>6</v>
      </c>
      <c r="O3754" s="57">
        <v>6</v>
      </c>
      <c r="P3754" t="s">
        <v>22</v>
      </c>
    </row>
    <row r="3755" spans="12:16" x14ac:dyDescent="0.25">
      <c r="L3755" s="58">
        <v>41796.333333333336</v>
      </c>
      <c r="M3755" s="57">
        <v>2014</v>
      </c>
      <c r="N3755" s="57">
        <v>6</v>
      </c>
      <c r="O3755" s="57">
        <v>6</v>
      </c>
      <c r="P3755" t="s">
        <v>22</v>
      </c>
    </row>
    <row r="3756" spans="12:16" x14ac:dyDescent="0.25">
      <c r="L3756" s="58">
        <v>41796.375</v>
      </c>
      <c r="M3756" s="57">
        <v>2014</v>
      </c>
      <c r="N3756" s="57">
        <v>6</v>
      </c>
      <c r="O3756" s="57">
        <v>6</v>
      </c>
      <c r="P3756" t="s">
        <v>22</v>
      </c>
    </row>
    <row r="3757" spans="12:16" x14ac:dyDescent="0.25">
      <c r="L3757" s="58">
        <v>41796.416666666664</v>
      </c>
      <c r="M3757" s="57">
        <v>2014</v>
      </c>
      <c r="N3757" s="57">
        <v>6</v>
      </c>
      <c r="O3757" s="57">
        <v>6</v>
      </c>
      <c r="P3757" t="s">
        <v>22</v>
      </c>
    </row>
    <row r="3758" spans="12:16" x14ac:dyDescent="0.25">
      <c r="L3758" s="58">
        <v>41796.458333333336</v>
      </c>
      <c r="M3758" s="57">
        <v>2014</v>
      </c>
      <c r="N3758" s="57">
        <v>6</v>
      </c>
      <c r="O3758" s="57">
        <v>6</v>
      </c>
      <c r="P3758" t="s">
        <v>22</v>
      </c>
    </row>
    <row r="3759" spans="12:16" x14ac:dyDescent="0.25">
      <c r="L3759" s="58">
        <v>41796.5</v>
      </c>
      <c r="M3759" s="57">
        <v>2014</v>
      </c>
      <c r="N3759" s="57">
        <v>6</v>
      </c>
      <c r="O3759" s="57">
        <v>6</v>
      </c>
      <c r="P3759" t="s">
        <v>23</v>
      </c>
    </row>
    <row r="3760" spans="12:16" x14ac:dyDescent="0.25">
      <c r="L3760" s="58">
        <v>41796.541666666664</v>
      </c>
      <c r="M3760" s="57">
        <v>2014</v>
      </c>
      <c r="N3760" s="57">
        <v>6</v>
      </c>
      <c r="O3760" s="57">
        <v>6</v>
      </c>
      <c r="P3760" t="s">
        <v>23</v>
      </c>
    </row>
    <row r="3761" spans="12:16" x14ac:dyDescent="0.25">
      <c r="L3761" s="58">
        <v>41796.583333333336</v>
      </c>
      <c r="M3761" s="57">
        <v>2014</v>
      </c>
      <c r="N3761" s="57">
        <v>6</v>
      </c>
      <c r="O3761" s="57">
        <v>6</v>
      </c>
      <c r="P3761" t="s">
        <v>23</v>
      </c>
    </row>
    <row r="3762" spans="12:16" x14ac:dyDescent="0.25">
      <c r="L3762" s="58">
        <v>41796.625</v>
      </c>
      <c r="M3762" s="57">
        <v>2014</v>
      </c>
      <c r="N3762" s="57">
        <v>6</v>
      </c>
      <c r="O3762" s="57">
        <v>6</v>
      </c>
      <c r="P3762" t="s">
        <v>23</v>
      </c>
    </row>
    <row r="3763" spans="12:16" x14ac:dyDescent="0.25">
      <c r="L3763" s="58">
        <v>41796.666666666664</v>
      </c>
      <c r="M3763" s="57">
        <v>2014</v>
      </c>
      <c r="N3763" s="57">
        <v>6</v>
      </c>
      <c r="O3763" s="57">
        <v>6</v>
      </c>
      <c r="P3763" t="s">
        <v>23</v>
      </c>
    </row>
    <row r="3764" spans="12:16" x14ac:dyDescent="0.25">
      <c r="L3764" s="58">
        <v>41796.708333333336</v>
      </c>
      <c r="M3764" s="57">
        <v>2014</v>
      </c>
      <c r="N3764" s="57">
        <v>6</v>
      </c>
      <c r="O3764" s="57">
        <v>6</v>
      </c>
      <c r="P3764" t="s">
        <v>23</v>
      </c>
    </row>
    <row r="3765" spans="12:16" x14ac:dyDescent="0.25">
      <c r="L3765" s="58">
        <v>41796.75</v>
      </c>
      <c r="M3765" s="57">
        <v>2014</v>
      </c>
      <c r="N3765" s="57">
        <v>6</v>
      </c>
      <c r="O3765" s="57">
        <v>6</v>
      </c>
      <c r="P3765" t="s">
        <v>23</v>
      </c>
    </row>
    <row r="3766" spans="12:16" x14ac:dyDescent="0.25">
      <c r="L3766" s="58">
        <v>41796.791666666664</v>
      </c>
      <c r="M3766" s="57">
        <v>2014</v>
      </c>
      <c r="N3766" s="57">
        <v>6</v>
      </c>
      <c r="O3766" s="57">
        <v>6</v>
      </c>
      <c r="P3766" t="s">
        <v>23</v>
      </c>
    </row>
    <row r="3767" spans="12:16" x14ac:dyDescent="0.25">
      <c r="L3767" s="58">
        <v>41796.833333333336</v>
      </c>
      <c r="M3767" s="57">
        <v>2014</v>
      </c>
      <c r="N3767" s="57">
        <v>6</v>
      </c>
      <c r="O3767" s="57">
        <v>6</v>
      </c>
      <c r="P3767" t="s">
        <v>22</v>
      </c>
    </row>
    <row r="3768" spans="12:16" x14ac:dyDescent="0.25">
      <c r="L3768" s="58">
        <v>41796.875</v>
      </c>
      <c r="M3768" s="57">
        <v>2014</v>
      </c>
      <c r="N3768" s="57">
        <v>6</v>
      </c>
      <c r="O3768" s="57">
        <v>6</v>
      </c>
      <c r="P3768" t="s">
        <v>22</v>
      </c>
    </row>
    <row r="3769" spans="12:16" x14ac:dyDescent="0.25">
      <c r="L3769" s="58">
        <v>41796.916666666664</v>
      </c>
      <c r="M3769" s="57">
        <v>2014</v>
      </c>
      <c r="N3769" s="57">
        <v>6</v>
      </c>
      <c r="O3769" s="57">
        <v>6</v>
      </c>
      <c r="P3769" t="s">
        <v>22</v>
      </c>
    </row>
    <row r="3770" spans="12:16" x14ac:dyDescent="0.25">
      <c r="L3770" s="58">
        <v>41796.958333333336</v>
      </c>
      <c r="M3770" s="57">
        <v>2014</v>
      </c>
      <c r="N3770" s="57">
        <v>6</v>
      </c>
      <c r="O3770" s="57">
        <v>6</v>
      </c>
      <c r="P3770" t="s">
        <v>22</v>
      </c>
    </row>
    <row r="3771" spans="12:16" x14ac:dyDescent="0.25">
      <c r="L3771" s="58">
        <v>41797</v>
      </c>
      <c r="M3771" s="57">
        <v>2014</v>
      </c>
      <c r="N3771" s="57">
        <v>6</v>
      </c>
      <c r="O3771" s="57">
        <v>7</v>
      </c>
      <c r="P3771" t="s">
        <v>22</v>
      </c>
    </row>
    <row r="3772" spans="12:16" x14ac:dyDescent="0.25">
      <c r="L3772" s="58">
        <v>41797.041666666664</v>
      </c>
      <c r="M3772" s="57">
        <v>2014</v>
      </c>
      <c r="N3772" s="57">
        <v>6</v>
      </c>
      <c r="O3772" s="57">
        <v>7</v>
      </c>
      <c r="P3772" t="s">
        <v>22</v>
      </c>
    </row>
    <row r="3773" spans="12:16" x14ac:dyDescent="0.25">
      <c r="L3773" s="58">
        <v>41797.083333333336</v>
      </c>
      <c r="M3773" s="57">
        <v>2014</v>
      </c>
      <c r="N3773" s="57">
        <v>6</v>
      </c>
      <c r="O3773" s="57">
        <v>7</v>
      </c>
      <c r="P3773" t="s">
        <v>22</v>
      </c>
    </row>
    <row r="3774" spans="12:16" x14ac:dyDescent="0.25">
      <c r="L3774" s="58">
        <v>41797.125</v>
      </c>
      <c r="M3774" s="57">
        <v>2014</v>
      </c>
      <c r="N3774" s="57">
        <v>6</v>
      </c>
      <c r="O3774" s="57">
        <v>7</v>
      </c>
      <c r="P3774" t="s">
        <v>22</v>
      </c>
    </row>
    <row r="3775" spans="12:16" x14ac:dyDescent="0.25">
      <c r="L3775" s="58">
        <v>41797.166666666664</v>
      </c>
      <c r="M3775" s="57">
        <v>2014</v>
      </c>
      <c r="N3775" s="57">
        <v>6</v>
      </c>
      <c r="O3775" s="57">
        <v>7</v>
      </c>
      <c r="P3775" t="s">
        <v>22</v>
      </c>
    </row>
    <row r="3776" spans="12:16" x14ac:dyDescent="0.25">
      <c r="L3776" s="58">
        <v>41797.208333333336</v>
      </c>
      <c r="M3776" s="57">
        <v>2014</v>
      </c>
      <c r="N3776" s="57">
        <v>6</v>
      </c>
      <c r="O3776" s="57">
        <v>7</v>
      </c>
      <c r="P3776" t="s">
        <v>22</v>
      </c>
    </row>
    <row r="3777" spans="12:16" x14ac:dyDescent="0.25">
      <c r="L3777" s="58">
        <v>41797.25</v>
      </c>
      <c r="M3777" s="57">
        <v>2014</v>
      </c>
      <c r="N3777" s="57">
        <v>6</v>
      </c>
      <c r="O3777" s="57">
        <v>7</v>
      </c>
      <c r="P3777" t="s">
        <v>22</v>
      </c>
    </row>
    <row r="3778" spans="12:16" x14ac:dyDescent="0.25">
      <c r="L3778" s="58">
        <v>41797.291666666664</v>
      </c>
      <c r="M3778" s="57">
        <v>2014</v>
      </c>
      <c r="N3778" s="57">
        <v>6</v>
      </c>
      <c r="O3778" s="57">
        <v>7</v>
      </c>
      <c r="P3778" t="s">
        <v>22</v>
      </c>
    </row>
    <row r="3779" spans="12:16" x14ac:dyDescent="0.25">
      <c r="L3779" s="58">
        <v>41797.333333333336</v>
      </c>
      <c r="M3779" s="57">
        <v>2014</v>
      </c>
      <c r="N3779" s="57">
        <v>6</v>
      </c>
      <c r="O3779" s="57">
        <v>7</v>
      </c>
      <c r="P3779" t="s">
        <v>22</v>
      </c>
    </row>
    <row r="3780" spans="12:16" x14ac:dyDescent="0.25">
      <c r="L3780" s="58">
        <v>41797.375</v>
      </c>
      <c r="M3780" s="57">
        <v>2014</v>
      </c>
      <c r="N3780" s="57">
        <v>6</v>
      </c>
      <c r="O3780" s="57">
        <v>7</v>
      </c>
      <c r="P3780" t="s">
        <v>22</v>
      </c>
    </row>
    <row r="3781" spans="12:16" x14ac:dyDescent="0.25">
      <c r="L3781" s="58">
        <v>41797.416666666664</v>
      </c>
      <c r="M3781" s="57">
        <v>2014</v>
      </c>
      <c r="N3781" s="57">
        <v>6</v>
      </c>
      <c r="O3781" s="57">
        <v>7</v>
      </c>
      <c r="P3781" t="s">
        <v>22</v>
      </c>
    </row>
    <row r="3782" spans="12:16" x14ac:dyDescent="0.25">
      <c r="L3782" s="58">
        <v>41797.458333333336</v>
      </c>
      <c r="M3782" s="57">
        <v>2014</v>
      </c>
      <c r="N3782" s="57">
        <v>6</v>
      </c>
      <c r="O3782" s="57">
        <v>7</v>
      </c>
      <c r="P3782" t="s">
        <v>22</v>
      </c>
    </row>
    <row r="3783" spans="12:16" x14ac:dyDescent="0.25">
      <c r="L3783" s="58">
        <v>41797.5</v>
      </c>
      <c r="M3783" s="57">
        <v>2014</v>
      </c>
      <c r="N3783" s="57">
        <v>6</v>
      </c>
      <c r="O3783" s="57">
        <v>7</v>
      </c>
      <c r="P3783" t="s">
        <v>22</v>
      </c>
    </row>
    <row r="3784" spans="12:16" x14ac:dyDescent="0.25">
      <c r="L3784" s="58">
        <v>41797.541666666664</v>
      </c>
      <c r="M3784" s="57">
        <v>2014</v>
      </c>
      <c r="N3784" s="57">
        <v>6</v>
      </c>
      <c r="O3784" s="57">
        <v>7</v>
      </c>
      <c r="P3784" t="s">
        <v>22</v>
      </c>
    </row>
    <row r="3785" spans="12:16" x14ac:dyDescent="0.25">
      <c r="L3785" s="58">
        <v>41797.583333333336</v>
      </c>
      <c r="M3785" s="57">
        <v>2014</v>
      </c>
      <c r="N3785" s="57">
        <v>6</v>
      </c>
      <c r="O3785" s="57">
        <v>7</v>
      </c>
      <c r="P3785" t="s">
        <v>22</v>
      </c>
    </row>
    <row r="3786" spans="12:16" x14ac:dyDescent="0.25">
      <c r="L3786" s="58">
        <v>41797.625</v>
      </c>
      <c r="M3786" s="57">
        <v>2014</v>
      </c>
      <c r="N3786" s="57">
        <v>6</v>
      </c>
      <c r="O3786" s="57">
        <v>7</v>
      </c>
      <c r="P3786" t="s">
        <v>22</v>
      </c>
    </row>
    <row r="3787" spans="12:16" x14ac:dyDescent="0.25">
      <c r="L3787" s="58">
        <v>41797.666666666664</v>
      </c>
      <c r="M3787" s="57">
        <v>2014</v>
      </c>
      <c r="N3787" s="57">
        <v>6</v>
      </c>
      <c r="O3787" s="57">
        <v>7</v>
      </c>
      <c r="P3787" t="s">
        <v>22</v>
      </c>
    </row>
    <row r="3788" spans="12:16" x14ac:dyDescent="0.25">
      <c r="L3788" s="58">
        <v>41797.708333333336</v>
      </c>
      <c r="M3788" s="57">
        <v>2014</v>
      </c>
      <c r="N3788" s="57">
        <v>6</v>
      </c>
      <c r="O3788" s="57">
        <v>7</v>
      </c>
      <c r="P3788" t="s">
        <v>22</v>
      </c>
    </row>
    <row r="3789" spans="12:16" x14ac:dyDescent="0.25">
      <c r="L3789" s="58">
        <v>41797.75</v>
      </c>
      <c r="M3789" s="57">
        <v>2014</v>
      </c>
      <c r="N3789" s="57">
        <v>6</v>
      </c>
      <c r="O3789" s="57">
        <v>7</v>
      </c>
      <c r="P3789" t="s">
        <v>22</v>
      </c>
    </row>
    <row r="3790" spans="12:16" x14ac:dyDescent="0.25">
      <c r="L3790" s="58">
        <v>41797.791666666664</v>
      </c>
      <c r="M3790" s="57">
        <v>2014</v>
      </c>
      <c r="N3790" s="57">
        <v>6</v>
      </c>
      <c r="O3790" s="57">
        <v>7</v>
      </c>
      <c r="P3790" t="s">
        <v>22</v>
      </c>
    </row>
    <row r="3791" spans="12:16" x14ac:dyDescent="0.25">
      <c r="L3791" s="58">
        <v>41797.833333333336</v>
      </c>
      <c r="M3791" s="57">
        <v>2014</v>
      </c>
      <c r="N3791" s="57">
        <v>6</v>
      </c>
      <c r="O3791" s="57">
        <v>7</v>
      </c>
      <c r="P3791" t="s">
        <v>22</v>
      </c>
    </row>
    <row r="3792" spans="12:16" x14ac:dyDescent="0.25">
      <c r="L3792" s="58">
        <v>41797.875</v>
      </c>
      <c r="M3792" s="57">
        <v>2014</v>
      </c>
      <c r="N3792" s="57">
        <v>6</v>
      </c>
      <c r="O3792" s="57">
        <v>7</v>
      </c>
      <c r="P3792" t="s">
        <v>22</v>
      </c>
    </row>
    <row r="3793" spans="12:16" x14ac:dyDescent="0.25">
      <c r="L3793" s="58">
        <v>41797.916666666664</v>
      </c>
      <c r="M3793" s="57">
        <v>2014</v>
      </c>
      <c r="N3793" s="57">
        <v>6</v>
      </c>
      <c r="O3793" s="57">
        <v>7</v>
      </c>
      <c r="P3793" t="s">
        <v>22</v>
      </c>
    </row>
    <row r="3794" spans="12:16" x14ac:dyDescent="0.25">
      <c r="L3794" s="58">
        <v>41797.958333333336</v>
      </c>
      <c r="M3794" s="57">
        <v>2014</v>
      </c>
      <c r="N3794" s="57">
        <v>6</v>
      </c>
      <c r="O3794" s="57">
        <v>7</v>
      </c>
      <c r="P3794" t="s">
        <v>22</v>
      </c>
    </row>
    <row r="3795" spans="12:16" x14ac:dyDescent="0.25">
      <c r="L3795" s="58">
        <v>41798</v>
      </c>
      <c r="M3795" s="57">
        <v>2014</v>
      </c>
      <c r="N3795" s="57">
        <v>6</v>
      </c>
      <c r="O3795" s="57">
        <v>1</v>
      </c>
      <c r="P3795" t="s">
        <v>22</v>
      </c>
    </row>
    <row r="3796" spans="12:16" x14ac:dyDescent="0.25">
      <c r="L3796" s="58">
        <v>41798.041666666664</v>
      </c>
      <c r="M3796" s="57">
        <v>2014</v>
      </c>
      <c r="N3796" s="57">
        <v>6</v>
      </c>
      <c r="O3796" s="57">
        <v>1</v>
      </c>
      <c r="P3796" t="s">
        <v>22</v>
      </c>
    </row>
    <row r="3797" spans="12:16" x14ac:dyDescent="0.25">
      <c r="L3797" s="58">
        <v>41798.083333333336</v>
      </c>
      <c r="M3797" s="57">
        <v>2014</v>
      </c>
      <c r="N3797" s="57">
        <v>6</v>
      </c>
      <c r="O3797" s="57">
        <v>1</v>
      </c>
      <c r="P3797" t="s">
        <v>22</v>
      </c>
    </row>
    <row r="3798" spans="12:16" x14ac:dyDescent="0.25">
      <c r="L3798" s="58">
        <v>41798.125</v>
      </c>
      <c r="M3798" s="57">
        <v>2014</v>
      </c>
      <c r="N3798" s="57">
        <v>6</v>
      </c>
      <c r="O3798" s="57">
        <v>1</v>
      </c>
      <c r="P3798" t="s">
        <v>22</v>
      </c>
    </row>
    <row r="3799" spans="12:16" x14ac:dyDescent="0.25">
      <c r="L3799" s="58">
        <v>41798.166666666664</v>
      </c>
      <c r="M3799" s="57">
        <v>2014</v>
      </c>
      <c r="N3799" s="57">
        <v>6</v>
      </c>
      <c r="O3799" s="57">
        <v>1</v>
      </c>
      <c r="P3799" t="s">
        <v>22</v>
      </c>
    </row>
    <row r="3800" spans="12:16" x14ac:dyDescent="0.25">
      <c r="L3800" s="58">
        <v>41798.208333333336</v>
      </c>
      <c r="M3800" s="57">
        <v>2014</v>
      </c>
      <c r="N3800" s="57">
        <v>6</v>
      </c>
      <c r="O3800" s="57">
        <v>1</v>
      </c>
      <c r="P3800" t="s">
        <v>22</v>
      </c>
    </row>
    <row r="3801" spans="12:16" x14ac:dyDescent="0.25">
      <c r="L3801" s="58">
        <v>41798.25</v>
      </c>
      <c r="M3801" s="57">
        <v>2014</v>
      </c>
      <c r="N3801" s="57">
        <v>6</v>
      </c>
      <c r="O3801" s="57">
        <v>1</v>
      </c>
      <c r="P3801" t="s">
        <v>22</v>
      </c>
    </row>
    <row r="3802" spans="12:16" x14ac:dyDescent="0.25">
      <c r="L3802" s="58">
        <v>41798.291666666664</v>
      </c>
      <c r="M3802" s="57">
        <v>2014</v>
      </c>
      <c r="N3802" s="57">
        <v>6</v>
      </c>
      <c r="O3802" s="57">
        <v>1</v>
      </c>
      <c r="P3802" t="s">
        <v>22</v>
      </c>
    </row>
    <row r="3803" spans="12:16" x14ac:dyDescent="0.25">
      <c r="L3803" s="58">
        <v>41798.333333333336</v>
      </c>
      <c r="M3803" s="57">
        <v>2014</v>
      </c>
      <c r="N3803" s="57">
        <v>6</v>
      </c>
      <c r="O3803" s="57">
        <v>1</v>
      </c>
      <c r="P3803" t="s">
        <v>22</v>
      </c>
    </row>
    <row r="3804" spans="12:16" x14ac:dyDescent="0.25">
      <c r="L3804" s="58">
        <v>41798.375</v>
      </c>
      <c r="M3804" s="57">
        <v>2014</v>
      </c>
      <c r="N3804" s="57">
        <v>6</v>
      </c>
      <c r="O3804" s="57">
        <v>1</v>
      </c>
      <c r="P3804" t="s">
        <v>22</v>
      </c>
    </row>
    <row r="3805" spans="12:16" x14ac:dyDescent="0.25">
      <c r="L3805" s="58">
        <v>41798.416666666664</v>
      </c>
      <c r="M3805" s="57">
        <v>2014</v>
      </c>
      <c r="N3805" s="57">
        <v>6</v>
      </c>
      <c r="O3805" s="57">
        <v>1</v>
      </c>
      <c r="P3805" t="s">
        <v>22</v>
      </c>
    </row>
    <row r="3806" spans="12:16" x14ac:dyDescent="0.25">
      <c r="L3806" s="58">
        <v>41798.458333333336</v>
      </c>
      <c r="M3806" s="57">
        <v>2014</v>
      </c>
      <c r="N3806" s="57">
        <v>6</v>
      </c>
      <c r="O3806" s="57">
        <v>1</v>
      </c>
      <c r="P3806" t="s">
        <v>22</v>
      </c>
    </row>
    <row r="3807" spans="12:16" x14ac:dyDescent="0.25">
      <c r="L3807" s="58">
        <v>41798.5</v>
      </c>
      <c r="M3807" s="57">
        <v>2014</v>
      </c>
      <c r="N3807" s="57">
        <v>6</v>
      </c>
      <c r="O3807" s="57">
        <v>1</v>
      </c>
      <c r="P3807" t="s">
        <v>22</v>
      </c>
    </row>
    <row r="3808" spans="12:16" x14ac:dyDescent="0.25">
      <c r="L3808" s="58">
        <v>41798.541666666664</v>
      </c>
      <c r="M3808" s="57">
        <v>2014</v>
      </c>
      <c r="N3808" s="57">
        <v>6</v>
      </c>
      <c r="O3808" s="57">
        <v>1</v>
      </c>
      <c r="P3808" t="s">
        <v>22</v>
      </c>
    </row>
    <row r="3809" spans="12:16" x14ac:dyDescent="0.25">
      <c r="L3809" s="58">
        <v>41798.583333333336</v>
      </c>
      <c r="M3809" s="57">
        <v>2014</v>
      </c>
      <c r="N3809" s="57">
        <v>6</v>
      </c>
      <c r="O3809" s="57">
        <v>1</v>
      </c>
      <c r="P3809" t="s">
        <v>22</v>
      </c>
    </row>
    <row r="3810" spans="12:16" x14ac:dyDescent="0.25">
      <c r="L3810" s="58">
        <v>41798.625</v>
      </c>
      <c r="M3810" s="57">
        <v>2014</v>
      </c>
      <c r="N3810" s="57">
        <v>6</v>
      </c>
      <c r="O3810" s="57">
        <v>1</v>
      </c>
      <c r="P3810" t="s">
        <v>22</v>
      </c>
    </row>
    <row r="3811" spans="12:16" x14ac:dyDescent="0.25">
      <c r="L3811" s="58">
        <v>41798.666666666664</v>
      </c>
      <c r="M3811" s="57">
        <v>2014</v>
      </c>
      <c r="N3811" s="57">
        <v>6</v>
      </c>
      <c r="O3811" s="57">
        <v>1</v>
      </c>
      <c r="P3811" t="s">
        <v>22</v>
      </c>
    </row>
    <row r="3812" spans="12:16" x14ac:dyDescent="0.25">
      <c r="L3812" s="58">
        <v>41798.708333333336</v>
      </c>
      <c r="M3812" s="57">
        <v>2014</v>
      </c>
      <c r="N3812" s="57">
        <v>6</v>
      </c>
      <c r="O3812" s="57">
        <v>1</v>
      </c>
      <c r="P3812" t="s">
        <v>22</v>
      </c>
    </row>
    <row r="3813" spans="12:16" x14ac:dyDescent="0.25">
      <c r="L3813" s="58">
        <v>41798.75</v>
      </c>
      <c r="M3813" s="57">
        <v>2014</v>
      </c>
      <c r="N3813" s="57">
        <v>6</v>
      </c>
      <c r="O3813" s="57">
        <v>1</v>
      </c>
      <c r="P3813" t="s">
        <v>22</v>
      </c>
    </row>
    <row r="3814" spans="12:16" x14ac:dyDescent="0.25">
      <c r="L3814" s="58">
        <v>41798.791666666664</v>
      </c>
      <c r="M3814" s="57">
        <v>2014</v>
      </c>
      <c r="N3814" s="57">
        <v>6</v>
      </c>
      <c r="O3814" s="57">
        <v>1</v>
      </c>
      <c r="P3814" t="s">
        <v>22</v>
      </c>
    </row>
    <row r="3815" spans="12:16" x14ac:dyDescent="0.25">
      <c r="L3815" s="58">
        <v>41798.833333333336</v>
      </c>
      <c r="M3815" s="57">
        <v>2014</v>
      </c>
      <c r="N3815" s="57">
        <v>6</v>
      </c>
      <c r="O3815" s="57">
        <v>1</v>
      </c>
      <c r="P3815" t="s">
        <v>22</v>
      </c>
    </row>
    <row r="3816" spans="12:16" x14ac:dyDescent="0.25">
      <c r="L3816" s="58">
        <v>41798.875</v>
      </c>
      <c r="M3816" s="57">
        <v>2014</v>
      </c>
      <c r="N3816" s="57">
        <v>6</v>
      </c>
      <c r="O3816" s="57">
        <v>1</v>
      </c>
      <c r="P3816" t="s">
        <v>22</v>
      </c>
    </row>
    <row r="3817" spans="12:16" x14ac:dyDescent="0.25">
      <c r="L3817" s="58">
        <v>41798.916666666664</v>
      </c>
      <c r="M3817" s="57">
        <v>2014</v>
      </c>
      <c r="N3817" s="57">
        <v>6</v>
      </c>
      <c r="O3817" s="57">
        <v>1</v>
      </c>
      <c r="P3817" t="s">
        <v>22</v>
      </c>
    </row>
    <row r="3818" spans="12:16" x14ac:dyDescent="0.25">
      <c r="L3818" s="58">
        <v>41798.958333333336</v>
      </c>
      <c r="M3818" s="57">
        <v>2014</v>
      </c>
      <c r="N3818" s="57">
        <v>6</v>
      </c>
      <c r="O3818" s="57">
        <v>1</v>
      </c>
      <c r="P3818" t="s">
        <v>22</v>
      </c>
    </row>
    <row r="3819" spans="12:16" x14ac:dyDescent="0.25">
      <c r="L3819" s="58">
        <v>41799</v>
      </c>
      <c r="M3819" s="57">
        <v>2014</v>
      </c>
      <c r="N3819" s="57">
        <v>6</v>
      </c>
      <c r="O3819" s="57">
        <v>2</v>
      </c>
      <c r="P3819" t="s">
        <v>22</v>
      </c>
    </row>
    <row r="3820" spans="12:16" x14ac:dyDescent="0.25">
      <c r="L3820" s="58">
        <v>41799.041666666664</v>
      </c>
      <c r="M3820" s="57">
        <v>2014</v>
      </c>
      <c r="N3820" s="57">
        <v>6</v>
      </c>
      <c r="O3820" s="57">
        <v>2</v>
      </c>
      <c r="P3820" t="s">
        <v>22</v>
      </c>
    </row>
    <row r="3821" spans="12:16" x14ac:dyDescent="0.25">
      <c r="L3821" s="58">
        <v>41799.083333333336</v>
      </c>
      <c r="M3821" s="57">
        <v>2014</v>
      </c>
      <c r="N3821" s="57">
        <v>6</v>
      </c>
      <c r="O3821" s="57">
        <v>2</v>
      </c>
      <c r="P3821" t="s">
        <v>22</v>
      </c>
    </row>
    <row r="3822" spans="12:16" x14ac:dyDescent="0.25">
      <c r="L3822" s="58">
        <v>41799.125</v>
      </c>
      <c r="M3822" s="57">
        <v>2014</v>
      </c>
      <c r="N3822" s="57">
        <v>6</v>
      </c>
      <c r="O3822" s="57">
        <v>2</v>
      </c>
      <c r="P3822" t="s">
        <v>22</v>
      </c>
    </row>
    <row r="3823" spans="12:16" x14ac:dyDescent="0.25">
      <c r="L3823" s="58">
        <v>41799.166666666664</v>
      </c>
      <c r="M3823" s="57">
        <v>2014</v>
      </c>
      <c r="N3823" s="57">
        <v>6</v>
      </c>
      <c r="O3823" s="57">
        <v>2</v>
      </c>
      <c r="P3823" t="s">
        <v>22</v>
      </c>
    </row>
    <row r="3824" spans="12:16" x14ac:dyDescent="0.25">
      <c r="L3824" s="58">
        <v>41799.208333333336</v>
      </c>
      <c r="M3824" s="57">
        <v>2014</v>
      </c>
      <c r="N3824" s="57">
        <v>6</v>
      </c>
      <c r="O3824" s="57">
        <v>2</v>
      </c>
      <c r="P3824" t="s">
        <v>22</v>
      </c>
    </row>
    <row r="3825" spans="12:16" x14ac:dyDescent="0.25">
      <c r="L3825" s="58">
        <v>41799.25</v>
      </c>
      <c r="M3825" s="57">
        <v>2014</v>
      </c>
      <c r="N3825" s="57">
        <v>6</v>
      </c>
      <c r="O3825" s="57">
        <v>2</v>
      </c>
      <c r="P3825" t="s">
        <v>22</v>
      </c>
    </row>
    <row r="3826" spans="12:16" x14ac:dyDescent="0.25">
      <c r="L3826" s="58">
        <v>41799.291666666664</v>
      </c>
      <c r="M3826" s="57">
        <v>2014</v>
      </c>
      <c r="N3826" s="57">
        <v>6</v>
      </c>
      <c r="O3826" s="57">
        <v>2</v>
      </c>
      <c r="P3826" t="s">
        <v>22</v>
      </c>
    </row>
    <row r="3827" spans="12:16" x14ac:dyDescent="0.25">
      <c r="L3827" s="58">
        <v>41799.333333333336</v>
      </c>
      <c r="M3827" s="57">
        <v>2014</v>
      </c>
      <c r="N3827" s="57">
        <v>6</v>
      </c>
      <c r="O3827" s="57">
        <v>2</v>
      </c>
      <c r="P3827" t="s">
        <v>22</v>
      </c>
    </row>
    <row r="3828" spans="12:16" x14ac:dyDescent="0.25">
      <c r="L3828" s="58">
        <v>41799.375</v>
      </c>
      <c r="M3828" s="57">
        <v>2014</v>
      </c>
      <c r="N3828" s="57">
        <v>6</v>
      </c>
      <c r="O3828" s="57">
        <v>2</v>
      </c>
      <c r="P3828" t="s">
        <v>22</v>
      </c>
    </row>
    <row r="3829" spans="12:16" x14ac:dyDescent="0.25">
      <c r="L3829" s="58">
        <v>41799.416666666664</v>
      </c>
      <c r="M3829" s="57">
        <v>2014</v>
      </c>
      <c r="N3829" s="57">
        <v>6</v>
      </c>
      <c r="O3829" s="57">
        <v>2</v>
      </c>
      <c r="P3829" t="s">
        <v>22</v>
      </c>
    </row>
    <row r="3830" spans="12:16" x14ac:dyDescent="0.25">
      <c r="L3830" s="58">
        <v>41799.458333333336</v>
      </c>
      <c r="M3830" s="57">
        <v>2014</v>
      </c>
      <c r="N3830" s="57">
        <v>6</v>
      </c>
      <c r="O3830" s="57">
        <v>2</v>
      </c>
      <c r="P3830" t="s">
        <v>22</v>
      </c>
    </row>
    <row r="3831" spans="12:16" x14ac:dyDescent="0.25">
      <c r="L3831" s="58">
        <v>41799.5</v>
      </c>
      <c r="M3831" s="57">
        <v>2014</v>
      </c>
      <c r="N3831" s="57">
        <v>6</v>
      </c>
      <c r="O3831" s="57">
        <v>2</v>
      </c>
      <c r="P3831" t="s">
        <v>23</v>
      </c>
    </row>
    <row r="3832" spans="12:16" x14ac:dyDescent="0.25">
      <c r="L3832" s="58">
        <v>41799.541666666664</v>
      </c>
      <c r="M3832" s="57">
        <v>2014</v>
      </c>
      <c r="N3832" s="57">
        <v>6</v>
      </c>
      <c r="O3832" s="57">
        <v>2</v>
      </c>
      <c r="P3832" t="s">
        <v>23</v>
      </c>
    </row>
    <row r="3833" spans="12:16" x14ac:dyDescent="0.25">
      <c r="L3833" s="58">
        <v>41799.583333333336</v>
      </c>
      <c r="M3833" s="57">
        <v>2014</v>
      </c>
      <c r="N3833" s="57">
        <v>6</v>
      </c>
      <c r="O3833" s="57">
        <v>2</v>
      </c>
      <c r="P3833" t="s">
        <v>23</v>
      </c>
    </row>
    <row r="3834" spans="12:16" x14ac:dyDescent="0.25">
      <c r="L3834" s="58">
        <v>41799.625</v>
      </c>
      <c r="M3834" s="57">
        <v>2014</v>
      </c>
      <c r="N3834" s="57">
        <v>6</v>
      </c>
      <c r="O3834" s="57">
        <v>2</v>
      </c>
      <c r="P3834" t="s">
        <v>23</v>
      </c>
    </row>
    <row r="3835" spans="12:16" x14ac:dyDescent="0.25">
      <c r="L3835" s="58">
        <v>41799.666666666664</v>
      </c>
      <c r="M3835" s="57">
        <v>2014</v>
      </c>
      <c r="N3835" s="57">
        <v>6</v>
      </c>
      <c r="O3835" s="57">
        <v>2</v>
      </c>
      <c r="P3835" t="s">
        <v>23</v>
      </c>
    </row>
    <row r="3836" spans="12:16" x14ac:dyDescent="0.25">
      <c r="L3836" s="58">
        <v>41799.708333333336</v>
      </c>
      <c r="M3836" s="57">
        <v>2014</v>
      </c>
      <c r="N3836" s="57">
        <v>6</v>
      </c>
      <c r="O3836" s="57">
        <v>2</v>
      </c>
      <c r="P3836" t="s">
        <v>23</v>
      </c>
    </row>
    <row r="3837" spans="12:16" x14ac:dyDescent="0.25">
      <c r="L3837" s="58">
        <v>41799.75</v>
      </c>
      <c r="M3837" s="57">
        <v>2014</v>
      </c>
      <c r="N3837" s="57">
        <v>6</v>
      </c>
      <c r="O3837" s="57">
        <v>2</v>
      </c>
      <c r="P3837" t="s">
        <v>23</v>
      </c>
    </row>
    <row r="3838" spans="12:16" x14ac:dyDescent="0.25">
      <c r="L3838" s="58">
        <v>41799.791666666664</v>
      </c>
      <c r="M3838" s="57">
        <v>2014</v>
      </c>
      <c r="N3838" s="57">
        <v>6</v>
      </c>
      <c r="O3838" s="57">
        <v>2</v>
      </c>
      <c r="P3838" t="s">
        <v>23</v>
      </c>
    </row>
    <row r="3839" spans="12:16" x14ac:dyDescent="0.25">
      <c r="L3839" s="58">
        <v>41799.833333333336</v>
      </c>
      <c r="M3839" s="57">
        <v>2014</v>
      </c>
      <c r="N3839" s="57">
        <v>6</v>
      </c>
      <c r="O3839" s="57">
        <v>2</v>
      </c>
      <c r="P3839" t="s">
        <v>22</v>
      </c>
    </row>
    <row r="3840" spans="12:16" x14ac:dyDescent="0.25">
      <c r="L3840" s="58">
        <v>41799.875</v>
      </c>
      <c r="M3840" s="57">
        <v>2014</v>
      </c>
      <c r="N3840" s="57">
        <v>6</v>
      </c>
      <c r="O3840" s="57">
        <v>2</v>
      </c>
      <c r="P3840" t="s">
        <v>22</v>
      </c>
    </row>
    <row r="3841" spans="12:16" x14ac:dyDescent="0.25">
      <c r="L3841" s="58">
        <v>41799.916666666664</v>
      </c>
      <c r="M3841" s="57">
        <v>2014</v>
      </c>
      <c r="N3841" s="57">
        <v>6</v>
      </c>
      <c r="O3841" s="57">
        <v>2</v>
      </c>
      <c r="P3841" t="s">
        <v>22</v>
      </c>
    </row>
    <row r="3842" spans="12:16" x14ac:dyDescent="0.25">
      <c r="L3842" s="58">
        <v>41799.958333333336</v>
      </c>
      <c r="M3842" s="57">
        <v>2014</v>
      </c>
      <c r="N3842" s="57">
        <v>6</v>
      </c>
      <c r="O3842" s="57">
        <v>2</v>
      </c>
      <c r="P3842" t="s">
        <v>22</v>
      </c>
    </row>
    <row r="3843" spans="12:16" x14ac:dyDescent="0.25">
      <c r="L3843" s="58">
        <v>41800</v>
      </c>
      <c r="M3843" s="57">
        <v>2014</v>
      </c>
      <c r="N3843" s="57">
        <v>6</v>
      </c>
      <c r="O3843" s="57">
        <v>3</v>
      </c>
      <c r="P3843" t="s">
        <v>22</v>
      </c>
    </row>
    <row r="3844" spans="12:16" x14ac:dyDescent="0.25">
      <c r="L3844" s="58">
        <v>41800.041666666664</v>
      </c>
      <c r="M3844" s="57">
        <v>2014</v>
      </c>
      <c r="N3844" s="57">
        <v>6</v>
      </c>
      <c r="O3844" s="57">
        <v>3</v>
      </c>
      <c r="P3844" t="s">
        <v>22</v>
      </c>
    </row>
    <row r="3845" spans="12:16" x14ac:dyDescent="0.25">
      <c r="L3845" s="58">
        <v>41800.083333333336</v>
      </c>
      <c r="M3845" s="57">
        <v>2014</v>
      </c>
      <c r="N3845" s="57">
        <v>6</v>
      </c>
      <c r="O3845" s="57">
        <v>3</v>
      </c>
      <c r="P3845" t="s">
        <v>22</v>
      </c>
    </row>
    <row r="3846" spans="12:16" x14ac:dyDescent="0.25">
      <c r="L3846" s="58">
        <v>41800.125</v>
      </c>
      <c r="M3846" s="57">
        <v>2014</v>
      </c>
      <c r="N3846" s="57">
        <v>6</v>
      </c>
      <c r="O3846" s="57">
        <v>3</v>
      </c>
      <c r="P3846" t="s">
        <v>22</v>
      </c>
    </row>
    <row r="3847" spans="12:16" x14ac:dyDescent="0.25">
      <c r="L3847" s="58">
        <v>41800.166666666664</v>
      </c>
      <c r="M3847" s="57">
        <v>2014</v>
      </c>
      <c r="N3847" s="57">
        <v>6</v>
      </c>
      <c r="O3847" s="57">
        <v>3</v>
      </c>
      <c r="P3847" t="s">
        <v>22</v>
      </c>
    </row>
    <row r="3848" spans="12:16" x14ac:dyDescent="0.25">
      <c r="L3848" s="58">
        <v>41800.208333333336</v>
      </c>
      <c r="M3848" s="57">
        <v>2014</v>
      </c>
      <c r="N3848" s="57">
        <v>6</v>
      </c>
      <c r="O3848" s="57">
        <v>3</v>
      </c>
      <c r="P3848" t="s">
        <v>22</v>
      </c>
    </row>
    <row r="3849" spans="12:16" x14ac:dyDescent="0.25">
      <c r="L3849" s="58">
        <v>41800.25</v>
      </c>
      <c r="M3849" s="57">
        <v>2014</v>
      </c>
      <c r="N3849" s="57">
        <v>6</v>
      </c>
      <c r="O3849" s="57">
        <v>3</v>
      </c>
      <c r="P3849" t="s">
        <v>22</v>
      </c>
    </row>
    <row r="3850" spans="12:16" x14ac:dyDescent="0.25">
      <c r="L3850" s="58">
        <v>41800.291666666664</v>
      </c>
      <c r="M3850" s="57">
        <v>2014</v>
      </c>
      <c r="N3850" s="57">
        <v>6</v>
      </c>
      <c r="O3850" s="57">
        <v>3</v>
      </c>
      <c r="P3850" t="s">
        <v>22</v>
      </c>
    </row>
    <row r="3851" spans="12:16" x14ac:dyDescent="0.25">
      <c r="L3851" s="58">
        <v>41800.333333333336</v>
      </c>
      <c r="M3851" s="57">
        <v>2014</v>
      </c>
      <c r="N3851" s="57">
        <v>6</v>
      </c>
      <c r="O3851" s="57">
        <v>3</v>
      </c>
      <c r="P3851" t="s">
        <v>22</v>
      </c>
    </row>
    <row r="3852" spans="12:16" x14ac:dyDescent="0.25">
      <c r="L3852" s="58">
        <v>41800.375</v>
      </c>
      <c r="M3852" s="57">
        <v>2014</v>
      </c>
      <c r="N3852" s="57">
        <v>6</v>
      </c>
      <c r="O3852" s="57">
        <v>3</v>
      </c>
      <c r="P3852" t="s">
        <v>22</v>
      </c>
    </row>
    <row r="3853" spans="12:16" x14ac:dyDescent="0.25">
      <c r="L3853" s="58">
        <v>41800.416666666664</v>
      </c>
      <c r="M3853" s="57">
        <v>2014</v>
      </c>
      <c r="N3853" s="57">
        <v>6</v>
      </c>
      <c r="O3853" s="57">
        <v>3</v>
      </c>
      <c r="P3853" t="s">
        <v>22</v>
      </c>
    </row>
    <row r="3854" spans="12:16" x14ac:dyDescent="0.25">
      <c r="L3854" s="58">
        <v>41800.458333333336</v>
      </c>
      <c r="M3854" s="57">
        <v>2014</v>
      </c>
      <c r="N3854" s="57">
        <v>6</v>
      </c>
      <c r="O3854" s="57">
        <v>3</v>
      </c>
      <c r="P3854" t="s">
        <v>22</v>
      </c>
    </row>
    <row r="3855" spans="12:16" x14ac:dyDescent="0.25">
      <c r="L3855" s="58">
        <v>41800.5</v>
      </c>
      <c r="M3855" s="57">
        <v>2014</v>
      </c>
      <c r="N3855" s="57">
        <v>6</v>
      </c>
      <c r="O3855" s="57">
        <v>3</v>
      </c>
      <c r="P3855" t="s">
        <v>23</v>
      </c>
    </row>
    <row r="3856" spans="12:16" x14ac:dyDescent="0.25">
      <c r="L3856" s="58">
        <v>41800.541666666664</v>
      </c>
      <c r="M3856" s="57">
        <v>2014</v>
      </c>
      <c r="N3856" s="57">
        <v>6</v>
      </c>
      <c r="O3856" s="57">
        <v>3</v>
      </c>
      <c r="P3856" t="s">
        <v>23</v>
      </c>
    </row>
    <row r="3857" spans="12:16" x14ac:dyDescent="0.25">
      <c r="L3857" s="58">
        <v>41800.583333333336</v>
      </c>
      <c r="M3857" s="57">
        <v>2014</v>
      </c>
      <c r="N3857" s="57">
        <v>6</v>
      </c>
      <c r="O3857" s="57">
        <v>3</v>
      </c>
      <c r="P3857" t="s">
        <v>23</v>
      </c>
    </row>
    <row r="3858" spans="12:16" x14ac:dyDescent="0.25">
      <c r="L3858" s="58">
        <v>41800.625</v>
      </c>
      <c r="M3858" s="57">
        <v>2014</v>
      </c>
      <c r="N3858" s="57">
        <v>6</v>
      </c>
      <c r="O3858" s="57">
        <v>3</v>
      </c>
      <c r="P3858" t="s">
        <v>23</v>
      </c>
    </row>
    <row r="3859" spans="12:16" x14ac:dyDescent="0.25">
      <c r="L3859" s="58">
        <v>41800.666666666664</v>
      </c>
      <c r="M3859" s="57">
        <v>2014</v>
      </c>
      <c r="N3859" s="57">
        <v>6</v>
      </c>
      <c r="O3859" s="57">
        <v>3</v>
      </c>
      <c r="P3859" t="s">
        <v>23</v>
      </c>
    </row>
    <row r="3860" spans="12:16" x14ac:dyDescent="0.25">
      <c r="L3860" s="58">
        <v>41800.708333333336</v>
      </c>
      <c r="M3860" s="57">
        <v>2014</v>
      </c>
      <c r="N3860" s="57">
        <v>6</v>
      </c>
      <c r="O3860" s="57">
        <v>3</v>
      </c>
      <c r="P3860" t="s">
        <v>23</v>
      </c>
    </row>
    <row r="3861" spans="12:16" x14ac:dyDescent="0.25">
      <c r="L3861" s="58">
        <v>41800.75</v>
      </c>
      <c r="M3861" s="57">
        <v>2014</v>
      </c>
      <c r="N3861" s="57">
        <v>6</v>
      </c>
      <c r="O3861" s="57">
        <v>3</v>
      </c>
      <c r="P3861" t="s">
        <v>23</v>
      </c>
    </row>
    <row r="3862" spans="12:16" x14ac:dyDescent="0.25">
      <c r="L3862" s="58">
        <v>41800.791666666664</v>
      </c>
      <c r="M3862" s="57">
        <v>2014</v>
      </c>
      <c r="N3862" s="57">
        <v>6</v>
      </c>
      <c r="O3862" s="57">
        <v>3</v>
      </c>
      <c r="P3862" t="s">
        <v>23</v>
      </c>
    </row>
    <row r="3863" spans="12:16" x14ac:dyDescent="0.25">
      <c r="L3863" s="58">
        <v>41800.833333333336</v>
      </c>
      <c r="M3863" s="57">
        <v>2014</v>
      </c>
      <c r="N3863" s="57">
        <v>6</v>
      </c>
      <c r="O3863" s="57">
        <v>3</v>
      </c>
      <c r="P3863" t="s">
        <v>22</v>
      </c>
    </row>
    <row r="3864" spans="12:16" x14ac:dyDescent="0.25">
      <c r="L3864" s="58">
        <v>41800.875</v>
      </c>
      <c r="M3864" s="57">
        <v>2014</v>
      </c>
      <c r="N3864" s="57">
        <v>6</v>
      </c>
      <c r="O3864" s="57">
        <v>3</v>
      </c>
      <c r="P3864" t="s">
        <v>22</v>
      </c>
    </row>
    <row r="3865" spans="12:16" x14ac:dyDescent="0.25">
      <c r="L3865" s="58">
        <v>41800.916666666664</v>
      </c>
      <c r="M3865" s="57">
        <v>2014</v>
      </c>
      <c r="N3865" s="57">
        <v>6</v>
      </c>
      <c r="O3865" s="57">
        <v>3</v>
      </c>
      <c r="P3865" t="s">
        <v>22</v>
      </c>
    </row>
    <row r="3866" spans="12:16" x14ac:dyDescent="0.25">
      <c r="L3866" s="58">
        <v>41800.958333333336</v>
      </c>
      <c r="M3866" s="57">
        <v>2014</v>
      </c>
      <c r="N3866" s="57">
        <v>6</v>
      </c>
      <c r="O3866" s="57">
        <v>3</v>
      </c>
      <c r="P3866" t="s">
        <v>22</v>
      </c>
    </row>
    <row r="3867" spans="12:16" x14ac:dyDescent="0.25">
      <c r="L3867" s="58">
        <v>41801</v>
      </c>
      <c r="M3867" s="57">
        <v>2014</v>
      </c>
      <c r="N3867" s="57">
        <v>6</v>
      </c>
      <c r="O3867" s="57">
        <v>4</v>
      </c>
      <c r="P3867" t="s">
        <v>22</v>
      </c>
    </row>
    <row r="3868" spans="12:16" x14ac:dyDescent="0.25">
      <c r="L3868" s="58">
        <v>41801.041666666664</v>
      </c>
      <c r="M3868" s="57">
        <v>2014</v>
      </c>
      <c r="N3868" s="57">
        <v>6</v>
      </c>
      <c r="O3868" s="57">
        <v>4</v>
      </c>
      <c r="P3868" t="s">
        <v>22</v>
      </c>
    </row>
    <row r="3869" spans="12:16" x14ac:dyDescent="0.25">
      <c r="L3869" s="58">
        <v>41801.083333333336</v>
      </c>
      <c r="M3869" s="57">
        <v>2014</v>
      </c>
      <c r="N3869" s="57">
        <v>6</v>
      </c>
      <c r="O3869" s="57">
        <v>4</v>
      </c>
      <c r="P3869" t="s">
        <v>22</v>
      </c>
    </row>
    <row r="3870" spans="12:16" x14ac:dyDescent="0.25">
      <c r="L3870" s="58">
        <v>41801.125</v>
      </c>
      <c r="M3870" s="57">
        <v>2014</v>
      </c>
      <c r="N3870" s="57">
        <v>6</v>
      </c>
      <c r="O3870" s="57">
        <v>4</v>
      </c>
      <c r="P3870" t="s">
        <v>22</v>
      </c>
    </row>
    <row r="3871" spans="12:16" x14ac:dyDescent="0.25">
      <c r="L3871" s="58">
        <v>41801.166666666664</v>
      </c>
      <c r="M3871" s="57">
        <v>2014</v>
      </c>
      <c r="N3871" s="57">
        <v>6</v>
      </c>
      <c r="O3871" s="57">
        <v>4</v>
      </c>
      <c r="P3871" t="s">
        <v>22</v>
      </c>
    </row>
    <row r="3872" spans="12:16" x14ac:dyDescent="0.25">
      <c r="L3872" s="58">
        <v>41801.208333333336</v>
      </c>
      <c r="M3872" s="57">
        <v>2014</v>
      </c>
      <c r="N3872" s="57">
        <v>6</v>
      </c>
      <c r="O3872" s="57">
        <v>4</v>
      </c>
      <c r="P3872" t="s">
        <v>22</v>
      </c>
    </row>
    <row r="3873" spans="12:16" x14ac:dyDescent="0.25">
      <c r="L3873" s="58">
        <v>41801.25</v>
      </c>
      <c r="M3873" s="57">
        <v>2014</v>
      </c>
      <c r="N3873" s="57">
        <v>6</v>
      </c>
      <c r="O3873" s="57">
        <v>4</v>
      </c>
      <c r="P3873" t="s">
        <v>22</v>
      </c>
    </row>
    <row r="3874" spans="12:16" x14ac:dyDescent="0.25">
      <c r="L3874" s="58">
        <v>41801.291666666664</v>
      </c>
      <c r="M3874" s="57">
        <v>2014</v>
      </c>
      <c r="N3874" s="57">
        <v>6</v>
      </c>
      <c r="O3874" s="57">
        <v>4</v>
      </c>
      <c r="P3874" t="s">
        <v>22</v>
      </c>
    </row>
    <row r="3875" spans="12:16" x14ac:dyDescent="0.25">
      <c r="L3875" s="58">
        <v>41801.333333333336</v>
      </c>
      <c r="M3875" s="57">
        <v>2014</v>
      </c>
      <c r="N3875" s="57">
        <v>6</v>
      </c>
      <c r="O3875" s="57">
        <v>4</v>
      </c>
      <c r="P3875" t="s">
        <v>22</v>
      </c>
    </row>
    <row r="3876" spans="12:16" x14ac:dyDescent="0.25">
      <c r="L3876" s="58">
        <v>41801.375</v>
      </c>
      <c r="M3876" s="57">
        <v>2014</v>
      </c>
      <c r="N3876" s="57">
        <v>6</v>
      </c>
      <c r="O3876" s="57">
        <v>4</v>
      </c>
      <c r="P3876" t="s">
        <v>22</v>
      </c>
    </row>
    <row r="3877" spans="12:16" x14ac:dyDescent="0.25">
      <c r="L3877" s="58">
        <v>41801.416666666664</v>
      </c>
      <c r="M3877" s="57">
        <v>2014</v>
      </c>
      <c r="N3877" s="57">
        <v>6</v>
      </c>
      <c r="O3877" s="57">
        <v>4</v>
      </c>
      <c r="P3877" t="s">
        <v>22</v>
      </c>
    </row>
    <row r="3878" spans="12:16" x14ac:dyDescent="0.25">
      <c r="L3878" s="58">
        <v>41801.458333333336</v>
      </c>
      <c r="M3878" s="57">
        <v>2014</v>
      </c>
      <c r="N3878" s="57">
        <v>6</v>
      </c>
      <c r="O3878" s="57">
        <v>4</v>
      </c>
      <c r="P3878" t="s">
        <v>22</v>
      </c>
    </row>
    <row r="3879" spans="12:16" x14ac:dyDescent="0.25">
      <c r="L3879" s="58">
        <v>41801.5</v>
      </c>
      <c r="M3879" s="57">
        <v>2014</v>
      </c>
      <c r="N3879" s="57">
        <v>6</v>
      </c>
      <c r="O3879" s="57">
        <v>4</v>
      </c>
      <c r="P3879" t="s">
        <v>23</v>
      </c>
    </row>
    <row r="3880" spans="12:16" x14ac:dyDescent="0.25">
      <c r="L3880" s="58">
        <v>41801.541666666664</v>
      </c>
      <c r="M3880" s="57">
        <v>2014</v>
      </c>
      <c r="N3880" s="57">
        <v>6</v>
      </c>
      <c r="O3880" s="57">
        <v>4</v>
      </c>
      <c r="P3880" t="s">
        <v>23</v>
      </c>
    </row>
    <row r="3881" spans="12:16" x14ac:dyDescent="0.25">
      <c r="L3881" s="58">
        <v>41801.583333333336</v>
      </c>
      <c r="M3881" s="57">
        <v>2014</v>
      </c>
      <c r="N3881" s="57">
        <v>6</v>
      </c>
      <c r="O3881" s="57">
        <v>4</v>
      </c>
      <c r="P3881" t="s">
        <v>23</v>
      </c>
    </row>
    <row r="3882" spans="12:16" x14ac:dyDescent="0.25">
      <c r="L3882" s="58">
        <v>41801.625</v>
      </c>
      <c r="M3882" s="57">
        <v>2014</v>
      </c>
      <c r="N3882" s="57">
        <v>6</v>
      </c>
      <c r="O3882" s="57">
        <v>4</v>
      </c>
      <c r="P3882" t="s">
        <v>23</v>
      </c>
    </row>
    <row r="3883" spans="12:16" x14ac:dyDescent="0.25">
      <c r="L3883" s="58">
        <v>41801.666666666664</v>
      </c>
      <c r="M3883" s="57">
        <v>2014</v>
      </c>
      <c r="N3883" s="57">
        <v>6</v>
      </c>
      <c r="O3883" s="57">
        <v>4</v>
      </c>
      <c r="P3883" t="s">
        <v>23</v>
      </c>
    </row>
    <row r="3884" spans="12:16" x14ac:dyDescent="0.25">
      <c r="L3884" s="58">
        <v>41801.708333333336</v>
      </c>
      <c r="M3884" s="57">
        <v>2014</v>
      </c>
      <c r="N3884" s="57">
        <v>6</v>
      </c>
      <c r="O3884" s="57">
        <v>4</v>
      </c>
      <c r="P3884" t="s">
        <v>23</v>
      </c>
    </row>
    <row r="3885" spans="12:16" x14ac:dyDescent="0.25">
      <c r="L3885" s="58">
        <v>41801.75</v>
      </c>
      <c r="M3885" s="57">
        <v>2014</v>
      </c>
      <c r="N3885" s="57">
        <v>6</v>
      </c>
      <c r="O3885" s="57">
        <v>4</v>
      </c>
      <c r="P3885" t="s">
        <v>23</v>
      </c>
    </row>
    <row r="3886" spans="12:16" x14ac:dyDescent="0.25">
      <c r="L3886" s="58">
        <v>41801.791666666664</v>
      </c>
      <c r="M3886" s="57">
        <v>2014</v>
      </c>
      <c r="N3886" s="57">
        <v>6</v>
      </c>
      <c r="O3886" s="57">
        <v>4</v>
      </c>
      <c r="P3886" t="s">
        <v>23</v>
      </c>
    </row>
    <row r="3887" spans="12:16" x14ac:dyDescent="0.25">
      <c r="L3887" s="58">
        <v>41801.833333333336</v>
      </c>
      <c r="M3887" s="57">
        <v>2014</v>
      </c>
      <c r="N3887" s="57">
        <v>6</v>
      </c>
      <c r="O3887" s="57">
        <v>4</v>
      </c>
      <c r="P3887" t="s">
        <v>22</v>
      </c>
    </row>
    <row r="3888" spans="12:16" x14ac:dyDescent="0.25">
      <c r="L3888" s="58">
        <v>41801.875</v>
      </c>
      <c r="M3888" s="57">
        <v>2014</v>
      </c>
      <c r="N3888" s="57">
        <v>6</v>
      </c>
      <c r="O3888" s="57">
        <v>4</v>
      </c>
      <c r="P3888" t="s">
        <v>22</v>
      </c>
    </row>
    <row r="3889" spans="12:16" x14ac:dyDescent="0.25">
      <c r="L3889" s="58">
        <v>41801.916666666664</v>
      </c>
      <c r="M3889" s="57">
        <v>2014</v>
      </c>
      <c r="N3889" s="57">
        <v>6</v>
      </c>
      <c r="O3889" s="57">
        <v>4</v>
      </c>
      <c r="P3889" t="s">
        <v>22</v>
      </c>
    </row>
    <row r="3890" spans="12:16" x14ac:dyDescent="0.25">
      <c r="L3890" s="58">
        <v>41801.958333333336</v>
      </c>
      <c r="M3890" s="57">
        <v>2014</v>
      </c>
      <c r="N3890" s="57">
        <v>6</v>
      </c>
      <c r="O3890" s="57">
        <v>4</v>
      </c>
      <c r="P3890" t="s">
        <v>22</v>
      </c>
    </row>
    <row r="3891" spans="12:16" x14ac:dyDescent="0.25">
      <c r="L3891" s="58">
        <v>41802</v>
      </c>
      <c r="M3891" s="57">
        <v>2014</v>
      </c>
      <c r="N3891" s="57">
        <v>6</v>
      </c>
      <c r="O3891" s="57">
        <v>5</v>
      </c>
      <c r="P3891" t="s">
        <v>22</v>
      </c>
    </row>
    <row r="3892" spans="12:16" x14ac:dyDescent="0.25">
      <c r="L3892" s="58">
        <v>41802.041666666664</v>
      </c>
      <c r="M3892" s="57">
        <v>2014</v>
      </c>
      <c r="N3892" s="57">
        <v>6</v>
      </c>
      <c r="O3892" s="57">
        <v>5</v>
      </c>
      <c r="P3892" t="s">
        <v>22</v>
      </c>
    </row>
    <row r="3893" spans="12:16" x14ac:dyDescent="0.25">
      <c r="L3893" s="58">
        <v>41802.083333333336</v>
      </c>
      <c r="M3893" s="57">
        <v>2014</v>
      </c>
      <c r="N3893" s="57">
        <v>6</v>
      </c>
      <c r="O3893" s="57">
        <v>5</v>
      </c>
      <c r="P3893" t="s">
        <v>22</v>
      </c>
    </row>
    <row r="3894" spans="12:16" x14ac:dyDescent="0.25">
      <c r="L3894" s="58">
        <v>41802.125</v>
      </c>
      <c r="M3894" s="57">
        <v>2014</v>
      </c>
      <c r="N3894" s="57">
        <v>6</v>
      </c>
      <c r="O3894" s="57">
        <v>5</v>
      </c>
      <c r="P3894" t="s">
        <v>22</v>
      </c>
    </row>
    <row r="3895" spans="12:16" x14ac:dyDescent="0.25">
      <c r="L3895" s="58">
        <v>41802.166666666664</v>
      </c>
      <c r="M3895" s="57">
        <v>2014</v>
      </c>
      <c r="N3895" s="57">
        <v>6</v>
      </c>
      <c r="O3895" s="57">
        <v>5</v>
      </c>
      <c r="P3895" t="s">
        <v>22</v>
      </c>
    </row>
    <row r="3896" spans="12:16" x14ac:dyDescent="0.25">
      <c r="L3896" s="58">
        <v>41802.208333333336</v>
      </c>
      <c r="M3896" s="57">
        <v>2014</v>
      </c>
      <c r="N3896" s="57">
        <v>6</v>
      </c>
      <c r="O3896" s="57">
        <v>5</v>
      </c>
      <c r="P3896" t="s">
        <v>22</v>
      </c>
    </row>
    <row r="3897" spans="12:16" x14ac:dyDescent="0.25">
      <c r="L3897" s="58">
        <v>41802.25</v>
      </c>
      <c r="M3897" s="57">
        <v>2014</v>
      </c>
      <c r="N3897" s="57">
        <v>6</v>
      </c>
      <c r="O3897" s="57">
        <v>5</v>
      </c>
      <c r="P3897" t="s">
        <v>22</v>
      </c>
    </row>
    <row r="3898" spans="12:16" x14ac:dyDescent="0.25">
      <c r="L3898" s="58">
        <v>41802.291666666664</v>
      </c>
      <c r="M3898" s="57">
        <v>2014</v>
      </c>
      <c r="N3898" s="57">
        <v>6</v>
      </c>
      <c r="O3898" s="57">
        <v>5</v>
      </c>
      <c r="P3898" t="s">
        <v>22</v>
      </c>
    </row>
    <row r="3899" spans="12:16" x14ac:dyDescent="0.25">
      <c r="L3899" s="58">
        <v>41802.333333333336</v>
      </c>
      <c r="M3899" s="57">
        <v>2014</v>
      </c>
      <c r="N3899" s="57">
        <v>6</v>
      </c>
      <c r="O3899" s="57">
        <v>5</v>
      </c>
      <c r="P3899" t="s">
        <v>22</v>
      </c>
    </row>
    <row r="3900" spans="12:16" x14ac:dyDescent="0.25">
      <c r="L3900" s="58">
        <v>41802.375</v>
      </c>
      <c r="M3900" s="57">
        <v>2014</v>
      </c>
      <c r="N3900" s="57">
        <v>6</v>
      </c>
      <c r="O3900" s="57">
        <v>5</v>
      </c>
      <c r="P3900" t="s">
        <v>22</v>
      </c>
    </row>
    <row r="3901" spans="12:16" x14ac:dyDescent="0.25">
      <c r="L3901" s="58">
        <v>41802.416666666664</v>
      </c>
      <c r="M3901" s="57">
        <v>2014</v>
      </c>
      <c r="N3901" s="57">
        <v>6</v>
      </c>
      <c r="O3901" s="57">
        <v>5</v>
      </c>
      <c r="P3901" t="s">
        <v>22</v>
      </c>
    </row>
    <row r="3902" spans="12:16" x14ac:dyDescent="0.25">
      <c r="L3902" s="58">
        <v>41802.458333333336</v>
      </c>
      <c r="M3902" s="57">
        <v>2014</v>
      </c>
      <c r="N3902" s="57">
        <v>6</v>
      </c>
      <c r="O3902" s="57">
        <v>5</v>
      </c>
      <c r="P3902" t="s">
        <v>22</v>
      </c>
    </row>
    <row r="3903" spans="12:16" x14ac:dyDescent="0.25">
      <c r="L3903" s="58">
        <v>41802.5</v>
      </c>
      <c r="M3903" s="57">
        <v>2014</v>
      </c>
      <c r="N3903" s="57">
        <v>6</v>
      </c>
      <c r="O3903" s="57">
        <v>5</v>
      </c>
      <c r="P3903" t="s">
        <v>23</v>
      </c>
    </row>
    <row r="3904" spans="12:16" x14ac:dyDescent="0.25">
      <c r="L3904" s="58">
        <v>41802.541666666664</v>
      </c>
      <c r="M3904" s="57">
        <v>2014</v>
      </c>
      <c r="N3904" s="57">
        <v>6</v>
      </c>
      <c r="O3904" s="57">
        <v>5</v>
      </c>
      <c r="P3904" t="s">
        <v>23</v>
      </c>
    </row>
    <row r="3905" spans="12:16" x14ac:dyDescent="0.25">
      <c r="L3905" s="58">
        <v>41802.583333333336</v>
      </c>
      <c r="M3905" s="57">
        <v>2014</v>
      </c>
      <c r="N3905" s="57">
        <v>6</v>
      </c>
      <c r="O3905" s="57">
        <v>5</v>
      </c>
      <c r="P3905" t="s">
        <v>23</v>
      </c>
    </row>
    <row r="3906" spans="12:16" x14ac:dyDescent="0.25">
      <c r="L3906" s="58">
        <v>41802.625</v>
      </c>
      <c r="M3906" s="57">
        <v>2014</v>
      </c>
      <c r="N3906" s="57">
        <v>6</v>
      </c>
      <c r="O3906" s="57">
        <v>5</v>
      </c>
      <c r="P3906" t="s">
        <v>23</v>
      </c>
    </row>
    <row r="3907" spans="12:16" x14ac:dyDescent="0.25">
      <c r="L3907" s="58">
        <v>41802.666666666664</v>
      </c>
      <c r="M3907" s="57">
        <v>2014</v>
      </c>
      <c r="N3907" s="57">
        <v>6</v>
      </c>
      <c r="O3907" s="57">
        <v>5</v>
      </c>
      <c r="P3907" t="s">
        <v>23</v>
      </c>
    </row>
    <row r="3908" spans="12:16" x14ac:dyDescent="0.25">
      <c r="L3908" s="58">
        <v>41802.708333333336</v>
      </c>
      <c r="M3908" s="57">
        <v>2014</v>
      </c>
      <c r="N3908" s="57">
        <v>6</v>
      </c>
      <c r="O3908" s="57">
        <v>5</v>
      </c>
      <c r="P3908" t="s">
        <v>23</v>
      </c>
    </row>
    <row r="3909" spans="12:16" x14ac:dyDescent="0.25">
      <c r="L3909" s="58">
        <v>41802.75</v>
      </c>
      <c r="M3909" s="57">
        <v>2014</v>
      </c>
      <c r="N3909" s="57">
        <v>6</v>
      </c>
      <c r="O3909" s="57">
        <v>5</v>
      </c>
      <c r="P3909" t="s">
        <v>23</v>
      </c>
    </row>
    <row r="3910" spans="12:16" x14ac:dyDescent="0.25">
      <c r="L3910" s="58">
        <v>41802.791666666664</v>
      </c>
      <c r="M3910" s="57">
        <v>2014</v>
      </c>
      <c r="N3910" s="57">
        <v>6</v>
      </c>
      <c r="O3910" s="57">
        <v>5</v>
      </c>
      <c r="P3910" t="s">
        <v>23</v>
      </c>
    </row>
    <row r="3911" spans="12:16" x14ac:dyDescent="0.25">
      <c r="L3911" s="58">
        <v>41802.833333333336</v>
      </c>
      <c r="M3911" s="57">
        <v>2014</v>
      </c>
      <c r="N3911" s="57">
        <v>6</v>
      </c>
      <c r="O3911" s="57">
        <v>5</v>
      </c>
      <c r="P3911" t="s">
        <v>22</v>
      </c>
    </row>
    <row r="3912" spans="12:16" x14ac:dyDescent="0.25">
      <c r="L3912" s="58">
        <v>41802.875</v>
      </c>
      <c r="M3912" s="57">
        <v>2014</v>
      </c>
      <c r="N3912" s="57">
        <v>6</v>
      </c>
      <c r="O3912" s="57">
        <v>5</v>
      </c>
      <c r="P3912" t="s">
        <v>22</v>
      </c>
    </row>
    <row r="3913" spans="12:16" x14ac:dyDescent="0.25">
      <c r="L3913" s="58">
        <v>41802.916666666664</v>
      </c>
      <c r="M3913" s="57">
        <v>2014</v>
      </c>
      <c r="N3913" s="57">
        <v>6</v>
      </c>
      <c r="O3913" s="57">
        <v>5</v>
      </c>
      <c r="P3913" t="s">
        <v>22</v>
      </c>
    </row>
    <row r="3914" spans="12:16" x14ac:dyDescent="0.25">
      <c r="L3914" s="58">
        <v>41802.958333333336</v>
      </c>
      <c r="M3914" s="57">
        <v>2014</v>
      </c>
      <c r="N3914" s="57">
        <v>6</v>
      </c>
      <c r="O3914" s="57">
        <v>5</v>
      </c>
      <c r="P3914" t="s">
        <v>22</v>
      </c>
    </row>
    <row r="3915" spans="12:16" x14ac:dyDescent="0.25">
      <c r="L3915" s="58">
        <v>41803</v>
      </c>
      <c r="M3915" s="57">
        <v>2014</v>
      </c>
      <c r="N3915" s="57">
        <v>6</v>
      </c>
      <c r="O3915" s="57">
        <v>6</v>
      </c>
      <c r="P3915" t="s">
        <v>22</v>
      </c>
    </row>
    <row r="3916" spans="12:16" x14ac:dyDescent="0.25">
      <c r="L3916" s="58">
        <v>41803.041666666664</v>
      </c>
      <c r="M3916" s="57">
        <v>2014</v>
      </c>
      <c r="N3916" s="57">
        <v>6</v>
      </c>
      <c r="O3916" s="57">
        <v>6</v>
      </c>
      <c r="P3916" t="s">
        <v>22</v>
      </c>
    </row>
    <row r="3917" spans="12:16" x14ac:dyDescent="0.25">
      <c r="L3917" s="58">
        <v>41803.083333333336</v>
      </c>
      <c r="M3917" s="57">
        <v>2014</v>
      </c>
      <c r="N3917" s="57">
        <v>6</v>
      </c>
      <c r="O3917" s="57">
        <v>6</v>
      </c>
      <c r="P3917" t="s">
        <v>22</v>
      </c>
    </row>
    <row r="3918" spans="12:16" x14ac:dyDescent="0.25">
      <c r="L3918" s="58">
        <v>41803.125</v>
      </c>
      <c r="M3918" s="57">
        <v>2014</v>
      </c>
      <c r="N3918" s="57">
        <v>6</v>
      </c>
      <c r="O3918" s="57">
        <v>6</v>
      </c>
      <c r="P3918" t="s">
        <v>22</v>
      </c>
    </row>
    <row r="3919" spans="12:16" x14ac:dyDescent="0.25">
      <c r="L3919" s="58">
        <v>41803.166666666664</v>
      </c>
      <c r="M3919" s="57">
        <v>2014</v>
      </c>
      <c r="N3919" s="57">
        <v>6</v>
      </c>
      <c r="O3919" s="57">
        <v>6</v>
      </c>
      <c r="P3919" t="s">
        <v>22</v>
      </c>
    </row>
    <row r="3920" spans="12:16" x14ac:dyDescent="0.25">
      <c r="L3920" s="58">
        <v>41803.208333333336</v>
      </c>
      <c r="M3920" s="57">
        <v>2014</v>
      </c>
      <c r="N3920" s="57">
        <v>6</v>
      </c>
      <c r="O3920" s="57">
        <v>6</v>
      </c>
      <c r="P3920" t="s">
        <v>22</v>
      </c>
    </row>
    <row r="3921" spans="12:16" x14ac:dyDescent="0.25">
      <c r="L3921" s="58">
        <v>41803.25</v>
      </c>
      <c r="M3921" s="57">
        <v>2014</v>
      </c>
      <c r="N3921" s="57">
        <v>6</v>
      </c>
      <c r="O3921" s="57">
        <v>6</v>
      </c>
      <c r="P3921" t="s">
        <v>22</v>
      </c>
    </row>
    <row r="3922" spans="12:16" x14ac:dyDescent="0.25">
      <c r="L3922" s="58">
        <v>41803.291666666664</v>
      </c>
      <c r="M3922" s="57">
        <v>2014</v>
      </c>
      <c r="N3922" s="57">
        <v>6</v>
      </c>
      <c r="O3922" s="57">
        <v>6</v>
      </c>
      <c r="P3922" t="s">
        <v>22</v>
      </c>
    </row>
    <row r="3923" spans="12:16" x14ac:dyDescent="0.25">
      <c r="L3923" s="58">
        <v>41803.333333333336</v>
      </c>
      <c r="M3923" s="57">
        <v>2014</v>
      </c>
      <c r="N3923" s="57">
        <v>6</v>
      </c>
      <c r="O3923" s="57">
        <v>6</v>
      </c>
      <c r="P3923" t="s">
        <v>22</v>
      </c>
    </row>
    <row r="3924" spans="12:16" x14ac:dyDescent="0.25">
      <c r="L3924" s="58">
        <v>41803.375</v>
      </c>
      <c r="M3924" s="57">
        <v>2014</v>
      </c>
      <c r="N3924" s="57">
        <v>6</v>
      </c>
      <c r="O3924" s="57">
        <v>6</v>
      </c>
      <c r="P3924" t="s">
        <v>22</v>
      </c>
    </row>
    <row r="3925" spans="12:16" x14ac:dyDescent="0.25">
      <c r="L3925" s="58">
        <v>41803.416666666664</v>
      </c>
      <c r="M3925" s="57">
        <v>2014</v>
      </c>
      <c r="N3925" s="57">
        <v>6</v>
      </c>
      <c r="O3925" s="57">
        <v>6</v>
      </c>
      <c r="P3925" t="s">
        <v>22</v>
      </c>
    </row>
    <row r="3926" spans="12:16" x14ac:dyDescent="0.25">
      <c r="L3926" s="58">
        <v>41803.458333333336</v>
      </c>
      <c r="M3926" s="57">
        <v>2014</v>
      </c>
      <c r="N3926" s="57">
        <v>6</v>
      </c>
      <c r="O3926" s="57">
        <v>6</v>
      </c>
      <c r="P3926" t="s">
        <v>22</v>
      </c>
    </row>
    <row r="3927" spans="12:16" x14ac:dyDescent="0.25">
      <c r="L3927" s="58">
        <v>41803.5</v>
      </c>
      <c r="M3927" s="57">
        <v>2014</v>
      </c>
      <c r="N3927" s="57">
        <v>6</v>
      </c>
      <c r="O3927" s="57">
        <v>6</v>
      </c>
      <c r="P3927" t="s">
        <v>23</v>
      </c>
    </row>
    <row r="3928" spans="12:16" x14ac:dyDescent="0.25">
      <c r="L3928" s="58">
        <v>41803.541666666664</v>
      </c>
      <c r="M3928" s="57">
        <v>2014</v>
      </c>
      <c r="N3928" s="57">
        <v>6</v>
      </c>
      <c r="O3928" s="57">
        <v>6</v>
      </c>
      <c r="P3928" t="s">
        <v>23</v>
      </c>
    </row>
    <row r="3929" spans="12:16" x14ac:dyDescent="0.25">
      <c r="L3929" s="58">
        <v>41803.583333333336</v>
      </c>
      <c r="M3929" s="57">
        <v>2014</v>
      </c>
      <c r="N3929" s="57">
        <v>6</v>
      </c>
      <c r="O3929" s="57">
        <v>6</v>
      </c>
      <c r="P3929" t="s">
        <v>23</v>
      </c>
    </row>
    <row r="3930" spans="12:16" x14ac:dyDescent="0.25">
      <c r="L3930" s="58">
        <v>41803.625</v>
      </c>
      <c r="M3930" s="57">
        <v>2014</v>
      </c>
      <c r="N3930" s="57">
        <v>6</v>
      </c>
      <c r="O3930" s="57">
        <v>6</v>
      </c>
      <c r="P3930" t="s">
        <v>23</v>
      </c>
    </row>
    <row r="3931" spans="12:16" x14ac:dyDescent="0.25">
      <c r="L3931" s="58">
        <v>41803.666666666664</v>
      </c>
      <c r="M3931" s="57">
        <v>2014</v>
      </c>
      <c r="N3931" s="57">
        <v>6</v>
      </c>
      <c r="O3931" s="57">
        <v>6</v>
      </c>
      <c r="P3931" t="s">
        <v>23</v>
      </c>
    </row>
    <row r="3932" spans="12:16" x14ac:dyDescent="0.25">
      <c r="L3932" s="58">
        <v>41803.708333333336</v>
      </c>
      <c r="M3932" s="57">
        <v>2014</v>
      </c>
      <c r="N3932" s="57">
        <v>6</v>
      </c>
      <c r="O3932" s="57">
        <v>6</v>
      </c>
      <c r="P3932" t="s">
        <v>23</v>
      </c>
    </row>
    <row r="3933" spans="12:16" x14ac:dyDescent="0.25">
      <c r="L3933" s="58">
        <v>41803.75</v>
      </c>
      <c r="M3933" s="57">
        <v>2014</v>
      </c>
      <c r="N3933" s="57">
        <v>6</v>
      </c>
      <c r="O3933" s="57">
        <v>6</v>
      </c>
      <c r="P3933" t="s">
        <v>23</v>
      </c>
    </row>
    <row r="3934" spans="12:16" x14ac:dyDescent="0.25">
      <c r="L3934" s="58">
        <v>41803.791666666664</v>
      </c>
      <c r="M3934" s="57">
        <v>2014</v>
      </c>
      <c r="N3934" s="57">
        <v>6</v>
      </c>
      <c r="O3934" s="57">
        <v>6</v>
      </c>
      <c r="P3934" t="s">
        <v>23</v>
      </c>
    </row>
    <row r="3935" spans="12:16" x14ac:dyDescent="0.25">
      <c r="L3935" s="58">
        <v>41803.833333333336</v>
      </c>
      <c r="M3935" s="57">
        <v>2014</v>
      </c>
      <c r="N3935" s="57">
        <v>6</v>
      </c>
      <c r="O3935" s="57">
        <v>6</v>
      </c>
      <c r="P3935" t="s">
        <v>22</v>
      </c>
    </row>
    <row r="3936" spans="12:16" x14ac:dyDescent="0.25">
      <c r="L3936" s="58">
        <v>41803.875</v>
      </c>
      <c r="M3936" s="57">
        <v>2014</v>
      </c>
      <c r="N3936" s="57">
        <v>6</v>
      </c>
      <c r="O3936" s="57">
        <v>6</v>
      </c>
      <c r="P3936" t="s">
        <v>22</v>
      </c>
    </row>
    <row r="3937" spans="12:16" x14ac:dyDescent="0.25">
      <c r="L3937" s="58">
        <v>41803.916666666664</v>
      </c>
      <c r="M3937" s="57">
        <v>2014</v>
      </c>
      <c r="N3937" s="57">
        <v>6</v>
      </c>
      <c r="O3937" s="57">
        <v>6</v>
      </c>
      <c r="P3937" t="s">
        <v>22</v>
      </c>
    </row>
    <row r="3938" spans="12:16" x14ac:dyDescent="0.25">
      <c r="L3938" s="58">
        <v>41803.958333333336</v>
      </c>
      <c r="M3938" s="57">
        <v>2014</v>
      </c>
      <c r="N3938" s="57">
        <v>6</v>
      </c>
      <c r="O3938" s="57">
        <v>6</v>
      </c>
      <c r="P3938" t="s">
        <v>22</v>
      </c>
    </row>
    <row r="3939" spans="12:16" x14ac:dyDescent="0.25">
      <c r="L3939" s="58">
        <v>41804</v>
      </c>
      <c r="M3939" s="57">
        <v>2014</v>
      </c>
      <c r="N3939" s="57">
        <v>6</v>
      </c>
      <c r="O3939" s="57">
        <v>7</v>
      </c>
      <c r="P3939" t="s">
        <v>22</v>
      </c>
    </row>
    <row r="3940" spans="12:16" x14ac:dyDescent="0.25">
      <c r="L3940" s="58">
        <v>41804.041666666664</v>
      </c>
      <c r="M3940" s="57">
        <v>2014</v>
      </c>
      <c r="N3940" s="57">
        <v>6</v>
      </c>
      <c r="O3940" s="57">
        <v>7</v>
      </c>
      <c r="P3940" t="s">
        <v>22</v>
      </c>
    </row>
    <row r="3941" spans="12:16" x14ac:dyDescent="0.25">
      <c r="L3941" s="58">
        <v>41804.083333333336</v>
      </c>
      <c r="M3941" s="57">
        <v>2014</v>
      </c>
      <c r="N3941" s="57">
        <v>6</v>
      </c>
      <c r="O3941" s="57">
        <v>7</v>
      </c>
      <c r="P3941" t="s">
        <v>22</v>
      </c>
    </row>
    <row r="3942" spans="12:16" x14ac:dyDescent="0.25">
      <c r="L3942" s="58">
        <v>41804.125</v>
      </c>
      <c r="M3942" s="57">
        <v>2014</v>
      </c>
      <c r="N3942" s="57">
        <v>6</v>
      </c>
      <c r="O3942" s="57">
        <v>7</v>
      </c>
      <c r="P3942" t="s">
        <v>22</v>
      </c>
    </row>
    <row r="3943" spans="12:16" x14ac:dyDescent="0.25">
      <c r="L3943" s="58">
        <v>41804.166666666664</v>
      </c>
      <c r="M3943" s="57">
        <v>2014</v>
      </c>
      <c r="N3943" s="57">
        <v>6</v>
      </c>
      <c r="O3943" s="57">
        <v>7</v>
      </c>
      <c r="P3943" t="s">
        <v>22</v>
      </c>
    </row>
    <row r="3944" spans="12:16" x14ac:dyDescent="0.25">
      <c r="L3944" s="58">
        <v>41804.208333333336</v>
      </c>
      <c r="M3944" s="57">
        <v>2014</v>
      </c>
      <c r="N3944" s="57">
        <v>6</v>
      </c>
      <c r="O3944" s="57">
        <v>7</v>
      </c>
      <c r="P3944" t="s">
        <v>22</v>
      </c>
    </row>
    <row r="3945" spans="12:16" x14ac:dyDescent="0.25">
      <c r="L3945" s="58">
        <v>41804.25</v>
      </c>
      <c r="M3945" s="57">
        <v>2014</v>
      </c>
      <c r="N3945" s="57">
        <v>6</v>
      </c>
      <c r="O3945" s="57">
        <v>7</v>
      </c>
      <c r="P3945" t="s">
        <v>22</v>
      </c>
    </row>
    <row r="3946" spans="12:16" x14ac:dyDescent="0.25">
      <c r="L3946" s="58">
        <v>41804.291666666664</v>
      </c>
      <c r="M3946" s="57">
        <v>2014</v>
      </c>
      <c r="N3946" s="57">
        <v>6</v>
      </c>
      <c r="O3946" s="57">
        <v>7</v>
      </c>
      <c r="P3946" t="s">
        <v>22</v>
      </c>
    </row>
    <row r="3947" spans="12:16" x14ac:dyDescent="0.25">
      <c r="L3947" s="58">
        <v>41804.333333333336</v>
      </c>
      <c r="M3947" s="57">
        <v>2014</v>
      </c>
      <c r="N3947" s="57">
        <v>6</v>
      </c>
      <c r="O3947" s="57">
        <v>7</v>
      </c>
      <c r="P3947" t="s">
        <v>22</v>
      </c>
    </row>
    <row r="3948" spans="12:16" x14ac:dyDescent="0.25">
      <c r="L3948" s="58">
        <v>41804.375</v>
      </c>
      <c r="M3948" s="57">
        <v>2014</v>
      </c>
      <c r="N3948" s="57">
        <v>6</v>
      </c>
      <c r="O3948" s="57">
        <v>7</v>
      </c>
      <c r="P3948" t="s">
        <v>22</v>
      </c>
    </row>
    <row r="3949" spans="12:16" x14ac:dyDescent="0.25">
      <c r="L3949" s="58">
        <v>41804.416666666664</v>
      </c>
      <c r="M3949" s="57">
        <v>2014</v>
      </c>
      <c r="N3949" s="57">
        <v>6</v>
      </c>
      <c r="O3949" s="57">
        <v>7</v>
      </c>
      <c r="P3949" t="s">
        <v>22</v>
      </c>
    </row>
    <row r="3950" spans="12:16" x14ac:dyDescent="0.25">
      <c r="L3950" s="58">
        <v>41804.458333333336</v>
      </c>
      <c r="M3950" s="57">
        <v>2014</v>
      </c>
      <c r="N3950" s="57">
        <v>6</v>
      </c>
      <c r="O3950" s="57">
        <v>7</v>
      </c>
      <c r="P3950" t="s">
        <v>22</v>
      </c>
    </row>
    <row r="3951" spans="12:16" x14ac:dyDescent="0.25">
      <c r="L3951" s="58">
        <v>41804.5</v>
      </c>
      <c r="M3951" s="57">
        <v>2014</v>
      </c>
      <c r="N3951" s="57">
        <v>6</v>
      </c>
      <c r="O3951" s="57">
        <v>7</v>
      </c>
      <c r="P3951" t="s">
        <v>22</v>
      </c>
    </row>
    <row r="3952" spans="12:16" x14ac:dyDescent="0.25">
      <c r="L3952" s="58">
        <v>41804.541666666664</v>
      </c>
      <c r="M3952" s="57">
        <v>2014</v>
      </c>
      <c r="N3952" s="57">
        <v>6</v>
      </c>
      <c r="O3952" s="57">
        <v>7</v>
      </c>
      <c r="P3952" t="s">
        <v>22</v>
      </c>
    </row>
    <row r="3953" spans="12:16" x14ac:dyDescent="0.25">
      <c r="L3953" s="58">
        <v>41804.583333333336</v>
      </c>
      <c r="M3953" s="57">
        <v>2014</v>
      </c>
      <c r="N3953" s="57">
        <v>6</v>
      </c>
      <c r="O3953" s="57">
        <v>7</v>
      </c>
      <c r="P3953" t="s">
        <v>22</v>
      </c>
    </row>
    <row r="3954" spans="12:16" x14ac:dyDescent="0.25">
      <c r="L3954" s="58">
        <v>41804.625</v>
      </c>
      <c r="M3954" s="57">
        <v>2014</v>
      </c>
      <c r="N3954" s="57">
        <v>6</v>
      </c>
      <c r="O3954" s="57">
        <v>7</v>
      </c>
      <c r="P3954" t="s">
        <v>22</v>
      </c>
    </row>
    <row r="3955" spans="12:16" x14ac:dyDescent="0.25">
      <c r="L3955" s="58">
        <v>41804.666666666664</v>
      </c>
      <c r="M3955" s="57">
        <v>2014</v>
      </c>
      <c r="N3955" s="57">
        <v>6</v>
      </c>
      <c r="O3955" s="57">
        <v>7</v>
      </c>
      <c r="P3955" t="s">
        <v>22</v>
      </c>
    </row>
    <row r="3956" spans="12:16" x14ac:dyDescent="0.25">
      <c r="L3956" s="58">
        <v>41804.708333333336</v>
      </c>
      <c r="M3956" s="57">
        <v>2014</v>
      </c>
      <c r="N3956" s="57">
        <v>6</v>
      </c>
      <c r="O3956" s="57">
        <v>7</v>
      </c>
      <c r="P3956" t="s">
        <v>22</v>
      </c>
    </row>
    <row r="3957" spans="12:16" x14ac:dyDescent="0.25">
      <c r="L3957" s="58">
        <v>41804.75</v>
      </c>
      <c r="M3957" s="57">
        <v>2014</v>
      </c>
      <c r="N3957" s="57">
        <v>6</v>
      </c>
      <c r="O3957" s="57">
        <v>7</v>
      </c>
      <c r="P3957" t="s">
        <v>22</v>
      </c>
    </row>
    <row r="3958" spans="12:16" x14ac:dyDescent="0.25">
      <c r="L3958" s="58">
        <v>41804.791666666664</v>
      </c>
      <c r="M3958" s="57">
        <v>2014</v>
      </c>
      <c r="N3958" s="57">
        <v>6</v>
      </c>
      <c r="O3958" s="57">
        <v>7</v>
      </c>
      <c r="P3958" t="s">
        <v>22</v>
      </c>
    </row>
    <row r="3959" spans="12:16" x14ac:dyDescent="0.25">
      <c r="L3959" s="58">
        <v>41804.833333333336</v>
      </c>
      <c r="M3959" s="57">
        <v>2014</v>
      </c>
      <c r="N3959" s="57">
        <v>6</v>
      </c>
      <c r="O3959" s="57">
        <v>7</v>
      </c>
      <c r="P3959" t="s">
        <v>22</v>
      </c>
    </row>
    <row r="3960" spans="12:16" x14ac:dyDescent="0.25">
      <c r="L3960" s="58">
        <v>41804.875</v>
      </c>
      <c r="M3960" s="57">
        <v>2014</v>
      </c>
      <c r="N3960" s="57">
        <v>6</v>
      </c>
      <c r="O3960" s="57">
        <v>7</v>
      </c>
      <c r="P3960" t="s">
        <v>22</v>
      </c>
    </row>
    <row r="3961" spans="12:16" x14ac:dyDescent="0.25">
      <c r="L3961" s="58">
        <v>41804.916666666664</v>
      </c>
      <c r="M3961" s="57">
        <v>2014</v>
      </c>
      <c r="N3961" s="57">
        <v>6</v>
      </c>
      <c r="O3961" s="57">
        <v>7</v>
      </c>
      <c r="P3961" t="s">
        <v>22</v>
      </c>
    </row>
    <row r="3962" spans="12:16" x14ac:dyDescent="0.25">
      <c r="L3962" s="58">
        <v>41804.958333333336</v>
      </c>
      <c r="M3962" s="57">
        <v>2014</v>
      </c>
      <c r="N3962" s="57">
        <v>6</v>
      </c>
      <c r="O3962" s="57">
        <v>7</v>
      </c>
      <c r="P3962" t="s">
        <v>22</v>
      </c>
    </row>
    <row r="3963" spans="12:16" x14ac:dyDescent="0.25">
      <c r="L3963" s="58">
        <v>41805</v>
      </c>
      <c r="M3963" s="57">
        <v>2014</v>
      </c>
      <c r="N3963" s="57">
        <v>6</v>
      </c>
      <c r="O3963" s="57">
        <v>1</v>
      </c>
      <c r="P3963" t="s">
        <v>22</v>
      </c>
    </row>
    <row r="3964" spans="12:16" x14ac:dyDescent="0.25">
      <c r="L3964" s="58">
        <v>41805.041666666664</v>
      </c>
      <c r="M3964" s="57">
        <v>2014</v>
      </c>
      <c r="N3964" s="57">
        <v>6</v>
      </c>
      <c r="O3964" s="57">
        <v>1</v>
      </c>
      <c r="P3964" t="s">
        <v>22</v>
      </c>
    </row>
    <row r="3965" spans="12:16" x14ac:dyDescent="0.25">
      <c r="L3965" s="58">
        <v>41805.083333333336</v>
      </c>
      <c r="M3965" s="57">
        <v>2014</v>
      </c>
      <c r="N3965" s="57">
        <v>6</v>
      </c>
      <c r="O3965" s="57">
        <v>1</v>
      </c>
      <c r="P3965" t="s">
        <v>22</v>
      </c>
    </row>
    <row r="3966" spans="12:16" x14ac:dyDescent="0.25">
      <c r="L3966" s="58">
        <v>41805.125</v>
      </c>
      <c r="M3966" s="57">
        <v>2014</v>
      </c>
      <c r="N3966" s="57">
        <v>6</v>
      </c>
      <c r="O3966" s="57">
        <v>1</v>
      </c>
      <c r="P3966" t="s">
        <v>22</v>
      </c>
    </row>
    <row r="3967" spans="12:16" x14ac:dyDescent="0.25">
      <c r="L3967" s="58">
        <v>41805.166666666664</v>
      </c>
      <c r="M3967" s="57">
        <v>2014</v>
      </c>
      <c r="N3967" s="57">
        <v>6</v>
      </c>
      <c r="O3967" s="57">
        <v>1</v>
      </c>
      <c r="P3967" t="s">
        <v>22</v>
      </c>
    </row>
    <row r="3968" spans="12:16" x14ac:dyDescent="0.25">
      <c r="L3968" s="58">
        <v>41805.208333333336</v>
      </c>
      <c r="M3968" s="57">
        <v>2014</v>
      </c>
      <c r="N3968" s="57">
        <v>6</v>
      </c>
      <c r="O3968" s="57">
        <v>1</v>
      </c>
      <c r="P3968" t="s">
        <v>22</v>
      </c>
    </row>
    <row r="3969" spans="12:16" x14ac:dyDescent="0.25">
      <c r="L3969" s="58">
        <v>41805.25</v>
      </c>
      <c r="M3969" s="57">
        <v>2014</v>
      </c>
      <c r="N3969" s="57">
        <v>6</v>
      </c>
      <c r="O3969" s="57">
        <v>1</v>
      </c>
      <c r="P3969" t="s">
        <v>22</v>
      </c>
    </row>
    <row r="3970" spans="12:16" x14ac:dyDescent="0.25">
      <c r="L3970" s="58">
        <v>41805.291666666664</v>
      </c>
      <c r="M3970" s="57">
        <v>2014</v>
      </c>
      <c r="N3970" s="57">
        <v>6</v>
      </c>
      <c r="O3970" s="57">
        <v>1</v>
      </c>
      <c r="P3970" t="s">
        <v>22</v>
      </c>
    </row>
    <row r="3971" spans="12:16" x14ac:dyDescent="0.25">
      <c r="L3971" s="58">
        <v>41805.333333333336</v>
      </c>
      <c r="M3971" s="57">
        <v>2014</v>
      </c>
      <c r="N3971" s="57">
        <v>6</v>
      </c>
      <c r="O3971" s="57">
        <v>1</v>
      </c>
      <c r="P3971" t="s">
        <v>22</v>
      </c>
    </row>
    <row r="3972" spans="12:16" x14ac:dyDescent="0.25">
      <c r="L3972" s="58">
        <v>41805.375</v>
      </c>
      <c r="M3972" s="57">
        <v>2014</v>
      </c>
      <c r="N3972" s="57">
        <v>6</v>
      </c>
      <c r="O3972" s="57">
        <v>1</v>
      </c>
      <c r="P3972" t="s">
        <v>22</v>
      </c>
    </row>
    <row r="3973" spans="12:16" x14ac:dyDescent="0.25">
      <c r="L3973" s="58">
        <v>41805.416666666664</v>
      </c>
      <c r="M3973" s="57">
        <v>2014</v>
      </c>
      <c r="N3973" s="57">
        <v>6</v>
      </c>
      <c r="O3973" s="57">
        <v>1</v>
      </c>
      <c r="P3973" t="s">
        <v>22</v>
      </c>
    </row>
    <row r="3974" spans="12:16" x14ac:dyDescent="0.25">
      <c r="L3974" s="58">
        <v>41805.458333333336</v>
      </c>
      <c r="M3974" s="57">
        <v>2014</v>
      </c>
      <c r="N3974" s="57">
        <v>6</v>
      </c>
      <c r="O3974" s="57">
        <v>1</v>
      </c>
      <c r="P3974" t="s">
        <v>22</v>
      </c>
    </row>
    <row r="3975" spans="12:16" x14ac:dyDescent="0.25">
      <c r="L3975" s="58">
        <v>41805.5</v>
      </c>
      <c r="M3975" s="57">
        <v>2014</v>
      </c>
      <c r="N3975" s="57">
        <v>6</v>
      </c>
      <c r="O3975" s="57">
        <v>1</v>
      </c>
      <c r="P3975" t="s">
        <v>22</v>
      </c>
    </row>
    <row r="3976" spans="12:16" x14ac:dyDescent="0.25">
      <c r="L3976" s="58">
        <v>41805.541666666664</v>
      </c>
      <c r="M3976" s="57">
        <v>2014</v>
      </c>
      <c r="N3976" s="57">
        <v>6</v>
      </c>
      <c r="O3976" s="57">
        <v>1</v>
      </c>
      <c r="P3976" t="s">
        <v>22</v>
      </c>
    </row>
    <row r="3977" spans="12:16" x14ac:dyDescent="0.25">
      <c r="L3977" s="58">
        <v>41805.583333333336</v>
      </c>
      <c r="M3977" s="57">
        <v>2014</v>
      </c>
      <c r="N3977" s="57">
        <v>6</v>
      </c>
      <c r="O3977" s="57">
        <v>1</v>
      </c>
      <c r="P3977" t="s">
        <v>22</v>
      </c>
    </row>
    <row r="3978" spans="12:16" x14ac:dyDescent="0.25">
      <c r="L3978" s="58">
        <v>41805.625</v>
      </c>
      <c r="M3978" s="57">
        <v>2014</v>
      </c>
      <c r="N3978" s="57">
        <v>6</v>
      </c>
      <c r="O3978" s="57">
        <v>1</v>
      </c>
      <c r="P3978" t="s">
        <v>22</v>
      </c>
    </row>
    <row r="3979" spans="12:16" x14ac:dyDescent="0.25">
      <c r="L3979" s="58">
        <v>41805.666666666664</v>
      </c>
      <c r="M3979" s="57">
        <v>2014</v>
      </c>
      <c r="N3979" s="57">
        <v>6</v>
      </c>
      <c r="O3979" s="57">
        <v>1</v>
      </c>
      <c r="P3979" t="s">
        <v>22</v>
      </c>
    </row>
    <row r="3980" spans="12:16" x14ac:dyDescent="0.25">
      <c r="L3980" s="58">
        <v>41805.708333333336</v>
      </c>
      <c r="M3980" s="57">
        <v>2014</v>
      </c>
      <c r="N3980" s="57">
        <v>6</v>
      </c>
      <c r="O3980" s="57">
        <v>1</v>
      </c>
      <c r="P3980" t="s">
        <v>22</v>
      </c>
    </row>
    <row r="3981" spans="12:16" x14ac:dyDescent="0.25">
      <c r="L3981" s="58">
        <v>41805.75</v>
      </c>
      <c r="M3981" s="57">
        <v>2014</v>
      </c>
      <c r="N3981" s="57">
        <v>6</v>
      </c>
      <c r="O3981" s="57">
        <v>1</v>
      </c>
      <c r="P3981" t="s">
        <v>22</v>
      </c>
    </row>
    <row r="3982" spans="12:16" x14ac:dyDescent="0.25">
      <c r="L3982" s="58">
        <v>41805.791666666664</v>
      </c>
      <c r="M3982" s="57">
        <v>2014</v>
      </c>
      <c r="N3982" s="57">
        <v>6</v>
      </c>
      <c r="O3982" s="57">
        <v>1</v>
      </c>
      <c r="P3982" t="s">
        <v>22</v>
      </c>
    </row>
    <row r="3983" spans="12:16" x14ac:dyDescent="0.25">
      <c r="L3983" s="58">
        <v>41805.833333333336</v>
      </c>
      <c r="M3983" s="57">
        <v>2014</v>
      </c>
      <c r="N3983" s="57">
        <v>6</v>
      </c>
      <c r="O3983" s="57">
        <v>1</v>
      </c>
      <c r="P3983" t="s">
        <v>22</v>
      </c>
    </row>
    <row r="3984" spans="12:16" x14ac:dyDescent="0.25">
      <c r="L3984" s="58">
        <v>41805.875</v>
      </c>
      <c r="M3984" s="57">
        <v>2014</v>
      </c>
      <c r="N3984" s="57">
        <v>6</v>
      </c>
      <c r="O3984" s="57">
        <v>1</v>
      </c>
      <c r="P3984" t="s">
        <v>22</v>
      </c>
    </row>
    <row r="3985" spans="12:16" x14ac:dyDescent="0.25">
      <c r="L3985" s="58">
        <v>41805.916666666664</v>
      </c>
      <c r="M3985" s="57">
        <v>2014</v>
      </c>
      <c r="N3985" s="57">
        <v>6</v>
      </c>
      <c r="O3985" s="57">
        <v>1</v>
      </c>
      <c r="P3985" t="s">
        <v>22</v>
      </c>
    </row>
    <row r="3986" spans="12:16" x14ac:dyDescent="0.25">
      <c r="L3986" s="58">
        <v>41805.958333333336</v>
      </c>
      <c r="M3986" s="57">
        <v>2014</v>
      </c>
      <c r="N3986" s="57">
        <v>6</v>
      </c>
      <c r="O3986" s="57">
        <v>1</v>
      </c>
      <c r="P3986" t="s">
        <v>22</v>
      </c>
    </row>
    <row r="3987" spans="12:16" x14ac:dyDescent="0.25">
      <c r="L3987" s="58">
        <v>41806</v>
      </c>
      <c r="M3987" s="57">
        <v>2014</v>
      </c>
      <c r="N3987" s="57">
        <v>6</v>
      </c>
      <c r="O3987" s="57">
        <v>2</v>
      </c>
      <c r="P3987" t="s">
        <v>22</v>
      </c>
    </row>
    <row r="3988" spans="12:16" x14ac:dyDescent="0.25">
      <c r="L3988" s="58">
        <v>41806.041666666664</v>
      </c>
      <c r="M3988" s="57">
        <v>2014</v>
      </c>
      <c r="N3988" s="57">
        <v>6</v>
      </c>
      <c r="O3988" s="57">
        <v>2</v>
      </c>
      <c r="P3988" t="s">
        <v>22</v>
      </c>
    </row>
    <row r="3989" spans="12:16" x14ac:dyDescent="0.25">
      <c r="L3989" s="58">
        <v>41806.083333333336</v>
      </c>
      <c r="M3989" s="57">
        <v>2014</v>
      </c>
      <c r="N3989" s="57">
        <v>6</v>
      </c>
      <c r="O3989" s="57">
        <v>2</v>
      </c>
      <c r="P3989" t="s">
        <v>22</v>
      </c>
    </row>
    <row r="3990" spans="12:16" x14ac:dyDescent="0.25">
      <c r="L3990" s="58">
        <v>41806.125</v>
      </c>
      <c r="M3990" s="57">
        <v>2014</v>
      </c>
      <c r="N3990" s="57">
        <v>6</v>
      </c>
      <c r="O3990" s="57">
        <v>2</v>
      </c>
      <c r="P3990" t="s">
        <v>22</v>
      </c>
    </row>
    <row r="3991" spans="12:16" x14ac:dyDescent="0.25">
      <c r="L3991" s="58">
        <v>41806.166666666664</v>
      </c>
      <c r="M3991" s="57">
        <v>2014</v>
      </c>
      <c r="N3991" s="57">
        <v>6</v>
      </c>
      <c r="O3991" s="57">
        <v>2</v>
      </c>
      <c r="P3991" t="s">
        <v>22</v>
      </c>
    </row>
    <row r="3992" spans="12:16" x14ac:dyDescent="0.25">
      <c r="L3992" s="58">
        <v>41806.208333333336</v>
      </c>
      <c r="M3992" s="57">
        <v>2014</v>
      </c>
      <c r="N3992" s="57">
        <v>6</v>
      </c>
      <c r="O3992" s="57">
        <v>2</v>
      </c>
      <c r="P3992" t="s">
        <v>22</v>
      </c>
    </row>
    <row r="3993" spans="12:16" x14ac:dyDescent="0.25">
      <c r="L3993" s="58">
        <v>41806.25</v>
      </c>
      <c r="M3993" s="57">
        <v>2014</v>
      </c>
      <c r="N3993" s="57">
        <v>6</v>
      </c>
      <c r="O3993" s="57">
        <v>2</v>
      </c>
      <c r="P3993" t="s">
        <v>22</v>
      </c>
    </row>
    <row r="3994" spans="12:16" x14ac:dyDescent="0.25">
      <c r="L3994" s="58">
        <v>41806.291666666664</v>
      </c>
      <c r="M3994" s="57">
        <v>2014</v>
      </c>
      <c r="N3994" s="57">
        <v>6</v>
      </c>
      <c r="O3994" s="57">
        <v>2</v>
      </c>
      <c r="P3994" t="s">
        <v>22</v>
      </c>
    </row>
    <row r="3995" spans="12:16" x14ac:dyDescent="0.25">
      <c r="L3995" s="58">
        <v>41806.333333333336</v>
      </c>
      <c r="M3995" s="57">
        <v>2014</v>
      </c>
      <c r="N3995" s="57">
        <v>6</v>
      </c>
      <c r="O3995" s="57">
        <v>2</v>
      </c>
      <c r="P3995" t="s">
        <v>22</v>
      </c>
    </row>
    <row r="3996" spans="12:16" x14ac:dyDescent="0.25">
      <c r="L3996" s="58">
        <v>41806.375</v>
      </c>
      <c r="M3996" s="57">
        <v>2014</v>
      </c>
      <c r="N3996" s="57">
        <v>6</v>
      </c>
      <c r="O3996" s="57">
        <v>2</v>
      </c>
      <c r="P3996" t="s">
        <v>22</v>
      </c>
    </row>
    <row r="3997" spans="12:16" x14ac:dyDescent="0.25">
      <c r="L3997" s="58">
        <v>41806.416666666664</v>
      </c>
      <c r="M3997" s="57">
        <v>2014</v>
      </c>
      <c r="N3997" s="57">
        <v>6</v>
      </c>
      <c r="O3997" s="57">
        <v>2</v>
      </c>
      <c r="P3997" t="s">
        <v>22</v>
      </c>
    </row>
    <row r="3998" spans="12:16" x14ac:dyDescent="0.25">
      <c r="L3998" s="58">
        <v>41806.458333333336</v>
      </c>
      <c r="M3998" s="57">
        <v>2014</v>
      </c>
      <c r="N3998" s="57">
        <v>6</v>
      </c>
      <c r="O3998" s="57">
        <v>2</v>
      </c>
      <c r="P3998" t="s">
        <v>22</v>
      </c>
    </row>
    <row r="3999" spans="12:16" x14ac:dyDescent="0.25">
      <c r="L3999" s="58">
        <v>41806.5</v>
      </c>
      <c r="M3999" s="57">
        <v>2014</v>
      </c>
      <c r="N3999" s="57">
        <v>6</v>
      </c>
      <c r="O3999" s="57">
        <v>2</v>
      </c>
      <c r="P3999" t="s">
        <v>23</v>
      </c>
    </row>
    <row r="4000" spans="12:16" x14ac:dyDescent="0.25">
      <c r="L4000" s="58">
        <v>41806.541666666664</v>
      </c>
      <c r="M4000" s="57">
        <v>2014</v>
      </c>
      <c r="N4000" s="57">
        <v>6</v>
      </c>
      <c r="O4000" s="57">
        <v>2</v>
      </c>
      <c r="P4000" t="s">
        <v>23</v>
      </c>
    </row>
    <row r="4001" spans="12:16" x14ac:dyDescent="0.25">
      <c r="L4001" s="58">
        <v>41806.583333333336</v>
      </c>
      <c r="M4001" s="57">
        <v>2014</v>
      </c>
      <c r="N4001" s="57">
        <v>6</v>
      </c>
      <c r="O4001" s="57">
        <v>2</v>
      </c>
      <c r="P4001" t="s">
        <v>23</v>
      </c>
    </row>
    <row r="4002" spans="12:16" x14ac:dyDescent="0.25">
      <c r="L4002" s="58">
        <v>41806.625</v>
      </c>
      <c r="M4002" s="57">
        <v>2014</v>
      </c>
      <c r="N4002" s="57">
        <v>6</v>
      </c>
      <c r="O4002" s="57">
        <v>2</v>
      </c>
      <c r="P4002" t="s">
        <v>23</v>
      </c>
    </row>
    <row r="4003" spans="12:16" x14ac:dyDescent="0.25">
      <c r="L4003" s="58">
        <v>41806.666666666664</v>
      </c>
      <c r="M4003" s="57">
        <v>2014</v>
      </c>
      <c r="N4003" s="57">
        <v>6</v>
      </c>
      <c r="O4003" s="57">
        <v>2</v>
      </c>
      <c r="P4003" t="s">
        <v>23</v>
      </c>
    </row>
    <row r="4004" spans="12:16" x14ac:dyDescent="0.25">
      <c r="L4004" s="58">
        <v>41806.708333333336</v>
      </c>
      <c r="M4004" s="57">
        <v>2014</v>
      </c>
      <c r="N4004" s="57">
        <v>6</v>
      </c>
      <c r="O4004" s="57">
        <v>2</v>
      </c>
      <c r="P4004" t="s">
        <v>23</v>
      </c>
    </row>
    <row r="4005" spans="12:16" x14ac:dyDescent="0.25">
      <c r="L4005" s="58">
        <v>41806.75</v>
      </c>
      <c r="M4005" s="57">
        <v>2014</v>
      </c>
      <c r="N4005" s="57">
        <v>6</v>
      </c>
      <c r="O4005" s="57">
        <v>2</v>
      </c>
      <c r="P4005" t="s">
        <v>23</v>
      </c>
    </row>
    <row r="4006" spans="12:16" x14ac:dyDescent="0.25">
      <c r="L4006" s="58">
        <v>41806.791666666664</v>
      </c>
      <c r="M4006" s="57">
        <v>2014</v>
      </c>
      <c r="N4006" s="57">
        <v>6</v>
      </c>
      <c r="O4006" s="57">
        <v>2</v>
      </c>
      <c r="P4006" t="s">
        <v>23</v>
      </c>
    </row>
    <row r="4007" spans="12:16" x14ac:dyDescent="0.25">
      <c r="L4007" s="58">
        <v>41806.833333333336</v>
      </c>
      <c r="M4007" s="57">
        <v>2014</v>
      </c>
      <c r="N4007" s="57">
        <v>6</v>
      </c>
      <c r="O4007" s="57">
        <v>2</v>
      </c>
      <c r="P4007" t="s">
        <v>22</v>
      </c>
    </row>
    <row r="4008" spans="12:16" x14ac:dyDescent="0.25">
      <c r="L4008" s="58">
        <v>41806.875</v>
      </c>
      <c r="M4008" s="57">
        <v>2014</v>
      </c>
      <c r="N4008" s="57">
        <v>6</v>
      </c>
      <c r="O4008" s="57">
        <v>2</v>
      </c>
      <c r="P4008" t="s">
        <v>22</v>
      </c>
    </row>
    <row r="4009" spans="12:16" x14ac:dyDescent="0.25">
      <c r="L4009" s="58">
        <v>41806.916666666664</v>
      </c>
      <c r="M4009" s="57">
        <v>2014</v>
      </c>
      <c r="N4009" s="57">
        <v>6</v>
      </c>
      <c r="O4009" s="57">
        <v>2</v>
      </c>
      <c r="P4009" t="s">
        <v>22</v>
      </c>
    </row>
    <row r="4010" spans="12:16" x14ac:dyDescent="0.25">
      <c r="L4010" s="58">
        <v>41806.958333333336</v>
      </c>
      <c r="M4010" s="57">
        <v>2014</v>
      </c>
      <c r="N4010" s="57">
        <v>6</v>
      </c>
      <c r="O4010" s="57">
        <v>2</v>
      </c>
      <c r="P4010" t="s">
        <v>22</v>
      </c>
    </row>
    <row r="4011" spans="12:16" x14ac:dyDescent="0.25">
      <c r="L4011" s="58">
        <v>41807</v>
      </c>
      <c r="M4011" s="57">
        <v>2014</v>
      </c>
      <c r="N4011" s="57">
        <v>6</v>
      </c>
      <c r="O4011" s="57">
        <v>3</v>
      </c>
      <c r="P4011" t="s">
        <v>22</v>
      </c>
    </row>
    <row r="4012" spans="12:16" x14ac:dyDescent="0.25">
      <c r="L4012" s="58">
        <v>41807.041666666664</v>
      </c>
      <c r="M4012" s="57">
        <v>2014</v>
      </c>
      <c r="N4012" s="57">
        <v>6</v>
      </c>
      <c r="O4012" s="57">
        <v>3</v>
      </c>
      <c r="P4012" t="s">
        <v>22</v>
      </c>
    </row>
    <row r="4013" spans="12:16" x14ac:dyDescent="0.25">
      <c r="L4013" s="58">
        <v>41807.083333333336</v>
      </c>
      <c r="M4013" s="57">
        <v>2014</v>
      </c>
      <c r="N4013" s="57">
        <v>6</v>
      </c>
      <c r="O4013" s="57">
        <v>3</v>
      </c>
      <c r="P4013" t="s">
        <v>22</v>
      </c>
    </row>
    <row r="4014" spans="12:16" x14ac:dyDescent="0.25">
      <c r="L4014" s="58">
        <v>41807.125</v>
      </c>
      <c r="M4014" s="57">
        <v>2014</v>
      </c>
      <c r="N4014" s="57">
        <v>6</v>
      </c>
      <c r="O4014" s="57">
        <v>3</v>
      </c>
      <c r="P4014" t="s">
        <v>22</v>
      </c>
    </row>
    <row r="4015" spans="12:16" x14ac:dyDescent="0.25">
      <c r="L4015" s="58">
        <v>41807.166666666664</v>
      </c>
      <c r="M4015" s="57">
        <v>2014</v>
      </c>
      <c r="N4015" s="57">
        <v>6</v>
      </c>
      <c r="O4015" s="57">
        <v>3</v>
      </c>
      <c r="P4015" t="s">
        <v>22</v>
      </c>
    </row>
    <row r="4016" spans="12:16" x14ac:dyDescent="0.25">
      <c r="L4016" s="58">
        <v>41807.208333333336</v>
      </c>
      <c r="M4016" s="57">
        <v>2014</v>
      </c>
      <c r="N4016" s="57">
        <v>6</v>
      </c>
      <c r="O4016" s="57">
        <v>3</v>
      </c>
      <c r="P4016" t="s">
        <v>22</v>
      </c>
    </row>
    <row r="4017" spans="12:16" x14ac:dyDescent="0.25">
      <c r="L4017" s="58">
        <v>41807.25</v>
      </c>
      <c r="M4017" s="57">
        <v>2014</v>
      </c>
      <c r="N4017" s="57">
        <v>6</v>
      </c>
      <c r="O4017" s="57">
        <v>3</v>
      </c>
      <c r="P4017" t="s">
        <v>22</v>
      </c>
    </row>
    <row r="4018" spans="12:16" x14ac:dyDescent="0.25">
      <c r="L4018" s="58">
        <v>41807.291666666664</v>
      </c>
      <c r="M4018" s="57">
        <v>2014</v>
      </c>
      <c r="N4018" s="57">
        <v>6</v>
      </c>
      <c r="O4018" s="57">
        <v>3</v>
      </c>
      <c r="P4018" t="s">
        <v>22</v>
      </c>
    </row>
    <row r="4019" spans="12:16" x14ac:dyDescent="0.25">
      <c r="L4019" s="58">
        <v>41807.333333333336</v>
      </c>
      <c r="M4019" s="57">
        <v>2014</v>
      </c>
      <c r="N4019" s="57">
        <v>6</v>
      </c>
      <c r="O4019" s="57">
        <v>3</v>
      </c>
      <c r="P4019" t="s">
        <v>22</v>
      </c>
    </row>
    <row r="4020" spans="12:16" x14ac:dyDescent="0.25">
      <c r="L4020" s="58">
        <v>41807.375</v>
      </c>
      <c r="M4020" s="57">
        <v>2014</v>
      </c>
      <c r="N4020" s="57">
        <v>6</v>
      </c>
      <c r="O4020" s="57">
        <v>3</v>
      </c>
      <c r="P4020" t="s">
        <v>22</v>
      </c>
    </row>
    <row r="4021" spans="12:16" x14ac:dyDescent="0.25">
      <c r="L4021" s="58">
        <v>41807.416666666664</v>
      </c>
      <c r="M4021" s="57">
        <v>2014</v>
      </c>
      <c r="N4021" s="57">
        <v>6</v>
      </c>
      <c r="O4021" s="57">
        <v>3</v>
      </c>
      <c r="P4021" t="s">
        <v>22</v>
      </c>
    </row>
    <row r="4022" spans="12:16" x14ac:dyDescent="0.25">
      <c r="L4022" s="58">
        <v>41807.458333333336</v>
      </c>
      <c r="M4022" s="57">
        <v>2014</v>
      </c>
      <c r="N4022" s="57">
        <v>6</v>
      </c>
      <c r="O4022" s="57">
        <v>3</v>
      </c>
      <c r="P4022" t="s">
        <v>22</v>
      </c>
    </row>
    <row r="4023" spans="12:16" x14ac:dyDescent="0.25">
      <c r="L4023" s="58">
        <v>41807.5</v>
      </c>
      <c r="M4023" s="57">
        <v>2014</v>
      </c>
      <c r="N4023" s="57">
        <v>6</v>
      </c>
      <c r="O4023" s="57">
        <v>3</v>
      </c>
      <c r="P4023" t="s">
        <v>23</v>
      </c>
    </row>
    <row r="4024" spans="12:16" x14ac:dyDescent="0.25">
      <c r="L4024" s="58">
        <v>41807.541666666664</v>
      </c>
      <c r="M4024" s="57">
        <v>2014</v>
      </c>
      <c r="N4024" s="57">
        <v>6</v>
      </c>
      <c r="O4024" s="57">
        <v>3</v>
      </c>
      <c r="P4024" t="s">
        <v>23</v>
      </c>
    </row>
    <row r="4025" spans="12:16" x14ac:dyDescent="0.25">
      <c r="L4025" s="58">
        <v>41807.583333333336</v>
      </c>
      <c r="M4025" s="57">
        <v>2014</v>
      </c>
      <c r="N4025" s="57">
        <v>6</v>
      </c>
      <c r="O4025" s="57">
        <v>3</v>
      </c>
      <c r="P4025" t="s">
        <v>23</v>
      </c>
    </row>
    <row r="4026" spans="12:16" x14ac:dyDescent="0.25">
      <c r="L4026" s="58">
        <v>41807.625</v>
      </c>
      <c r="M4026" s="57">
        <v>2014</v>
      </c>
      <c r="N4026" s="57">
        <v>6</v>
      </c>
      <c r="O4026" s="57">
        <v>3</v>
      </c>
      <c r="P4026" t="s">
        <v>23</v>
      </c>
    </row>
    <row r="4027" spans="12:16" x14ac:dyDescent="0.25">
      <c r="L4027" s="58">
        <v>41807.666666666664</v>
      </c>
      <c r="M4027" s="57">
        <v>2014</v>
      </c>
      <c r="N4027" s="57">
        <v>6</v>
      </c>
      <c r="O4027" s="57">
        <v>3</v>
      </c>
      <c r="P4027" t="s">
        <v>23</v>
      </c>
    </row>
    <row r="4028" spans="12:16" x14ac:dyDescent="0.25">
      <c r="L4028" s="58">
        <v>41807.708333333336</v>
      </c>
      <c r="M4028" s="57">
        <v>2014</v>
      </c>
      <c r="N4028" s="57">
        <v>6</v>
      </c>
      <c r="O4028" s="57">
        <v>3</v>
      </c>
      <c r="P4028" t="s">
        <v>23</v>
      </c>
    </row>
    <row r="4029" spans="12:16" x14ac:dyDescent="0.25">
      <c r="L4029" s="58">
        <v>41807.75</v>
      </c>
      <c r="M4029" s="57">
        <v>2014</v>
      </c>
      <c r="N4029" s="57">
        <v>6</v>
      </c>
      <c r="O4029" s="57">
        <v>3</v>
      </c>
      <c r="P4029" t="s">
        <v>23</v>
      </c>
    </row>
    <row r="4030" spans="12:16" x14ac:dyDescent="0.25">
      <c r="L4030" s="58">
        <v>41807.791666666664</v>
      </c>
      <c r="M4030" s="57">
        <v>2014</v>
      </c>
      <c r="N4030" s="57">
        <v>6</v>
      </c>
      <c r="O4030" s="57">
        <v>3</v>
      </c>
      <c r="P4030" t="s">
        <v>23</v>
      </c>
    </row>
    <row r="4031" spans="12:16" x14ac:dyDescent="0.25">
      <c r="L4031" s="58">
        <v>41807.833333333336</v>
      </c>
      <c r="M4031" s="57">
        <v>2014</v>
      </c>
      <c r="N4031" s="57">
        <v>6</v>
      </c>
      <c r="O4031" s="57">
        <v>3</v>
      </c>
      <c r="P4031" t="s">
        <v>22</v>
      </c>
    </row>
    <row r="4032" spans="12:16" x14ac:dyDescent="0.25">
      <c r="L4032" s="58">
        <v>41807.875</v>
      </c>
      <c r="M4032" s="57">
        <v>2014</v>
      </c>
      <c r="N4032" s="57">
        <v>6</v>
      </c>
      <c r="O4032" s="57">
        <v>3</v>
      </c>
      <c r="P4032" t="s">
        <v>22</v>
      </c>
    </row>
    <row r="4033" spans="12:16" x14ac:dyDescent="0.25">
      <c r="L4033" s="58">
        <v>41807.916666666664</v>
      </c>
      <c r="M4033" s="57">
        <v>2014</v>
      </c>
      <c r="N4033" s="57">
        <v>6</v>
      </c>
      <c r="O4033" s="57">
        <v>3</v>
      </c>
      <c r="P4033" t="s">
        <v>22</v>
      </c>
    </row>
    <row r="4034" spans="12:16" x14ac:dyDescent="0.25">
      <c r="L4034" s="58">
        <v>41807.958333333336</v>
      </c>
      <c r="M4034" s="57">
        <v>2014</v>
      </c>
      <c r="N4034" s="57">
        <v>6</v>
      </c>
      <c r="O4034" s="57">
        <v>3</v>
      </c>
      <c r="P4034" t="s">
        <v>22</v>
      </c>
    </row>
    <row r="4035" spans="12:16" x14ac:dyDescent="0.25">
      <c r="L4035" s="58">
        <v>41808</v>
      </c>
      <c r="M4035" s="57">
        <v>2014</v>
      </c>
      <c r="N4035" s="57">
        <v>6</v>
      </c>
      <c r="O4035" s="57">
        <v>4</v>
      </c>
      <c r="P4035" t="s">
        <v>22</v>
      </c>
    </row>
    <row r="4036" spans="12:16" x14ac:dyDescent="0.25">
      <c r="L4036" s="58">
        <v>41808.041666666664</v>
      </c>
      <c r="M4036" s="57">
        <v>2014</v>
      </c>
      <c r="N4036" s="57">
        <v>6</v>
      </c>
      <c r="O4036" s="57">
        <v>4</v>
      </c>
      <c r="P4036" t="s">
        <v>22</v>
      </c>
    </row>
    <row r="4037" spans="12:16" x14ac:dyDescent="0.25">
      <c r="L4037" s="58">
        <v>41808.083333333336</v>
      </c>
      <c r="M4037" s="57">
        <v>2014</v>
      </c>
      <c r="N4037" s="57">
        <v>6</v>
      </c>
      <c r="O4037" s="57">
        <v>4</v>
      </c>
      <c r="P4037" t="s">
        <v>22</v>
      </c>
    </row>
    <row r="4038" spans="12:16" x14ac:dyDescent="0.25">
      <c r="L4038" s="58">
        <v>41808.125</v>
      </c>
      <c r="M4038" s="57">
        <v>2014</v>
      </c>
      <c r="N4038" s="57">
        <v>6</v>
      </c>
      <c r="O4038" s="57">
        <v>4</v>
      </c>
      <c r="P4038" t="s">
        <v>22</v>
      </c>
    </row>
    <row r="4039" spans="12:16" x14ac:dyDescent="0.25">
      <c r="L4039" s="58">
        <v>41808.166666666664</v>
      </c>
      <c r="M4039" s="57">
        <v>2014</v>
      </c>
      <c r="N4039" s="57">
        <v>6</v>
      </c>
      <c r="O4039" s="57">
        <v>4</v>
      </c>
      <c r="P4039" t="s">
        <v>22</v>
      </c>
    </row>
    <row r="4040" spans="12:16" x14ac:dyDescent="0.25">
      <c r="L4040" s="58">
        <v>41808.208333333336</v>
      </c>
      <c r="M4040" s="57">
        <v>2014</v>
      </c>
      <c r="N4040" s="57">
        <v>6</v>
      </c>
      <c r="O4040" s="57">
        <v>4</v>
      </c>
      <c r="P4040" t="s">
        <v>22</v>
      </c>
    </row>
    <row r="4041" spans="12:16" x14ac:dyDescent="0.25">
      <c r="L4041" s="58">
        <v>41808.25</v>
      </c>
      <c r="M4041" s="57">
        <v>2014</v>
      </c>
      <c r="N4041" s="57">
        <v>6</v>
      </c>
      <c r="O4041" s="57">
        <v>4</v>
      </c>
      <c r="P4041" t="s">
        <v>22</v>
      </c>
    </row>
    <row r="4042" spans="12:16" x14ac:dyDescent="0.25">
      <c r="L4042" s="58">
        <v>41808.291666666664</v>
      </c>
      <c r="M4042" s="57">
        <v>2014</v>
      </c>
      <c r="N4042" s="57">
        <v>6</v>
      </c>
      <c r="O4042" s="57">
        <v>4</v>
      </c>
      <c r="P4042" t="s">
        <v>22</v>
      </c>
    </row>
    <row r="4043" spans="12:16" x14ac:dyDescent="0.25">
      <c r="L4043" s="58">
        <v>41808.333333333336</v>
      </c>
      <c r="M4043" s="57">
        <v>2014</v>
      </c>
      <c r="N4043" s="57">
        <v>6</v>
      </c>
      <c r="O4043" s="57">
        <v>4</v>
      </c>
      <c r="P4043" t="s">
        <v>22</v>
      </c>
    </row>
    <row r="4044" spans="12:16" x14ac:dyDescent="0.25">
      <c r="L4044" s="58">
        <v>41808.375</v>
      </c>
      <c r="M4044" s="57">
        <v>2014</v>
      </c>
      <c r="N4044" s="57">
        <v>6</v>
      </c>
      <c r="O4044" s="57">
        <v>4</v>
      </c>
      <c r="P4044" t="s">
        <v>22</v>
      </c>
    </row>
    <row r="4045" spans="12:16" x14ac:dyDescent="0.25">
      <c r="L4045" s="58">
        <v>41808.416666666664</v>
      </c>
      <c r="M4045" s="57">
        <v>2014</v>
      </c>
      <c r="N4045" s="57">
        <v>6</v>
      </c>
      <c r="O4045" s="57">
        <v>4</v>
      </c>
      <c r="P4045" t="s">
        <v>22</v>
      </c>
    </row>
    <row r="4046" spans="12:16" x14ac:dyDescent="0.25">
      <c r="L4046" s="58">
        <v>41808.458333333336</v>
      </c>
      <c r="M4046" s="57">
        <v>2014</v>
      </c>
      <c r="N4046" s="57">
        <v>6</v>
      </c>
      <c r="O4046" s="57">
        <v>4</v>
      </c>
      <c r="P4046" t="s">
        <v>22</v>
      </c>
    </row>
    <row r="4047" spans="12:16" x14ac:dyDescent="0.25">
      <c r="L4047" s="58">
        <v>41808.5</v>
      </c>
      <c r="M4047" s="57">
        <v>2014</v>
      </c>
      <c r="N4047" s="57">
        <v>6</v>
      </c>
      <c r="O4047" s="57">
        <v>4</v>
      </c>
      <c r="P4047" t="s">
        <v>23</v>
      </c>
    </row>
    <row r="4048" spans="12:16" x14ac:dyDescent="0.25">
      <c r="L4048" s="58">
        <v>41808.541666666664</v>
      </c>
      <c r="M4048" s="57">
        <v>2014</v>
      </c>
      <c r="N4048" s="57">
        <v>6</v>
      </c>
      <c r="O4048" s="57">
        <v>4</v>
      </c>
      <c r="P4048" t="s">
        <v>23</v>
      </c>
    </row>
    <row r="4049" spans="12:16" x14ac:dyDescent="0.25">
      <c r="L4049" s="58">
        <v>41808.583333333336</v>
      </c>
      <c r="M4049" s="57">
        <v>2014</v>
      </c>
      <c r="N4049" s="57">
        <v>6</v>
      </c>
      <c r="O4049" s="57">
        <v>4</v>
      </c>
      <c r="P4049" t="s">
        <v>23</v>
      </c>
    </row>
    <row r="4050" spans="12:16" x14ac:dyDescent="0.25">
      <c r="L4050" s="58">
        <v>41808.625</v>
      </c>
      <c r="M4050" s="57">
        <v>2014</v>
      </c>
      <c r="N4050" s="57">
        <v>6</v>
      </c>
      <c r="O4050" s="57">
        <v>4</v>
      </c>
      <c r="P4050" t="s">
        <v>23</v>
      </c>
    </row>
    <row r="4051" spans="12:16" x14ac:dyDescent="0.25">
      <c r="L4051" s="58">
        <v>41808.666666666664</v>
      </c>
      <c r="M4051" s="57">
        <v>2014</v>
      </c>
      <c r="N4051" s="57">
        <v>6</v>
      </c>
      <c r="O4051" s="57">
        <v>4</v>
      </c>
      <c r="P4051" t="s">
        <v>23</v>
      </c>
    </row>
    <row r="4052" spans="12:16" x14ac:dyDescent="0.25">
      <c r="L4052" s="58">
        <v>41808.708333333336</v>
      </c>
      <c r="M4052" s="57">
        <v>2014</v>
      </c>
      <c r="N4052" s="57">
        <v>6</v>
      </c>
      <c r="O4052" s="57">
        <v>4</v>
      </c>
      <c r="P4052" t="s">
        <v>23</v>
      </c>
    </row>
    <row r="4053" spans="12:16" x14ac:dyDescent="0.25">
      <c r="L4053" s="58">
        <v>41808.75</v>
      </c>
      <c r="M4053" s="57">
        <v>2014</v>
      </c>
      <c r="N4053" s="57">
        <v>6</v>
      </c>
      <c r="O4053" s="57">
        <v>4</v>
      </c>
      <c r="P4053" t="s">
        <v>23</v>
      </c>
    </row>
    <row r="4054" spans="12:16" x14ac:dyDescent="0.25">
      <c r="L4054" s="58">
        <v>41808.791666666664</v>
      </c>
      <c r="M4054" s="57">
        <v>2014</v>
      </c>
      <c r="N4054" s="57">
        <v>6</v>
      </c>
      <c r="O4054" s="57">
        <v>4</v>
      </c>
      <c r="P4054" t="s">
        <v>23</v>
      </c>
    </row>
    <row r="4055" spans="12:16" x14ac:dyDescent="0.25">
      <c r="L4055" s="58">
        <v>41808.833333333336</v>
      </c>
      <c r="M4055" s="57">
        <v>2014</v>
      </c>
      <c r="N4055" s="57">
        <v>6</v>
      </c>
      <c r="O4055" s="57">
        <v>4</v>
      </c>
      <c r="P4055" t="s">
        <v>22</v>
      </c>
    </row>
    <row r="4056" spans="12:16" x14ac:dyDescent="0.25">
      <c r="L4056" s="58">
        <v>41808.875</v>
      </c>
      <c r="M4056" s="57">
        <v>2014</v>
      </c>
      <c r="N4056" s="57">
        <v>6</v>
      </c>
      <c r="O4056" s="57">
        <v>4</v>
      </c>
      <c r="P4056" t="s">
        <v>22</v>
      </c>
    </row>
    <row r="4057" spans="12:16" x14ac:dyDescent="0.25">
      <c r="L4057" s="58">
        <v>41808.916666666664</v>
      </c>
      <c r="M4057" s="57">
        <v>2014</v>
      </c>
      <c r="N4057" s="57">
        <v>6</v>
      </c>
      <c r="O4057" s="57">
        <v>4</v>
      </c>
      <c r="P4057" t="s">
        <v>22</v>
      </c>
    </row>
    <row r="4058" spans="12:16" x14ac:dyDescent="0.25">
      <c r="L4058" s="58">
        <v>41808.958333333336</v>
      </c>
      <c r="M4058" s="57">
        <v>2014</v>
      </c>
      <c r="N4058" s="57">
        <v>6</v>
      </c>
      <c r="O4058" s="57">
        <v>4</v>
      </c>
      <c r="P4058" t="s">
        <v>22</v>
      </c>
    </row>
    <row r="4059" spans="12:16" x14ac:dyDescent="0.25">
      <c r="L4059" s="58">
        <v>41809</v>
      </c>
      <c r="M4059" s="57">
        <v>2014</v>
      </c>
      <c r="N4059" s="57">
        <v>6</v>
      </c>
      <c r="O4059" s="57">
        <v>5</v>
      </c>
      <c r="P4059" t="s">
        <v>22</v>
      </c>
    </row>
    <row r="4060" spans="12:16" x14ac:dyDescent="0.25">
      <c r="L4060" s="58">
        <v>41809.041666666664</v>
      </c>
      <c r="M4060" s="57">
        <v>2014</v>
      </c>
      <c r="N4060" s="57">
        <v>6</v>
      </c>
      <c r="O4060" s="57">
        <v>5</v>
      </c>
      <c r="P4060" t="s">
        <v>22</v>
      </c>
    </row>
    <row r="4061" spans="12:16" x14ac:dyDescent="0.25">
      <c r="L4061" s="58">
        <v>41809.083333333336</v>
      </c>
      <c r="M4061" s="57">
        <v>2014</v>
      </c>
      <c r="N4061" s="57">
        <v>6</v>
      </c>
      <c r="O4061" s="57">
        <v>5</v>
      </c>
      <c r="P4061" t="s">
        <v>22</v>
      </c>
    </row>
    <row r="4062" spans="12:16" x14ac:dyDescent="0.25">
      <c r="L4062" s="58">
        <v>41809.125</v>
      </c>
      <c r="M4062" s="57">
        <v>2014</v>
      </c>
      <c r="N4062" s="57">
        <v>6</v>
      </c>
      <c r="O4062" s="57">
        <v>5</v>
      </c>
      <c r="P4062" t="s">
        <v>22</v>
      </c>
    </row>
    <row r="4063" spans="12:16" x14ac:dyDescent="0.25">
      <c r="L4063" s="58">
        <v>41809.166666666664</v>
      </c>
      <c r="M4063" s="57">
        <v>2014</v>
      </c>
      <c r="N4063" s="57">
        <v>6</v>
      </c>
      <c r="O4063" s="57">
        <v>5</v>
      </c>
      <c r="P4063" t="s">
        <v>22</v>
      </c>
    </row>
    <row r="4064" spans="12:16" x14ac:dyDescent="0.25">
      <c r="L4064" s="58">
        <v>41809.208333333336</v>
      </c>
      <c r="M4064" s="57">
        <v>2014</v>
      </c>
      <c r="N4064" s="57">
        <v>6</v>
      </c>
      <c r="O4064" s="57">
        <v>5</v>
      </c>
      <c r="P4064" t="s">
        <v>22</v>
      </c>
    </row>
    <row r="4065" spans="12:16" x14ac:dyDescent="0.25">
      <c r="L4065" s="58">
        <v>41809.25</v>
      </c>
      <c r="M4065" s="57">
        <v>2014</v>
      </c>
      <c r="N4065" s="57">
        <v>6</v>
      </c>
      <c r="O4065" s="57">
        <v>5</v>
      </c>
      <c r="P4065" t="s">
        <v>22</v>
      </c>
    </row>
    <row r="4066" spans="12:16" x14ac:dyDescent="0.25">
      <c r="L4066" s="58">
        <v>41809.291666666664</v>
      </c>
      <c r="M4066" s="57">
        <v>2014</v>
      </c>
      <c r="N4066" s="57">
        <v>6</v>
      </c>
      <c r="O4066" s="57">
        <v>5</v>
      </c>
      <c r="P4066" t="s">
        <v>22</v>
      </c>
    </row>
    <row r="4067" spans="12:16" x14ac:dyDescent="0.25">
      <c r="L4067" s="58">
        <v>41809.333333333336</v>
      </c>
      <c r="M4067" s="57">
        <v>2014</v>
      </c>
      <c r="N4067" s="57">
        <v>6</v>
      </c>
      <c r="O4067" s="57">
        <v>5</v>
      </c>
      <c r="P4067" t="s">
        <v>22</v>
      </c>
    </row>
    <row r="4068" spans="12:16" x14ac:dyDescent="0.25">
      <c r="L4068" s="58">
        <v>41809.375</v>
      </c>
      <c r="M4068" s="57">
        <v>2014</v>
      </c>
      <c r="N4068" s="57">
        <v>6</v>
      </c>
      <c r="O4068" s="57">
        <v>5</v>
      </c>
      <c r="P4068" t="s">
        <v>22</v>
      </c>
    </row>
    <row r="4069" spans="12:16" x14ac:dyDescent="0.25">
      <c r="L4069" s="58">
        <v>41809.416666666664</v>
      </c>
      <c r="M4069" s="57">
        <v>2014</v>
      </c>
      <c r="N4069" s="57">
        <v>6</v>
      </c>
      <c r="O4069" s="57">
        <v>5</v>
      </c>
      <c r="P4069" t="s">
        <v>22</v>
      </c>
    </row>
    <row r="4070" spans="12:16" x14ac:dyDescent="0.25">
      <c r="L4070" s="58">
        <v>41809.458333333336</v>
      </c>
      <c r="M4070" s="57">
        <v>2014</v>
      </c>
      <c r="N4070" s="57">
        <v>6</v>
      </c>
      <c r="O4070" s="57">
        <v>5</v>
      </c>
      <c r="P4070" t="s">
        <v>22</v>
      </c>
    </row>
    <row r="4071" spans="12:16" x14ac:dyDescent="0.25">
      <c r="L4071" s="58">
        <v>41809.5</v>
      </c>
      <c r="M4071" s="57">
        <v>2014</v>
      </c>
      <c r="N4071" s="57">
        <v>6</v>
      </c>
      <c r="O4071" s="57">
        <v>5</v>
      </c>
      <c r="P4071" t="s">
        <v>23</v>
      </c>
    </row>
    <row r="4072" spans="12:16" x14ac:dyDescent="0.25">
      <c r="L4072" s="58">
        <v>41809.541666666664</v>
      </c>
      <c r="M4072" s="57">
        <v>2014</v>
      </c>
      <c r="N4072" s="57">
        <v>6</v>
      </c>
      <c r="O4072" s="57">
        <v>5</v>
      </c>
      <c r="P4072" t="s">
        <v>23</v>
      </c>
    </row>
    <row r="4073" spans="12:16" x14ac:dyDescent="0.25">
      <c r="L4073" s="58">
        <v>41809.583333333336</v>
      </c>
      <c r="M4073" s="57">
        <v>2014</v>
      </c>
      <c r="N4073" s="57">
        <v>6</v>
      </c>
      <c r="O4073" s="57">
        <v>5</v>
      </c>
      <c r="P4073" t="s">
        <v>23</v>
      </c>
    </row>
    <row r="4074" spans="12:16" x14ac:dyDescent="0.25">
      <c r="L4074" s="58">
        <v>41809.625</v>
      </c>
      <c r="M4074" s="57">
        <v>2014</v>
      </c>
      <c r="N4074" s="57">
        <v>6</v>
      </c>
      <c r="O4074" s="57">
        <v>5</v>
      </c>
      <c r="P4074" t="s">
        <v>23</v>
      </c>
    </row>
    <row r="4075" spans="12:16" x14ac:dyDescent="0.25">
      <c r="L4075" s="58">
        <v>41809.666666666664</v>
      </c>
      <c r="M4075" s="57">
        <v>2014</v>
      </c>
      <c r="N4075" s="57">
        <v>6</v>
      </c>
      <c r="O4075" s="57">
        <v>5</v>
      </c>
      <c r="P4075" t="s">
        <v>23</v>
      </c>
    </row>
    <row r="4076" spans="12:16" x14ac:dyDescent="0.25">
      <c r="L4076" s="58">
        <v>41809.708333333336</v>
      </c>
      <c r="M4076" s="57">
        <v>2014</v>
      </c>
      <c r="N4076" s="57">
        <v>6</v>
      </c>
      <c r="O4076" s="57">
        <v>5</v>
      </c>
      <c r="P4076" t="s">
        <v>23</v>
      </c>
    </row>
    <row r="4077" spans="12:16" x14ac:dyDescent="0.25">
      <c r="L4077" s="58">
        <v>41809.75</v>
      </c>
      <c r="M4077" s="57">
        <v>2014</v>
      </c>
      <c r="N4077" s="57">
        <v>6</v>
      </c>
      <c r="O4077" s="57">
        <v>5</v>
      </c>
      <c r="P4077" t="s">
        <v>23</v>
      </c>
    </row>
    <row r="4078" spans="12:16" x14ac:dyDescent="0.25">
      <c r="L4078" s="58">
        <v>41809.791666666664</v>
      </c>
      <c r="M4078" s="57">
        <v>2014</v>
      </c>
      <c r="N4078" s="57">
        <v>6</v>
      </c>
      <c r="O4078" s="57">
        <v>5</v>
      </c>
      <c r="P4078" t="s">
        <v>23</v>
      </c>
    </row>
    <row r="4079" spans="12:16" x14ac:dyDescent="0.25">
      <c r="L4079" s="58">
        <v>41809.833333333336</v>
      </c>
      <c r="M4079" s="57">
        <v>2014</v>
      </c>
      <c r="N4079" s="57">
        <v>6</v>
      </c>
      <c r="O4079" s="57">
        <v>5</v>
      </c>
      <c r="P4079" t="s">
        <v>22</v>
      </c>
    </row>
    <row r="4080" spans="12:16" x14ac:dyDescent="0.25">
      <c r="L4080" s="58">
        <v>41809.875</v>
      </c>
      <c r="M4080" s="57">
        <v>2014</v>
      </c>
      <c r="N4080" s="57">
        <v>6</v>
      </c>
      <c r="O4080" s="57">
        <v>5</v>
      </c>
      <c r="P4080" t="s">
        <v>22</v>
      </c>
    </row>
    <row r="4081" spans="12:16" x14ac:dyDescent="0.25">
      <c r="L4081" s="58">
        <v>41809.916666666664</v>
      </c>
      <c r="M4081" s="57">
        <v>2014</v>
      </c>
      <c r="N4081" s="57">
        <v>6</v>
      </c>
      <c r="O4081" s="57">
        <v>5</v>
      </c>
      <c r="P4081" t="s">
        <v>22</v>
      </c>
    </row>
    <row r="4082" spans="12:16" x14ac:dyDescent="0.25">
      <c r="L4082" s="58">
        <v>41809.958333333336</v>
      </c>
      <c r="M4082" s="57">
        <v>2014</v>
      </c>
      <c r="N4082" s="57">
        <v>6</v>
      </c>
      <c r="O4082" s="57">
        <v>5</v>
      </c>
      <c r="P4082" t="s">
        <v>22</v>
      </c>
    </row>
    <row r="4083" spans="12:16" x14ac:dyDescent="0.25">
      <c r="L4083" s="58">
        <v>41810</v>
      </c>
      <c r="M4083" s="57">
        <v>2014</v>
      </c>
      <c r="N4083" s="57">
        <v>6</v>
      </c>
      <c r="O4083" s="57">
        <v>6</v>
      </c>
      <c r="P4083" t="s">
        <v>22</v>
      </c>
    </row>
    <row r="4084" spans="12:16" x14ac:dyDescent="0.25">
      <c r="L4084" s="58">
        <v>41810.041666666664</v>
      </c>
      <c r="M4084" s="57">
        <v>2014</v>
      </c>
      <c r="N4084" s="57">
        <v>6</v>
      </c>
      <c r="O4084" s="57">
        <v>6</v>
      </c>
      <c r="P4084" t="s">
        <v>22</v>
      </c>
    </row>
    <row r="4085" spans="12:16" x14ac:dyDescent="0.25">
      <c r="L4085" s="58">
        <v>41810.083333333336</v>
      </c>
      <c r="M4085" s="57">
        <v>2014</v>
      </c>
      <c r="N4085" s="57">
        <v>6</v>
      </c>
      <c r="O4085" s="57">
        <v>6</v>
      </c>
      <c r="P4085" t="s">
        <v>22</v>
      </c>
    </row>
    <row r="4086" spans="12:16" x14ac:dyDescent="0.25">
      <c r="L4086" s="58">
        <v>41810.125</v>
      </c>
      <c r="M4086" s="57">
        <v>2014</v>
      </c>
      <c r="N4086" s="57">
        <v>6</v>
      </c>
      <c r="O4086" s="57">
        <v>6</v>
      </c>
      <c r="P4086" t="s">
        <v>22</v>
      </c>
    </row>
    <row r="4087" spans="12:16" x14ac:dyDescent="0.25">
      <c r="L4087" s="58">
        <v>41810.166666666664</v>
      </c>
      <c r="M4087" s="57">
        <v>2014</v>
      </c>
      <c r="N4087" s="57">
        <v>6</v>
      </c>
      <c r="O4087" s="57">
        <v>6</v>
      </c>
      <c r="P4087" t="s">
        <v>22</v>
      </c>
    </row>
    <row r="4088" spans="12:16" x14ac:dyDescent="0.25">
      <c r="L4088" s="58">
        <v>41810.208333333336</v>
      </c>
      <c r="M4088" s="57">
        <v>2014</v>
      </c>
      <c r="N4088" s="57">
        <v>6</v>
      </c>
      <c r="O4088" s="57">
        <v>6</v>
      </c>
      <c r="P4088" t="s">
        <v>22</v>
      </c>
    </row>
    <row r="4089" spans="12:16" x14ac:dyDescent="0.25">
      <c r="L4089" s="58">
        <v>41810.25</v>
      </c>
      <c r="M4089" s="57">
        <v>2014</v>
      </c>
      <c r="N4089" s="57">
        <v>6</v>
      </c>
      <c r="O4089" s="57">
        <v>6</v>
      </c>
      <c r="P4089" t="s">
        <v>22</v>
      </c>
    </row>
    <row r="4090" spans="12:16" x14ac:dyDescent="0.25">
      <c r="L4090" s="58">
        <v>41810.291666666664</v>
      </c>
      <c r="M4090" s="57">
        <v>2014</v>
      </c>
      <c r="N4090" s="57">
        <v>6</v>
      </c>
      <c r="O4090" s="57">
        <v>6</v>
      </c>
      <c r="P4090" t="s">
        <v>22</v>
      </c>
    </row>
    <row r="4091" spans="12:16" x14ac:dyDescent="0.25">
      <c r="L4091" s="58">
        <v>41810.333333333336</v>
      </c>
      <c r="M4091" s="57">
        <v>2014</v>
      </c>
      <c r="N4091" s="57">
        <v>6</v>
      </c>
      <c r="O4091" s="57">
        <v>6</v>
      </c>
      <c r="P4091" t="s">
        <v>22</v>
      </c>
    </row>
    <row r="4092" spans="12:16" x14ac:dyDescent="0.25">
      <c r="L4092" s="58">
        <v>41810.375</v>
      </c>
      <c r="M4092" s="57">
        <v>2014</v>
      </c>
      <c r="N4092" s="57">
        <v>6</v>
      </c>
      <c r="O4092" s="57">
        <v>6</v>
      </c>
      <c r="P4092" t="s">
        <v>22</v>
      </c>
    </row>
    <row r="4093" spans="12:16" x14ac:dyDescent="0.25">
      <c r="L4093" s="58">
        <v>41810.416666666664</v>
      </c>
      <c r="M4093" s="57">
        <v>2014</v>
      </c>
      <c r="N4093" s="57">
        <v>6</v>
      </c>
      <c r="O4093" s="57">
        <v>6</v>
      </c>
      <c r="P4093" t="s">
        <v>22</v>
      </c>
    </row>
    <row r="4094" spans="12:16" x14ac:dyDescent="0.25">
      <c r="L4094" s="58">
        <v>41810.458333333336</v>
      </c>
      <c r="M4094" s="57">
        <v>2014</v>
      </c>
      <c r="N4094" s="57">
        <v>6</v>
      </c>
      <c r="O4094" s="57">
        <v>6</v>
      </c>
      <c r="P4094" t="s">
        <v>22</v>
      </c>
    </row>
    <row r="4095" spans="12:16" x14ac:dyDescent="0.25">
      <c r="L4095" s="58">
        <v>41810.5</v>
      </c>
      <c r="M4095" s="57">
        <v>2014</v>
      </c>
      <c r="N4095" s="57">
        <v>6</v>
      </c>
      <c r="O4095" s="57">
        <v>6</v>
      </c>
      <c r="P4095" t="s">
        <v>23</v>
      </c>
    </row>
    <row r="4096" spans="12:16" x14ac:dyDescent="0.25">
      <c r="L4096" s="58">
        <v>41810.541666666664</v>
      </c>
      <c r="M4096" s="57">
        <v>2014</v>
      </c>
      <c r="N4096" s="57">
        <v>6</v>
      </c>
      <c r="O4096" s="57">
        <v>6</v>
      </c>
      <c r="P4096" t="s">
        <v>23</v>
      </c>
    </row>
    <row r="4097" spans="12:16" x14ac:dyDescent="0.25">
      <c r="L4097" s="58">
        <v>41810.583333333336</v>
      </c>
      <c r="M4097" s="57">
        <v>2014</v>
      </c>
      <c r="N4097" s="57">
        <v>6</v>
      </c>
      <c r="O4097" s="57">
        <v>6</v>
      </c>
      <c r="P4097" t="s">
        <v>23</v>
      </c>
    </row>
    <row r="4098" spans="12:16" x14ac:dyDescent="0.25">
      <c r="L4098" s="58">
        <v>41810.625</v>
      </c>
      <c r="M4098" s="57">
        <v>2014</v>
      </c>
      <c r="N4098" s="57">
        <v>6</v>
      </c>
      <c r="O4098" s="57">
        <v>6</v>
      </c>
      <c r="P4098" t="s">
        <v>23</v>
      </c>
    </row>
    <row r="4099" spans="12:16" x14ac:dyDescent="0.25">
      <c r="L4099" s="58">
        <v>41810.666666666664</v>
      </c>
      <c r="M4099" s="57">
        <v>2014</v>
      </c>
      <c r="N4099" s="57">
        <v>6</v>
      </c>
      <c r="O4099" s="57">
        <v>6</v>
      </c>
      <c r="P4099" t="s">
        <v>23</v>
      </c>
    </row>
    <row r="4100" spans="12:16" x14ac:dyDescent="0.25">
      <c r="L4100" s="58">
        <v>41810.708333333336</v>
      </c>
      <c r="M4100" s="57">
        <v>2014</v>
      </c>
      <c r="N4100" s="57">
        <v>6</v>
      </c>
      <c r="O4100" s="57">
        <v>6</v>
      </c>
      <c r="P4100" t="s">
        <v>23</v>
      </c>
    </row>
    <row r="4101" spans="12:16" x14ac:dyDescent="0.25">
      <c r="L4101" s="58">
        <v>41810.75</v>
      </c>
      <c r="M4101" s="57">
        <v>2014</v>
      </c>
      <c r="N4101" s="57">
        <v>6</v>
      </c>
      <c r="O4101" s="57">
        <v>6</v>
      </c>
      <c r="P4101" t="s">
        <v>23</v>
      </c>
    </row>
    <row r="4102" spans="12:16" x14ac:dyDescent="0.25">
      <c r="L4102" s="58">
        <v>41810.791666666664</v>
      </c>
      <c r="M4102" s="57">
        <v>2014</v>
      </c>
      <c r="N4102" s="57">
        <v>6</v>
      </c>
      <c r="O4102" s="57">
        <v>6</v>
      </c>
      <c r="P4102" t="s">
        <v>23</v>
      </c>
    </row>
    <row r="4103" spans="12:16" x14ac:dyDescent="0.25">
      <c r="L4103" s="58">
        <v>41810.833333333336</v>
      </c>
      <c r="M4103" s="57">
        <v>2014</v>
      </c>
      <c r="N4103" s="57">
        <v>6</v>
      </c>
      <c r="O4103" s="57">
        <v>6</v>
      </c>
      <c r="P4103" t="s">
        <v>22</v>
      </c>
    </row>
    <row r="4104" spans="12:16" x14ac:dyDescent="0.25">
      <c r="L4104" s="58">
        <v>41810.875</v>
      </c>
      <c r="M4104" s="57">
        <v>2014</v>
      </c>
      <c r="N4104" s="57">
        <v>6</v>
      </c>
      <c r="O4104" s="57">
        <v>6</v>
      </c>
      <c r="P4104" t="s">
        <v>22</v>
      </c>
    </row>
    <row r="4105" spans="12:16" x14ac:dyDescent="0.25">
      <c r="L4105" s="58">
        <v>41810.916666666664</v>
      </c>
      <c r="M4105" s="57">
        <v>2014</v>
      </c>
      <c r="N4105" s="57">
        <v>6</v>
      </c>
      <c r="O4105" s="57">
        <v>6</v>
      </c>
      <c r="P4105" t="s">
        <v>22</v>
      </c>
    </row>
    <row r="4106" spans="12:16" x14ac:dyDescent="0.25">
      <c r="L4106" s="58">
        <v>41810.958333333336</v>
      </c>
      <c r="M4106" s="57">
        <v>2014</v>
      </c>
      <c r="N4106" s="57">
        <v>6</v>
      </c>
      <c r="O4106" s="57">
        <v>6</v>
      </c>
      <c r="P4106" t="s">
        <v>22</v>
      </c>
    </row>
    <row r="4107" spans="12:16" x14ac:dyDescent="0.25">
      <c r="L4107" s="58">
        <v>41811</v>
      </c>
      <c r="M4107" s="57">
        <v>2014</v>
      </c>
      <c r="N4107" s="57">
        <v>6</v>
      </c>
      <c r="O4107" s="57">
        <v>7</v>
      </c>
      <c r="P4107" t="s">
        <v>22</v>
      </c>
    </row>
    <row r="4108" spans="12:16" x14ac:dyDescent="0.25">
      <c r="L4108" s="58">
        <v>41811.041666666664</v>
      </c>
      <c r="M4108" s="57">
        <v>2014</v>
      </c>
      <c r="N4108" s="57">
        <v>6</v>
      </c>
      <c r="O4108" s="57">
        <v>7</v>
      </c>
      <c r="P4108" t="s">
        <v>22</v>
      </c>
    </row>
    <row r="4109" spans="12:16" x14ac:dyDescent="0.25">
      <c r="L4109" s="58">
        <v>41811.083333333336</v>
      </c>
      <c r="M4109" s="57">
        <v>2014</v>
      </c>
      <c r="N4109" s="57">
        <v>6</v>
      </c>
      <c r="O4109" s="57">
        <v>7</v>
      </c>
      <c r="P4109" t="s">
        <v>22</v>
      </c>
    </row>
    <row r="4110" spans="12:16" x14ac:dyDescent="0.25">
      <c r="L4110" s="58">
        <v>41811.125</v>
      </c>
      <c r="M4110" s="57">
        <v>2014</v>
      </c>
      <c r="N4110" s="57">
        <v>6</v>
      </c>
      <c r="O4110" s="57">
        <v>7</v>
      </c>
      <c r="P4110" t="s">
        <v>22</v>
      </c>
    </row>
    <row r="4111" spans="12:16" x14ac:dyDescent="0.25">
      <c r="L4111" s="58">
        <v>41811.166666666664</v>
      </c>
      <c r="M4111" s="57">
        <v>2014</v>
      </c>
      <c r="N4111" s="57">
        <v>6</v>
      </c>
      <c r="O4111" s="57">
        <v>7</v>
      </c>
      <c r="P4111" t="s">
        <v>22</v>
      </c>
    </row>
    <row r="4112" spans="12:16" x14ac:dyDescent="0.25">
      <c r="L4112" s="58">
        <v>41811.208333333336</v>
      </c>
      <c r="M4112" s="57">
        <v>2014</v>
      </c>
      <c r="N4112" s="57">
        <v>6</v>
      </c>
      <c r="O4112" s="57">
        <v>7</v>
      </c>
      <c r="P4112" t="s">
        <v>22</v>
      </c>
    </row>
    <row r="4113" spans="12:16" x14ac:dyDescent="0.25">
      <c r="L4113" s="58">
        <v>41811.25</v>
      </c>
      <c r="M4113" s="57">
        <v>2014</v>
      </c>
      <c r="N4113" s="57">
        <v>6</v>
      </c>
      <c r="O4113" s="57">
        <v>7</v>
      </c>
      <c r="P4113" t="s">
        <v>22</v>
      </c>
    </row>
    <row r="4114" spans="12:16" x14ac:dyDescent="0.25">
      <c r="L4114" s="58">
        <v>41811.291666666664</v>
      </c>
      <c r="M4114" s="57">
        <v>2014</v>
      </c>
      <c r="N4114" s="57">
        <v>6</v>
      </c>
      <c r="O4114" s="57">
        <v>7</v>
      </c>
      <c r="P4114" t="s">
        <v>22</v>
      </c>
    </row>
    <row r="4115" spans="12:16" x14ac:dyDescent="0.25">
      <c r="L4115" s="58">
        <v>41811.333333333336</v>
      </c>
      <c r="M4115" s="57">
        <v>2014</v>
      </c>
      <c r="N4115" s="57">
        <v>6</v>
      </c>
      <c r="O4115" s="57">
        <v>7</v>
      </c>
      <c r="P4115" t="s">
        <v>22</v>
      </c>
    </row>
    <row r="4116" spans="12:16" x14ac:dyDescent="0.25">
      <c r="L4116" s="58">
        <v>41811.375</v>
      </c>
      <c r="M4116" s="57">
        <v>2014</v>
      </c>
      <c r="N4116" s="57">
        <v>6</v>
      </c>
      <c r="O4116" s="57">
        <v>7</v>
      </c>
      <c r="P4116" t="s">
        <v>22</v>
      </c>
    </row>
    <row r="4117" spans="12:16" x14ac:dyDescent="0.25">
      <c r="L4117" s="58">
        <v>41811.416666666664</v>
      </c>
      <c r="M4117" s="57">
        <v>2014</v>
      </c>
      <c r="N4117" s="57">
        <v>6</v>
      </c>
      <c r="O4117" s="57">
        <v>7</v>
      </c>
      <c r="P4117" t="s">
        <v>22</v>
      </c>
    </row>
    <row r="4118" spans="12:16" x14ac:dyDescent="0.25">
      <c r="L4118" s="58">
        <v>41811.458333333336</v>
      </c>
      <c r="M4118" s="57">
        <v>2014</v>
      </c>
      <c r="N4118" s="57">
        <v>6</v>
      </c>
      <c r="O4118" s="57">
        <v>7</v>
      </c>
      <c r="P4118" t="s">
        <v>22</v>
      </c>
    </row>
    <row r="4119" spans="12:16" x14ac:dyDescent="0.25">
      <c r="L4119" s="58">
        <v>41811.5</v>
      </c>
      <c r="M4119" s="57">
        <v>2014</v>
      </c>
      <c r="N4119" s="57">
        <v>6</v>
      </c>
      <c r="O4119" s="57">
        <v>7</v>
      </c>
      <c r="P4119" t="s">
        <v>22</v>
      </c>
    </row>
    <row r="4120" spans="12:16" x14ac:dyDescent="0.25">
      <c r="L4120" s="58">
        <v>41811.541666666664</v>
      </c>
      <c r="M4120" s="57">
        <v>2014</v>
      </c>
      <c r="N4120" s="57">
        <v>6</v>
      </c>
      <c r="O4120" s="57">
        <v>7</v>
      </c>
      <c r="P4120" t="s">
        <v>22</v>
      </c>
    </row>
    <row r="4121" spans="12:16" x14ac:dyDescent="0.25">
      <c r="L4121" s="58">
        <v>41811.583333333336</v>
      </c>
      <c r="M4121" s="57">
        <v>2014</v>
      </c>
      <c r="N4121" s="57">
        <v>6</v>
      </c>
      <c r="O4121" s="57">
        <v>7</v>
      </c>
      <c r="P4121" t="s">
        <v>22</v>
      </c>
    </row>
    <row r="4122" spans="12:16" x14ac:dyDescent="0.25">
      <c r="L4122" s="58">
        <v>41811.625</v>
      </c>
      <c r="M4122" s="57">
        <v>2014</v>
      </c>
      <c r="N4122" s="57">
        <v>6</v>
      </c>
      <c r="O4122" s="57">
        <v>7</v>
      </c>
      <c r="P4122" t="s">
        <v>22</v>
      </c>
    </row>
    <row r="4123" spans="12:16" x14ac:dyDescent="0.25">
      <c r="L4123" s="58">
        <v>41811.666666666664</v>
      </c>
      <c r="M4123" s="57">
        <v>2014</v>
      </c>
      <c r="N4123" s="57">
        <v>6</v>
      </c>
      <c r="O4123" s="57">
        <v>7</v>
      </c>
      <c r="P4123" t="s">
        <v>22</v>
      </c>
    </row>
    <row r="4124" spans="12:16" x14ac:dyDescent="0.25">
      <c r="L4124" s="58">
        <v>41811.708333333336</v>
      </c>
      <c r="M4124" s="57">
        <v>2014</v>
      </c>
      <c r="N4124" s="57">
        <v>6</v>
      </c>
      <c r="O4124" s="57">
        <v>7</v>
      </c>
      <c r="P4124" t="s">
        <v>22</v>
      </c>
    </row>
    <row r="4125" spans="12:16" x14ac:dyDescent="0.25">
      <c r="L4125" s="58">
        <v>41811.75</v>
      </c>
      <c r="M4125" s="57">
        <v>2014</v>
      </c>
      <c r="N4125" s="57">
        <v>6</v>
      </c>
      <c r="O4125" s="57">
        <v>7</v>
      </c>
      <c r="P4125" t="s">
        <v>22</v>
      </c>
    </row>
    <row r="4126" spans="12:16" x14ac:dyDescent="0.25">
      <c r="L4126" s="58">
        <v>41811.791666666664</v>
      </c>
      <c r="M4126" s="57">
        <v>2014</v>
      </c>
      <c r="N4126" s="57">
        <v>6</v>
      </c>
      <c r="O4126" s="57">
        <v>7</v>
      </c>
      <c r="P4126" t="s">
        <v>22</v>
      </c>
    </row>
    <row r="4127" spans="12:16" x14ac:dyDescent="0.25">
      <c r="L4127" s="58">
        <v>41811.833333333336</v>
      </c>
      <c r="M4127" s="57">
        <v>2014</v>
      </c>
      <c r="N4127" s="57">
        <v>6</v>
      </c>
      <c r="O4127" s="57">
        <v>7</v>
      </c>
      <c r="P4127" t="s">
        <v>22</v>
      </c>
    </row>
    <row r="4128" spans="12:16" x14ac:dyDescent="0.25">
      <c r="L4128" s="58">
        <v>41811.875</v>
      </c>
      <c r="M4128" s="57">
        <v>2014</v>
      </c>
      <c r="N4128" s="57">
        <v>6</v>
      </c>
      <c r="O4128" s="57">
        <v>7</v>
      </c>
      <c r="P4128" t="s">
        <v>22</v>
      </c>
    </row>
    <row r="4129" spans="12:16" x14ac:dyDescent="0.25">
      <c r="L4129" s="58">
        <v>41811.916666666664</v>
      </c>
      <c r="M4129" s="57">
        <v>2014</v>
      </c>
      <c r="N4129" s="57">
        <v>6</v>
      </c>
      <c r="O4129" s="57">
        <v>7</v>
      </c>
      <c r="P4129" t="s">
        <v>22</v>
      </c>
    </row>
    <row r="4130" spans="12:16" x14ac:dyDescent="0.25">
      <c r="L4130" s="58">
        <v>41811.958333333336</v>
      </c>
      <c r="M4130" s="57">
        <v>2014</v>
      </c>
      <c r="N4130" s="57">
        <v>6</v>
      </c>
      <c r="O4130" s="57">
        <v>7</v>
      </c>
      <c r="P4130" t="s">
        <v>22</v>
      </c>
    </row>
    <row r="4131" spans="12:16" x14ac:dyDescent="0.25">
      <c r="L4131" s="58">
        <v>41812</v>
      </c>
      <c r="M4131" s="57">
        <v>2014</v>
      </c>
      <c r="N4131" s="57">
        <v>6</v>
      </c>
      <c r="O4131" s="57">
        <v>1</v>
      </c>
      <c r="P4131" t="s">
        <v>22</v>
      </c>
    </row>
    <row r="4132" spans="12:16" x14ac:dyDescent="0.25">
      <c r="L4132" s="58">
        <v>41812.041666666664</v>
      </c>
      <c r="M4132" s="57">
        <v>2014</v>
      </c>
      <c r="N4132" s="57">
        <v>6</v>
      </c>
      <c r="O4132" s="57">
        <v>1</v>
      </c>
      <c r="P4132" t="s">
        <v>22</v>
      </c>
    </row>
    <row r="4133" spans="12:16" x14ac:dyDescent="0.25">
      <c r="L4133" s="58">
        <v>41812.083333333336</v>
      </c>
      <c r="M4133" s="57">
        <v>2014</v>
      </c>
      <c r="N4133" s="57">
        <v>6</v>
      </c>
      <c r="O4133" s="57">
        <v>1</v>
      </c>
      <c r="P4133" t="s">
        <v>22</v>
      </c>
    </row>
    <row r="4134" spans="12:16" x14ac:dyDescent="0.25">
      <c r="L4134" s="58">
        <v>41812.125</v>
      </c>
      <c r="M4134" s="57">
        <v>2014</v>
      </c>
      <c r="N4134" s="57">
        <v>6</v>
      </c>
      <c r="O4134" s="57">
        <v>1</v>
      </c>
      <c r="P4134" t="s">
        <v>22</v>
      </c>
    </row>
    <row r="4135" spans="12:16" x14ac:dyDescent="0.25">
      <c r="L4135" s="58">
        <v>41812.166666666664</v>
      </c>
      <c r="M4135" s="57">
        <v>2014</v>
      </c>
      <c r="N4135" s="57">
        <v>6</v>
      </c>
      <c r="O4135" s="57">
        <v>1</v>
      </c>
      <c r="P4135" t="s">
        <v>22</v>
      </c>
    </row>
    <row r="4136" spans="12:16" x14ac:dyDescent="0.25">
      <c r="L4136" s="58">
        <v>41812.208333333336</v>
      </c>
      <c r="M4136" s="57">
        <v>2014</v>
      </c>
      <c r="N4136" s="57">
        <v>6</v>
      </c>
      <c r="O4136" s="57">
        <v>1</v>
      </c>
      <c r="P4136" t="s">
        <v>22</v>
      </c>
    </row>
    <row r="4137" spans="12:16" x14ac:dyDescent="0.25">
      <c r="L4137" s="58">
        <v>41812.25</v>
      </c>
      <c r="M4137" s="57">
        <v>2014</v>
      </c>
      <c r="N4137" s="57">
        <v>6</v>
      </c>
      <c r="O4137" s="57">
        <v>1</v>
      </c>
      <c r="P4137" t="s">
        <v>22</v>
      </c>
    </row>
    <row r="4138" spans="12:16" x14ac:dyDescent="0.25">
      <c r="L4138" s="58">
        <v>41812.291666666664</v>
      </c>
      <c r="M4138" s="57">
        <v>2014</v>
      </c>
      <c r="N4138" s="57">
        <v>6</v>
      </c>
      <c r="O4138" s="57">
        <v>1</v>
      </c>
      <c r="P4138" t="s">
        <v>22</v>
      </c>
    </row>
    <row r="4139" spans="12:16" x14ac:dyDescent="0.25">
      <c r="L4139" s="58">
        <v>41812.333333333336</v>
      </c>
      <c r="M4139" s="57">
        <v>2014</v>
      </c>
      <c r="N4139" s="57">
        <v>6</v>
      </c>
      <c r="O4139" s="57">
        <v>1</v>
      </c>
      <c r="P4139" t="s">
        <v>22</v>
      </c>
    </row>
    <row r="4140" spans="12:16" x14ac:dyDescent="0.25">
      <c r="L4140" s="58">
        <v>41812.375</v>
      </c>
      <c r="M4140" s="57">
        <v>2014</v>
      </c>
      <c r="N4140" s="57">
        <v>6</v>
      </c>
      <c r="O4140" s="57">
        <v>1</v>
      </c>
      <c r="P4140" t="s">
        <v>22</v>
      </c>
    </row>
    <row r="4141" spans="12:16" x14ac:dyDescent="0.25">
      <c r="L4141" s="58">
        <v>41812.416666666664</v>
      </c>
      <c r="M4141" s="57">
        <v>2014</v>
      </c>
      <c r="N4141" s="57">
        <v>6</v>
      </c>
      <c r="O4141" s="57">
        <v>1</v>
      </c>
      <c r="P4141" t="s">
        <v>22</v>
      </c>
    </row>
    <row r="4142" spans="12:16" x14ac:dyDescent="0.25">
      <c r="L4142" s="58">
        <v>41812.458333333336</v>
      </c>
      <c r="M4142" s="57">
        <v>2014</v>
      </c>
      <c r="N4142" s="57">
        <v>6</v>
      </c>
      <c r="O4142" s="57">
        <v>1</v>
      </c>
      <c r="P4142" t="s">
        <v>22</v>
      </c>
    </row>
    <row r="4143" spans="12:16" x14ac:dyDescent="0.25">
      <c r="L4143" s="58">
        <v>41812.5</v>
      </c>
      <c r="M4143" s="57">
        <v>2014</v>
      </c>
      <c r="N4143" s="57">
        <v>6</v>
      </c>
      <c r="O4143" s="57">
        <v>1</v>
      </c>
      <c r="P4143" t="s">
        <v>22</v>
      </c>
    </row>
    <row r="4144" spans="12:16" x14ac:dyDescent="0.25">
      <c r="L4144" s="58">
        <v>41812.541666666664</v>
      </c>
      <c r="M4144" s="57">
        <v>2014</v>
      </c>
      <c r="N4144" s="57">
        <v>6</v>
      </c>
      <c r="O4144" s="57">
        <v>1</v>
      </c>
      <c r="P4144" t="s">
        <v>22</v>
      </c>
    </row>
    <row r="4145" spans="12:16" x14ac:dyDescent="0.25">
      <c r="L4145" s="58">
        <v>41812.583333333336</v>
      </c>
      <c r="M4145" s="57">
        <v>2014</v>
      </c>
      <c r="N4145" s="57">
        <v>6</v>
      </c>
      <c r="O4145" s="57">
        <v>1</v>
      </c>
      <c r="P4145" t="s">
        <v>22</v>
      </c>
    </row>
    <row r="4146" spans="12:16" x14ac:dyDescent="0.25">
      <c r="L4146" s="58">
        <v>41812.625</v>
      </c>
      <c r="M4146" s="57">
        <v>2014</v>
      </c>
      <c r="N4146" s="57">
        <v>6</v>
      </c>
      <c r="O4146" s="57">
        <v>1</v>
      </c>
      <c r="P4146" t="s">
        <v>22</v>
      </c>
    </row>
    <row r="4147" spans="12:16" x14ac:dyDescent="0.25">
      <c r="L4147" s="58">
        <v>41812.666666666664</v>
      </c>
      <c r="M4147" s="57">
        <v>2014</v>
      </c>
      <c r="N4147" s="57">
        <v>6</v>
      </c>
      <c r="O4147" s="57">
        <v>1</v>
      </c>
      <c r="P4147" t="s">
        <v>22</v>
      </c>
    </row>
    <row r="4148" spans="12:16" x14ac:dyDescent="0.25">
      <c r="L4148" s="58">
        <v>41812.708333333336</v>
      </c>
      <c r="M4148" s="57">
        <v>2014</v>
      </c>
      <c r="N4148" s="57">
        <v>6</v>
      </c>
      <c r="O4148" s="57">
        <v>1</v>
      </c>
      <c r="P4148" t="s">
        <v>22</v>
      </c>
    </row>
    <row r="4149" spans="12:16" x14ac:dyDescent="0.25">
      <c r="L4149" s="58">
        <v>41812.75</v>
      </c>
      <c r="M4149" s="57">
        <v>2014</v>
      </c>
      <c r="N4149" s="57">
        <v>6</v>
      </c>
      <c r="O4149" s="57">
        <v>1</v>
      </c>
      <c r="P4149" t="s">
        <v>22</v>
      </c>
    </row>
    <row r="4150" spans="12:16" x14ac:dyDescent="0.25">
      <c r="L4150" s="58">
        <v>41812.791666666664</v>
      </c>
      <c r="M4150" s="57">
        <v>2014</v>
      </c>
      <c r="N4150" s="57">
        <v>6</v>
      </c>
      <c r="O4150" s="57">
        <v>1</v>
      </c>
      <c r="P4150" t="s">
        <v>22</v>
      </c>
    </row>
    <row r="4151" spans="12:16" x14ac:dyDescent="0.25">
      <c r="L4151" s="58">
        <v>41812.833333333336</v>
      </c>
      <c r="M4151" s="57">
        <v>2014</v>
      </c>
      <c r="N4151" s="57">
        <v>6</v>
      </c>
      <c r="O4151" s="57">
        <v>1</v>
      </c>
      <c r="P4151" t="s">
        <v>22</v>
      </c>
    </row>
    <row r="4152" spans="12:16" x14ac:dyDescent="0.25">
      <c r="L4152" s="58">
        <v>41812.875</v>
      </c>
      <c r="M4152" s="57">
        <v>2014</v>
      </c>
      <c r="N4152" s="57">
        <v>6</v>
      </c>
      <c r="O4152" s="57">
        <v>1</v>
      </c>
      <c r="P4152" t="s">
        <v>22</v>
      </c>
    </row>
    <row r="4153" spans="12:16" x14ac:dyDescent="0.25">
      <c r="L4153" s="58">
        <v>41812.916666666664</v>
      </c>
      <c r="M4153" s="57">
        <v>2014</v>
      </c>
      <c r="N4153" s="57">
        <v>6</v>
      </c>
      <c r="O4153" s="57">
        <v>1</v>
      </c>
      <c r="P4153" t="s">
        <v>22</v>
      </c>
    </row>
    <row r="4154" spans="12:16" x14ac:dyDescent="0.25">
      <c r="L4154" s="58">
        <v>41812.958333333336</v>
      </c>
      <c r="M4154" s="57">
        <v>2014</v>
      </c>
      <c r="N4154" s="57">
        <v>6</v>
      </c>
      <c r="O4154" s="57">
        <v>1</v>
      </c>
      <c r="P4154" t="s">
        <v>22</v>
      </c>
    </row>
    <row r="4155" spans="12:16" x14ac:dyDescent="0.25">
      <c r="L4155" s="58">
        <v>41813</v>
      </c>
      <c r="M4155" s="57">
        <v>2014</v>
      </c>
      <c r="N4155" s="57">
        <v>6</v>
      </c>
      <c r="O4155" s="57">
        <v>2</v>
      </c>
      <c r="P4155" t="s">
        <v>22</v>
      </c>
    </row>
    <row r="4156" spans="12:16" x14ac:dyDescent="0.25">
      <c r="L4156" s="58">
        <v>41813.041666666664</v>
      </c>
      <c r="M4156" s="57">
        <v>2014</v>
      </c>
      <c r="N4156" s="57">
        <v>6</v>
      </c>
      <c r="O4156" s="57">
        <v>2</v>
      </c>
      <c r="P4156" t="s">
        <v>22</v>
      </c>
    </row>
    <row r="4157" spans="12:16" x14ac:dyDescent="0.25">
      <c r="L4157" s="58">
        <v>41813.083333333336</v>
      </c>
      <c r="M4157" s="57">
        <v>2014</v>
      </c>
      <c r="N4157" s="57">
        <v>6</v>
      </c>
      <c r="O4157" s="57">
        <v>2</v>
      </c>
      <c r="P4157" t="s">
        <v>22</v>
      </c>
    </row>
    <row r="4158" spans="12:16" x14ac:dyDescent="0.25">
      <c r="L4158" s="58">
        <v>41813.125</v>
      </c>
      <c r="M4158" s="57">
        <v>2014</v>
      </c>
      <c r="N4158" s="57">
        <v>6</v>
      </c>
      <c r="O4158" s="57">
        <v>2</v>
      </c>
      <c r="P4158" t="s">
        <v>22</v>
      </c>
    </row>
    <row r="4159" spans="12:16" x14ac:dyDescent="0.25">
      <c r="L4159" s="58">
        <v>41813.166666666664</v>
      </c>
      <c r="M4159" s="57">
        <v>2014</v>
      </c>
      <c r="N4159" s="57">
        <v>6</v>
      </c>
      <c r="O4159" s="57">
        <v>2</v>
      </c>
      <c r="P4159" t="s">
        <v>22</v>
      </c>
    </row>
    <row r="4160" spans="12:16" x14ac:dyDescent="0.25">
      <c r="L4160" s="58">
        <v>41813.208333333336</v>
      </c>
      <c r="M4160" s="57">
        <v>2014</v>
      </c>
      <c r="N4160" s="57">
        <v>6</v>
      </c>
      <c r="O4160" s="57">
        <v>2</v>
      </c>
      <c r="P4160" t="s">
        <v>22</v>
      </c>
    </row>
    <row r="4161" spans="12:16" x14ac:dyDescent="0.25">
      <c r="L4161" s="58">
        <v>41813.25</v>
      </c>
      <c r="M4161" s="57">
        <v>2014</v>
      </c>
      <c r="N4161" s="57">
        <v>6</v>
      </c>
      <c r="O4161" s="57">
        <v>2</v>
      </c>
      <c r="P4161" t="s">
        <v>22</v>
      </c>
    </row>
    <row r="4162" spans="12:16" x14ac:dyDescent="0.25">
      <c r="L4162" s="58">
        <v>41813.291666666664</v>
      </c>
      <c r="M4162" s="57">
        <v>2014</v>
      </c>
      <c r="N4162" s="57">
        <v>6</v>
      </c>
      <c r="O4162" s="57">
        <v>2</v>
      </c>
      <c r="P4162" t="s">
        <v>22</v>
      </c>
    </row>
    <row r="4163" spans="12:16" x14ac:dyDescent="0.25">
      <c r="L4163" s="58">
        <v>41813.333333333336</v>
      </c>
      <c r="M4163" s="57">
        <v>2014</v>
      </c>
      <c r="N4163" s="57">
        <v>6</v>
      </c>
      <c r="O4163" s="57">
        <v>2</v>
      </c>
      <c r="P4163" t="s">
        <v>22</v>
      </c>
    </row>
    <row r="4164" spans="12:16" x14ac:dyDescent="0.25">
      <c r="L4164" s="58">
        <v>41813.375</v>
      </c>
      <c r="M4164" s="57">
        <v>2014</v>
      </c>
      <c r="N4164" s="57">
        <v>6</v>
      </c>
      <c r="O4164" s="57">
        <v>2</v>
      </c>
      <c r="P4164" t="s">
        <v>22</v>
      </c>
    </row>
    <row r="4165" spans="12:16" x14ac:dyDescent="0.25">
      <c r="L4165" s="58">
        <v>41813.416666666664</v>
      </c>
      <c r="M4165" s="57">
        <v>2014</v>
      </c>
      <c r="N4165" s="57">
        <v>6</v>
      </c>
      <c r="O4165" s="57">
        <v>2</v>
      </c>
      <c r="P4165" t="s">
        <v>22</v>
      </c>
    </row>
    <row r="4166" spans="12:16" x14ac:dyDescent="0.25">
      <c r="L4166" s="58">
        <v>41813.458333333336</v>
      </c>
      <c r="M4166" s="57">
        <v>2014</v>
      </c>
      <c r="N4166" s="57">
        <v>6</v>
      </c>
      <c r="O4166" s="57">
        <v>2</v>
      </c>
      <c r="P4166" t="s">
        <v>22</v>
      </c>
    </row>
    <row r="4167" spans="12:16" x14ac:dyDescent="0.25">
      <c r="L4167" s="58">
        <v>41813.5</v>
      </c>
      <c r="M4167" s="57">
        <v>2014</v>
      </c>
      <c r="N4167" s="57">
        <v>6</v>
      </c>
      <c r="O4167" s="57">
        <v>2</v>
      </c>
      <c r="P4167" t="s">
        <v>23</v>
      </c>
    </row>
    <row r="4168" spans="12:16" x14ac:dyDescent="0.25">
      <c r="L4168" s="58">
        <v>41813.541666666664</v>
      </c>
      <c r="M4168" s="57">
        <v>2014</v>
      </c>
      <c r="N4168" s="57">
        <v>6</v>
      </c>
      <c r="O4168" s="57">
        <v>2</v>
      </c>
      <c r="P4168" t="s">
        <v>23</v>
      </c>
    </row>
    <row r="4169" spans="12:16" x14ac:dyDescent="0.25">
      <c r="L4169" s="58">
        <v>41813.583333333336</v>
      </c>
      <c r="M4169" s="57">
        <v>2014</v>
      </c>
      <c r="N4169" s="57">
        <v>6</v>
      </c>
      <c r="O4169" s="57">
        <v>2</v>
      </c>
      <c r="P4169" t="s">
        <v>23</v>
      </c>
    </row>
    <row r="4170" spans="12:16" x14ac:dyDescent="0.25">
      <c r="L4170" s="58">
        <v>41813.625</v>
      </c>
      <c r="M4170" s="57">
        <v>2014</v>
      </c>
      <c r="N4170" s="57">
        <v>6</v>
      </c>
      <c r="O4170" s="57">
        <v>2</v>
      </c>
      <c r="P4170" t="s">
        <v>23</v>
      </c>
    </row>
    <row r="4171" spans="12:16" x14ac:dyDescent="0.25">
      <c r="L4171" s="58">
        <v>41813.666666666664</v>
      </c>
      <c r="M4171" s="57">
        <v>2014</v>
      </c>
      <c r="N4171" s="57">
        <v>6</v>
      </c>
      <c r="O4171" s="57">
        <v>2</v>
      </c>
      <c r="P4171" t="s">
        <v>23</v>
      </c>
    </row>
    <row r="4172" spans="12:16" x14ac:dyDescent="0.25">
      <c r="L4172" s="58">
        <v>41813.708333333336</v>
      </c>
      <c r="M4172" s="57">
        <v>2014</v>
      </c>
      <c r="N4172" s="57">
        <v>6</v>
      </c>
      <c r="O4172" s="57">
        <v>2</v>
      </c>
      <c r="P4172" t="s">
        <v>23</v>
      </c>
    </row>
    <row r="4173" spans="12:16" x14ac:dyDescent="0.25">
      <c r="L4173" s="58">
        <v>41813.75</v>
      </c>
      <c r="M4173" s="57">
        <v>2014</v>
      </c>
      <c r="N4173" s="57">
        <v>6</v>
      </c>
      <c r="O4173" s="57">
        <v>2</v>
      </c>
      <c r="P4173" t="s">
        <v>23</v>
      </c>
    </row>
    <row r="4174" spans="12:16" x14ac:dyDescent="0.25">
      <c r="L4174" s="58">
        <v>41813.791666666664</v>
      </c>
      <c r="M4174" s="57">
        <v>2014</v>
      </c>
      <c r="N4174" s="57">
        <v>6</v>
      </c>
      <c r="O4174" s="57">
        <v>2</v>
      </c>
      <c r="P4174" t="s">
        <v>23</v>
      </c>
    </row>
    <row r="4175" spans="12:16" x14ac:dyDescent="0.25">
      <c r="L4175" s="58">
        <v>41813.833333333336</v>
      </c>
      <c r="M4175" s="57">
        <v>2014</v>
      </c>
      <c r="N4175" s="57">
        <v>6</v>
      </c>
      <c r="O4175" s="57">
        <v>2</v>
      </c>
      <c r="P4175" t="s">
        <v>22</v>
      </c>
    </row>
    <row r="4176" spans="12:16" x14ac:dyDescent="0.25">
      <c r="L4176" s="58">
        <v>41813.875</v>
      </c>
      <c r="M4176" s="57">
        <v>2014</v>
      </c>
      <c r="N4176" s="57">
        <v>6</v>
      </c>
      <c r="O4176" s="57">
        <v>2</v>
      </c>
      <c r="P4176" t="s">
        <v>22</v>
      </c>
    </row>
    <row r="4177" spans="12:16" x14ac:dyDescent="0.25">
      <c r="L4177" s="58">
        <v>41813.916666666664</v>
      </c>
      <c r="M4177" s="57">
        <v>2014</v>
      </c>
      <c r="N4177" s="57">
        <v>6</v>
      </c>
      <c r="O4177" s="57">
        <v>2</v>
      </c>
      <c r="P4177" t="s">
        <v>22</v>
      </c>
    </row>
    <row r="4178" spans="12:16" x14ac:dyDescent="0.25">
      <c r="L4178" s="58">
        <v>41813.958333333336</v>
      </c>
      <c r="M4178" s="57">
        <v>2014</v>
      </c>
      <c r="N4178" s="57">
        <v>6</v>
      </c>
      <c r="O4178" s="57">
        <v>2</v>
      </c>
      <c r="P4178" t="s">
        <v>22</v>
      </c>
    </row>
    <row r="4179" spans="12:16" x14ac:dyDescent="0.25">
      <c r="L4179" s="58">
        <v>41814</v>
      </c>
      <c r="M4179" s="57">
        <v>2014</v>
      </c>
      <c r="N4179" s="57">
        <v>6</v>
      </c>
      <c r="O4179" s="57">
        <v>3</v>
      </c>
      <c r="P4179" t="s">
        <v>22</v>
      </c>
    </row>
    <row r="4180" spans="12:16" x14ac:dyDescent="0.25">
      <c r="L4180" s="58">
        <v>41814.041666666664</v>
      </c>
      <c r="M4180" s="57">
        <v>2014</v>
      </c>
      <c r="N4180" s="57">
        <v>6</v>
      </c>
      <c r="O4180" s="57">
        <v>3</v>
      </c>
      <c r="P4180" t="s">
        <v>22</v>
      </c>
    </row>
    <row r="4181" spans="12:16" x14ac:dyDescent="0.25">
      <c r="L4181" s="58">
        <v>41814.083333333336</v>
      </c>
      <c r="M4181" s="57">
        <v>2014</v>
      </c>
      <c r="N4181" s="57">
        <v>6</v>
      </c>
      <c r="O4181" s="57">
        <v>3</v>
      </c>
      <c r="P4181" t="s">
        <v>22</v>
      </c>
    </row>
    <row r="4182" spans="12:16" x14ac:dyDescent="0.25">
      <c r="L4182" s="58">
        <v>41814.125</v>
      </c>
      <c r="M4182" s="57">
        <v>2014</v>
      </c>
      <c r="N4182" s="57">
        <v>6</v>
      </c>
      <c r="O4182" s="57">
        <v>3</v>
      </c>
      <c r="P4182" t="s">
        <v>22</v>
      </c>
    </row>
    <row r="4183" spans="12:16" x14ac:dyDescent="0.25">
      <c r="L4183" s="58">
        <v>41814.166666666664</v>
      </c>
      <c r="M4183" s="57">
        <v>2014</v>
      </c>
      <c r="N4183" s="57">
        <v>6</v>
      </c>
      <c r="O4183" s="57">
        <v>3</v>
      </c>
      <c r="P4183" t="s">
        <v>22</v>
      </c>
    </row>
    <row r="4184" spans="12:16" x14ac:dyDescent="0.25">
      <c r="L4184" s="58">
        <v>41814.208333333336</v>
      </c>
      <c r="M4184" s="57">
        <v>2014</v>
      </c>
      <c r="N4184" s="57">
        <v>6</v>
      </c>
      <c r="O4184" s="57">
        <v>3</v>
      </c>
      <c r="P4184" t="s">
        <v>22</v>
      </c>
    </row>
    <row r="4185" spans="12:16" x14ac:dyDescent="0.25">
      <c r="L4185" s="58">
        <v>41814.25</v>
      </c>
      <c r="M4185" s="57">
        <v>2014</v>
      </c>
      <c r="N4185" s="57">
        <v>6</v>
      </c>
      <c r="O4185" s="57">
        <v>3</v>
      </c>
      <c r="P4185" t="s">
        <v>22</v>
      </c>
    </row>
    <row r="4186" spans="12:16" x14ac:dyDescent="0.25">
      <c r="L4186" s="58">
        <v>41814.291666666664</v>
      </c>
      <c r="M4186" s="57">
        <v>2014</v>
      </c>
      <c r="N4186" s="57">
        <v>6</v>
      </c>
      <c r="O4186" s="57">
        <v>3</v>
      </c>
      <c r="P4186" t="s">
        <v>22</v>
      </c>
    </row>
    <row r="4187" spans="12:16" x14ac:dyDescent="0.25">
      <c r="L4187" s="58">
        <v>41814.333333333336</v>
      </c>
      <c r="M4187" s="57">
        <v>2014</v>
      </c>
      <c r="N4187" s="57">
        <v>6</v>
      </c>
      <c r="O4187" s="57">
        <v>3</v>
      </c>
      <c r="P4187" t="s">
        <v>22</v>
      </c>
    </row>
    <row r="4188" spans="12:16" x14ac:dyDescent="0.25">
      <c r="L4188" s="58">
        <v>41814.375</v>
      </c>
      <c r="M4188" s="57">
        <v>2014</v>
      </c>
      <c r="N4188" s="57">
        <v>6</v>
      </c>
      <c r="O4188" s="57">
        <v>3</v>
      </c>
      <c r="P4188" t="s">
        <v>22</v>
      </c>
    </row>
    <row r="4189" spans="12:16" x14ac:dyDescent="0.25">
      <c r="L4189" s="58">
        <v>41814.416666666664</v>
      </c>
      <c r="M4189" s="57">
        <v>2014</v>
      </c>
      <c r="N4189" s="57">
        <v>6</v>
      </c>
      <c r="O4189" s="57">
        <v>3</v>
      </c>
      <c r="P4189" t="s">
        <v>22</v>
      </c>
    </row>
    <row r="4190" spans="12:16" x14ac:dyDescent="0.25">
      <c r="L4190" s="58">
        <v>41814.458333333336</v>
      </c>
      <c r="M4190" s="57">
        <v>2014</v>
      </c>
      <c r="N4190" s="57">
        <v>6</v>
      </c>
      <c r="O4190" s="57">
        <v>3</v>
      </c>
      <c r="P4190" t="s">
        <v>22</v>
      </c>
    </row>
    <row r="4191" spans="12:16" x14ac:dyDescent="0.25">
      <c r="L4191" s="58">
        <v>41814.5</v>
      </c>
      <c r="M4191" s="57">
        <v>2014</v>
      </c>
      <c r="N4191" s="57">
        <v>6</v>
      </c>
      <c r="O4191" s="57">
        <v>3</v>
      </c>
      <c r="P4191" t="s">
        <v>23</v>
      </c>
    </row>
    <row r="4192" spans="12:16" x14ac:dyDescent="0.25">
      <c r="L4192" s="58">
        <v>41814.541666666664</v>
      </c>
      <c r="M4192" s="57">
        <v>2014</v>
      </c>
      <c r="N4192" s="57">
        <v>6</v>
      </c>
      <c r="O4192" s="57">
        <v>3</v>
      </c>
      <c r="P4192" t="s">
        <v>23</v>
      </c>
    </row>
    <row r="4193" spans="12:16" x14ac:dyDescent="0.25">
      <c r="L4193" s="58">
        <v>41814.583333333336</v>
      </c>
      <c r="M4193" s="57">
        <v>2014</v>
      </c>
      <c r="N4193" s="57">
        <v>6</v>
      </c>
      <c r="O4193" s="57">
        <v>3</v>
      </c>
      <c r="P4193" t="s">
        <v>23</v>
      </c>
    </row>
    <row r="4194" spans="12:16" x14ac:dyDescent="0.25">
      <c r="L4194" s="58">
        <v>41814.625</v>
      </c>
      <c r="M4194" s="57">
        <v>2014</v>
      </c>
      <c r="N4194" s="57">
        <v>6</v>
      </c>
      <c r="O4194" s="57">
        <v>3</v>
      </c>
      <c r="P4194" t="s">
        <v>23</v>
      </c>
    </row>
    <row r="4195" spans="12:16" x14ac:dyDescent="0.25">
      <c r="L4195" s="58">
        <v>41814.666666666664</v>
      </c>
      <c r="M4195" s="57">
        <v>2014</v>
      </c>
      <c r="N4195" s="57">
        <v>6</v>
      </c>
      <c r="O4195" s="57">
        <v>3</v>
      </c>
      <c r="P4195" t="s">
        <v>23</v>
      </c>
    </row>
    <row r="4196" spans="12:16" x14ac:dyDescent="0.25">
      <c r="L4196" s="58">
        <v>41814.708333333336</v>
      </c>
      <c r="M4196" s="57">
        <v>2014</v>
      </c>
      <c r="N4196" s="57">
        <v>6</v>
      </c>
      <c r="O4196" s="57">
        <v>3</v>
      </c>
      <c r="P4196" t="s">
        <v>23</v>
      </c>
    </row>
    <row r="4197" spans="12:16" x14ac:dyDescent="0.25">
      <c r="L4197" s="58">
        <v>41814.75</v>
      </c>
      <c r="M4197" s="57">
        <v>2014</v>
      </c>
      <c r="N4197" s="57">
        <v>6</v>
      </c>
      <c r="O4197" s="57">
        <v>3</v>
      </c>
      <c r="P4197" t="s">
        <v>23</v>
      </c>
    </row>
    <row r="4198" spans="12:16" x14ac:dyDescent="0.25">
      <c r="L4198" s="58">
        <v>41814.791666666664</v>
      </c>
      <c r="M4198" s="57">
        <v>2014</v>
      </c>
      <c r="N4198" s="57">
        <v>6</v>
      </c>
      <c r="O4198" s="57">
        <v>3</v>
      </c>
      <c r="P4198" t="s">
        <v>23</v>
      </c>
    </row>
    <row r="4199" spans="12:16" x14ac:dyDescent="0.25">
      <c r="L4199" s="58">
        <v>41814.833333333336</v>
      </c>
      <c r="M4199" s="57">
        <v>2014</v>
      </c>
      <c r="N4199" s="57">
        <v>6</v>
      </c>
      <c r="O4199" s="57">
        <v>3</v>
      </c>
      <c r="P4199" t="s">
        <v>22</v>
      </c>
    </row>
    <row r="4200" spans="12:16" x14ac:dyDescent="0.25">
      <c r="L4200" s="58">
        <v>41814.875</v>
      </c>
      <c r="M4200" s="57">
        <v>2014</v>
      </c>
      <c r="N4200" s="57">
        <v>6</v>
      </c>
      <c r="O4200" s="57">
        <v>3</v>
      </c>
      <c r="P4200" t="s">
        <v>22</v>
      </c>
    </row>
    <row r="4201" spans="12:16" x14ac:dyDescent="0.25">
      <c r="L4201" s="58">
        <v>41814.916666666664</v>
      </c>
      <c r="M4201" s="57">
        <v>2014</v>
      </c>
      <c r="N4201" s="57">
        <v>6</v>
      </c>
      <c r="O4201" s="57">
        <v>3</v>
      </c>
      <c r="P4201" t="s">
        <v>22</v>
      </c>
    </row>
    <row r="4202" spans="12:16" x14ac:dyDescent="0.25">
      <c r="L4202" s="58">
        <v>41814.958333333336</v>
      </c>
      <c r="M4202" s="57">
        <v>2014</v>
      </c>
      <c r="N4202" s="57">
        <v>6</v>
      </c>
      <c r="O4202" s="57">
        <v>3</v>
      </c>
      <c r="P4202" t="s">
        <v>22</v>
      </c>
    </row>
    <row r="4203" spans="12:16" x14ac:dyDescent="0.25">
      <c r="L4203" s="58">
        <v>41815</v>
      </c>
      <c r="M4203" s="57">
        <v>2014</v>
      </c>
      <c r="N4203" s="57">
        <v>6</v>
      </c>
      <c r="O4203" s="57">
        <v>4</v>
      </c>
      <c r="P4203" t="s">
        <v>22</v>
      </c>
    </row>
    <row r="4204" spans="12:16" x14ac:dyDescent="0.25">
      <c r="L4204" s="58">
        <v>41815.041666666664</v>
      </c>
      <c r="M4204" s="57">
        <v>2014</v>
      </c>
      <c r="N4204" s="57">
        <v>6</v>
      </c>
      <c r="O4204" s="57">
        <v>4</v>
      </c>
      <c r="P4204" t="s">
        <v>22</v>
      </c>
    </row>
    <row r="4205" spans="12:16" x14ac:dyDescent="0.25">
      <c r="L4205" s="58">
        <v>41815.083333333336</v>
      </c>
      <c r="M4205" s="57">
        <v>2014</v>
      </c>
      <c r="N4205" s="57">
        <v>6</v>
      </c>
      <c r="O4205" s="57">
        <v>4</v>
      </c>
      <c r="P4205" t="s">
        <v>22</v>
      </c>
    </row>
    <row r="4206" spans="12:16" x14ac:dyDescent="0.25">
      <c r="L4206" s="58">
        <v>41815.125</v>
      </c>
      <c r="M4206" s="57">
        <v>2014</v>
      </c>
      <c r="N4206" s="57">
        <v>6</v>
      </c>
      <c r="O4206" s="57">
        <v>4</v>
      </c>
      <c r="P4206" t="s">
        <v>22</v>
      </c>
    </row>
    <row r="4207" spans="12:16" x14ac:dyDescent="0.25">
      <c r="L4207" s="58">
        <v>41815.166666666664</v>
      </c>
      <c r="M4207" s="57">
        <v>2014</v>
      </c>
      <c r="N4207" s="57">
        <v>6</v>
      </c>
      <c r="O4207" s="57">
        <v>4</v>
      </c>
      <c r="P4207" t="s">
        <v>22</v>
      </c>
    </row>
    <row r="4208" spans="12:16" x14ac:dyDescent="0.25">
      <c r="L4208" s="58">
        <v>41815.208333333336</v>
      </c>
      <c r="M4208" s="57">
        <v>2014</v>
      </c>
      <c r="N4208" s="57">
        <v>6</v>
      </c>
      <c r="O4208" s="57">
        <v>4</v>
      </c>
      <c r="P4208" t="s">
        <v>22</v>
      </c>
    </row>
    <row r="4209" spans="12:16" x14ac:dyDescent="0.25">
      <c r="L4209" s="58">
        <v>41815.25</v>
      </c>
      <c r="M4209" s="57">
        <v>2014</v>
      </c>
      <c r="N4209" s="57">
        <v>6</v>
      </c>
      <c r="O4209" s="57">
        <v>4</v>
      </c>
      <c r="P4209" t="s">
        <v>22</v>
      </c>
    </row>
    <row r="4210" spans="12:16" x14ac:dyDescent="0.25">
      <c r="L4210" s="58">
        <v>41815.291666666664</v>
      </c>
      <c r="M4210" s="57">
        <v>2014</v>
      </c>
      <c r="N4210" s="57">
        <v>6</v>
      </c>
      <c r="O4210" s="57">
        <v>4</v>
      </c>
      <c r="P4210" t="s">
        <v>22</v>
      </c>
    </row>
    <row r="4211" spans="12:16" x14ac:dyDescent="0.25">
      <c r="L4211" s="58">
        <v>41815.333333333336</v>
      </c>
      <c r="M4211" s="57">
        <v>2014</v>
      </c>
      <c r="N4211" s="57">
        <v>6</v>
      </c>
      <c r="O4211" s="57">
        <v>4</v>
      </c>
      <c r="P4211" t="s">
        <v>22</v>
      </c>
    </row>
    <row r="4212" spans="12:16" x14ac:dyDescent="0.25">
      <c r="L4212" s="58">
        <v>41815.375</v>
      </c>
      <c r="M4212" s="57">
        <v>2014</v>
      </c>
      <c r="N4212" s="57">
        <v>6</v>
      </c>
      <c r="O4212" s="57">
        <v>4</v>
      </c>
      <c r="P4212" t="s">
        <v>22</v>
      </c>
    </row>
    <row r="4213" spans="12:16" x14ac:dyDescent="0.25">
      <c r="L4213" s="58">
        <v>41815.416666666664</v>
      </c>
      <c r="M4213" s="57">
        <v>2014</v>
      </c>
      <c r="N4213" s="57">
        <v>6</v>
      </c>
      <c r="O4213" s="57">
        <v>4</v>
      </c>
      <c r="P4213" t="s">
        <v>22</v>
      </c>
    </row>
    <row r="4214" spans="12:16" x14ac:dyDescent="0.25">
      <c r="L4214" s="58">
        <v>41815.458333333336</v>
      </c>
      <c r="M4214" s="57">
        <v>2014</v>
      </c>
      <c r="N4214" s="57">
        <v>6</v>
      </c>
      <c r="O4214" s="57">
        <v>4</v>
      </c>
      <c r="P4214" t="s">
        <v>22</v>
      </c>
    </row>
    <row r="4215" spans="12:16" x14ac:dyDescent="0.25">
      <c r="L4215" s="58">
        <v>41815.5</v>
      </c>
      <c r="M4215" s="57">
        <v>2014</v>
      </c>
      <c r="N4215" s="57">
        <v>6</v>
      </c>
      <c r="O4215" s="57">
        <v>4</v>
      </c>
      <c r="P4215" t="s">
        <v>23</v>
      </c>
    </row>
    <row r="4216" spans="12:16" x14ac:dyDescent="0.25">
      <c r="L4216" s="58">
        <v>41815.541666666664</v>
      </c>
      <c r="M4216" s="57">
        <v>2014</v>
      </c>
      <c r="N4216" s="57">
        <v>6</v>
      </c>
      <c r="O4216" s="57">
        <v>4</v>
      </c>
      <c r="P4216" t="s">
        <v>23</v>
      </c>
    </row>
    <row r="4217" spans="12:16" x14ac:dyDescent="0.25">
      <c r="L4217" s="58">
        <v>41815.583333333336</v>
      </c>
      <c r="M4217" s="57">
        <v>2014</v>
      </c>
      <c r="N4217" s="57">
        <v>6</v>
      </c>
      <c r="O4217" s="57">
        <v>4</v>
      </c>
      <c r="P4217" t="s">
        <v>23</v>
      </c>
    </row>
    <row r="4218" spans="12:16" x14ac:dyDescent="0.25">
      <c r="L4218" s="58">
        <v>41815.625</v>
      </c>
      <c r="M4218" s="57">
        <v>2014</v>
      </c>
      <c r="N4218" s="57">
        <v>6</v>
      </c>
      <c r="O4218" s="57">
        <v>4</v>
      </c>
      <c r="P4218" t="s">
        <v>23</v>
      </c>
    </row>
    <row r="4219" spans="12:16" x14ac:dyDescent="0.25">
      <c r="L4219" s="58">
        <v>41815.666666666664</v>
      </c>
      <c r="M4219" s="57">
        <v>2014</v>
      </c>
      <c r="N4219" s="57">
        <v>6</v>
      </c>
      <c r="O4219" s="57">
        <v>4</v>
      </c>
      <c r="P4219" t="s">
        <v>23</v>
      </c>
    </row>
    <row r="4220" spans="12:16" x14ac:dyDescent="0.25">
      <c r="L4220" s="58">
        <v>41815.708333333336</v>
      </c>
      <c r="M4220" s="57">
        <v>2014</v>
      </c>
      <c r="N4220" s="57">
        <v>6</v>
      </c>
      <c r="O4220" s="57">
        <v>4</v>
      </c>
      <c r="P4220" t="s">
        <v>23</v>
      </c>
    </row>
    <row r="4221" spans="12:16" x14ac:dyDescent="0.25">
      <c r="L4221" s="58">
        <v>41815.75</v>
      </c>
      <c r="M4221" s="57">
        <v>2014</v>
      </c>
      <c r="N4221" s="57">
        <v>6</v>
      </c>
      <c r="O4221" s="57">
        <v>4</v>
      </c>
      <c r="P4221" t="s">
        <v>23</v>
      </c>
    </row>
    <row r="4222" spans="12:16" x14ac:dyDescent="0.25">
      <c r="L4222" s="58">
        <v>41815.791666666664</v>
      </c>
      <c r="M4222" s="57">
        <v>2014</v>
      </c>
      <c r="N4222" s="57">
        <v>6</v>
      </c>
      <c r="O4222" s="57">
        <v>4</v>
      </c>
      <c r="P4222" t="s">
        <v>23</v>
      </c>
    </row>
    <row r="4223" spans="12:16" x14ac:dyDescent="0.25">
      <c r="L4223" s="58">
        <v>41815.833333333336</v>
      </c>
      <c r="M4223" s="57">
        <v>2014</v>
      </c>
      <c r="N4223" s="57">
        <v>6</v>
      </c>
      <c r="O4223" s="57">
        <v>4</v>
      </c>
      <c r="P4223" t="s">
        <v>22</v>
      </c>
    </row>
    <row r="4224" spans="12:16" x14ac:dyDescent="0.25">
      <c r="L4224" s="58">
        <v>41815.875</v>
      </c>
      <c r="M4224" s="57">
        <v>2014</v>
      </c>
      <c r="N4224" s="57">
        <v>6</v>
      </c>
      <c r="O4224" s="57">
        <v>4</v>
      </c>
      <c r="P4224" t="s">
        <v>22</v>
      </c>
    </row>
    <row r="4225" spans="12:16" x14ac:dyDescent="0.25">
      <c r="L4225" s="58">
        <v>41815.916666666664</v>
      </c>
      <c r="M4225" s="57">
        <v>2014</v>
      </c>
      <c r="N4225" s="57">
        <v>6</v>
      </c>
      <c r="O4225" s="57">
        <v>4</v>
      </c>
      <c r="P4225" t="s">
        <v>22</v>
      </c>
    </row>
    <row r="4226" spans="12:16" x14ac:dyDescent="0.25">
      <c r="L4226" s="58">
        <v>41815.958333333336</v>
      </c>
      <c r="M4226" s="57">
        <v>2014</v>
      </c>
      <c r="N4226" s="57">
        <v>6</v>
      </c>
      <c r="O4226" s="57">
        <v>4</v>
      </c>
      <c r="P4226" t="s">
        <v>22</v>
      </c>
    </row>
    <row r="4227" spans="12:16" x14ac:dyDescent="0.25">
      <c r="L4227" s="58">
        <v>41816</v>
      </c>
      <c r="M4227" s="57">
        <v>2014</v>
      </c>
      <c r="N4227" s="57">
        <v>6</v>
      </c>
      <c r="O4227" s="57">
        <v>5</v>
      </c>
      <c r="P4227" t="s">
        <v>22</v>
      </c>
    </row>
    <row r="4228" spans="12:16" x14ac:dyDescent="0.25">
      <c r="L4228" s="58">
        <v>41816.041666666664</v>
      </c>
      <c r="M4228" s="57">
        <v>2014</v>
      </c>
      <c r="N4228" s="57">
        <v>6</v>
      </c>
      <c r="O4228" s="57">
        <v>5</v>
      </c>
      <c r="P4228" t="s">
        <v>22</v>
      </c>
    </row>
    <row r="4229" spans="12:16" x14ac:dyDescent="0.25">
      <c r="L4229" s="58">
        <v>41816.083333333336</v>
      </c>
      <c r="M4229" s="57">
        <v>2014</v>
      </c>
      <c r="N4229" s="57">
        <v>6</v>
      </c>
      <c r="O4229" s="57">
        <v>5</v>
      </c>
      <c r="P4229" t="s">
        <v>22</v>
      </c>
    </row>
    <row r="4230" spans="12:16" x14ac:dyDescent="0.25">
      <c r="L4230" s="58">
        <v>41816.125</v>
      </c>
      <c r="M4230" s="57">
        <v>2014</v>
      </c>
      <c r="N4230" s="57">
        <v>6</v>
      </c>
      <c r="O4230" s="57">
        <v>5</v>
      </c>
      <c r="P4230" t="s">
        <v>22</v>
      </c>
    </row>
    <row r="4231" spans="12:16" x14ac:dyDescent="0.25">
      <c r="L4231" s="58">
        <v>41816.166666666664</v>
      </c>
      <c r="M4231" s="57">
        <v>2014</v>
      </c>
      <c r="N4231" s="57">
        <v>6</v>
      </c>
      <c r="O4231" s="57">
        <v>5</v>
      </c>
      <c r="P4231" t="s">
        <v>22</v>
      </c>
    </row>
    <row r="4232" spans="12:16" x14ac:dyDescent="0.25">
      <c r="L4232" s="58">
        <v>41816.208333333336</v>
      </c>
      <c r="M4232" s="57">
        <v>2014</v>
      </c>
      <c r="N4232" s="57">
        <v>6</v>
      </c>
      <c r="O4232" s="57">
        <v>5</v>
      </c>
      <c r="P4232" t="s">
        <v>22</v>
      </c>
    </row>
    <row r="4233" spans="12:16" x14ac:dyDescent="0.25">
      <c r="L4233" s="58">
        <v>41816.25</v>
      </c>
      <c r="M4233" s="57">
        <v>2014</v>
      </c>
      <c r="N4233" s="57">
        <v>6</v>
      </c>
      <c r="O4233" s="57">
        <v>5</v>
      </c>
      <c r="P4233" t="s">
        <v>22</v>
      </c>
    </row>
    <row r="4234" spans="12:16" x14ac:dyDescent="0.25">
      <c r="L4234" s="58">
        <v>41816.291666666664</v>
      </c>
      <c r="M4234" s="57">
        <v>2014</v>
      </c>
      <c r="N4234" s="57">
        <v>6</v>
      </c>
      <c r="O4234" s="57">
        <v>5</v>
      </c>
      <c r="P4234" t="s">
        <v>22</v>
      </c>
    </row>
    <row r="4235" spans="12:16" x14ac:dyDescent="0.25">
      <c r="L4235" s="58">
        <v>41816.333333333336</v>
      </c>
      <c r="M4235" s="57">
        <v>2014</v>
      </c>
      <c r="N4235" s="57">
        <v>6</v>
      </c>
      <c r="O4235" s="57">
        <v>5</v>
      </c>
      <c r="P4235" t="s">
        <v>22</v>
      </c>
    </row>
    <row r="4236" spans="12:16" x14ac:dyDescent="0.25">
      <c r="L4236" s="58">
        <v>41816.375</v>
      </c>
      <c r="M4236" s="57">
        <v>2014</v>
      </c>
      <c r="N4236" s="57">
        <v>6</v>
      </c>
      <c r="O4236" s="57">
        <v>5</v>
      </c>
      <c r="P4236" t="s">
        <v>22</v>
      </c>
    </row>
    <row r="4237" spans="12:16" x14ac:dyDescent="0.25">
      <c r="L4237" s="58">
        <v>41816.416666666664</v>
      </c>
      <c r="M4237" s="57">
        <v>2014</v>
      </c>
      <c r="N4237" s="57">
        <v>6</v>
      </c>
      <c r="O4237" s="57">
        <v>5</v>
      </c>
      <c r="P4237" t="s">
        <v>22</v>
      </c>
    </row>
    <row r="4238" spans="12:16" x14ac:dyDescent="0.25">
      <c r="L4238" s="58">
        <v>41816.458333333336</v>
      </c>
      <c r="M4238" s="57">
        <v>2014</v>
      </c>
      <c r="N4238" s="57">
        <v>6</v>
      </c>
      <c r="O4238" s="57">
        <v>5</v>
      </c>
      <c r="P4238" t="s">
        <v>22</v>
      </c>
    </row>
    <row r="4239" spans="12:16" x14ac:dyDescent="0.25">
      <c r="L4239" s="58">
        <v>41816.5</v>
      </c>
      <c r="M4239" s="57">
        <v>2014</v>
      </c>
      <c r="N4239" s="57">
        <v>6</v>
      </c>
      <c r="O4239" s="57">
        <v>5</v>
      </c>
      <c r="P4239" t="s">
        <v>23</v>
      </c>
    </row>
    <row r="4240" spans="12:16" x14ac:dyDescent="0.25">
      <c r="L4240" s="58">
        <v>41816.541666666664</v>
      </c>
      <c r="M4240" s="57">
        <v>2014</v>
      </c>
      <c r="N4240" s="57">
        <v>6</v>
      </c>
      <c r="O4240" s="57">
        <v>5</v>
      </c>
      <c r="P4240" t="s">
        <v>23</v>
      </c>
    </row>
    <row r="4241" spans="12:16" x14ac:dyDescent="0.25">
      <c r="L4241" s="58">
        <v>41816.583333333336</v>
      </c>
      <c r="M4241" s="57">
        <v>2014</v>
      </c>
      <c r="N4241" s="57">
        <v>6</v>
      </c>
      <c r="O4241" s="57">
        <v>5</v>
      </c>
      <c r="P4241" t="s">
        <v>23</v>
      </c>
    </row>
    <row r="4242" spans="12:16" x14ac:dyDescent="0.25">
      <c r="L4242" s="58">
        <v>41816.625</v>
      </c>
      <c r="M4242" s="57">
        <v>2014</v>
      </c>
      <c r="N4242" s="57">
        <v>6</v>
      </c>
      <c r="O4242" s="57">
        <v>5</v>
      </c>
      <c r="P4242" t="s">
        <v>23</v>
      </c>
    </row>
    <row r="4243" spans="12:16" x14ac:dyDescent="0.25">
      <c r="L4243" s="58">
        <v>41816.666666666664</v>
      </c>
      <c r="M4243" s="57">
        <v>2014</v>
      </c>
      <c r="N4243" s="57">
        <v>6</v>
      </c>
      <c r="O4243" s="57">
        <v>5</v>
      </c>
      <c r="P4243" t="s">
        <v>23</v>
      </c>
    </row>
    <row r="4244" spans="12:16" x14ac:dyDescent="0.25">
      <c r="L4244" s="58">
        <v>41816.708333333336</v>
      </c>
      <c r="M4244" s="57">
        <v>2014</v>
      </c>
      <c r="N4244" s="57">
        <v>6</v>
      </c>
      <c r="O4244" s="57">
        <v>5</v>
      </c>
      <c r="P4244" t="s">
        <v>23</v>
      </c>
    </row>
    <row r="4245" spans="12:16" x14ac:dyDescent="0.25">
      <c r="L4245" s="58">
        <v>41816.75</v>
      </c>
      <c r="M4245" s="57">
        <v>2014</v>
      </c>
      <c r="N4245" s="57">
        <v>6</v>
      </c>
      <c r="O4245" s="57">
        <v>5</v>
      </c>
      <c r="P4245" t="s">
        <v>23</v>
      </c>
    </row>
    <row r="4246" spans="12:16" x14ac:dyDescent="0.25">
      <c r="L4246" s="58">
        <v>41816.791666666664</v>
      </c>
      <c r="M4246" s="57">
        <v>2014</v>
      </c>
      <c r="N4246" s="57">
        <v>6</v>
      </c>
      <c r="O4246" s="57">
        <v>5</v>
      </c>
      <c r="P4246" t="s">
        <v>23</v>
      </c>
    </row>
    <row r="4247" spans="12:16" x14ac:dyDescent="0.25">
      <c r="L4247" s="58">
        <v>41816.833333333336</v>
      </c>
      <c r="M4247" s="57">
        <v>2014</v>
      </c>
      <c r="N4247" s="57">
        <v>6</v>
      </c>
      <c r="O4247" s="57">
        <v>5</v>
      </c>
      <c r="P4247" t="s">
        <v>22</v>
      </c>
    </row>
    <row r="4248" spans="12:16" x14ac:dyDescent="0.25">
      <c r="L4248" s="58">
        <v>41816.875</v>
      </c>
      <c r="M4248" s="57">
        <v>2014</v>
      </c>
      <c r="N4248" s="57">
        <v>6</v>
      </c>
      <c r="O4248" s="57">
        <v>5</v>
      </c>
      <c r="P4248" t="s">
        <v>22</v>
      </c>
    </row>
    <row r="4249" spans="12:16" x14ac:dyDescent="0.25">
      <c r="L4249" s="58">
        <v>41816.916666666664</v>
      </c>
      <c r="M4249" s="57">
        <v>2014</v>
      </c>
      <c r="N4249" s="57">
        <v>6</v>
      </c>
      <c r="O4249" s="57">
        <v>5</v>
      </c>
      <c r="P4249" t="s">
        <v>22</v>
      </c>
    </row>
    <row r="4250" spans="12:16" x14ac:dyDescent="0.25">
      <c r="L4250" s="58">
        <v>41816.958333333336</v>
      </c>
      <c r="M4250" s="57">
        <v>2014</v>
      </c>
      <c r="N4250" s="57">
        <v>6</v>
      </c>
      <c r="O4250" s="57">
        <v>5</v>
      </c>
      <c r="P4250" t="s">
        <v>22</v>
      </c>
    </row>
    <row r="4251" spans="12:16" x14ac:dyDescent="0.25">
      <c r="L4251" s="58">
        <v>41817</v>
      </c>
      <c r="M4251" s="57">
        <v>2014</v>
      </c>
      <c r="N4251" s="57">
        <v>6</v>
      </c>
      <c r="O4251" s="57">
        <v>6</v>
      </c>
      <c r="P4251" t="s">
        <v>22</v>
      </c>
    </row>
    <row r="4252" spans="12:16" x14ac:dyDescent="0.25">
      <c r="L4252" s="58">
        <v>41817.041666666664</v>
      </c>
      <c r="M4252" s="57">
        <v>2014</v>
      </c>
      <c r="N4252" s="57">
        <v>6</v>
      </c>
      <c r="O4252" s="57">
        <v>6</v>
      </c>
      <c r="P4252" t="s">
        <v>22</v>
      </c>
    </row>
    <row r="4253" spans="12:16" x14ac:dyDescent="0.25">
      <c r="L4253" s="58">
        <v>41817.083333333336</v>
      </c>
      <c r="M4253" s="57">
        <v>2014</v>
      </c>
      <c r="N4253" s="57">
        <v>6</v>
      </c>
      <c r="O4253" s="57">
        <v>6</v>
      </c>
      <c r="P4253" t="s">
        <v>22</v>
      </c>
    </row>
    <row r="4254" spans="12:16" x14ac:dyDescent="0.25">
      <c r="L4254" s="58">
        <v>41817.125</v>
      </c>
      <c r="M4254" s="57">
        <v>2014</v>
      </c>
      <c r="N4254" s="57">
        <v>6</v>
      </c>
      <c r="O4254" s="57">
        <v>6</v>
      </c>
      <c r="P4254" t="s">
        <v>22</v>
      </c>
    </row>
    <row r="4255" spans="12:16" x14ac:dyDescent="0.25">
      <c r="L4255" s="58">
        <v>41817.166666666664</v>
      </c>
      <c r="M4255" s="57">
        <v>2014</v>
      </c>
      <c r="N4255" s="57">
        <v>6</v>
      </c>
      <c r="O4255" s="57">
        <v>6</v>
      </c>
      <c r="P4255" t="s">
        <v>22</v>
      </c>
    </row>
    <row r="4256" spans="12:16" x14ac:dyDescent="0.25">
      <c r="L4256" s="58">
        <v>41817.208333333336</v>
      </c>
      <c r="M4256" s="57">
        <v>2014</v>
      </c>
      <c r="N4256" s="57">
        <v>6</v>
      </c>
      <c r="O4256" s="57">
        <v>6</v>
      </c>
      <c r="P4256" t="s">
        <v>22</v>
      </c>
    </row>
    <row r="4257" spans="12:16" x14ac:dyDescent="0.25">
      <c r="L4257" s="58">
        <v>41817.25</v>
      </c>
      <c r="M4257" s="57">
        <v>2014</v>
      </c>
      <c r="N4257" s="57">
        <v>6</v>
      </c>
      <c r="O4257" s="57">
        <v>6</v>
      </c>
      <c r="P4257" t="s">
        <v>22</v>
      </c>
    </row>
    <row r="4258" spans="12:16" x14ac:dyDescent="0.25">
      <c r="L4258" s="58">
        <v>41817.291666666664</v>
      </c>
      <c r="M4258" s="57">
        <v>2014</v>
      </c>
      <c r="N4258" s="57">
        <v>6</v>
      </c>
      <c r="O4258" s="57">
        <v>6</v>
      </c>
      <c r="P4258" t="s">
        <v>22</v>
      </c>
    </row>
    <row r="4259" spans="12:16" x14ac:dyDescent="0.25">
      <c r="L4259" s="58">
        <v>41817.333333333336</v>
      </c>
      <c r="M4259" s="57">
        <v>2014</v>
      </c>
      <c r="N4259" s="57">
        <v>6</v>
      </c>
      <c r="O4259" s="57">
        <v>6</v>
      </c>
      <c r="P4259" t="s">
        <v>22</v>
      </c>
    </row>
    <row r="4260" spans="12:16" x14ac:dyDescent="0.25">
      <c r="L4260" s="58">
        <v>41817.375</v>
      </c>
      <c r="M4260" s="57">
        <v>2014</v>
      </c>
      <c r="N4260" s="57">
        <v>6</v>
      </c>
      <c r="O4260" s="57">
        <v>6</v>
      </c>
      <c r="P4260" t="s">
        <v>22</v>
      </c>
    </row>
    <row r="4261" spans="12:16" x14ac:dyDescent="0.25">
      <c r="L4261" s="58">
        <v>41817.416666666664</v>
      </c>
      <c r="M4261" s="57">
        <v>2014</v>
      </c>
      <c r="N4261" s="57">
        <v>6</v>
      </c>
      <c r="O4261" s="57">
        <v>6</v>
      </c>
      <c r="P4261" t="s">
        <v>22</v>
      </c>
    </row>
    <row r="4262" spans="12:16" x14ac:dyDescent="0.25">
      <c r="L4262" s="58">
        <v>41817.458333333336</v>
      </c>
      <c r="M4262" s="57">
        <v>2014</v>
      </c>
      <c r="N4262" s="57">
        <v>6</v>
      </c>
      <c r="O4262" s="57">
        <v>6</v>
      </c>
      <c r="P4262" t="s">
        <v>22</v>
      </c>
    </row>
    <row r="4263" spans="12:16" x14ac:dyDescent="0.25">
      <c r="L4263" s="58">
        <v>41817.5</v>
      </c>
      <c r="M4263" s="57">
        <v>2014</v>
      </c>
      <c r="N4263" s="57">
        <v>6</v>
      </c>
      <c r="O4263" s="57">
        <v>6</v>
      </c>
      <c r="P4263" t="s">
        <v>23</v>
      </c>
    </row>
    <row r="4264" spans="12:16" x14ac:dyDescent="0.25">
      <c r="L4264" s="58">
        <v>41817.541666666664</v>
      </c>
      <c r="M4264" s="57">
        <v>2014</v>
      </c>
      <c r="N4264" s="57">
        <v>6</v>
      </c>
      <c r="O4264" s="57">
        <v>6</v>
      </c>
      <c r="P4264" t="s">
        <v>23</v>
      </c>
    </row>
    <row r="4265" spans="12:16" x14ac:dyDescent="0.25">
      <c r="L4265" s="58">
        <v>41817.583333333336</v>
      </c>
      <c r="M4265" s="57">
        <v>2014</v>
      </c>
      <c r="N4265" s="57">
        <v>6</v>
      </c>
      <c r="O4265" s="57">
        <v>6</v>
      </c>
      <c r="P4265" t="s">
        <v>23</v>
      </c>
    </row>
    <row r="4266" spans="12:16" x14ac:dyDescent="0.25">
      <c r="L4266" s="58">
        <v>41817.625</v>
      </c>
      <c r="M4266" s="57">
        <v>2014</v>
      </c>
      <c r="N4266" s="57">
        <v>6</v>
      </c>
      <c r="O4266" s="57">
        <v>6</v>
      </c>
      <c r="P4266" t="s">
        <v>23</v>
      </c>
    </row>
    <row r="4267" spans="12:16" x14ac:dyDescent="0.25">
      <c r="L4267" s="58">
        <v>41817.666666666664</v>
      </c>
      <c r="M4267" s="57">
        <v>2014</v>
      </c>
      <c r="N4267" s="57">
        <v>6</v>
      </c>
      <c r="O4267" s="57">
        <v>6</v>
      </c>
      <c r="P4267" t="s">
        <v>23</v>
      </c>
    </row>
    <row r="4268" spans="12:16" x14ac:dyDescent="0.25">
      <c r="L4268" s="58">
        <v>41817.708333333336</v>
      </c>
      <c r="M4268" s="57">
        <v>2014</v>
      </c>
      <c r="N4268" s="57">
        <v>6</v>
      </c>
      <c r="O4268" s="57">
        <v>6</v>
      </c>
      <c r="P4268" t="s">
        <v>23</v>
      </c>
    </row>
    <row r="4269" spans="12:16" x14ac:dyDescent="0.25">
      <c r="L4269" s="58">
        <v>41817.75</v>
      </c>
      <c r="M4269" s="57">
        <v>2014</v>
      </c>
      <c r="N4269" s="57">
        <v>6</v>
      </c>
      <c r="O4269" s="57">
        <v>6</v>
      </c>
      <c r="P4269" t="s">
        <v>23</v>
      </c>
    </row>
    <row r="4270" spans="12:16" x14ac:dyDescent="0.25">
      <c r="L4270" s="58">
        <v>41817.791666666664</v>
      </c>
      <c r="M4270" s="57">
        <v>2014</v>
      </c>
      <c r="N4270" s="57">
        <v>6</v>
      </c>
      <c r="O4270" s="57">
        <v>6</v>
      </c>
      <c r="P4270" t="s">
        <v>23</v>
      </c>
    </row>
    <row r="4271" spans="12:16" x14ac:dyDescent="0.25">
      <c r="L4271" s="58">
        <v>41817.833333333336</v>
      </c>
      <c r="M4271" s="57">
        <v>2014</v>
      </c>
      <c r="N4271" s="57">
        <v>6</v>
      </c>
      <c r="O4271" s="57">
        <v>6</v>
      </c>
      <c r="P4271" t="s">
        <v>22</v>
      </c>
    </row>
    <row r="4272" spans="12:16" x14ac:dyDescent="0.25">
      <c r="L4272" s="58">
        <v>41817.875</v>
      </c>
      <c r="M4272" s="57">
        <v>2014</v>
      </c>
      <c r="N4272" s="57">
        <v>6</v>
      </c>
      <c r="O4272" s="57">
        <v>6</v>
      </c>
      <c r="P4272" t="s">
        <v>22</v>
      </c>
    </row>
    <row r="4273" spans="12:16" x14ac:dyDescent="0.25">
      <c r="L4273" s="58">
        <v>41817.916666666664</v>
      </c>
      <c r="M4273" s="57">
        <v>2014</v>
      </c>
      <c r="N4273" s="57">
        <v>6</v>
      </c>
      <c r="O4273" s="57">
        <v>6</v>
      </c>
      <c r="P4273" t="s">
        <v>22</v>
      </c>
    </row>
    <row r="4274" spans="12:16" x14ac:dyDescent="0.25">
      <c r="L4274" s="58">
        <v>41817.958333333336</v>
      </c>
      <c r="M4274" s="57">
        <v>2014</v>
      </c>
      <c r="N4274" s="57">
        <v>6</v>
      </c>
      <c r="O4274" s="57">
        <v>6</v>
      </c>
      <c r="P4274" t="s">
        <v>22</v>
      </c>
    </row>
    <row r="4275" spans="12:16" x14ac:dyDescent="0.25">
      <c r="L4275" s="58">
        <v>41818</v>
      </c>
      <c r="M4275" s="57">
        <v>2014</v>
      </c>
      <c r="N4275" s="57">
        <v>6</v>
      </c>
      <c r="O4275" s="57">
        <v>7</v>
      </c>
      <c r="P4275" t="s">
        <v>22</v>
      </c>
    </row>
    <row r="4276" spans="12:16" x14ac:dyDescent="0.25">
      <c r="L4276" s="58">
        <v>41818.041666666664</v>
      </c>
      <c r="M4276" s="57">
        <v>2014</v>
      </c>
      <c r="N4276" s="57">
        <v>6</v>
      </c>
      <c r="O4276" s="57">
        <v>7</v>
      </c>
      <c r="P4276" t="s">
        <v>22</v>
      </c>
    </row>
    <row r="4277" spans="12:16" x14ac:dyDescent="0.25">
      <c r="L4277" s="58">
        <v>41818.083333333336</v>
      </c>
      <c r="M4277" s="57">
        <v>2014</v>
      </c>
      <c r="N4277" s="57">
        <v>6</v>
      </c>
      <c r="O4277" s="57">
        <v>7</v>
      </c>
      <c r="P4277" t="s">
        <v>22</v>
      </c>
    </row>
    <row r="4278" spans="12:16" x14ac:dyDescent="0.25">
      <c r="L4278" s="58">
        <v>41818.125</v>
      </c>
      <c r="M4278" s="57">
        <v>2014</v>
      </c>
      <c r="N4278" s="57">
        <v>6</v>
      </c>
      <c r="O4278" s="57">
        <v>7</v>
      </c>
      <c r="P4278" t="s">
        <v>22</v>
      </c>
    </row>
    <row r="4279" spans="12:16" x14ac:dyDescent="0.25">
      <c r="L4279" s="58">
        <v>41818.166666666664</v>
      </c>
      <c r="M4279" s="57">
        <v>2014</v>
      </c>
      <c r="N4279" s="57">
        <v>6</v>
      </c>
      <c r="O4279" s="57">
        <v>7</v>
      </c>
      <c r="P4279" t="s">
        <v>22</v>
      </c>
    </row>
    <row r="4280" spans="12:16" x14ac:dyDescent="0.25">
      <c r="L4280" s="58">
        <v>41818.208333333336</v>
      </c>
      <c r="M4280" s="57">
        <v>2014</v>
      </c>
      <c r="N4280" s="57">
        <v>6</v>
      </c>
      <c r="O4280" s="57">
        <v>7</v>
      </c>
      <c r="P4280" t="s">
        <v>22</v>
      </c>
    </row>
    <row r="4281" spans="12:16" x14ac:dyDescent="0.25">
      <c r="L4281" s="58">
        <v>41818.25</v>
      </c>
      <c r="M4281" s="57">
        <v>2014</v>
      </c>
      <c r="N4281" s="57">
        <v>6</v>
      </c>
      <c r="O4281" s="57">
        <v>7</v>
      </c>
      <c r="P4281" t="s">
        <v>22</v>
      </c>
    </row>
    <row r="4282" spans="12:16" x14ac:dyDescent="0.25">
      <c r="L4282" s="58">
        <v>41818.291666666664</v>
      </c>
      <c r="M4282" s="57">
        <v>2014</v>
      </c>
      <c r="N4282" s="57">
        <v>6</v>
      </c>
      <c r="O4282" s="57">
        <v>7</v>
      </c>
      <c r="P4282" t="s">
        <v>22</v>
      </c>
    </row>
    <row r="4283" spans="12:16" x14ac:dyDescent="0.25">
      <c r="L4283" s="58">
        <v>41818.333333333336</v>
      </c>
      <c r="M4283" s="57">
        <v>2014</v>
      </c>
      <c r="N4283" s="57">
        <v>6</v>
      </c>
      <c r="O4283" s="57">
        <v>7</v>
      </c>
      <c r="P4283" t="s">
        <v>22</v>
      </c>
    </row>
    <row r="4284" spans="12:16" x14ac:dyDescent="0.25">
      <c r="L4284" s="58">
        <v>41818.375</v>
      </c>
      <c r="M4284" s="57">
        <v>2014</v>
      </c>
      <c r="N4284" s="57">
        <v>6</v>
      </c>
      <c r="O4284" s="57">
        <v>7</v>
      </c>
      <c r="P4284" t="s">
        <v>22</v>
      </c>
    </row>
    <row r="4285" spans="12:16" x14ac:dyDescent="0.25">
      <c r="L4285" s="58">
        <v>41818.416666666664</v>
      </c>
      <c r="M4285" s="57">
        <v>2014</v>
      </c>
      <c r="N4285" s="57">
        <v>6</v>
      </c>
      <c r="O4285" s="57">
        <v>7</v>
      </c>
      <c r="P4285" t="s">
        <v>22</v>
      </c>
    </row>
    <row r="4286" spans="12:16" x14ac:dyDescent="0.25">
      <c r="L4286" s="58">
        <v>41818.458333333336</v>
      </c>
      <c r="M4286" s="57">
        <v>2014</v>
      </c>
      <c r="N4286" s="57">
        <v>6</v>
      </c>
      <c r="O4286" s="57">
        <v>7</v>
      </c>
      <c r="P4286" t="s">
        <v>22</v>
      </c>
    </row>
    <row r="4287" spans="12:16" x14ac:dyDescent="0.25">
      <c r="L4287" s="58">
        <v>41818.5</v>
      </c>
      <c r="M4287" s="57">
        <v>2014</v>
      </c>
      <c r="N4287" s="57">
        <v>6</v>
      </c>
      <c r="O4287" s="57">
        <v>7</v>
      </c>
      <c r="P4287" t="s">
        <v>22</v>
      </c>
    </row>
    <row r="4288" spans="12:16" x14ac:dyDescent="0.25">
      <c r="L4288" s="58">
        <v>41818.541666666664</v>
      </c>
      <c r="M4288" s="57">
        <v>2014</v>
      </c>
      <c r="N4288" s="57">
        <v>6</v>
      </c>
      <c r="O4288" s="57">
        <v>7</v>
      </c>
      <c r="P4288" t="s">
        <v>22</v>
      </c>
    </row>
    <row r="4289" spans="12:16" x14ac:dyDescent="0.25">
      <c r="L4289" s="58">
        <v>41818.583333333336</v>
      </c>
      <c r="M4289" s="57">
        <v>2014</v>
      </c>
      <c r="N4289" s="57">
        <v>6</v>
      </c>
      <c r="O4289" s="57">
        <v>7</v>
      </c>
      <c r="P4289" t="s">
        <v>22</v>
      </c>
    </row>
    <row r="4290" spans="12:16" x14ac:dyDescent="0.25">
      <c r="L4290" s="58">
        <v>41818.625</v>
      </c>
      <c r="M4290" s="57">
        <v>2014</v>
      </c>
      <c r="N4290" s="57">
        <v>6</v>
      </c>
      <c r="O4290" s="57">
        <v>7</v>
      </c>
      <c r="P4290" t="s">
        <v>22</v>
      </c>
    </row>
    <row r="4291" spans="12:16" x14ac:dyDescent="0.25">
      <c r="L4291" s="58">
        <v>41818.666666666664</v>
      </c>
      <c r="M4291" s="57">
        <v>2014</v>
      </c>
      <c r="N4291" s="57">
        <v>6</v>
      </c>
      <c r="O4291" s="57">
        <v>7</v>
      </c>
      <c r="P4291" t="s">
        <v>22</v>
      </c>
    </row>
    <row r="4292" spans="12:16" x14ac:dyDescent="0.25">
      <c r="L4292" s="58">
        <v>41818.708333333336</v>
      </c>
      <c r="M4292" s="57">
        <v>2014</v>
      </c>
      <c r="N4292" s="57">
        <v>6</v>
      </c>
      <c r="O4292" s="57">
        <v>7</v>
      </c>
      <c r="P4292" t="s">
        <v>22</v>
      </c>
    </row>
    <row r="4293" spans="12:16" x14ac:dyDescent="0.25">
      <c r="L4293" s="58">
        <v>41818.75</v>
      </c>
      <c r="M4293" s="57">
        <v>2014</v>
      </c>
      <c r="N4293" s="57">
        <v>6</v>
      </c>
      <c r="O4293" s="57">
        <v>7</v>
      </c>
      <c r="P4293" t="s">
        <v>22</v>
      </c>
    </row>
    <row r="4294" spans="12:16" x14ac:dyDescent="0.25">
      <c r="L4294" s="58">
        <v>41818.791666666664</v>
      </c>
      <c r="M4294" s="57">
        <v>2014</v>
      </c>
      <c r="N4294" s="57">
        <v>6</v>
      </c>
      <c r="O4294" s="57">
        <v>7</v>
      </c>
      <c r="P4294" t="s">
        <v>22</v>
      </c>
    </row>
    <row r="4295" spans="12:16" x14ac:dyDescent="0.25">
      <c r="L4295" s="58">
        <v>41818.833333333336</v>
      </c>
      <c r="M4295" s="57">
        <v>2014</v>
      </c>
      <c r="N4295" s="57">
        <v>6</v>
      </c>
      <c r="O4295" s="57">
        <v>7</v>
      </c>
      <c r="P4295" t="s">
        <v>22</v>
      </c>
    </row>
    <row r="4296" spans="12:16" x14ac:dyDescent="0.25">
      <c r="L4296" s="58">
        <v>41818.875</v>
      </c>
      <c r="M4296" s="57">
        <v>2014</v>
      </c>
      <c r="N4296" s="57">
        <v>6</v>
      </c>
      <c r="O4296" s="57">
        <v>7</v>
      </c>
      <c r="P4296" t="s">
        <v>22</v>
      </c>
    </row>
    <row r="4297" spans="12:16" x14ac:dyDescent="0.25">
      <c r="L4297" s="58">
        <v>41818.916666666664</v>
      </c>
      <c r="M4297" s="57">
        <v>2014</v>
      </c>
      <c r="N4297" s="57">
        <v>6</v>
      </c>
      <c r="O4297" s="57">
        <v>7</v>
      </c>
      <c r="P4297" t="s">
        <v>22</v>
      </c>
    </row>
    <row r="4298" spans="12:16" x14ac:dyDescent="0.25">
      <c r="L4298" s="58">
        <v>41818.958333333336</v>
      </c>
      <c r="M4298" s="57">
        <v>2014</v>
      </c>
      <c r="N4298" s="57">
        <v>6</v>
      </c>
      <c r="O4298" s="57">
        <v>7</v>
      </c>
      <c r="P4298" t="s">
        <v>22</v>
      </c>
    </row>
    <row r="4299" spans="12:16" x14ac:dyDescent="0.25">
      <c r="L4299" s="58">
        <v>41819</v>
      </c>
      <c r="M4299" s="57">
        <v>2014</v>
      </c>
      <c r="N4299" s="57">
        <v>6</v>
      </c>
      <c r="O4299" s="57">
        <v>1</v>
      </c>
      <c r="P4299" t="s">
        <v>22</v>
      </c>
    </row>
    <row r="4300" spans="12:16" x14ac:dyDescent="0.25">
      <c r="L4300" s="58">
        <v>41819.041666666664</v>
      </c>
      <c r="M4300" s="57">
        <v>2014</v>
      </c>
      <c r="N4300" s="57">
        <v>6</v>
      </c>
      <c r="O4300" s="57">
        <v>1</v>
      </c>
      <c r="P4300" t="s">
        <v>22</v>
      </c>
    </row>
    <row r="4301" spans="12:16" x14ac:dyDescent="0.25">
      <c r="L4301" s="58">
        <v>41819.083333333336</v>
      </c>
      <c r="M4301" s="57">
        <v>2014</v>
      </c>
      <c r="N4301" s="57">
        <v>6</v>
      </c>
      <c r="O4301" s="57">
        <v>1</v>
      </c>
      <c r="P4301" t="s">
        <v>22</v>
      </c>
    </row>
    <row r="4302" spans="12:16" x14ac:dyDescent="0.25">
      <c r="L4302" s="58">
        <v>41819.125</v>
      </c>
      <c r="M4302" s="57">
        <v>2014</v>
      </c>
      <c r="N4302" s="57">
        <v>6</v>
      </c>
      <c r="O4302" s="57">
        <v>1</v>
      </c>
      <c r="P4302" t="s">
        <v>22</v>
      </c>
    </row>
    <row r="4303" spans="12:16" x14ac:dyDescent="0.25">
      <c r="L4303" s="58">
        <v>41819.166666666664</v>
      </c>
      <c r="M4303" s="57">
        <v>2014</v>
      </c>
      <c r="N4303" s="57">
        <v>6</v>
      </c>
      <c r="O4303" s="57">
        <v>1</v>
      </c>
      <c r="P4303" t="s">
        <v>22</v>
      </c>
    </row>
    <row r="4304" spans="12:16" x14ac:dyDescent="0.25">
      <c r="L4304" s="58">
        <v>41819.208333333336</v>
      </c>
      <c r="M4304" s="57">
        <v>2014</v>
      </c>
      <c r="N4304" s="57">
        <v>6</v>
      </c>
      <c r="O4304" s="57">
        <v>1</v>
      </c>
      <c r="P4304" t="s">
        <v>22</v>
      </c>
    </row>
    <row r="4305" spans="12:16" x14ac:dyDescent="0.25">
      <c r="L4305" s="58">
        <v>41819.25</v>
      </c>
      <c r="M4305" s="57">
        <v>2014</v>
      </c>
      <c r="N4305" s="57">
        <v>6</v>
      </c>
      <c r="O4305" s="57">
        <v>1</v>
      </c>
      <c r="P4305" t="s">
        <v>22</v>
      </c>
    </row>
    <row r="4306" spans="12:16" x14ac:dyDescent="0.25">
      <c r="L4306" s="58">
        <v>41819.291666666664</v>
      </c>
      <c r="M4306" s="57">
        <v>2014</v>
      </c>
      <c r="N4306" s="57">
        <v>6</v>
      </c>
      <c r="O4306" s="57">
        <v>1</v>
      </c>
      <c r="P4306" t="s">
        <v>22</v>
      </c>
    </row>
    <row r="4307" spans="12:16" x14ac:dyDescent="0.25">
      <c r="L4307" s="58">
        <v>41819.333333333336</v>
      </c>
      <c r="M4307" s="57">
        <v>2014</v>
      </c>
      <c r="N4307" s="57">
        <v>6</v>
      </c>
      <c r="O4307" s="57">
        <v>1</v>
      </c>
      <c r="P4307" t="s">
        <v>22</v>
      </c>
    </row>
    <row r="4308" spans="12:16" x14ac:dyDescent="0.25">
      <c r="L4308" s="58">
        <v>41819.375</v>
      </c>
      <c r="M4308" s="57">
        <v>2014</v>
      </c>
      <c r="N4308" s="57">
        <v>6</v>
      </c>
      <c r="O4308" s="57">
        <v>1</v>
      </c>
      <c r="P4308" t="s">
        <v>22</v>
      </c>
    </row>
    <row r="4309" spans="12:16" x14ac:dyDescent="0.25">
      <c r="L4309" s="58">
        <v>41819.416666666664</v>
      </c>
      <c r="M4309" s="57">
        <v>2014</v>
      </c>
      <c r="N4309" s="57">
        <v>6</v>
      </c>
      <c r="O4309" s="57">
        <v>1</v>
      </c>
      <c r="P4309" t="s">
        <v>22</v>
      </c>
    </row>
    <row r="4310" spans="12:16" x14ac:dyDescent="0.25">
      <c r="L4310" s="58">
        <v>41819.458333333336</v>
      </c>
      <c r="M4310" s="57">
        <v>2014</v>
      </c>
      <c r="N4310" s="57">
        <v>6</v>
      </c>
      <c r="O4310" s="57">
        <v>1</v>
      </c>
      <c r="P4310" t="s">
        <v>22</v>
      </c>
    </row>
    <row r="4311" spans="12:16" x14ac:dyDescent="0.25">
      <c r="L4311" s="58">
        <v>41819.5</v>
      </c>
      <c r="M4311" s="57">
        <v>2014</v>
      </c>
      <c r="N4311" s="57">
        <v>6</v>
      </c>
      <c r="O4311" s="57">
        <v>1</v>
      </c>
      <c r="P4311" t="s">
        <v>22</v>
      </c>
    </row>
    <row r="4312" spans="12:16" x14ac:dyDescent="0.25">
      <c r="L4312" s="58">
        <v>41819.541666666664</v>
      </c>
      <c r="M4312" s="57">
        <v>2014</v>
      </c>
      <c r="N4312" s="57">
        <v>6</v>
      </c>
      <c r="O4312" s="57">
        <v>1</v>
      </c>
      <c r="P4312" t="s">
        <v>22</v>
      </c>
    </row>
    <row r="4313" spans="12:16" x14ac:dyDescent="0.25">
      <c r="L4313" s="58">
        <v>41819.583333333336</v>
      </c>
      <c r="M4313" s="57">
        <v>2014</v>
      </c>
      <c r="N4313" s="57">
        <v>6</v>
      </c>
      <c r="O4313" s="57">
        <v>1</v>
      </c>
      <c r="P4313" t="s">
        <v>22</v>
      </c>
    </row>
    <row r="4314" spans="12:16" x14ac:dyDescent="0.25">
      <c r="L4314" s="58">
        <v>41819.625</v>
      </c>
      <c r="M4314" s="57">
        <v>2014</v>
      </c>
      <c r="N4314" s="57">
        <v>6</v>
      </c>
      <c r="O4314" s="57">
        <v>1</v>
      </c>
      <c r="P4314" t="s">
        <v>22</v>
      </c>
    </row>
    <row r="4315" spans="12:16" x14ac:dyDescent="0.25">
      <c r="L4315" s="58">
        <v>41819.666666666664</v>
      </c>
      <c r="M4315" s="57">
        <v>2014</v>
      </c>
      <c r="N4315" s="57">
        <v>6</v>
      </c>
      <c r="O4315" s="57">
        <v>1</v>
      </c>
      <c r="P4315" t="s">
        <v>22</v>
      </c>
    </row>
    <row r="4316" spans="12:16" x14ac:dyDescent="0.25">
      <c r="L4316" s="58">
        <v>41819.708333333336</v>
      </c>
      <c r="M4316" s="57">
        <v>2014</v>
      </c>
      <c r="N4316" s="57">
        <v>6</v>
      </c>
      <c r="O4316" s="57">
        <v>1</v>
      </c>
      <c r="P4316" t="s">
        <v>22</v>
      </c>
    </row>
    <row r="4317" spans="12:16" x14ac:dyDescent="0.25">
      <c r="L4317" s="58">
        <v>41819.75</v>
      </c>
      <c r="M4317" s="57">
        <v>2014</v>
      </c>
      <c r="N4317" s="57">
        <v>6</v>
      </c>
      <c r="O4317" s="57">
        <v>1</v>
      </c>
      <c r="P4317" t="s">
        <v>22</v>
      </c>
    </row>
    <row r="4318" spans="12:16" x14ac:dyDescent="0.25">
      <c r="L4318" s="58">
        <v>41819.791666666664</v>
      </c>
      <c r="M4318" s="57">
        <v>2014</v>
      </c>
      <c r="N4318" s="57">
        <v>6</v>
      </c>
      <c r="O4318" s="57">
        <v>1</v>
      </c>
      <c r="P4318" t="s">
        <v>22</v>
      </c>
    </row>
    <row r="4319" spans="12:16" x14ac:dyDescent="0.25">
      <c r="L4319" s="58">
        <v>41819.833333333336</v>
      </c>
      <c r="M4319" s="57">
        <v>2014</v>
      </c>
      <c r="N4319" s="57">
        <v>6</v>
      </c>
      <c r="O4319" s="57">
        <v>1</v>
      </c>
      <c r="P4319" t="s">
        <v>22</v>
      </c>
    </row>
    <row r="4320" spans="12:16" x14ac:dyDescent="0.25">
      <c r="L4320" s="58">
        <v>41819.875</v>
      </c>
      <c r="M4320" s="57">
        <v>2014</v>
      </c>
      <c r="N4320" s="57">
        <v>6</v>
      </c>
      <c r="O4320" s="57">
        <v>1</v>
      </c>
      <c r="P4320" t="s">
        <v>22</v>
      </c>
    </row>
    <row r="4321" spans="12:16" x14ac:dyDescent="0.25">
      <c r="L4321" s="58">
        <v>41819.916666666664</v>
      </c>
      <c r="M4321" s="57">
        <v>2014</v>
      </c>
      <c r="N4321" s="57">
        <v>6</v>
      </c>
      <c r="O4321" s="57">
        <v>1</v>
      </c>
      <c r="P4321" t="s">
        <v>22</v>
      </c>
    </row>
    <row r="4322" spans="12:16" x14ac:dyDescent="0.25">
      <c r="L4322" s="58">
        <v>41819.958333333336</v>
      </c>
      <c r="M4322" s="57">
        <v>2014</v>
      </c>
      <c r="N4322" s="57">
        <v>6</v>
      </c>
      <c r="O4322" s="57">
        <v>1</v>
      </c>
      <c r="P4322" t="s">
        <v>22</v>
      </c>
    </row>
    <row r="4323" spans="12:16" x14ac:dyDescent="0.25">
      <c r="L4323" s="58">
        <v>41820</v>
      </c>
      <c r="M4323" s="57">
        <v>2014</v>
      </c>
      <c r="N4323" s="57">
        <v>6</v>
      </c>
      <c r="O4323" s="57">
        <v>2</v>
      </c>
      <c r="P4323" t="s">
        <v>22</v>
      </c>
    </row>
    <row r="4324" spans="12:16" x14ac:dyDescent="0.25">
      <c r="L4324" s="58">
        <v>41820.041666666664</v>
      </c>
      <c r="M4324" s="57">
        <v>2014</v>
      </c>
      <c r="N4324" s="57">
        <v>6</v>
      </c>
      <c r="O4324" s="57">
        <v>2</v>
      </c>
      <c r="P4324" t="s">
        <v>22</v>
      </c>
    </row>
    <row r="4325" spans="12:16" x14ac:dyDescent="0.25">
      <c r="L4325" s="58">
        <v>41820.083333333336</v>
      </c>
      <c r="M4325" s="57">
        <v>2014</v>
      </c>
      <c r="N4325" s="57">
        <v>6</v>
      </c>
      <c r="O4325" s="57">
        <v>2</v>
      </c>
      <c r="P4325" t="s">
        <v>22</v>
      </c>
    </row>
    <row r="4326" spans="12:16" x14ac:dyDescent="0.25">
      <c r="L4326" s="58">
        <v>41820.125</v>
      </c>
      <c r="M4326" s="57">
        <v>2014</v>
      </c>
      <c r="N4326" s="57">
        <v>6</v>
      </c>
      <c r="O4326" s="57">
        <v>2</v>
      </c>
      <c r="P4326" t="s">
        <v>22</v>
      </c>
    </row>
    <row r="4327" spans="12:16" x14ac:dyDescent="0.25">
      <c r="L4327" s="58">
        <v>41820.166666666664</v>
      </c>
      <c r="M4327" s="57">
        <v>2014</v>
      </c>
      <c r="N4327" s="57">
        <v>6</v>
      </c>
      <c r="O4327" s="57">
        <v>2</v>
      </c>
      <c r="P4327" t="s">
        <v>22</v>
      </c>
    </row>
    <row r="4328" spans="12:16" x14ac:dyDescent="0.25">
      <c r="L4328" s="58">
        <v>41820.208333333336</v>
      </c>
      <c r="M4328" s="57">
        <v>2014</v>
      </c>
      <c r="N4328" s="57">
        <v>6</v>
      </c>
      <c r="O4328" s="57">
        <v>2</v>
      </c>
      <c r="P4328" t="s">
        <v>22</v>
      </c>
    </row>
    <row r="4329" spans="12:16" x14ac:dyDescent="0.25">
      <c r="L4329" s="58">
        <v>41820.25</v>
      </c>
      <c r="M4329" s="57">
        <v>2014</v>
      </c>
      <c r="N4329" s="57">
        <v>6</v>
      </c>
      <c r="O4329" s="57">
        <v>2</v>
      </c>
      <c r="P4329" t="s">
        <v>22</v>
      </c>
    </row>
    <row r="4330" spans="12:16" x14ac:dyDescent="0.25">
      <c r="L4330" s="58">
        <v>41820.291666666664</v>
      </c>
      <c r="M4330" s="57">
        <v>2014</v>
      </c>
      <c r="N4330" s="57">
        <v>6</v>
      </c>
      <c r="O4330" s="57">
        <v>2</v>
      </c>
      <c r="P4330" t="s">
        <v>22</v>
      </c>
    </row>
    <row r="4331" spans="12:16" x14ac:dyDescent="0.25">
      <c r="L4331" s="58">
        <v>41820.333333333336</v>
      </c>
      <c r="M4331" s="57">
        <v>2014</v>
      </c>
      <c r="N4331" s="57">
        <v>6</v>
      </c>
      <c r="O4331" s="57">
        <v>2</v>
      </c>
      <c r="P4331" t="s">
        <v>22</v>
      </c>
    </row>
    <row r="4332" spans="12:16" x14ac:dyDescent="0.25">
      <c r="L4332" s="58">
        <v>41820.375</v>
      </c>
      <c r="M4332" s="57">
        <v>2014</v>
      </c>
      <c r="N4332" s="57">
        <v>6</v>
      </c>
      <c r="O4332" s="57">
        <v>2</v>
      </c>
      <c r="P4332" t="s">
        <v>22</v>
      </c>
    </row>
    <row r="4333" spans="12:16" x14ac:dyDescent="0.25">
      <c r="L4333" s="58">
        <v>41820.416666666664</v>
      </c>
      <c r="M4333" s="57">
        <v>2014</v>
      </c>
      <c r="N4333" s="57">
        <v>6</v>
      </c>
      <c r="O4333" s="57">
        <v>2</v>
      </c>
      <c r="P4333" t="s">
        <v>22</v>
      </c>
    </row>
    <row r="4334" spans="12:16" x14ac:dyDescent="0.25">
      <c r="L4334" s="58">
        <v>41820.458333333336</v>
      </c>
      <c r="M4334" s="57">
        <v>2014</v>
      </c>
      <c r="N4334" s="57">
        <v>6</v>
      </c>
      <c r="O4334" s="57">
        <v>2</v>
      </c>
      <c r="P4334" t="s">
        <v>22</v>
      </c>
    </row>
    <row r="4335" spans="12:16" x14ac:dyDescent="0.25">
      <c r="L4335" s="58">
        <v>41820.5</v>
      </c>
      <c r="M4335" s="57">
        <v>2014</v>
      </c>
      <c r="N4335" s="57">
        <v>6</v>
      </c>
      <c r="O4335" s="57">
        <v>2</v>
      </c>
      <c r="P4335" t="s">
        <v>23</v>
      </c>
    </row>
    <row r="4336" spans="12:16" x14ac:dyDescent="0.25">
      <c r="L4336" s="58">
        <v>41820.541666666664</v>
      </c>
      <c r="M4336" s="57">
        <v>2014</v>
      </c>
      <c r="N4336" s="57">
        <v>6</v>
      </c>
      <c r="O4336" s="57">
        <v>2</v>
      </c>
      <c r="P4336" t="s">
        <v>23</v>
      </c>
    </row>
    <row r="4337" spans="12:16" x14ac:dyDescent="0.25">
      <c r="L4337" s="58">
        <v>41820.583333333336</v>
      </c>
      <c r="M4337" s="57">
        <v>2014</v>
      </c>
      <c r="N4337" s="57">
        <v>6</v>
      </c>
      <c r="O4337" s="57">
        <v>2</v>
      </c>
      <c r="P4337" t="s">
        <v>23</v>
      </c>
    </row>
    <row r="4338" spans="12:16" x14ac:dyDescent="0.25">
      <c r="L4338" s="58">
        <v>41820.625</v>
      </c>
      <c r="M4338" s="57">
        <v>2014</v>
      </c>
      <c r="N4338" s="57">
        <v>6</v>
      </c>
      <c r="O4338" s="57">
        <v>2</v>
      </c>
      <c r="P4338" t="s">
        <v>23</v>
      </c>
    </row>
    <row r="4339" spans="12:16" x14ac:dyDescent="0.25">
      <c r="L4339" s="58">
        <v>41820.666666666664</v>
      </c>
      <c r="M4339" s="57">
        <v>2014</v>
      </c>
      <c r="N4339" s="57">
        <v>6</v>
      </c>
      <c r="O4339" s="57">
        <v>2</v>
      </c>
      <c r="P4339" t="s">
        <v>23</v>
      </c>
    </row>
    <row r="4340" spans="12:16" x14ac:dyDescent="0.25">
      <c r="L4340" s="58">
        <v>41820.708333333336</v>
      </c>
      <c r="M4340" s="57">
        <v>2014</v>
      </c>
      <c r="N4340" s="57">
        <v>6</v>
      </c>
      <c r="O4340" s="57">
        <v>2</v>
      </c>
      <c r="P4340" t="s">
        <v>23</v>
      </c>
    </row>
    <row r="4341" spans="12:16" x14ac:dyDescent="0.25">
      <c r="L4341" s="58">
        <v>41820.75</v>
      </c>
      <c r="M4341" s="57">
        <v>2014</v>
      </c>
      <c r="N4341" s="57">
        <v>6</v>
      </c>
      <c r="O4341" s="57">
        <v>2</v>
      </c>
      <c r="P4341" t="s">
        <v>23</v>
      </c>
    </row>
    <row r="4342" spans="12:16" x14ac:dyDescent="0.25">
      <c r="L4342" s="58">
        <v>41820.791666666664</v>
      </c>
      <c r="M4342" s="57">
        <v>2014</v>
      </c>
      <c r="N4342" s="57">
        <v>6</v>
      </c>
      <c r="O4342" s="57">
        <v>2</v>
      </c>
      <c r="P4342" t="s">
        <v>23</v>
      </c>
    </row>
    <row r="4343" spans="12:16" x14ac:dyDescent="0.25">
      <c r="L4343" s="58">
        <v>41820.833333333336</v>
      </c>
      <c r="M4343" s="57">
        <v>2014</v>
      </c>
      <c r="N4343" s="57">
        <v>6</v>
      </c>
      <c r="O4343" s="57">
        <v>2</v>
      </c>
      <c r="P4343" t="s">
        <v>22</v>
      </c>
    </row>
    <row r="4344" spans="12:16" x14ac:dyDescent="0.25">
      <c r="L4344" s="58">
        <v>41820.875</v>
      </c>
      <c r="M4344" s="57">
        <v>2014</v>
      </c>
      <c r="N4344" s="57">
        <v>6</v>
      </c>
      <c r="O4344" s="57">
        <v>2</v>
      </c>
      <c r="P4344" t="s">
        <v>22</v>
      </c>
    </row>
    <row r="4345" spans="12:16" x14ac:dyDescent="0.25">
      <c r="L4345" s="58">
        <v>41820.916666666664</v>
      </c>
      <c r="M4345" s="57">
        <v>2014</v>
      </c>
      <c r="N4345" s="57">
        <v>6</v>
      </c>
      <c r="O4345" s="57">
        <v>2</v>
      </c>
      <c r="P4345" t="s">
        <v>22</v>
      </c>
    </row>
    <row r="4346" spans="12:16" x14ac:dyDescent="0.25">
      <c r="L4346" s="58">
        <v>41820.958333333336</v>
      </c>
      <c r="M4346" s="57">
        <v>2014</v>
      </c>
      <c r="N4346" s="57">
        <v>6</v>
      </c>
      <c r="O4346" s="57">
        <v>2</v>
      </c>
      <c r="P4346" t="s">
        <v>22</v>
      </c>
    </row>
    <row r="4347" spans="12:16" x14ac:dyDescent="0.25">
      <c r="L4347" s="58">
        <v>41821</v>
      </c>
      <c r="M4347" s="57">
        <v>2014</v>
      </c>
      <c r="N4347" s="57">
        <v>7</v>
      </c>
      <c r="O4347" s="57">
        <v>3</v>
      </c>
      <c r="P4347" t="s">
        <v>22</v>
      </c>
    </row>
    <row r="4348" spans="12:16" x14ac:dyDescent="0.25">
      <c r="L4348" s="58">
        <v>41821.041666666664</v>
      </c>
      <c r="M4348" s="57">
        <v>2014</v>
      </c>
      <c r="N4348" s="57">
        <v>7</v>
      </c>
      <c r="O4348" s="57">
        <v>3</v>
      </c>
      <c r="P4348" t="s">
        <v>22</v>
      </c>
    </row>
    <row r="4349" spans="12:16" x14ac:dyDescent="0.25">
      <c r="L4349" s="58">
        <v>41821.083333333336</v>
      </c>
      <c r="M4349" s="57">
        <v>2014</v>
      </c>
      <c r="N4349" s="57">
        <v>7</v>
      </c>
      <c r="O4349" s="57">
        <v>3</v>
      </c>
      <c r="P4349" t="s">
        <v>22</v>
      </c>
    </row>
    <row r="4350" spans="12:16" x14ac:dyDescent="0.25">
      <c r="L4350" s="58">
        <v>41821.125</v>
      </c>
      <c r="M4350" s="57">
        <v>2014</v>
      </c>
      <c r="N4350" s="57">
        <v>7</v>
      </c>
      <c r="O4350" s="57">
        <v>3</v>
      </c>
      <c r="P4350" t="s">
        <v>22</v>
      </c>
    </row>
    <row r="4351" spans="12:16" x14ac:dyDescent="0.25">
      <c r="L4351" s="58">
        <v>41821.166666666664</v>
      </c>
      <c r="M4351" s="57">
        <v>2014</v>
      </c>
      <c r="N4351" s="57">
        <v>7</v>
      </c>
      <c r="O4351" s="57">
        <v>3</v>
      </c>
      <c r="P4351" t="s">
        <v>22</v>
      </c>
    </row>
    <row r="4352" spans="12:16" x14ac:dyDescent="0.25">
      <c r="L4352" s="58">
        <v>41821.208333333336</v>
      </c>
      <c r="M4352" s="57">
        <v>2014</v>
      </c>
      <c r="N4352" s="57">
        <v>7</v>
      </c>
      <c r="O4352" s="57">
        <v>3</v>
      </c>
      <c r="P4352" t="s">
        <v>22</v>
      </c>
    </row>
    <row r="4353" spans="12:16" x14ac:dyDescent="0.25">
      <c r="L4353" s="58">
        <v>41821.25</v>
      </c>
      <c r="M4353" s="57">
        <v>2014</v>
      </c>
      <c r="N4353" s="57">
        <v>7</v>
      </c>
      <c r="O4353" s="57">
        <v>3</v>
      </c>
      <c r="P4353" t="s">
        <v>22</v>
      </c>
    </row>
    <row r="4354" spans="12:16" x14ac:dyDescent="0.25">
      <c r="L4354" s="58">
        <v>41821.291666666664</v>
      </c>
      <c r="M4354" s="57">
        <v>2014</v>
      </c>
      <c r="N4354" s="57">
        <v>7</v>
      </c>
      <c r="O4354" s="57">
        <v>3</v>
      </c>
      <c r="P4354" t="s">
        <v>22</v>
      </c>
    </row>
    <row r="4355" spans="12:16" x14ac:dyDescent="0.25">
      <c r="L4355" s="58">
        <v>41821.333333333336</v>
      </c>
      <c r="M4355" s="57">
        <v>2014</v>
      </c>
      <c r="N4355" s="57">
        <v>7</v>
      </c>
      <c r="O4355" s="57">
        <v>3</v>
      </c>
      <c r="P4355" t="s">
        <v>22</v>
      </c>
    </row>
    <row r="4356" spans="12:16" x14ac:dyDescent="0.25">
      <c r="L4356" s="58">
        <v>41821.375</v>
      </c>
      <c r="M4356" s="57">
        <v>2014</v>
      </c>
      <c r="N4356" s="57">
        <v>7</v>
      </c>
      <c r="O4356" s="57">
        <v>3</v>
      </c>
      <c r="P4356" t="s">
        <v>22</v>
      </c>
    </row>
    <row r="4357" spans="12:16" x14ac:dyDescent="0.25">
      <c r="L4357" s="58">
        <v>41821.416666666664</v>
      </c>
      <c r="M4357" s="57">
        <v>2014</v>
      </c>
      <c r="N4357" s="57">
        <v>7</v>
      </c>
      <c r="O4357" s="57">
        <v>3</v>
      </c>
      <c r="P4357" t="s">
        <v>22</v>
      </c>
    </row>
    <row r="4358" spans="12:16" x14ac:dyDescent="0.25">
      <c r="L4358" s="58">
        <v>41821.458333333336</v>
      </c>
      <c r="M4358" s="57">
        <v>2014</v>
      </c>
      <c r="N4358" s="57">
        <v>7</v>
      </c>
      <c r="O4358" s="57">
        <v>3</v>
      </c>
      <c r="P4358" t="s">
        <v>22</v>
      </c>
    </row>
    <row r="4359" spans="12:16" x14ac:dyDescent="0.25">
      <c r="L4359" s="58">
        <v>41821.5</v>
      </c>
      <c r="M4359" s="57">
        <v>2014</v>
      </c>
      <c r="N4359" s="57">
        <v>7</v>
      </c>
      <c r="O4359" s="57">
        <v>3</v>
      </c>
      <c r="P4359" t="s">
        <v>23</v>
      </c>
    </row>
    <row r="4360" spans="12:16" x14ac:dyDescent="0.25">
      <c r="L4360" s="58">
        <v>41821.541666666664</v>
      </c>
      <c r="M4360" s="57">
        <v>2014</v>
      </c>
      <c r="N4360" s="57">
        <v>7</v>
      </c>
      <c r="O4360" s="57">
        <v>3</v>
      </c>
      <c r="P4360" t="s">
        <v>23</v>
      </c>
    </row>
    <row r="4361" spans="12:16" x14ac:dyDescent="0.25">
      <c r="L4361" s="58">
        <v>41821.583333333336</v>
      </c>
      <c r="M4361" s="57">
        <v>2014</v>
      </c>
      <c r="N4361" s="57">
        <v>7</v>
      </c>
      <c r="O4361" s="57">
        <v>3</v>
      </c>
      <c r="P4361" t="s">
        <v>23</v>
      </c>
    </row>
    <row r="4362" spans="12:16" x14ac:dyDescent="0.25">
      <c r="L4362" s="58">
        <v>41821.625</v>
      </c>
      <c r="M4362" s="57">
        <v>2014</v>
      </c>
      <c r="N4362" s="57">
        <v>7</v>
      </c>
      <c r="O4362" s="57">
        <v>3</v>
      </c>
      <c r="P4362" t="s">
        <v>23</v>
      </c>
    </row>
    <row r="4363" spans="12:16" x14ac:dyDescent="0.25">
      <c r="L4363" s="58">
        <v>41821.666666666664</v>
      </c>
      <c r="M4363" s="57">
        <v>2014</v>
      </c>
      <c r="N4363" s="57">
        <v>7</v>
      </c>
      <c r="O4363" s="57">
        <v>3</v>
      </c>
      <c r="P4363" t="s">
        <v>23</v>
      </c>
    </row>
    <row r="4364" spans="12:16" x14ac:dyDescent="0.25">
      <c r="L4364" s="58">
        <v>41821.708333333336</v>
      </c>
      <c r="M4364" s="57">
        <v>2014</v>
      </c>
      <c r="N4364" s="57">
        <v>7</v>
      </c>
      <c r="O4364" s="57">
        <v>3</v>
      </c>
      <c r="P4364" t="s">
        <v>23</v>
      </c>
    </row>
    <row r="4365" spans="12:16" x14ac:dyDescent="0.25">
      <c r="L4365" s="58">
        <v>41821.75</v>
      </c>
      <c r="M4365" s="57">
        <v>2014</v>
      </c>
      <c r="N4365" s="57">
        <v>7</v>
      </c>
      <c r="O4365" s="57">
        <v>3</v>
      </c>
      <c r="P4365" t="s">
        <v>23</v>
      </c>
    </row>
    <row r="4366" spans="12:16" x14ac:dyDescent="0.25">
      <c r="L4366" s="58">
        <v>41821.791666666664</v>
      </c>
      <c r="M4366" s="57">
        <v>2014</v>
      </c>
      <c r="N4366" s="57">
        <v>7</v>
      </c>
      <c r="O4366" s="57">
        <v>3</v>
      </c>
      <c r="P4366" t="s">
        <v>23</v>
      </c>
    </row>
    <row r="4367" spans="12:16" x14ac:dyDescent="0.25">
      <c r="L4367" s="58">
        <v>41821.833333333336</v>
      </c>
      <c r="M4367" s="57">
        <v>2014</v>
      </c>
      <c r="N4367" s="57">
        <v>7</v>
      </c>
      <c r="O4367" s="57">
        <v>3</v>
      </c>
      <c r="P4367" t="s">
        <v>22</v>
      </c>
    </row>
    <row r="4368" spans="12:16" x14ac:dyDescent="0.25">
      <c r="L4368" s="58">
        <v>41821.875</v>
      </c>
      <c r="M4368" s="57">
        <v>2014</v>
      </c>
      <c r="N4368" s="57">
        <v>7</v>
      </c>
      <c r="O4368" s="57">
        <v>3</v>
      </c>
      <c r="P4368" t="s">
        <v>22</v>
      </c>
    </row>
    <row r="4369" spans="12:16" x14ac:dyDescent="0.25">
      <c r="L4369" s="58">
        <v>41821.916666666664</v>
      </c>
      <c r="M4369" s="57">
        <v>2014</v>
      </c>
      <c r="N4369" s="57">
        <v>7</v>
      </c>
      <c r="O4369" s="57">
        <v>3</v>
      </c>
      <c r="P4369" t="s">
        <v>22</v>
      </c>
    </row>
    <row r="4370" spans="12:16" x14ac:dyDescent="0.25">
      <c r="L4370" s="58">
        <v>41821.958333333336</v>
      </c>
      <c r="M4370" s="57">
        <v>2014</v>
      </c>
      <c r="N4370" s="57">
        <v>7</v>
      </c>
      <c r="O4370" s="57">
        <v>3</v>
      </c>
      <c r="P4370" t="s">
        <v>22</v>
      </c>
    </row>
    <row r="4371" spans="12:16" x14ac:dyDescent="0.25">
      <c r="L4371" s="58">
        <v>41822</v>
      </c>
      <c r="M4371" s="57">
        <v>2014</v>
      </c>
      <c r="N4371" s="57">
        <v>7</v>
      </c>
      <c r="O4371" s="57">
        <v>4</v>
      </c>
      <c r="P4371" t="s">
        <v>22</v>
      </c>
    </row>
    <row r="4372" spans="12:16" x14ac:dyDescent="0.25">
      <c r="L4372" s="58">
        <v>41822.041666666664</v>
      </c>
      <c r="M4372" s="57">
        <v>2014</v>
      </c>
      <c r="N4372" s="57">
        <v>7</v>
      </c>
      <c r="O4372" s="57">
        <v>4</v>
      </c>
      <c r="P4372" t="s">
        <v>22</v>
      </c>
    </row>
    <row r="4373" spans="12:16" x14ac:dyDescent="0.25">
      <c r="L4373" s="58">
        <v>41822.083333333336</v>
      </c>
      <c r="M4373" s="57">
        <v>2014</v>
      </c>
      <c r="N4373" s="57">
        <v>7</v>
      </c>
      <c r="O4373" s="57">
        <v>4</v>
      </c>
      <c r="P4373" t="s">
        <v>22</v>
      </c>
    </row>
    <row r="4374" spans="12:16" x14ac:dyDescent="0.25">
      <c r="L4374" s="58">
        <v>41822.125</v>
      </c>
      <c r="M4374" s="57">
        <v>2014</v>
      </c>
      <c r="N4374" s="57">
        <v>7</v>
      </c>
      <c r="O4374" s="57">
        <v>4</v>
      </c>
      <c r="P4374" t="s">
        <v>22</v>
      </c>
    </row>
    <row r="4375" spans="12:16" x14ac:dyDescent="0.25">
      <c r="L4375" s="58">
        <v>41822.166666666664</v>
      </c>
      <c r="M4375" s="57">
        <v>2014</v>
      </c>
      <c r="N4375" s="57">
        <v>7</v>
      </c>
      <c r="O4375" s="57">
        <v>4</v>
      </c>
      <c r="P4375" t="s">
        <v>22</v>
      </c>
    </row>
    <row r="4376" spans="12:16" x14ac:dyDescent="0.25">
      <c r="L4376" s="58">
        <v>41822.208333333336</v>
      </c>
      <c r="M4376" s="57">
        <v>2014</v>
      </c>
      <c r="N4376" s="57">
        <v>7</v>
      </c>
      <c r="O4376" s="57">
        <v>4</v>
      </c>
      <c r="P4376" t="s">
        <v>22</v>
      </c>
    </row>
    <row r="4377" spans="12:16" x14ac:dyDescent="0.25">
      <c r="L4377" s="58">
        <v>41822.25</v>
      </c>
      <c r="M4377" s="57">
        <v>2014</v>
      </c>
      <c r="N4377" s="57">
        <v>7</v>
      </c>
      <c r="O4377" s="57">
        <v>4</v>
      </c>
      <c r="P4377" t="s">
        <v>22</v>
      </c>
    </row>
    <row r="4378" spans="12:16" x14ac:dyDescent="0.25">
      <c r="L4378" s="58">
        <v>41822.291666666664</v>
      </c>
      <c r="M4378" s="57">
        <v>2014</v>
      </c>
      <c r="N4378" s="57">
        <v>7</v>
      </c>
      <c r="O4378" s="57">
        <v>4</v>
      </c>
      <c r="P4378" t="s">
        <v>22</v>
      </c>
    </row>
    <row r="4379" spans="12:16" x14ac:dyDescent="0.25">
      <c r="L4379" s="58">
        <v>41822.333333333336</v>
      </c>
      <c r="M4379" s="57">
        <v>2014</v>
      </c>
      <c r="N4379" s="57">
        <v>7</v>
      </c>
      <c r="O4379" s="57">
        <v>4</v>
      </c>
      <c r="P4379" t="s">
        <v>22</v>
      </c>
    </row>
    <row r="4380" spans="12:16" x14ac:dyDescent="0.25">
      <c r="L4380" s="58">
        <v>41822.375</v>
      </c>
      <c r="M4380" s="57">
        <v>2014</v>
      </c>
      <c r="N4380" s="57">
        <v>7</v>
      </c>
      <c r="O4380" s="57">
        <v>4</v>
      </c>
      <c r="P4380" t="s">
        <v>22</v>
      </c>
    </row>
    <row r="4381" spans="12:16" x14ac:dyDescent="0.25">
      <c r="L4381" s="58">
        <v>41822.416666666664</v>
      </c>
      <c r="M4381" s="57">
        <v>2014</v>
      </c>
      <c r="N4381" s="57">
        <v>7</v>
      </c>
      <c r="O4381" s="57">
        <v>4</v>
      </c>
      <c r="P4381" t="s">
        <v>22</v>
      </c>
    </row>
    <row r="4382" spans="12:16" x14ac:dyDescent="0.25">
      <c r="L4382" s="58">
        <v>41822.458333333336</v>
      </c>
      <c r="M4382" s="57">
        <v>2014</v>
      </c>
      <c r="N4382" s="57">
        <v>7</v>
      </c>
      <c r="O4382" s="57">
        <v>4</v>
      </c>
      <c r="P4382" t="s">
        <v>22</v>
      </c>
    </row>
    <row r="4383" spans="12:16" x14ac:dyDescent="0.25">
      <c r="L4383" s="58">
        <v>41822.5</v>
      </c>
      <c r="M4383" s="57">
        <v>2014</v>
      </c>
      <c r="N4383" s="57">
        <v>7</v>
      </c>
      <c r="O4383" s="57">
        <v>4</v>
      </c>
      <c r="P4383" t="s">
        <v>23</v>
      </c>
    </row>
    <row r="4384" spans="12:16" x14ac:dyDescent="0.25">
      <c r="L4384" s="58">
        <v>41822.541666666664</v>
      </c>
      <c r="M4384" s="57">
        <v>2014</v>
      </c>
      <c r="N4384" s="57">
        <v>7</v>
      </c>
      <c r="O4384" s="57">
        <v>4</v>
      </c>
      <c r="P4384" t="s">
        <v>23</v>
      </c>
    </row>
    <row r="4385" spans="12:16" x14ac:dyDescent="0.25">
      <c r="L4385" s="58">
        <v>41822.583333333336</v>
      </c>
      <c r="M4385" s="57">
        <v>2014</v>
      </c>
      <c r="N4385" s="57">
        <v>7</v>
      </c>
      <c r="O4385" s="57">
        <v>4</v>
      </c>
      <c r="P4385" t="s">
        <v>23</v>
      </c>
    </row>
    <row r="4386" spans="12:16" x14ac:dyDescent="0.25">
      <c r="L4386" s="58">
        <v>41822.625</v>
      </c>
      <c r="M4386" s="57">
        <v>2014</v>
      </c>
      <c r="N4386" s="57">
        <v>7</v>
      </c>
      <c r="O4386" s="57">
        <v>4</v>
      </c>
      <c r="P4386" t="s">
        <v>23</v>
      </c>
    </row>
    <row r="4387" spans="12:16" x14ac:dyDescent="0.25">
      <c r="L4387" s="58">
        <v>41822.666666666664</v>
      </c>
      <c r="M4387" s="57">
        <v>2014</v>
      </c>
      <c r="N4387" s="57">
        <v>7</v>
      </c>
      <c r="O4387" s="57">
        <v>4</v>
      </c>
      <c r="P4387" t="s">
        <v>23</v>
      </c>
    </row>
    <row r="4388" spans="12:16" x14ac:dyDescent="0.25">
      <c r="L4388" s="58">
        <v>41822.708333333336</v>
      </c>
      <c r="M4388" s="57">
        <v>2014</v>
      </c>
      <c r="N4388" s="57">
        <v>7</v>
      </c>
      <c r="O4388" s="57">
        <v>4</v>
      </c>
      <c r="P4388" t="s">
        <v>23</v>
      </c>
    </row>
    <row r="4389" spans="12:16" x14ac:dyDescent="0.25">
      <c r="L4389" s="58">
        <v>41822.75</v>
      </c>
      <c r="M4389" s="57">
        <v>2014</v>
      </c>
      <c r="N4389" s="57">
        <v>7</v>
      </c>
      <c r="O4389" s="57">
        <v>4</v>
      </c>
      <c r="P4389" t="s">
        <v>23</v>
      </c>
    </row>
    <row r="4390" spans="12:16" x14ac:dyDescent="0.25">
      <c r="L4390" s="58">
        <v>41822.791666666664</v>
      </c>
      <c r="M4390" s="57">
        <v>2014</v>
      </c>
      <c r="N4390" s="57">
        <v>7</v>
      </c>
      <c r="O4390" s="57">
        <v>4</v>
      </c>
      <c r="P4390" t="s">
        <v>23</v>
      </c>
    </row>
    <row r="4391" spans="12:16" x14ac:dyDescent="0.25">
      <c r="L4391" s="58">
        <v>41822.833333333336</v>
      </c>
      <c r="M4391" s="57">
        <v>2014</v>
      </c>
      <c r="N4391" s="57">
        <v>7</v>
      </c>
      <c r="O4391" s="57">
        <v>4</v>
      </c>
      <c r="P4391" t="s">
        <v>22</v>
      </c>
    </row>
    <row r="4392" spans="12:16" x14ac:dyDescent="0.25">
      <c r="L4392" s="58">
        <v>41822.875</v>
      </c>
      <c r="M4392" s="57">
        <v>2014</v>
      </c>
      <c r="N4392" s="57">
        <v>7</v>
      </c>
      <c r="O4392" s="57">
        <v>4</v>
      </c>
      <c r="P4392" t="s">
        <v>22</v>
      </c>
    </row>
    <row r="4393" spans="12:16" x14ac:dyDescent="0.25">
      <c r="L4393" s="58">
        <v>41822.916666666664</v>
      </c>
      <c r="M4393" s="57">
        <v>2014</v>
      </c>
      <c r="N4393" s="57">
        <v>7</v>
      </c>
      <c r="O4393" s="57">
        <v>4</v>
      </c>
      <c r="P4393" t="s">
        <v>22</v>
      </c>
    </row>
    <row r="4394" spans="12:16" x14ac:dyDescent="0.25">
      <c r="L4394" s="58">
        <v>41822.958333333336</v>
      </c>
      <c r="M4394" s="57">
        <v>2014</v>
      </c>
      <c r="N4394" s="57">
        <v>7</v>
      </c>
      <c r="O4394" s="57">
        <v>4</v>
      </c>
      <c r="P4394" t="s">
        <v>22</v>
      </c>
    </row>
    <row r="4395" spans="12:16" x14ac:dyDescent="0.25">
      <c r="L4395" s="58">
        <v>41823</v>
      </c>
      <c r="M4395" s="57">
        <v>2014</v>
      </c>
      <c r="N4395" s="57">
        <v>7</v>
      </c>
      <c r="O4395" s="57">
        <v>5</v>
      </c>
      <c r="P4395" t="s">
        <v>22</v>
      </c>
    </row>
    <row r="4396" spans="12:16" x14ac:dyDescent="0.25">
      <c r="L4396" s="58">
        <v>41823.041666666664</v>
      </c>
      <c r="M4396" s="57">
        <v>2014</v>
      </c>
      <c r="N4396" s="57">
        <v>7</v>
      </c>
      <c r="O4396" s="57">
        <v>5</v>
      </c>
      <c r="P4396" t="s">
        <v>22</v>
      </c>
    </row>
    <row r="4397" spans="12:16" x14ac:dyDescent="0.25">
      <c r="L4397" s="58">
        <v>41823.083333333336</v>
      </c>
      <c r="M4397" s="57">
        <v>2014</v>
      </c>
      <c r="N4397" s="57">
        <v>7</v>
      </c>
      <c r="O4397" s="57">
        <v>5</v>
      </c>
      <c r="P4397" t="s">
        <v>22</v>
      </c>
    </row>
    <row r="4398" spans="12:16" x14ac:dyDescent="0.25">
      <c r="L4398" s="58">
        <v>41823.125</v>
      </c>
      <c r="M4398" s="57">
        <v>2014</v>
      </c>
      <c r="N4398" s="57">
        <v>7</v>
      </c>
      <c r="O4398" s="57">
        <v>5</v>
      </c>
      <c r="P4398" t="s">
        <v>22</v>
      </c>
    </row>
    <row r="4399" spans="12:16" x14ac:dyDescent="0.25">
      <c r="L4399" s="58">
        <v>41823.166666666664</v>
      </c>
      <c r="M4399" s="57">
        <v>2014</v>
      </c>
      <c r="N4399" s="57">
        <v>7</v>
      </c>
      <c r="O4399" s="57">
        <v>5</v>
      </c>
      <c r="P4399" t="s">
        <v>22</v>
      </c>
    </row>
    <row r="4400" spans="12:16" x14ac:dyDescent="0.25">
      <c r="L4400" s="58">
        <v>41823.208333333336</v>
      </c>
      <c r="M4400" s="57">
        <v>2014</v>
      </c>
      <c r="N4400" s="57">
        <v>7</v>
      </c>
      <c r="O4400" s="57">
        <v>5</v>
      </c>
      <c r="P4400" t="s">
        <v>22</v>
      </c>
    </row>
    <row r="4401" spans="12:16" x14ac:dyDescent="0.25">
      <c r="L4401" s="58">
        <v>41823.25</v>
      </c>
      <c r="M4401" s="57">
        <v>2014</v>
      </c>
      <c r="N4401" s="57">
        <v>7</v>
      </c>
      <c r="O4401" s="57">
        <v>5</v>
      </c>
      <c r="P4401" t="s">
        <v>22</v>
      </c>
    </row>
    <row r="4402" spans="12:16" x14ac:dyDescent="0.25">
      <c r="L4402" s="58">
        <v>41823.291666666664</v>
      </c>
      <c r="M4402" s="57">
        <v>2014</v>
      </c>
      <c r="N4402" s="57">
        <v>7</v>
      </c>
      <c r="O4402" s="57">
        <v>5</v>
      </c>
      <c r="P4402" t="s">
        <v>22</v>
      </c>
    </row>
    <row r="4403" spans="12:16" x14ac:dyDescent="0.25">
      <c r="L4403" s="58">
        <v>41823.333333333336</v>
      </c>
      <c r="M4403" s="57">
        <v>2014</v>
      </c>
      <c r="N4403" s="57">
        <v>7</v>
      </c>
      <c r="O4403" s="57">
        <v>5</v>
      </c>
      <c r="P4403" t="s">
        <v>22</v>
      </c>
    </row>
    <row r="4404" spans="12:16" x14ac:dyDescent="0.25">
      <c r="L4404" s="58">
        <v>41823.375</v>
      </c>
      <c r="M4404" s="57">
        <v>2014</v>
      </c>
      <c r="N4404" s="57">
        <v>7</v>
      </c>
      <c r="O4404" s="57">
        <v>5</v>
      </c>
      <c r="P4404" t="s">
        <v>22</v>
      </c>
    </row>
    <row r="4405" spans="12:16" x14ac:dyDescent="0.25">
      <c r="L4405" s="58">
        <v>41823.416666666664</v>
      </c>
      <c r="M4405" s="57">
        <v>2014</v>
      </c>
      <c r="N4405" s="57">
        <v>7</v>
      </c>
      <c r="O4405" s="57">
        <v>5</v>
      </c>
      <c r="P4405" t="s">
        <v>22</v>
      </c>
    </row>
    <row r="4406" spans="12:16" x14ac:dyDescent="0.25">
      <c r="L4406" s="58">
        <v>41823.458333333336</v>
      </c>
      <c r="M4406" s="57">
        <v>2014</v>
      </c>
      <c r="N4406" s="57">
        <v>7</v>
      </c>
      <c r="O4406" s="57">
        <v>5</v>
      </c>
      <c r="P4406" t="s">
        <v>22</v>
      </c>
    </row>
    <row r="4407" spans="12:16" x14ac:dyDescent="0.25">
      <c r="L4407" s="58">
        <v>41823.5</v>
      </c>
      <c r="M4407" s="57">
        <v>2014</v>
      </c>
      <c r="N4407" s="57">
        <v>7</v>
      </c>
      <c r="O4407" s="57">
        <v>5</v>
      </c>
      <c r="P4407" t="s">
        <v>23</v>
      </c>
    </row>
    <row r="4408" spans="12:16" x14ac:dyDescent="0.25">
      <c r="L4408" s="58">
        <v>41823.541666666664</v>
      </c>
      <c r="M4408" s="57">
        <v>2014</v>
      </c>
      <c r="N4408" s="57">
        <v>7</v>
      </c>
      <c r="O4408" s="57">
        <v>5</v>
      </c>
      <c r="P4408" t="s">
        <v>23</v>
      </c>
    </row>
    <row r="4409" spans="12:16" x14ac:dyDescent="0.25">
      <c r="L4409" s="58">
        <v>41823.583333333336</v>
      </c>
      <c r="M4409" s="57">
        <v>2014</v>
      </c>
      <c r="N4409" s="57">
        <v>7</v>
      </c>
      <c r="O4409" s="57">
        <v>5</v>
      </c>
      <c r="P4409" t="s">
        <v>23</v>
      </c>
    </row>
    <row r="4410" spans="12:16" x14ac:dyDescent="0.25">
      <c r="L4410" s="58">
        <v>41823.625</v>
      </c>
      <c r="M4410" s="57">
        <v>2014</v>
      </c>
      <c r="N4410" s="57">
        <v>7</v>
      </c>
      <c r="O4410" s="57">
        <v>5</v>
      </c>
      <c r="P4410" t="s">
        <v>23</v>
      </c>
    </row>
    <row r="4411" spans="12:16" x14ac:dyDescent="0.25">
      <c r="L4411" s="58">
        <v>41823.666666666664</v>
      </c>
      <c r="M4411" s="57">
        <v>2014</v>
      </c>
      <c r="N4411" s="57">
        <v>7</v>
      </c>
      <c r="O4411" s="57">
        <v>5</v>
      </c>
      <c r="P4411" t="s">
        <v>23</v>
      </c>
    </row>
    <row r="4412" spans="12:16" x14ac:dyDescent="0.25">
      <c r="L4412" s="58">
        <v>41823.708333333336</v>
      </c>
      <c r="M4412" s="57">
        <v>2014</v>
      </c>
      <c r="N4412" s="57">
        <v>7</v>
      </c>
      <c r="O4412" s="57">
        <v>5</v>
      </c>
      <c r="P4412" t="s">
        <v>23</v>
      </c>
    </row>
    <row r="4413" spans="12:16" x14ac:dyDescent="0.25">
      <c r="L4413" s="58">
        <v>41823.75</v>
      </c>
      <c r="M4413" s="57">
        <v>2014</v>
      </c>
      <c r="N4413" s="57">
        <v>7</v>
      </c>
      <c r="O4413" s="57">
        <v>5</v>
      </c>
      <c r="P4413" t="s">
        <v>23</v>
      </c>
    </row>
    <row r="4414" spans="12:16" x14ac:dyDescent="0.25">
      <c r="L4414" s="58">
        <v>41823.791666666664</v>
      </c>
      <c r="M4414" s="57">
        <v>2014</v>
      </c>
      <c r="N4414" s="57">
        <v>7</v>
      </c>
      <c r="O4414" s="57">
        <v>5</v>
      </c>
      <c r="P4414" t="s">
        <v>23</v>
      </c>
    </row>
    <row r="4415" spans="12:16" x14ac:dyDescent="0.25">
      <c r="L4415" s="58">
        <v>41823.833333333336</v>
      </c>
      <c r="M4415" s="57">
        <v>2014</v>
      </c>
      <c r="N4415" s="57">
        <v>7</v>
      </c>
      <c r="O4415" s="57">
        <v>5</v>
      </c>
      <c r="P4415" t="s">
        <v>22</v>
      </c>
    </row>
    <row r="4416" spans="12:16" x14ac:dyDescent="0.25">
      <c r="L4416" s="58">
        <v>41823.875</v>
      </c>
      <c r="M4416" s="57">
        <v>2014</v>
      </c>
      <c r="N4416" s="57">
        <v>7</v>
      </c>
      <c r="O4416" s="57">
        <v>5</v>
      </c>
      <c r="P4416" t="s">
        <v>22</v>
      </c>
    </row>
    <row r="4417" spans="12:16" x14ac:dyDescent="0.25">
      <c r="L4417" s="58">
        <v>41823.916666666664</v>
      </c>
      <c r="M4417" s="57">
        <v>2014</v>
      </c>
      <c r="N4417" s="57">
        <v>7</v>
      </c>
      <c r="O4417" s="57">
        <v>5</v>
      </c>
      <c r="P4417" t="s">
        <v>22</v>
      </c>
    </row>
    <row r="4418" spans="12:16" x14ac:dyDescent="0.25">
      <c r="L4418" s="58">
        <v>41823.958333333336</v>
      </c>
      <c r="M4418" s="57">
        <v>2014</v>
      </c>
      <c r="N4418" s="57">
        <v>7</v>
      </c>
      <c r="O4418" s="57">
        <v>5</v>
      </c>
      <c r="P4418" t="s">
        <v>22</v>
      </c>
    </row>
    <row r="4419" spans="12:16" x14ac:dyDescent="0.25">
      <c r="L4419" s="58">
        <v>41824</v>
      </c>
      <c r="M4419" s="57">
        <v>2014</v>
      </c>
      <c r="N4419" s="57">
        <v>7</v>
      </c>
      <c r="O4419" s="57">
        <v>6</v>
      </c>
      <c r="P4419" t="s">
        <v>22</v>
      </c>
    </row>
    <row r="4420" spans="12:16" x14ac:dyDescent="0.25">
      <c r="L4420" s="58">
        <v>41824.041666666664</v>
      </c>
      <c r="M4420" s="57">
        <v>2014</v>
      </c>
      <c r="N4420" s="57">
        <v>7</v>
      </c>
      <c r="O4420" s="57">
        <v>6</v>
      </c>
      <c r="P4420" t="s">
        <v>22</v>
      </c>
    </row>
    <row r="4421" spans="12:16" x14ac:dyDescent="0.25">
      <c r="L4421" s="58">
        <v>41824.083333333336</v>
      </c>
      <c r="M4421" s="57">
        <v>2014</v>
      </c>
      <c r="N4421" s="57">
        <v>7</v>
      </c>
      <c r="O4421" s="57">
        <v>6</v>
      </c>
      <c r="P4421" t="s">
        <v>22</v>
      </c>
    </row>
    <row r="4422" spans="12:16" x14ac:dyDescent="0.25">
      <c r="L4422" s="58">
        <v>41824.125</v>
      </c>
      <c r="M4422" s="57">
        <v>2014</v>
      </c>
      <c r="N4422" s="57">
        <v>7</v>
      </c>
      <c r="O4422" s="57">
        <v>6</v>
      </c>
      <c r="P4422" t="s">
        <v>22</v>
      </c>
    </row>
    <row r="4423" spans="12:16" x14ac:dyDescent="0.25">
      <c r="L4423" s="58">
        <v>41824.166666666664</v>
      </c>
      <c r="M4423" s="57">
        <v>2014</v>
      </c>
      <c r="N4423" s="57">
        <v>7</v>
      </c>
      <c r="O4423" s="57">
        <v>6</v>
      </c>
      <c r="P4423" t="s">
        <v>22</v>
      </c>
    </row>
    <row r="4424" spans="12:16" x14ac:dyDescent="0.25">
      <c r="L4424" s="58">
        <v>41824.208333333336</v>
      </c>
      <c r="M4424" s="57">
        <v>2014</v>
      </c>
      <c r="N4424" s="57">
        <v>7</v>
      </c>
      <c r="O4424" s="57">
        <v>6</v>
      </c>
      <c r="P4424" t="s">
        <v>22</v>
      </c>
    </row>
    <row r="4425" spans="12:16" x14ac:dyDescent="0.25">
      <c r="L4425" s="58">
        <v>41824.25</v>
      </c>
      <c r="M4425" s="57">
        <v>2014</v>
      </c>
      <c r="N4425" s="57">
        <v>7</v>
      </c>
      <c r="O4425" s="57">
        <v>6</v>
      </c>
      <c r="P4425" t="s">
        <v>22</v>
      </c>
    </row>
    <row r="4426" spans="12:16" x14ac:dyDescent="0.25">
      <c r="L4426" s="58">
        <v>41824.291666666664</v>
      </c>
      <c r="M4426" s="57">
        <v>2014</v>
      </c>
      <c r="N4426" s="57">
        <v>7</v>
      </c>
      <c r="O4426" s="57">
        <v>6</v>
      </c>
      <c r="P4426" t="s">
        <v>22</v>
      </c>
    </row>
    <row r="4427" spans="12:16" x14ac:dyDescent="0.25">
      <c r="L4427" s="58">
        <v>41824.333333333336</v>
      </c>
      <c r="M4427" s="57">
        <v>2014</v>
      </c>
      <c r="N4427" s="57">
        <v>7</v>
      </c>
      <c r="O4427" s="57">
        <v>6</v>
      </c>
      <c r="P4427" t="s">
        <v>22</v>
      </c>
    </row>
    <row r="4428" spans="12:16" x14ac:dyDescent="0.25">
      <c r="L4428" s="58">
        <v>41824.375</v>
      </c>
      <c r="M4428" s="57">
        <v>2014</v>
      </c>
      <c r="N4428" s="57">
        <v>7</v>
      </c>
      <c r="O4428" s="57">
        <v>6</v>
      </c>
      <c r="P4428" t="s">
        <v>22</v>
      </c>
    </row>
    <row r="4429" spans="12:16" x14ac:dyDescent="0.25">
      <c r="L4429" s="58">
        <v>41824.416666666664</v>
      </c>
      <c r="M4429" s="57">
        <v>2014</v>
      </c>
      <c r="N4429" s="57">
        <v>7</v>
      </c>
      <c r="O4429" s="57">
        <v>6</v>
      </c>
      <c r="P4429" t="s">
        <v>22</v>
      </c>
    </row>
    <row r="4430" spans="12:16" x14ac:dyDescent="0.25">
      <c r="L4430" s="58">
        <v>41824.458333333336</v>
      </c>
      <c r="M4430" s="57">
        <v>2014</v>
      </c>
      <c r="N4430" s="57">
        <v>7</v>
      </c>
      <c r="O4430" s="57">
        <v>6</v>
      </c>
      <c r="P4430" t="s">
        <v>22</v>
      </c>
    </row>
    <row r="4431" spans="12:16" x14ac:dyDescent="0.25">
      <c r="L4431" s="58">
        <v>41824.5</v>
      </c>
      <c r="M4431" s="57">
        <v>2014</v>
      </c>
      <c r="N4431" s="57">
        <v>7</v>
      </c>
      <c r="O4431" s="57">
        <v>6</v>
      </c>
      <c r="P4431" t="s">
        <v>22</v>
      </c>
    </row>
    <row r="4432" spans="12:16" x14ac:dyDescent="0.25">
      <c r="L4432" s="58">
        <v>41824.541666666664</v>
      </c>
      <c r="M4432" s="57">
        <v>2014</v>
      </c>
      <c r="N4432" s="57">
        <v>7</v>
      </c>
      <c r="O4432" s="57">
        <v>6</v>
      </c>
      <c r="P4432" t="s">
        <v>22</v>
      </c>
    </row>
    <row r="4433" spans="12:16" x14ac:dyDescent="0.25">
      <c r="L4433" s="58">
        <v>41824.583333333336</v>
      </c>
      <c r="M4433" s="57">
        <v>2014</v>
      </c>
      <c r="N4433" s="57">
        <v>7</v>
      </c>
      <c r="O4433" s="57">
        <v>6</v>
      </c>
      <c r="P4433" t="s">
        <v>22</v>
      </c>
    </row>
    <row r="4434" spans="12:16" x14ac:dyDescent="0.25">
      <c r="L4434" s="58">
        <v>41824.625</v>
      </c>
      <c r="M4434" s="57">
        <v>2014</v>
      </c>
      <c r="N4434" s="57">
        <v>7</v>
      </c>
      <c r="O4434" s="57">
        <v>6</v>
      </c>
      <c r="P4434" t="s">
        <v>22</v>
      </c>
    </row>
    <row r="4435" spans="12:16" x14ac:dyDescent="0.25">
      <c r="L4435" s="58">
        <v>41824.666666666664</v>
      </c>
      <c r="M4435" s="57">
        <v>2014</v>
      </c>
      <c r="N4435" s="57">
        <v>7</v>
      </c>
      <c r="O4435" s="57">
        <v>6</v>
      </c>
      <c r="P4435" t="s">
        <v>22</v>
      </c>
    </row>
    <row r="4436" spans="12:16" x14ac:dyDescent="0.25">
      <c r="L4436" s="58">
        <v>41824.708333333336</v>
      </c>
      <c r="M4436" s="57">
        <v>2014</v>
      </c>
      <c r="N4436" s="57">
        <v>7</v>
      </c>
      <c r="O4436" s="57">
        <v>6</v>
      </c>
      <c r="P4436" t="s">
        <v>22</v>
      </c>
    </row>
    <row r="4437" spans="12:16" x14ac:dyDescent="0.25">
      <c r="L4437" s="58">
        <v>41824.75</v>
      </c>
      <c r="M4437" s="57">
        <v>2014</v>
      </c>
      <c r="N4437" s="57">
        <v>7</v>
      </c>
      <c r="O4437" s="57">
        <v>6</v>
      </c>
      <c r="P4437" t="s">
        <v>22</v>
      </c>
    </row>
    <row r="4438" spans="12:16" x14ac:dyDescent="0.25">
      <c r="L4438" s="58">
        <v>41824.791666666664</v>
      </c>
      <c r="M4438" s="57">
        <v>2014</v>
      </c>
      <c r="N4438" s="57">
        <v>7</v>
      </c>
      <c r="O4438" s="57">
        <v>6</v>
      </c>
      <c r="P4438" t="s">
        <v>22</v>
      </c>
    </row>
    <row r="4439" spans="12:16" x14ac:dyDescent="0.25">
      <c r="L4439" s="58">
        <v>41824.833333333336</v>
      </c>
      <c r="M4439" s="57">
        <v>2014</v>
      </c>
      <c r="N4439" s="57">
        <v>7</v>
      </c>
      <c r="O4439" s="57">
        <v>6</v>
      </c>
      <c r="P4439" t="s">
        <v>22</v>
      </c>
    </row>
    <row r="4440" spans="12:16" x14ac:dyDescent="0.25">
      <c r="L4440" s="58">
        <v>41824.875</v>
      </c>
      <c r="M4440" s="57">
        <v>2014</v>
      </c>
      <c r="N4440" s="57">
        <v>7</v>
      </c>
      <c r="O4440" s="57">
        <v>6</v>
      </c>
      <c r="P4440" t="s">
        <v>22</v>
      </c>
    </row>
    <row r="4441" spans="12:16" x14ac:dyDescent="0.25">
      <c r="L4441" s="58">
        <v>41824.916666666664</v>
      </c>
      <c r="M4441" s="57">
        <v>2014</v>
      </c>
      <c r="N4441" s="57">
        <v>7</v>
      </c>
      <c r="O4441" s="57">
        <v>6</v>
      </c>
      <c r="P4441" t="s">
        <v>22</v>
      </c>
    </row>
    <row r="4442" spans="12:16" x14ac:dyDescent="0.25">
      <c r="L4442" s="58">
        <v>41824.958333333336</v>
      </c>
      <c r="M4442" s="57">
        <v>2014</v>
      </c>
      <c r="N4442" s="57">
        <v>7</v>
      </c>
      <c r="O4442" s="57">
        <v>6</v>
      </c>
      <c r="P4442" t="s">
        <v>22</v>
      </c>
    </row>
    <row r="4443" spans="12:16" x14ac:dyDescent="0.25">
      <c r="L4443" s="58">
        <v>41825</v>
      </c>
      <c r="M4443" s="57">
        <v>2014</v>
      </c>
      <c r="N4443" s="57">
        <v>7</v>
      </c>
      <c r="O4443" s="57">
        <v>7</v>
      </c>
      <c r="P4443" t="s">
        <v>22</v>
      </c>
    </row>
    <row r="4444" spans="12:16" x14ac:dyDescent="0.25">
      <c r="L4444" s="58">
        <v>41825.041666666664</v>
      </c>
      <c r="M4444" s="57">
        <v>2014</v>
      </c>
      <c r="N4444" s="57">
        <v>7</v>
      </c>
      <c r="O4444" s="57">
        <v>7</v>
      </c>
      <c r="P4444" t="s">
        <v>22</v>
      </c>
    </row>
    <row r="4445" spans="12:16" x14ac:dyDescent="0.25">
      <c r="L4445" s="58">
        <v>41825.083333333336</v>
      </c>
      <c r="M4445" s="57">
        <v>2014</v>
      </c>
      <c r="N4445" s="57">
        <v>7</v>
      </c>
      <c r="O4445" s="57">
        <v>7</v>
      </c>
      <c r="P4445" t="s">
        <v>22</v>
      </c>
    </row>
    <row r="4446" spans="12:16" x14ac:dyDescent="0.25">
      <c r="L4446" s="58">
        <v>41825.125</v>
      </c>
      <c r="M4446" s="57">
        <v>2014</v>
      </c>
      <c r="N4446" s="57">
        <v>7</v>
      </c>
      <c r="O4446" s="57">
        <v>7</v>
      </c>
      <c r="P4446" t="s">
        <v>22</v>
      </c>
    </row>
    <row r="4447" spans="12:16" x14ac:dyDescent="0.25">
      <c r="L4447" s="58">
        <v>41825.166666666664</v>
      </c>
      <c r="M4447" s="57">
        <v>2014</v>
      </c>
      <c r="N4447" s="57">
        <v>7</v>
      </c>
      <c r="O4447" s="57">
        <v>7</v>
      </c>
      <c r="P4447" t="s">
        <v>22</v>
      </c>
    </row>
    <row r="4448" spans="12:16" x14ac:dyDescent="0.25">
      <c r="L4448" s="58">
        <v>41825.208333333336</v>
      </c>
      <c r="M4448" s="57">
        <v>2014</v>
      </c>
      <c r="N4448" s="57">
        <v>7</v>
      </c>
      <c r="O4448" s="57">
        <v>7</v>
      </c>
      <c r="P4448" t="s">
        <v>22</v>
      </c>
    </row>
    <row r="4449" spans="12:16" x14ac:dyDescent="0.25">
      <c r="L4449" s="58">
        <v>41825.25</v>
      </c>
      <c r="M4449" s="57">
        <v>2014</v>
      </c>
      <c r="N4449" s="57">
        <v>7</v>
      </c>
      <c r="O4449" s="57">
        <v>7</v>
      </c>
      <c r="P4449" t="s">
        <v>22</v>
      </c>
    </row>
    <row r="4450" spans="12:16" x14ac:dyDescent="0.25">
      <c r="L4450" s="58">
        <v>41825.291666666664</v>
      </c>
      <c r="M4450" s="57">
        <v>2014</v>
      </c>
      <c r="N4450" s="57">
        <v>7</v>
      </c>
      <c r="O4450" s="57">
        <v>7</v>
      </c>
      <c r="P4450" t="s">
        <v>22</v>
      </c>
    </row>
    <row r="4451" spans="12:16" x14ac:dyDescent="0.25">
      <c r="L4451" s="58">
        <v>41825.333333333336</v>
      </c>
      <c r="M4451" s="57">
        <v>2014</v>
      </c>
      <c r="N4451" s="57">
        <v>7</v>
      </c>
      <c r="O4451" s="57">
        <v>7</v>
      </c>
      <c r="P4451" t="s">
        <v>22</v>
      </c>
    </row>
    <row r="4452" spans="12:16" x14ac:dyDescent="0.25">
      <c r="L4452" s="58">
        <v>41825.375</v>
      </c>
      <c r="M4452" s="57">
        <v>2014</v>
      </c>
      <c r="N4452" s="57">
        <v>7</v>
      </c>
      <c r="O4452" s="57">
        <v>7</v>
      </c>
      <c r="P4452" t="s">
        <v>22</v>
      </c>
    </row>
    <row r="4453" spans="12:16" x14ac:dyDescent="0.25">
      <c r="L4453" s="58">
        <v>41825.416666666664</v>
      </c>
      <c r="M4453" s="57">
        <v>2014</v>
      </c>
      <c r="N4453" s="57">
        <v>7</v>
      </c>
      <c r="O4453" s="57">
        <v>7</v>
      </c>
      <c r="P4453" t="s">
        <v>22</v>
      </c>
    </row>
    <row r="4454" spans="12:16" x14ac:dyDescent="0.25">
      <c r="L4454" s="58">
        <v>41825.458333333336</v>
      </c>
      <c r="M4454" s="57">
        <v>2014</v>
      </c>
      <c r="N4454" s="57">
        <v>7</v>
      </c>
      <c r="O4454" s="57">
        <v>7</v>
      </c>
      <c r="P4454" t="s">
        <v>22</v>
      </c>
    </row>
    <row r="4455" spans="12:16" x14ac:dyDescent="0.25">
      <c r="L4455" s="58">
        <v>41825.5</v>
      </c>
      <c r="M4455" s="57">
        <v>2014</v>
      </c>
      <c r="N4455" s="57">
        <v>7</v>
      </c>
      <c r="O4455" s="57">
        <v>7</v>
      </c>
      <c r="P4455" t="s">
        <v>22</v>
      </c>
    </row>
    <row r="4456" spans="12:16" x14ac:dyDescent="0.25">
      <c r="L4456" s="58">
        <v>41825.541666666664</v>
      </c>
      <c r="M4456" s="57">
        <v>2014</v>
      </c>
      <c r="N4456" s="57">
        <v>7</v>
      </c>
      <c r="O4456" s="57">
        <v>7</v>
      </c>
      <c r="P4456" t="s">
        <v>22</v>
      </c>
    </row>
    <row r="4457" spans="12:16" x14ac:dyDescent="0.25">
      <c r="L4457" s="58">
        <v>41825.583333333336</v>
      </c>
      <c r="M4457" s="57">
        <v>2014</v>
      </c>
      <c r="N4457" s="57">
        <v>7</v>
      </c>
      <c r="O4457" s="57">
        <v>7</v>
      </c>
      <c r="P4457" t="s">
        <v>22</v>
      </c>
    </row>
    <row r="4458" spans="12:16" x14ac:dyDescent="0.25">
      <c r="L4458" s="58">
        <v>41825.625</v>
      </c>
      <c r="M4458" s="57">
        <v>2014</v>
      </c>
      <c r="N4458" s="57">
        <v>7</v>
      </c>
      <c r="O4458" s="57">
        <v>7</v>
      </c>
      <c r="P4458" t="s">
        <v>22</v>
      </c>
    </row>
    <row r="4459" spans="12:16" x14ac:dyDescent="0.25">
      <c r="L4459" s="58">
        <v>41825.666666666664</v>
      </c>
      <c r="M4459" s="57">
        <v>2014</v>
      </c>
      <c r="N4459" s="57">
        <v>7</v>
      </c>
      <c r="O4459" s="57">
        <v>7</v>
      </c>
      <c r="P4459" t="s">
        <v>22</v>
      </c>
    </row>
    <row r="4460" spans="12:16" x14ac:dyDescent="0.25">
      <c r="L4460" s="58">
        <v>41825.708333333336</v>
      </c>
      <c r="M4460" s="57">
        <v>2014</v>
      </c>
      <c r="N4460" s="57">
        <v>7</v>
      </c>
      <c r="O4460" s="57">
        <v>7</v>
      </c>
      <c r="P4460" t="s">
        <v>22</v>
      </c>
    </row>
    <row r="4461" spans="12:16" x14ac:dyDescent="0.25">
      <c r="L4461" s="58">
        <v>41825.75</v>
      </c>
      <c r="M4461" s="57">
        <v>2014</v>
      </c>
      <c r="N4461" s="57">
        <v>7</v>
      </c>
      <c r="O4461" s="57">
        <v>7</v>
      </c>
      <c r="P4461" t="s">
        <v>22</v>
      </c>
    </row>
    <row r="4462" spans="12:16" x14ac:dyDescent="0.25">
      <c r="L4462" s="58">
        <v>41825.791666666664</v>
      </c>
      <c r="M4462" s="57">
        <v>2014</v>
      </c>
      <c r="N4462" s="57">
        <v>7</v>
      </c>
      <c r="O4462" s="57">
        <v>7</v>
      </c>
      <c r="P4462" t="s">
        <v>22</v>
      </c>
    </row>
    <row r="4463" spans="12:16" x14ac:dyDescent="0.25">
      <c r="L4463" s="58">
        <v>41825.833333333336</v>
      </c>
      <c r="M4463" s="57">
        <v>2014</v>
      </c>
      <c r="N4463" s="57">
        <v>7</v>
      </c>
      <c r="O4463" s="57">
        <v>7</v>
      </c>
      <c r="P4463" t="s">
        <v>22</v>
      </c>
    </row>
    <row r="4464" spans="12:16" x14ac:dyDescent="0.25">
      <c r="L4464" s="58">
        <v>41825.875</v>
      </c>
      <c r="M4464" s="57">
        <v>2014</v>
      </c>
      <c r="N4464" s="57">
        <v>7</v>
      </c>
      <c r="O4464" s="57">
        <v>7</v>
      </c>
      <c r="P4464" t="s">
        <v>22</v>
      </c>
    </row>
    <row r="4465" spans="12:16" x14ac:dyDescent="0.25">
      <c r="L4465" s="58">
        <v>41825.916666666664</v>
      </c>
      <c r="M4465" s="57">
        <v>2014</v>
      </c>
      <c r="N4465" s="57">
        <v>7</v>
      </c>
      <c r="O4465" s="57">
        <v>7</v>
      </c>
      <c r="P4465" t="s">
        <v>22</v>
      </c>
    </row>
    <row r="4466" spans="12:16" x14ac:dyDescent="0.25">
      <c r="L4466" s="58">
        <v>41825.958333333336</v>
      </c>
      <c r="M4466" s="57">
        <v>2014</v>
      </c>
      <c r="N4466" s="57">
        <v>7</v>
      </c>
      <c r="O4466" s="57">
        <v>7</v>
      </c>
      <c r="P4466" t="s">
        <v>22</v>
      </c>
    </row>
    <row r="4467" spans="12:16" x14ac:dyDescent="0.25">
      <c r="L4467" s="58">
        <v>41826</v>
      </c>
      <c r="M4467" s="57">
        <v>2014</v>
      </c>
      <c r="N4467" s="57">
        <v>7</v>
      </c>
      <c r="O4467" s="57">
        <v>1</v>
      </c>
      <c r="P4467" t="s">
        <v>22</v>
      </c>
    </row>
    <row r="4468" spans="12:16" x14ac:dyDescent="0.25">
      <c r="L4468" s="58">
        <v>41826.041666666664</v>
      </c>
      <c r="M4468" s="57">
        <v>2014</v>
      </c>
      <c r="N4468" s="57">
        <v>7</v>
      </c>
      <c r="O4468" s="57">
        <v>1</v>
      </c>
      <c r="P4468" t="s">
        <v>22</v>
      </c>
    </row>
    <row r="4469" spans="12:16" x14ac:dyDescent="0.25">
      <c r="L4469" s="58">
        <v>41826.083333333336</v>
      </c>
      <c r="M4469" s="57">
        <v>2014</v>
      </c>
      <c r="N4469" s="57">
        <v>7</v>
      </c>
      <c r="O4469" s="57">
        <v>1</v>
      </c>
      <c r="P4469" t="s">
        <v>22</v>
      </c>
    </row>
    <row r="4470" spans="12:16" x14ac:dyDescent="0.25">
      <c r="L4470" s="58">
        <v>41826.125</v>
      </c>
      <c r="M4470" s="57">
        <v>2014</v>
      </c>
      <c r="N4470" s="57">
        <v>7</v>
      </c>
      <c r="O4470" s="57">
        <v>1</v>
      </c>
      <c r="P4470" t="s">
        <v>22</v>
      </c>
    </row>
    <row r="4471" spans="12:16" x14ac:dyDescent="0.25">
      <c r="L4471" s="58">
        <v>41826.166666666664</v>
      </c>
      <c r="M4471" s="57">
        <v>2014</v>
      </c>
      <c r="N4471" s="57">
        <v>7</v>
      </c>
      <c r="O4471" s="57">
        <v>1</v>
      </c>
      <c r="P4471" t="s">
        <v>22</v>
      </c>
    </row>
    <row r="4472" spans="12:16" x14ac:dyDescent="0.25">
      <c r="L4472" s="58">
        <v>41826.208333333336</v>
      </c>
      <c r="M4472" s="57">
        <v>2014</v>
      </c>
      <c r="N4472" s="57">
        <v>7</v>
      </c>
      <c r="O4472" s="57">
        <v>1</v>
      </c>
      <c r="P4472" t="s">
        <v>22</v>
      </c>
    </row>
    <row r="4473" spans="12:16" x14ac:dyDescent="0.25">
      <c r="L4473" s="58">
        <v>41826.25</v>
      </c>
      <c r="M4473" s="57">
        <v>2014</v>
      </c>
      <c r="N4473" s="57">
        <v>7</v>
      </c>
      <c r="O4473" s="57">
        <v>1</v>
      </c>
      <c r="P4473" t="s">
        <v>22</v>
      </c>
    </row>
    <row r="4474" spans="12:16" x14ac:dyDescent="0.25">
      <c r="L4474" s="58">
        <v>41826.291666666664</v>
      </c>
      <c r="M4474" s="57">
        <v>2014</v>
      </c>
      <c r="N4474" s="57">
        <v>7</v>
      </c>
      <c r="O4474" s="57">
        <v>1</v>
      </c>
      <c r="P4474" t="s">
        <v>22</v>
      </c>
    </row>
    <row r="4475" spans="12:16" x14ac:dyDescent="0.25">
      <c r="L4475" s="58">
        <v>41826.333333333336</v>
      </c>
      <c r="M4475" s="57">
        <v>2014</v>
      </c>
      <c r="N4475" s="57">
        <v>7</v>
      </c>
      <c r="O4475" s="57">
        <v>1</v>
      </c>
      <c r="P4475" t="s">
        <v>22</v>
      </c>
    </row>
    <row r="4476" spans="12:16" x14ac:dyDescent="0.25">
      <c r="L4476" s="58">
        <v>41826.375</v>
      </c>
      <c r="M4476" s="57">
        <v>2014</v>
      </c>
      <c r="N4476" s="57">
        <v>7</v>
      </c>
      <c r="O4476" s="57">
        <v>1</v>
      </c>
      <c r="P4476" t="s">
        <v>22</v>
      </c>
    </row>
    <row r="4477" spans="12:16" x14ac:dyDescent="0.25">
      <c r="L4477" s="58">
        <v>41826.416666666664</v>
      </c>
      <c r="M4477" s="57">
        <v>2014</v>
      </c>
      <c r="N4477" s="57">
        <v>7</v>
      </c>
      <c r="O4477" s="57">
        <v>1</v>
      </c>
      <c r="P4477" t="s">
        <v>22</v>
      </c>
    </row>
    <row r="4478" spans="12:16" x14ac:dyDescent="0.25">
      <c r="L4478" s="58">
        <v>41826.458333333336</v>
      </c>
      <c r="M4478" s="57">
        <v>2014</v>
      </c>
      <c r="N4478" s="57">
        <v>7</v>
      </c>
      <c r="O4478" s="57">
        <v>1</v>
      </c>
      <c r="P4478" t="s">
        <v>22</v>
      </c>
    </row>
    <row r="4479" spans="12:16" x14ac:dyDescent="0.25">
      <c r="L4479" s="58">
        <v>41826.5</v>
      </c>
      <c r="M4479" s="57">
        <v>2014</v>
      </c>
      <c r="N4479" s="57">
        <v>7</v>
      </c>
      <c r="O4479" s="57">
        <v>1</v>
      </c>
      <c r="P4479" t="s">
        <v>22</v>
      </c>
    </row>
    <row r="4480" spans="12:16" x14ac:dyDescent="0.25">
      <c r="L4480" s="58">
        <v>41826.541666666664</v>
      </c>
      <c r="M4480" s="57">
        <v>2014</v>
      </c>
      <c r="N4480" s="57">
        <v>7</v>
      </c>
      <c r="O4480" s="57">
        <v>1</v>
      </c>
      <c r="P4480" t="s">
        <v>22</v>
      </c>
    </row>
    <row r="4481" spans="12:16" x14ac:dyDescent="0.25">
      <c r="L4481" s="58">
        <v>41826.583333333336</v>
      </c>
      <c r="M4481" s="57">
        <v>2014</v>
      </c>
      <c r="N4481" s="57">
        <v>7</v>
      </c>
      <c r="O4481" s="57">
        <v>1</v>
      </c>
      <c r="P4481" t="s">
        <v>22</v>
      </c>
    </row>
    <row r="4482" spans="12:16" x14ac:dyDescent="0.25">
      <c r="L4482" s="58">
        <v>41826.625</v>
      </c>
      <c r="M4482" s="57">
        <v>2014</v>
      </c>
      <c r="N4482" s="57">
        <v>7</v>
      </c>
      <c r="O4482" s="57">
        <v>1</v>
      </c>
      <c r="P4482" t="s">
        <v>22</v>
      </c>
    </row>
    <row r="4483" spans="12:16" x14ac:dyDescent="0.25">
      <c r="L4483" s="58">
        <v>41826.666666666664</v>
      </c>
      <c r="M4483" s="57">
        <v>2014</v>
      </c>
      <c r="N4483" s="57">
        <v>7</v>
      </c>
      <c r="O4483" s="57">
        <v>1</v>
      </c>
      <c r="P4483" t="s">
        <v>22</v>
      </c>
    </row>
    <row r="4484" spans="12:16" x14ac:dyDescent="0.25">
      <c r="L4484" s="58">
        <v>41826.708333333336</v>
      </c>
      <c r="M4484" s="57">
        <v>2014</v>
      </c>
      <c r="N4484" s="57">
        <v>7</v>
      </c>
      <c r="O4484" s="57">
        <v>1</v>
      </c>
      <c r="P4484" t="s">
        <v>22</v>
      </c>
    </row>
    <row r="4485" spans="12:16" x14ac:dyDescent="0.25">
      <c r="L4485" s="58">
        <v>41826.75</v>
      </c>
      <c r="M4485" s="57">
        <v>2014</v>
      </c>
      <c r="N4485" s="57">
        <v>7</v>
      </c>
      <c r="O4485" s="57">
        <v>1</v>
      </c>
      <c r="P4485" t="s">
        <v>22</v>
      </c>
    </row>
    <row r="4486" spans="12:16" x14ac:dyDescent="0.25">
      <c r="L4486" s="58">
        <v>41826.791666666664</v>
      </c>
      <c r="M4486" s="57">
        <v>2014</v>
      </c>
      <c r="N4486" s="57">
        <v>7</v>
      </c>
      <c r="O4486" s="57">
        <v>1</v>
      </c>
      <c r="P4486" t="s">
        <v>22</v>
      </c>
    </row>
    <row r="4487" spans="12:16" x14ac:dyDescent="0.25">
      <c r="L4487" s="58">
        <v>41826.833333333336</v>
      </c>
      <c r="M4487" s="57">
        <v>2014</v>
      </c>
      <c r="N4487" s="57">
        <v>7</v>
      </c>
      <c r="O4487" s="57">
        <v>1</v>
      </c>
      <c r="P4487" t="s">
        <v>22</v>
      </c>
    </row>
    <row r="4488" spans="12:16" x14ac:dyDescent="0.25">
      <c r="L4488" s="58">
        <v>41826.875</v>
      </c>
      <c r="M4488" s="57">
        <v>2014</v>
      </c>
      <c r="N4488" s="57">
        <v>7</v>
      </c>
      <c r="O4488" s="57">
        <v>1</v>
      </c>
      <c r="P4488" t="s">
        <v>22</v>
      </c>
    </row>
    <row r="4489" spans="12:16" x14ac:dyDescent="0.25">
      <c r="L4489" s="58">
        <v>41826.916666666664</v>
      </c>
      <c r="M4489" s="57">
        <v>2014</v>
      </c>
      <c r="N4489" s="57">
        <v>7</v>
      </c>
      <c r="O4489" s="57">
        <v>1</v>
      </c>
      <c r="P4489" t="s">
        <v>22</v>
      </c>
    </row>
    <row r="4490" spans="12:16" x14ac:dyDescent="0.25">
      <c r="L4490" s="58">
        <v>41826.958333333336</v>
      </c>
      <c r="M4490" s="57">
        <v>2014</v>
      </c>
      <c r="N4490" s="57">
        <v>7</v>
      </c>
      <c r="O4490" s="57">
        <v>1</v>
      </c>
      <c r="P4490" t="s">
        <v>22</v>
      </c>
    </row>
    <row r="4491" spans="12:16" x14ac:dyDescent="0.25">
      <c r="L4491" s="58">
        <v>41827</v>
      </c>
      <c r="M4491" s="57">
        <v>2014</v>
      </c>
      <c r="N4491" s="57">
        <v>7</v>
      </c>
      <c r="O4491" s="57">
        <v>2</v>
      </c>
      <c r="P4491" t="s">
        <v>22</v>
      </c>
    </row>
    <row r="4492" spans="12:16" x14ac:dyDescent="0.25">
      <c r="L4492" s="58">
        <v>41827.041666666664</v>
      </c>
      <c r="M4492" s="57">
        <v>2014</v>
      </c>
      <c r="N4492" s="57">
        <v>7</v>
      </c>
      <c r="O4492" s="57">
        <v>2</v>
      </c>
      <c r="P4492" t="s">
        <v>22</v>
      </c>
    </row>
    <row r="4493" spans="12:16" x14ac:dyDescent="0.25">
      <c r="L4493" s="58">
        <v>41827.083333333336</v>
      </c>
      <c r="M4493" s="57">
        <v>2014</v>
      </c>
      <c r="N4493" s="57">
        <v>7</v>
      </c>
      <c r="O4493" s="57">
        <v>2</v>
      </c>
      <c r="P4493" t="s">
        <v>22</v>
      </c>
    </row>
    <row r="4494" spans="12:16" x14ac:dyDescent="0.25">
      <c r="L4494" s="58">
        <v>41827.125</v>
      </c>
      <c r="M4494" s="57">
        <v>2014</v>
      </c>
      <c r="N4494" s="57">
        <v>7</v>
      </c>
      <c r="O4494" s="57">
        <v>2</v>
      </c>
      <c r="P4494" t="s">
        <v>22</v>
      </c>
    </row>
    <row r="4495" spans="12:16" x14ac:dyDescent="0.25">
      <c r="L4495" s="58">
        <v>41827.166666666664</v>
      </c>
      <c r="M4495" s="57">
        <v>2014</v>
      </c>
      <c r="N4495" s="57">
        <v>7</v>
      </c>
      <c r="O4495" s="57">
        <v>2</v>
      </c>
      <c r="P4495" t="s">
        <v>22</v>
      </c>
    </row>
    <row r="4496" spans="12:16" x14ac:dyDescent="0.25">
      <c r="L4496" s="58">
        <v>41827.208333333336</v>
      </c>
      <c r="M4496" s="57">
        <v>2014</v>
      </c>
      <c r="N4496" s="57">
        <v>7</v>
      </c>
      <c r="O4496" s="57">
        <v>2</v>
      </c>
      <c r="P4496" t="s">
        <v>22</v>
      </c>
    </row>
    <row r="4497" spans="12:16" x14ac:dyDescent="0.25">
      <c r="L4497" s="58">
        <v>41827.25</v>
      </c>
      <c r="M4497" s="57">
        <v>2014</v>
      </c>
      <c r="N4497" s="57">
        <v>7</v>
      </c>
      <c r="O4497" s="57">
        <v>2</v>
      </c>
      <c r="P4497" t="s">
        <v>22</v>
      </c>
    </row>
    <row r="4498" spans="12:16" x14ac:dyDescent="0.25">
      <c r="L4498" s="58">
        <v>41827.291666666664</v>
      </c>
      <c r="M4498" s="57">
        <v>2014</v>
      </c>
      <c r="N4498" s="57">
        <v>7</v>
      </c>
      <c r="O4498" s="57">
        <v>2</v>
      </c>
      <c r="P4498" t="s">
        <v>22</v>
      </c>
    </row>
    <row r="4499" spans="12:16" x14ac:dyDescent="0.25">
      <c r="L4499" s="58">
        <v>41827.333333333336</v>
      </c>
      <c r="M4499" s="57">
        <v>2014</v>
      </c>
      <c r="N4499" s="57">
        <v>7</v>
      </c>
      <c r="O4499" s="57">
        <v>2</v>
      </c>
      <c r="P4499" t="s">
        <v>22</v>
      </c>
    </row>
    <row r="4500" spans="12:16" x14ac:dyDescent="0.25">
      <c r="L4500" s="58">
        <v>41827.375</v>
      </c>
      <c r="M4500" s="57">
        <v>2014</v>
      </c>
      <c r="N4500" s="57">
        <v>7</v>
      </c>
      <c r="O4500" s="57">
        <v>2</v>
      </c>
      <c r="P4500" t="s">
        <v>22</v>
      </c>
    </row>
    <row r="4501" spans="12:16" x14ac:dyDescent="0.25">
      <c r="L4501" s="58">
        <v>41827.416666666664</v>
      </c>
      <c r="M4501" s="57">
        <v>2014</v>
      </c>
      <c r="N4501" s="57">
        <v>7</v>
      </c>
      <c r="O4501" s="57">
        <v>2</v>
      </c>
      <c r="P4501" t="s">
        <v>22</v>
      </c>
    </row>
    <row r="4502" spans="12:16" x14ac:dyDescent="0.25">
      <c r="L4502" s="58">
        <v>41827.458333333336</v>
      </c>
      <c r="M4502" s="57">
        <v>2014</v>
      </c>
      <c r="N4502" s="57">
        <v>7</v>
      </c>
      <c r="O4502" s="57">
        <v>2</v>
      </c>
      <c r="P4502" t="s">
        <v>22</v>
      </c>
    </row>
    <row r="4503" spans="12:16" x14ac:dyDescent="0.25">
      <c r="L4503" s="58">
        <v>41827.5</v>
      </c>
      <c r="M4503" s="57">
        <v>2014</v>
      </c>
      <c r="N4503" s="57">
        <v>7</v>
      </c>
      <c r="O4503" s="57">
        <v>2</v>
      </c>
      <c r="P4503" t="s">
        <v>23</v>
      </c>
    </row>
    <row r="4504" spans="12:16" x14ac:dyDescent="0.25">
      <c r="L4504" s="58">
        <v>41827.541666666664</v>
      </c>
      <c r="M4504" s="57">
        <v>2014</v>
      </c>
      <c r="N4504" s="57">
        <v>7</v>
      </c>
      <c r="O4504" s="57">
        <v>2</v>
      </c>
      <c r="P4504" t="s">
        <v>23</v>
      </c>
    </row>
    <row r="4505" spans="12:16" x14ac:dyDescent="0.25">
      <c r="L4505" s="58">
        <v>41827.583333333336</v>
      </c>
      <c r="M4505" s="57">
        <v>2014</v>
      </c>
      <c r="N4505" s="57">
        <v>7</v>
      </c>
      <c r="O4505" s="57">
        <v>2</v>
      </c>
      <c r="P4505" t="s">
        <v>23</v>
      </c>
    </row>
    <row r="4506" spans="12:16" x14ac:dyDescent="0.25">
      <c r="L4506" s="58">
        <v>41827.625</v>
      </c>
      <c r="M4506" s="57">
        <v>2014</v>
      </c>
      <c r="N4506" s="57">
        <v>7</v>
      </c>
      <c r="O4506" s="57">
        <v>2</v>
      </c>
      <c r="P4506" t="s">
        <v>23</v>
      </c>
    </row>
    <row r="4507" spans="12:16" x14ac:dyDescent="0.25">
      <c r="L4507" s="58">
        <v>41827.666666666664</v>
      </c>
      <c r="M4507" s="57">
        <v>2014</v>
      </c>
      <c r="N4507" s="57">
        <v>7</v>
      </c>
      <c r="O4507" s="57">
        <v>2</v>
      </c>
      <c r="P4507" t="s">
        <v>23</v>
      </c>
    </row>
    <row r="4508" spans="12:16" x14ac:dyDescent="0.25">
      <c r="L4508" s="58">
        <v>41827.708333333336</v>
      </c>
      <c r="M4508" s="57">
        <v>2014</v>
      </c>
      <c r="N4508" s="57">
        <v>7</v>
      </c>
      <c r="O4508" s="57">
        <v>2</v>
      </c>
      <c r="P4508" t="s">
        <v>23</v>
      </c>
    </row>
    <row r="4509" spans="12:16" x14ac:dyDescent="0.25">
      <c r="L4509" s="58">
        <v>41827.75</v>
      </c>
      <c r="M4509" s="57">
        <v>2014</v>
      </c>
      <c r="N4509" s="57">
        <v>7</v>
      </c>
      <c r="O4509" s="57">
        <v>2</v>
      </c>
      <c r="P4509" t="s">
        <v>23</v>
      </c>
    </row>
    <row r="4510" spans="12:16" x14ac:dyDescent="0.25">
      <c r="L4510" s="58">
        <v>41827.791666666664</v>
      </c>
      <c r="M4510" s="57">
        <v>2014</v>
      </c>
      <c r="N4510" s="57">
        <v>7</v>
      </c>
      <c r="O4510" s="57">
        <v>2</v>
      </c>
      <c r="P4510" t="s">
        <v>23</v>
      </c>
    </row>
    <row r="4511" spans="12:16" x14ac:dyDescent="0.25">
      <c r="L4511" s="58">
        <v>41827.833333333336</v>
      </c>
      <c r="M4511" s="57">
        <v>2014</v>
      </c>
      <c r="N4511" s="57">
        <v>7</v>
      </c>
      <c r="O4511" s="57">
        <v>2</v>
      </c>
      <c r="P4511" t="s">
        <v>22</v>
      </c>
    </row>
    <row r="4512" spans="12:16" x14ac:dyDescent="0.25">
      <c r="L4512" s="58">
        <v>41827.875</v>
      </c>
      <c r="M4512" s="57">
        <v>2014</v>
      </c>
      <c r="N4512" s="57">
        <v>7</v>
      </c>
      <c r="O4512" s="57">
        <v>2</v>
      </c>
      <c r="P4512" t="s">
        <v>22</v>
      </c>
    </row>
    <row r="4513" spans="12:16" x14ac:dyDescent="0.25">
      <c r="L4513" s="58">
        <v>41827.916666666664</v>
      </c>
      <c r="M4513" s="57">
        <v>2014</v>
      </c>
      <c r="N4513" s="57">
        <v>7</v>
      </c>
      <c r="O4513" s="57">
        <v>2</v>
      </c>
      <c r="P4513" t="s">
        <v>22</v>
      </c>
    </row>
    <row r="4514" spans="12:16" x14ac:dyDescent="0.25">
      <c r="L4514" s="58">
        <v>41827.958333333336</v>
      </c>
      <c r="M4514" s="57">
        <v>2014</v>
      </c>
      <c r="N4514" s="57">
        <v>7</v>
      </c>
      <c r="O4514" s="57">
        <v>2</v>
      </c>
      <c r="P4514" t="s">
        <v>22</v>
      </c>
    </row>
    <row r="4515" spans="12:16" x14ac:dyDescent="0.25">
      <c r="L4515" s="58">
        <v>41828</v>
      </c>
      <c r="M4515" s="57">
        <v>2014</v>
      </c>
      <c r="N4515" s="57">
        <v>7</v>
      </c>
      <c r="O4515" s="57">
        <v>3</v>
      </c>
      <c r="P4515" t="s">
        <v>22</v>
      </c>
    </row>
    <row r="4516" spans="12:16" x14ac:dyDescent="0.25">
      <c r="L4516" s="58">
        <v>41828.041666666664</v>
      </c>
      <c r="M4516" s="57">
        <v>2014</v>
      </c>
      <c r="N4516" s="57">
        <v>7</v>
      </c>
      <c r="O4516" s="57">
        <v>3</v>
      </c>
      <c r="P4516" t="s">
        <v>22</v>
      </c>
    </row>
    <row r="4517" spans="12:16" x14ac:dyDescent="0.25">
      <c r="L4517" s="58">
        <v>41828.083333333336</v>
      </c>
      <c r="M4517" s="57">
        <v>2014</v>
      </c>
      <c r="N4517" s="57">
        <v>7</v>
      </c>
      <c r="O4517" s="57">
        <v>3</v>
      </c>
      <c r="P4517" t="s">
        <v>22</v>
      </c>
    </row>
    <row r="4518" spans="12:16" x14ac:dyDescent="0.25">
      <c r="L4518" s="58">
        <v>41828.125</v>
      </c>
      <c r="M4518" s="57">
        <v>2014</v>
      </c>
      <c r="N4518" s="57">
        <v>7</v>
      </c>
      <c r="O4518" s="57">
        <v>3</v>
      </c>
      <c r="P4518" t="s">
        <v>22</v>
      </c>
    </row>
    <row r="4519" spans="12:16" x14ac:dyDescent="0.25">
      <c r="L4519" s="58">
        <v>41828.166666666664</v>
      </c>
      <c r="M4519" s="57">
        <v>2014</v>
      </c>
      <c r="N4519" s="57">
        <v>7</v>
      </c>
      <c r="O4519" s="57">
        <v>3</v>
      </c>
      <c r="P4519" t="s">
        <v>22</v>
      </c>
    </row>
    <row r="4520" spans="12:16" x14ac:dyDescent="0.25">
      <c r="L4520" s="58">
        <v>41828.208333333336</v>
      </c>
      <c r="M4520" s="57">
        <v>2014</v>
      </c>
      <c r="N4520" s="57">
        <v>7</v>
      </c>
      <c r="O4520" s="57">
        <v>3</v>
      </c>
      <c r="P4520" t="s">
        <v>22</v>
      </c>
    </row>
    <row r="4521" spans="12:16" x14ac:dyDescent="0.25">
      <c r="L4521" s="58">
        <v>41828.25</v>
      </c>
      <c r="M4521" s="57">
        <v>2014</v>
      </c>
      <c r="N4521" s="57">
        <v>7</v>
      </c>
      <c r="O4521" s="57">
        <v>3</v>
      </c>
      <c r="P4521" t="s">
        <v>22</v>
      </c>
    </row>
    <row r="4522" spans="12:16" x14ac:dyDescent="0.25">
      <c r="L4522" s="58">
        <v>41828.291666666664</v>
      </c>
      <c r="M4522" s="57">
        <v>2014</v>
      </c>
      <c r="N4522" s="57">
        <v>7</v>
      </c>
      <c r="O4522" s="57">
        <v>3</v>
      </c>
      <c r="P4522" t="s">
        <v>22</v>
      </c>
    </row>
    <row r="4523" spans="12:16" x14ac:dyDescent="0.25">
      <c r="L4523" s="58">
        <v>41828.333333333336</v>
      </c>
      <c r="M4523" s="57">
        <v>2014</v>
      </c>
      <c r="N4523" s="57">
        <v>7</v>
      </c>
      <c r="O4523" s="57">
        <v>3</v>
      </c>
      <c r="P4523" t="s">
        <v>22</v>
      </c>
    </row>
    <row r="4524" spans="12:16" x14ac:dyDescent="0.25">
      <c r="L4524" s="58">
        <v>41828.375</v>
      </c>
      <c r="M4524" s="57">
        <v>2014</v>
      </c>
      <c r="N4524" s="57">
        <v>7</v>
      </c>
      <c r="O4524" s="57">
        <v>3</v>
      </c>
      <c r="P4524" t="s">
        <v>22</v>
      </c>
    </row>
    <row r="4525" spans="12:16" x14ac:dyDescent="0.25">
      <c r="L4525" s="58">
        <v>41828.416666666664</v>
      </c>
      <c r="M4525" s="57">
        <v>2014</v>
      </c>
      <c r="N4525" s="57">
        <v>7</v>
      </c>
      <c r="O4525" s="57">
        <v>3</v>
      </c>
      <c r="P4525" t="s">
        <v>22</v>
      </c>
    </row>
    <row r="4526" spans="12:16" x14ac:dyDescent="0.25">
      <c r="L4526" s="58">
        <v>41828.458333333336</v>
      </c>
      <c r="M4526" s="57">
        <v>2014</v>
      </c>
      <c r="N4526" s="57">
        <v>7</v>
      </c>
      <c r="O4526" s="57">
        <v>3</v>
      </c>
      <c r="P4526" t="s">
        <v>22</v>
      </c>
    </row>
    <row r="4527" spans="12:16" x14ac:dyDescent="0.25">
      <c r="L4527" s="58">
        <v>41828.5</v>
      </c>
      <c r="M4527" s="57">
        <v>2014</v>
      </c>
      <c r="N4527" s="57">
        <v>7</v>
      </c>
      <c r="O4527" s="57">
        <v>3</v>
      </c>
      <c r="P4527" t="s">
        <v>23</v>
      </c>
    </row>
    <row r="4528" spans="12:16" x14ac:dyDescent="0.25">
      <c r="L4528" s="58">
        <v>41828.541666666664</v>
      </c>
      <c r="M4528" s="57">
        <v>2014</v>
      </c>
      <c r="N4528" s="57">
        <v>7</v>
      </c>
      <c r="O4528" s="57">
        <v>3</v>
      </c>
      <c r="P4528" t="s">
        <v>23</v>
      </c>
    </row>
    <row r="4529" spans="12:16" x14ac:dyDescent="0.25">
      <c r="L4529" s="58">
        <v>41828.583333333336</v>
      </c>
      <c r="M4529" s="57">
        <v>2014</v>
      </c>
      <c r="N4529" s="57">
        <v>7</v>
      </c>
      <c r="O4529" s="57">
        <v>3</v>
      </c>
      <c r="P4529" t="s">
        <v>23</v>
      </c>
    </row>
    <row r="4530" spans="12:16" x14ac:dyDescent="0.25">
      <c r="L4530" s="58">
        <v>41828.625</v>
      </c>
      <c r="M4530" s="57">
        <v>2014</v>
      </c>
      <c r="N4530" s="57">
        <v>7</v>
      </c>
      <c r="O4530" s="57">
        <v>3</v>
      </c>
      <c r="P4530" t="s">
        <v>23</v>
      </c>
    </row>
    <row r="4531" spans="12:16" x14ac:dyDescent="0.25">
      <c r="L4531" s="58">
        <v>41828.666666666664</v>
      </c>
      <c r="M4531" s="57">
        <v>2014</v>
      </c>
      <c r="N4531" s="57">
        <v>7</v>
      </c>
      <c r="O4531" s="57">
        <v>3</v>
      </c>
      <c r="P4531" t="s">
        <v>23</v>
      </c>
    </row>
    <row r="4532" spans="12:16" x14ac:dyDescent="0.25">
      <c r="L4532" s="58">
        <v>41828.708333333336</v>
      </c>
      <c r="M4532" s="57">
        <v>2014</v>
      </c>
      <c r="N4532" s="57">
        <v>7</v>
      </c>
      <c r="O4532" s="57">
        <v>3</v>
      </c>
      <c r="P4532" t="s">
        <v>23</v>
      </c>
    </row>
    <row r="4533" spans="12:16" x14ac:dyDescent="0.25">
      <c r="L4533" s="58">
        <v>41828.75</v>
      </c>
      <c r="M4533" s="57">
        <v>2014</v>
      </c>
      <c r="N4533" s="57">
        <v>7</v>
      </c>
      <c r="O4533" s="57">
        <v>3</v>
      </c>
      <c r="P4533" t="s">
        <v>23</v>
      </c>
    </row>
    <row r="4534" spans="12:16" x14ac:dyDescent="0.25">
      <c r="L4534" s="58">
        <v>41828.791666666664</v>
      </c>
      <c r="M4534" s="57">
        <v>2014</v>
      </c>
      <c r="N4534" s="57">
        <v>7</v>
      </c>
      <c r="O4534" s="57">
        <v>3</v>
      </c>
      <c r="P4534" t="s">
        <v>23</v>
      </c>
    </row>
    <row r="4535" spans="12:16" x14ac:dyDescent="0.25">
      <c r="L4535" s="58">
        <v>41828.833333333336</v>
      </c>
      <c r="M4535" s="57">
        <v>2014</v>
      </c>
      <c r="N4535" s="57">
        <v>7</v>
      </c>
      <c r="O4535" s="57">
        <v>3</v>
      </c>
      <c r="P4535" t="s">
        <v>22</v>
      </c>
    </row>
    <row r="4536" spans="12:16" x14ac:dyDescent="0.25">
      <c r="L4536" s="58">
        <v>41828.875</v>
      </c>
      <c r="M4536" s="57">
        <v>2014</v>
      </c>
      <c r="N4536" s="57">
        <v>7</v>
      </c>
      <c r="O4536" s="57">
        <v>3</v>
      </c>
      <c r="P4536" t="s">
        <v>22</v>
      </c>
    </row>
    <row r="4537" spans="12:16" x14ac:dyDescent="0.25">
      <c r="L4537" s="58">
        <v>41828.916666666664</v>
      </c>
      <c r="M4537" s="57">
        <v>2014</v>
      </c>
      <c r="N4537" s="57">
        <v>7</v>
      </c>
      <c r="O4537" s="57">
        <v>3</v>
      </c>
      <c r="P4537" t="s">
        <v>22</v>
      </c>
    </row>
    <row r="4538" spans="12:16" x14ac:dyDescent="0.25">
      <c r="L4538" s="58">
        <v>41828.958333333336</v>
      </c>
      <c r="M4538" s="57">
        <v>2014</v>
      </c>
      <c r="N4538" s="57">
        <v>7</v>
      </c>
      <c r="O4538" s="57">
        <v>3</v>
      </c>
      <c r="P4538" t="s">
        <v>22</v>
      </c>
    </row>
    <row r="4539" spans="12:16" x14ac:dyDescent="0.25">
      <c r="L4539" s="58">
        <v>41829</v>
      </c>
      <c r="M4539" s="57">
        <v>2014</v>
      </c>
      <c r="N4539" s="57">
        <v>7</v>
      </c>
      <c r="O4539" s="57">
        <v>4</v>
      </c>
      <c r="P4539" t="s">
        <v>22</v>
      </c>
    </row>
    <row r="4540" spans="12:16" x14ac:dyDescent="0.25">
      <c r="L4540" s="58">
        <v>41829.041666666664</v>
      </c>
      <c r="M4540" s="57">
        <v>2014</v>
      </c>
      <c r="N4540" s="57">
        <v>7</v>
      </c>
      <c r="O4540" s="57">
        <v>4</v>
      </c>
      <c r="P4540" t="s">
        <v>22</v>
      </c>
    </row>
    <row r="4541" spans="12:16" x14ac:dyDescent="0.25">
      <c r="L4541" s="58">
        <v>41829.083333333336</v>
      </c>
      <c r="M4541" s="57">
        <v>2014</v>
      </c>
      <c r="N4541" s="57">
        <v>7</v>
      </c>
      <c r="O4541" s="57">
        <v>4</v>
      </c>
      <c r="P4541" t="s">
        <v>22</v>
      </c>
    </row>
    <row r="4542" spans="12:16" x14ac:dyDescent="0.25">
      <c r="L4542" s="58">
        <v>41829.125</v>
      </c>
      <c r="M4542" s="57">
        <v>2014</v>
      </c>
      <c r="N4542" s="57">
        <v>7</v>
      </c>
      <c r="O4542" s="57">
        <v>4</v>
      </c>
      <c r="P4542" t="s">
        <v>22</v>
      </c>
    </row>
    <row r="4543" spans="12:16" x14ac:dyDescent="0.25">
      <c r="L4543" s="58">
        <v>41829.166666666664</v>
      </c>
      <c r="M4543" s="57">
        <v>2014</v>
      </c>
      <c r="N4543" s="57">
        <v>7</v>
      </c>
      <c r="O4543" s="57">
        <v>4</v>
      </c>
      <c r="P4543" t="s">
        <v>22</v>
      </c>
    </row>
    <row r="4544" spans="12:16" x14ac:dyDescent="0.25">
      <c r="L4544" s="58">
        <v>41829.208333333336</v>
      </c>
      <c r="M4544" s="57">
        <v>2014</v>
      </c>
      <c r="N4544" s="57">
        <v>7</v>
      </c>
      <c r="O4544" s="57">
        <v>4</v>
      </c>
      <c r="P4544" t="s">
        <v>22</v>
      </c>
    </row>
    <row r="4545" spans="12:16" x14ac:dyDescent="0.25">
      <c r="L4545" s="58">
        <v>41829.25</v>
      </c>
      <c r="M4545" s="57">
        <v>2014</v>
      </c>
      <c r="N4545" s="57">
        <v>7</v>
      </c>
      <c r="O4545" s="57">
        <v>4</v>
      </c>
      <c r="P4545" t="s">
        <v>22</v>
      </c>
    </row>
    <row r="4546" spans="12:16" x14ac:dyDescent="0.25">
      <c r="L4546" s="58">
        <v>41829.291666666664</v>
      </c>
      <c r="M4546" s="57">
        <v>2014</v>
      </c>
      <c r="N4546" s="57">
        <v>7</v>
      </c>
      <c r="O4546" s="57">
        <v>4</v>
      </c>
      <c r="P4546" t="s">
        <v>22</v>
      </c>
    </row>
    <row r="4547" spans="12:16" x14ac:dyDescent="0.25">
      <c r="L4547" s="58">
        <v>41829.333333333336</v>
      </c>
      <c r="M4547" s="57">
        <v>2014</v>
      </c>
      <c r="N4547" s="57">
        <v>7</v>
      </c>
      <c r="O4547" s="57">
        <v>4</v>
      </c>
      <c r="P4547" t="s">
        <v>22</v>
      </c>
    </row>
    <row r="4548" spans="12:16" x14ac:dyDescent="0.25">
      <c r="L4548" s="58">
        <v>41829.375</v>
      </c>
      <c r="M4548" s="57">
        <v>2014</v>
      </c>
      <c r="N4548" s="57">
        <v>7</v>
      </c>
      <c r="O4548" s="57">
        <v>4</v>
      </c>
      <c r="P4548" t="s">
        <v>22</v>
      </c>
    </row>
    <row r="4549" spans="12:16" x14ac:dyDescent="0.25">
      <c r="L4549" s="58">
        <v>41829.416666666664</v>
      </c>
      <c r="M4549" s="57">
        <v>2014</v>
      </c>
      <c r="N4549" s="57">
        <v>7</v>
      </c>
      <c r="O4549" s="57">
        <v>4</v>
      </c>
      <c r="P4549" t="s">
        <v>22</v>
      </c>
    </row>
    <row r="4550" spans="12:16" x14ac:dyDescent="0.25">
      <c r="L4550" s="58">
        <v>41829.458333333336</v>
      </c>
      <c r="M4550" s="57">
        <v>2014</v>
      </c>
      <c r="N4550" s="57">
        <v>7</v>
      </c>
      <c r="O4550" s="57">
        <v>4</v>
      </c>
      <c r="P4550" t="s">
        <v>22</v>
      </c>
    </row>
    <row r="4551" spans="12:16" x14ac:dyDescent="0.25">
      <c r="L4551" s="58">
        <v>41829.5</v>
      </c>
      <c r="M4551" s="57">
        <v>2014</v>
      </c>
      <c r="N4551" s="57">
        <v>7</v>
      </c>
      <c r="O4551" s="57">
        <v>4</v>
      </c>
      <c r="P4551" t="s">
        <v>23</v>
      </c>
    </row>
    <row r="4552" spans="12:16" x14ac:dyDescent="0.25">
      <c r="L4552" s="58">
        <v>41829.541666666664</v>
      </c>
      <c r="M4552" s="57">
        <v>2014</v>
      </c>
      <c r="N4552" s="57">
        <v>7</v>
      </c>
      <c r="O4552" s="57">
        <v>4</v>
      </c>
      <c r="P4552" t="s">
        <v>23</v>
      </c>
    </row>
    <row r="4553" spans="12:16" x14ac:dyDescent="0.25">
      <c r="L4553" s="58">
        <v>41829.583333333336</v>
      </c>
      <c r="M4553" s="57">
        <v>2014</v>
      </c>
      <c r="N4553" s="57">
        <v>7</v>
      </c>
      <c r="O4553" s="57">
        <v>4</v>
      </c>
      <c r="P4553" t="s">
        <v>23</v>
      </c>
    </row>
    <row r="4554" spans="12:16" x14ac:dyDescent="0.25">
      <c r="L4554" s="58">
        <v>41829.625</v>
      </c>
      <c r="M4554" s="57">
        <v>2014</v>
      </c>
      <c r="N4554" s="57">
        <v>7</v>
      </c>
      <c r="O4554" s="57">
        <v>4</v>
      </c>
      <c r="P4554" t="s">
        <v>23</v>
      </c>
    </row>
    <row r="4555" spans="12:16" x14ac:dyDescent="0.25">
      <c r="L4555" s="58">
        <v>41829.666666666664</v>
      </c>
      <c r="M4555" s="57">
        <v>2014</v>
      </c>
      <c r="N4555" s="57">
        <v>7</v>
      </c>
      <c r="O4555" s="57">
        <v>4</v>
      </c>
      <c r="P4555" t="s">
        <v>23</v>
      </c>
    </row>
    <row r="4556" spans="12:16" x14ac:dyDescent="0.25">
      <c r="L4556" s="58">
        <v>41829.708333333336</v>
      </c>
      <c r="M4556" s="57">
        <v>2014</v>
      </c>
      <c r="N4556" s="57">
        <v>7</v>
      </c>
      <c r="O4556" s="57">
        <v>4</v>
      </c>
      <c r="P4556" t="s">
        <v>23</v>
      </c>
    </row>
    <row r="4557" spans="12:16" x14ac:dyDescent="0.25">
      <c r="L4557" s="58">
        <v>41829.75</v>
      </c>
      <c r="M4557" s="57">
        <v>2014</v>
      </c>
      <c r="N4557" s="57">
        <v>7</v>
      </c>
      <c r="O4557" s="57">
        <v>4</v>
      </c>
      <c r="P4557" t="s">
        <v>23</v>
      </c>
    </row>
    <row r="4558" spans="12:16" x14ac:dyDescent="0.25">
      <c r="L4558" s="58">
        <v>41829.791666666664</v>
      </c>
      <c r="M4558" s="57">
        <v>2014</v>
      </c>
      <c r="N4558" s="57">
        <v>7</v>
      </c>
      <c r="O4558" s="57">
        <v>4</v>
      </c>
      <c r="P4558" t="s">
        <v>23</v>
      </c>
    </row>
    <row r="4559" spans="12:16" x14ac:dyDescent="0.25">
      <c r="L4559" s="58">
        <v>41829.833333333336</v>
      </c>
      <c r="M4559" s="57">
        <v>2014</v>
      </c>
      <c r="N4559" s="57">
        <v>7</v>
      </c>
      <c r="O4559" s="57">
        <v>4</v>
      </c>
      <c r="P4559" t="s">
        <v>22</v>
      </c>
    </row>
    <row r="4560" spans="12:16" x14ac:dyDescent="0.25">
      <c r="L4560" s="58">
        <v>41829.875</v>
      </c>
      <c r="M4560" s="57">
        <v>2014</v>
      </c>
      <c r="N4560" s="57">
        <v>7</v>
      </c>
      <c r="O4560" s="57">
        <v>4</v>
      </c>
      <c r="P4560" t="s">
        <v>22</v>
      </c>
    </row>
    <row r="4561" spans="12:16" x14ac:dyDescent="0.25">
      <c r="L4561" s="58">
        <v>41829.916666666664</v>
      </c>
      <c r="M4561" s="57">
        <v>2014</v>
      </c>
      <c r="N4561" s="57">
        <v>7</v>
      </c>
      <c r="O4561" s="57">
        <v>4</v>
      </c>
      <c r="P4561" t="s">
        <v>22</v>
      </c>
    </row>
    <row r="4562" spans="12:16" x14ac:dyDescent="0.25">
      <c r="L4562" s="58">
        <v>41829.958333333336</v>
      </c>
      <c r="M4562" s="57">
        <v>2014</v>
      </c>
      <c r="N4562" s="57">
        <v>7</v>
      </c>
      <c r="O4562" s="57">
        <v>4</v>
      </c>
      <c r="P4562" t="s">
        <v>22</v>
      </c>
    </row>
    <row r="4563" spans="12:16" x14ac:dyDescent="0.25">
      <c r="L4563" s="58">
        <v>41830</v>
      </c>
      <c r="M4563" s="57">
        <v>2014</v>
      </c>
      <c r="N4563" s="57">
        <v>7</v>
      </c>
      <c r="O4563" s="57">
        <v>5</v>
      </c>
      <c r="P4563" t="s">
        <v>22</v>
      </c>
    </row>
    <row r="4564" spans="12:16" x14ac:dyDescent="0.25">
      <c r="L4564" s="58">
        <v>41830.041666666664</v>
      </c>
      <c r="M4564" s="57">
        <v>2014</v>
      </c>
      <c r="N4564" s="57">
        <v>7</v>
      </c>
      <c r="O4564" s="57">
        <v>5</v>
      </c>
      <c r="P4564" t="s">
        <v>22</v>
      </c>
    </row>
    <row r="4565" spans="12:16" x14ac:dyDescent="0.25">
      <c r="L4565" s="58">
        <v>41830.083333333336</v>
      </c>
      <c r="M4565" s="57">
        <v>2014</v>
      </c>
      <c r="N4565" s="57">
        <v>7</v>
      </c>
      <c r="O4565" s="57">
        <v>5</v>
      </c>
      <c r="P4565" t="s">
        <v>22</v>
      </c>
    </row>
    <row r="4566" spans="12:16" x14ac:dyDescent="0.25">
      <c r="L4566" s="58">
        <v>41830.125</v>
      </c>
      <c r="M4566" s="57">
        <v>2014</v>
      </c>
      <c r="N4566" s="57">
        <v>7</v>
      </c>
      <c r="O4566" s="57">
        <v>5</v>
      </c>
      <c r="P4566" t="s">
        <v>22</v>
      </c>
    </row>
    <row r="4567" spans="12:16" x14ac:dyDescent="0.25">
      <c r="L4567" s="58">
        <v>41830.166666666664</v>
      </c>
      <c r="M4567" s="57">
        <v>2014</v>
      </c>
      <c r="N4567" s="57">
        <v>7</v>
      </c>
      <c r="O4567" s="57">
        <v>5</v>
      </c>
      <c r="P4567" t="s">
        <v>22</v>
      </c>
    </row>
    <row r="4568" spans="12:16" x14ac:dyDescent="0.25">
      <c r="L4568" s="58">
        <v>41830.208333333336</v>
      </c>
      <c r="M4568" s="57">
        <v>2014</v>
      </c>
      <c r="N4568" s="57">
        <v>7</v>
      </c>
      <c r="O4568" s="57">
        <v>5</v>
      </c>
      <c r="P4568" t="s">
        <v>22</v>
      </c>
    </row>
    <row r="4569" spans="12:16" x14ac:dyDescent="0.25">
      <c r="L4569" s="58">
        <v>41830.25</v>
      </c>
      <c r="M4569" s="57">
        <v>2014</v>
      </c>
      <c r="N4569" s="57">
        <v>7</v>
      </c>
      <c r="O4569" s="57">
        <v>5</v>
      </c>
      <c r="P4569" t="s">
        <v>22</v>
      </c>
    </row>
    <row r="4570" spans="12:16" x14ac:dyDescent="0.25">
      <c r="L4570" s="58">
        <v>41830.291666666664</v>
      </c>
      <c r="M4570" s="57">
        <v>2014</v>
      </c>
      <c r="N4570" s="57">
        <v>7</v>
      </c>
      <c r="O4570" s="57">
        <v>5</v>
      </c>
      <c r="P4570" t="s">
        <v>22</v>
      </c>
    </row>
    <row r="4571" spans="12:16" x14ac:dyDescent="0.25">
      <c r="L4571" s="58">
        <v>41830.333333333336</v>
      </c>
      <c r="M4571" s="57">
        <v>2014</v>
      </c>
      <c r="N4571" s="57">
        <v>7</v>
      </c>
      <c r="O4571" s="57">
        <v>5</v>
      </c>
      <c r="P4571" t="s">
        <v>22</v>
      </c>
    </row>
    <row r="4572" spans="12:16" x14ac:dyDescent="0.25">
      <c r="L4572" s="58">
        <v>41830.375</v>
      </c>
      <c r="M4572" s="57">
        <v>2014</v>
      </c>
      <c r="N4572" s="57">
        <v>7</v>
      </c>
      <c r="O4572" s="57">
        <v>5</v>
      </c>
      <c r="P4572" t="s">
        <v>22</v>
      </c>
    </row>
    <row r="4573" spans="12:16" x14ac:dyDescent="0.25">
      <c r="L4573" s="58">
        <v>41830.416666666664</v>
      </c>
      <c r="M4573" s="57">
        <v>2014</v>
      </c>
      <c r="N4573" s="57">
        <v>7</v>
      </c>
      <c r="O4573" s="57">
        <v>5</v>
      </c>
      <c r="P4573" t="s">
        <v>22</v>
      </c>
    </row>
    <row r="4574" spans="12:16" x14ac:dyDescent="0.25">
      <c r="L4574" s="58">
        <v>41830.458333333336</v>
      </c>
      <c r="M4574" s="57">
        <v>2014</v>
      </c>
      <c r="N4574" s="57">
        <v>7</v>
      </c>
      <c r="O4574" s="57">
        <v>5</v>
      </c>
      <c r="P4574" t="s">
        <v>22</v>
      </c>
    </row>
    <row r="4575" spans="12:16" x14ac:dyDescent="0.25">
      <c r="L4575" s="58">
        <v>41830.5</v>
      </c>
      <c r="M4575" s="57">
        <v>2014</v>
      </c>
      <c r="N4575" s="57">
        <v>7</v>
      </c>
      <c r="O4575" s="57">
        <v>5</v>
      </c>
      <c r="P4575" t="s">
        <v>23</v>
      </c>
    </row>
    <row r="4576" spans="12:16" x14ac:dyDescent="0.25">
      <c r="L4576" s="58">
        <v>41830.541666666664</v>
      </c>
      <c r="M4576" s="57">
        <v>2014</v>
      </c>
      <c r="N4576" s="57">
        <v>7</v>
      </c>
      <c r="O4576" s="57">
        <v>5</v>
      </c>
      <c r="P4576" t="s">
        <v>23</v>
      </c>
    </row>
    <row r="4577" spans="12:16" x14ac:dyDescent="0.25">
      <c r="L4577" s="58">
        <v>41830.583333333336</v>
      </c>
      <c r="M4577" s="57">
        <v>2014</v>
      </c>
      <c r="N4577" s="57">
        <v>7</v>
      </c>
      <c r="O4577" s="57">
        <v>5</v>
      </c>
      <c r="P4577" t="s">
        <v>23</v>
      </c>
    </row>
    <row r="4578" spans="12:16" x14ac:dyDescent="0.25">
      <c r="L4578" s="58">
        <v>41830.625</v>
      </c>
      <c r="M4578" s="57">
        <v>2014</v>
      </c>
      <c r="N4578" s="57">
        <v>7</v>
      </c>
      <c r="O4578" s="57">
        <v>5</v>
      </c>
      <c r="P4578" t="s">
        <v>23</v>
      </c>
    </row>
    <row r="4579" spans="12:16" x14ac:dyDescent="0.25">
      <c r="L4579" s="58">
        <v>41830.666666666664</v>
      </c>
      <c r="M4579" s="57">
        <v>2014</v>
      </c>
      <c r="N4579" s="57">
        <v>7</v>
      </c>
      <c r="O4579" s="57">
        <v>5</v>
      </c>
      <c r="P4579" t="s">
        <v>23</v>
      </c>
    </row>
    <row r="4580" spans="12:16" x14ac:dyDescent="0.25">
      <c r="L4580" s="58">
        <v>41830.708333333336</v>
      </c>
      <c r="M4580" s="57">
        <v>2014</v>
      </c>
      <c r="N4580" s="57">
        <v>7</v>
      </c>
      <c r="O4580" s="57">
        <v>5</v>
      </c>
      <c r="P4580" t="s">
        <v>23</v>
      </c>
    </row>
    <row r="4581" spans="12:16" x14ac:dyDescent="0.25">
      <c r="L4581" s="58">
        <v>41830.75</v>
      </c>
      <c r="M4581" s="57">
        <v>2014</v>
      </c>
      <c r="N4581" s="57">
        <v>7</v>
      </c>
      <c r="O4581" s="57">
        <v>5</v>
      </c>
      <c r="P4581" t="s">
        <v>23</v>
      </c>
    </row>
    <row r="4582" spans="12:16" x14ac:dyDescent="0.25">
      <c r="L4582" s="58">
        <v>41830.791666666664</v>
      </c>
      <c r="M4582" s="57">
        <v>2014</v>
      </c>
      <c r="N4582" s="57">
        <v>7</v>
      </c>
      <c r="O4582" s="57">
        <v>5</v>
      </c>
      <c r="P4582" t="s">
        <v>23</v>
      </c>
    </row>
    <row r="4583" spans="12:16" x14ac:dyDescent="0.25">
      <c r="L4583" s="58">
        <v>41830.833333333336</v>
      </c>
      <c r="M4583" s="57">
        <v>2014</v>
      </c>
      <c r="N4583" s="57">
        <v>7</v>
      </c>
      <c r="O4583" s="57">
        <v>5</v>
      </c>
      <c r="P4583" t="s">
        <v>22</v>
      </c>
    </row>
    <row r="4584" spans="12:16" x14ac:dyDescent="0.25">
      <c r="L4584" s="58">
        <v>41830.875</v>
      </c>
      <c r="M4584" s="57">
        <v>2014</v>
      </c>
      <c r="N4584" s="57">
        <v>7</v>
      </c>
      <c r="O4584" s="57">
        <v>5</v>
      </c>
      <c r="P4584" t="s">
        <v>22</v>
      </c>
    </row>
    <row r="4585" spans="12:16" x14ac:dyDescent="0.25">
      <c r="L4585" s="58">
        <v>41830.916666666664</v>
      </c>
      <c r="M4585" s="57">
        <v>2014</v>
      </c>
      <c r="N4585" s="57">
        <v>7</v>
      </c>
      <c r="O4585" s="57">
        <v>5</v>
      </c>
      <c r="P4585" t="s">
        <v>22</v>
      </c>
    </row>
    <row r="4586" spans="12:16" x14ac:dyDescent="0.25">
      <c r="L4586" s="58">
        <v>41830.958333333336</v>
      </c>
      <c r="M4586" s="57">
        <v>2014</v>
      </c>
      <c r="N4586" s="57">
        <v>7</v>
      </c>
      <c r="O4586" s="57">
        <v>5</v>
      </c>
      <c r="P4586" t="s">
        <v>22</v>
      </c>
    </row>
    <row r="4587" spans="12:16" x14ac:dyDescent="0.25">
      <c r="L4587" s="58">
        <v>41831</v>
      </c>
      <c r="M4587" s="57">
        <v>2014</v>
      </c>
      <c r="N4587" s="57">
        <v>7</v>
      </c>
      <c r="O4587" s="57">
        <v>6</v>
      </c>
      <c r="P4587" t="s">
        <v>22</v>
      </c>
    </row>
    <row r="4588" spans="12:16" x14ac:dyDescent="0.25">
      <c r="L4588" s="58">
        <v>41831.041666666664</v>
      </c>
      <c r="M4588" s="57">
        <v>2014</v>
      </c>
      <c r="N4588" s="57">
        <v>7</v>
      </c>
      <c r="O4588" s="57">
        <v>6</v>
      </c>
      <c r="P4588" t="s">
        <v>22</v>
      </c>
    </row>
    <row r="4589" spans="12:16" x14ac:dyDescent="0.25">
      <c r="L4589" s="58">
        <v>41831.083333333336</v>
      </c>
      <c r="M4589" s="57">
        <v>2014</v>
      </c>
      <c r="N4589" s="57">
        <v>7</v>
      </c>
      <c r="O4589" s="57">
        <v>6</v>
      </c>
      <c r="P4589" t="s">
        <v>22</v>
      </c>
    </row>
    <row r="4590" spans="12:16" x14ac:dyDescent="0.25">
      <c r="L4590" s="58">
        <v>41831.125</v>
      </c>
      <c r="M4590" s="57">
        <v>2014</v>
      </c>
      <c r="N4590" s="57">
        <v>7</v>
      </c>
      <c r="O4590" s="57">
        <v>6</v>
      </c>
      <c r="P4590" t="s">
        <v>22</v>
      </c>
    </row>
    <row r="4591" spans="12:16" x14ac:dyDescent="0.25">
      <c r="L4591" s="58">
        <v>41831.166666666664</v>
      </c>
      <c r="M4591" s="57">
        <v>2014</v>
      </c>
      <c r="N4591" s="57">
        <v>7</v>
      </c>
      <c r="O4591" s="57">
        <v>6</v>
      </c>
      <c r="P4591" t="s">
        <v>22</v>
      </c>
    </row>
    <row r="4592" spans="12:16" x14ac:dyDescent="0.25">
      <c r="L4592" s="58">
        <v>41831.208333333336</v>
      </c>
      <c r="M4592" s="57">
        <v>2014</v>
      </c>
      <c r="N4592" s="57">
        <v>7</v>
      </c>
      <c r="O4592" s="57">
        <v>6</v>
      </c>
      <c r="P4592" t="s">
        <v>22</v>
      </c>
    </row>
    <row r="4593" spans="12:16" x14ac:dyDescent="0.25">
      <c r="L4593" s="58">
        <v>41831.25</v>
      </c>
      <c r="M4593" s="57">
        <v>2014</v>
      </c>
      <c r="N4593" s="57">
        <v>7</v>
      </c>
      <c r="O4593" s="57">
        <v>6</v>
      </c>
      <c r="P4593" t="s">
        <v>22</v>
      </c>
    </row>
    <row r="4594" spans="12:16" x14ac:dyDescent="0.25">
      <c r="L4594" s="58">
        <v>41831.291666666664</v>
      </c>
      <c r="M4594" s="57">
        <v>2014</v>
      </c>
      <c r="N4594" s="57">
        <v>7</v>
      </c>
      <c r="O4594" s="57">
        <v>6</v>
      </c>
      <c r="P4594" t="s">
        <v>22</v>
      </c>
    </row>
    <row r="4595" spans="12:16" x14ac:dyDescent="0.25">
      <c r="L4595" s="58">
        <v>41831.333333333336</v>
      </c>
      <c r="M4595" s="57">
        <v>2014</v>
      </c>
      <c r="N4595" s="57">
        <v>7</v>
      </c>
      <c r="O4595" s="57">
        <v>6</v>
      </c>
      <c r="P4595" t="s">
        <v>22</v>
      </c>
    </row>
    <row r="4596" spans="12:16" x14ac:dyDescent="0.25">
      <c r="L4596" s="58">
        <v>41831.375</v>
      </c>
      <c r="M4596" s="57">
        <v>2014</v>
      </c>
      <c r="N4596" s="57">
        <v>7</v>
      </c>
      <c r="O4596" s="57">
        <v>6</v>
      </c>
      <c r="P4596" t="s">
        <v>22</v>
      </c>
    </row>
    <row r="4597" spans="12:16" x14ac:dyDescent="0.25">
      <c r="L4597" s="58">
        <v>41831.416666666664</v>
      </c>
      <c r="M4597" s="57">
        <v>2014</v>
      </c>
      <c r="N4597" s="57">
        <v>7</v>
      </c>
      <c r="O4597" s="57">
        <v>6</v>
      </c>
      <c r="P4597" t="s">
        <v>22</v>
      </c>
    </row>
    <row r="4598" spans="12:16" x14ac:dyDescent="0.25">
      <c r="L4598" s="58">
        <v>41831.458333333336</v>
      </c>
      <c r="M4598" s="57">
        <v>2014</v>
      </c>
      <c r="N4598" s="57">
        <v>7</v>
      </c>
      <c r="O4598" s="57">
        <v>6</v>
      </c>
      <c r="P4598" t="s">
        <v>22</v>
      </c>
    </row>
    <row r="4599" spans="12:16" x14ac:dyDescent="0.25">
      <c r="L4599" s="58">
        <v>41831.5</v>
      </c>
      <c r="M4599" s="57">
        <v>2014</v>
      </c>
      <c r="N4599" s="57">
        <v>7</v>
      </c>
      <c r="O4599" s="57">
        <v>6</v>
      </c>
      <c r="P4599" t="s">
        <v>23</v>
      </c>
    </row>
    <row r="4600" spans="12:16" x14ac:dyDescent="0.25">
      <c r="L4600" s="58">
        <v>41831.541666666664</v>
      </c>
      <c r="M4600" s="57">
        <v>2014</v>
      </c>
      <c r="N4600" s="57">
        <v>7</v>
      </c>
      <c r="O4600" s="57">
        <v>6</v>
      </c>
      <c r="P4600" t="s">
        <v>23</v>
      </c>
    </row>
    <row r="4601" spans="12:16" x14ac:dyDescent="0.25">
      <c r="L4601" s="58">
        <v>41831.583333333336</v>
      </c>
      <c r="M4601" s="57">
        <v>2014</v>
      </c>
      <c r="N4601" s="57">
        <v>7</v>
      </c>
      <c r="O4601" s="57">
        <v>6</v>
      </c>
      <c r="P4601" t="s">
        <v>23</v>
      </c>
    </row>
    <row r="4602" spans="12:16" x14ac:dyDescent="0.25">
      <c r="L4602" s="58">
        <v>41831.625</v>
      </c>
      <c r="M4602" s="57">
        <v>2014</v>
      </c>
      <c r="N4602" s="57">
        <v>7</v>
      </c>
      <c r="O4602" s="57">
        <v>6</v>
      </c>
      <c r="P4602" t="s">
        <v>23</v>
      </c>
    </row>
    <row r="4603" spans="12:16" x14ac:dyDescent="0.25">
      <c r="L4603" s="58">
        <v>41831.666666666664</v>
      </c>
      <c r="M4603" s="57">
        <v>2014</v>
      </c>
      <c r="N4603" s="57">
        <v>7</v>
      </c>
      <c r="O4603" s="57">
        <v>6</v>
      </c>
      <c r="P4603" t="s">
        <v>23</v>
      </c>
    </row>
    <row r="4604" spans="12:16" x14ac:dyDescent="0.25">
      <c r="L4604" s="58">
        <v>41831.708333333336</v>
      </c>
      <c r="M4604" s="57">
        <v>2014</v>
      </c>
      <c r="N4604" s="57">
        <v>7</v>
      </c>
      <c r="O4604" s="57">
        <v>6</v>
      </c>
      <c r="P4604" t="s">
        <v>23</v>
      </c>
    </row>
    <row r="4605" spans="12:16" x14ac:dyDescent="0.25">
      <c r="L4605" s="58">
        <v>41831.75</v>
      </c>
      <c r="M4605" s="57">
        <v>2014</v>
      </c>
      <c r="N4605" s="57">
        <v>7</v>
      </c>
      <c r="O4605" s="57">
        <v>6</v>
      </c>
      <c r="P4605" t="s">
        <v>23</v>
      </c>
    </row>
    <row r="4606" spans="12:16" x14ac:dyDescent="0.25">
      <c r="L4606" s="58">
        <v>41831.791666666664</v>
      </c>
      <c r="M4606" s="57">
        <v>2014</v>
      </c>
      <c r="N4606" s="57">
        <v>7</v>
      </c>
      <c r="O4606" s="57">
        <v>6</v>
      </c>
      <c r="P4606" t="s">
        <v>23</v>
      </c>
    </row>
    <row r="4607" spans="12:16" x14ac:dyDescent="0.25">
      <c r="L4607" s="58">
        <v>41831.833333333336</v>
      </c>
      <c r="M4607" s="57">
        <v>2014</v>
      </c>
      <c r="N4607" s="57">
        <v>7</v>
      </c>
      <c r="O4607" s="57">
        <v>6</v>
      </c>
      <c r="P4607" t="s">
        <v>22</v>
      </c>
    </row>
    <row r="4608" spans="12:16" x14ac:dyDescent="0.25">
      <c r="L4608" s="58">
        <v>41831.875</v>
      </c>
      <c r="M4608" s="57">
        <v>2014</v>
      </c>
      <c r="N4608" s="57">
        <v>7</v>
      </c>
      <c r="O4608" s="57">
        <v>6</v>
      </c>
      <c r="P4608" t="s">
        <v>22</v>
      </c>
    </row>
    <row r="4609" spans="12:16" x14ac:dyDescent="0.25">
      <c r="L4609" s="58">
        <v>41831.916666666664</v>
      </c>
      <c r="M4609" s="57">
        <v>2014</v>
      </c>
      <c r="N4609" s="57">
        <v>7</v>
      </c>
      <c r="O4609" s="57">
        <v>6</v>
      </c>
      <c r="P4609" t="s">
        <v>22</v>
      </c>
    </row>
    <row r="4610" spans="12:16" x14ac:dyDescent="0.25">
      <c r="L4610" s="58">
        <v>41831.958333333336</v>
      </c>
      <c r="M4610" s="57">
        <v>2014</v>
      </c>
      <c r="N4610" s="57">
        <v>7</v>
      </c>
      <c r="O4610" s="57">
        <v>6</v>
      </c>
      <c r="P4610" t="s">
        <v>22</v>
      </c>
    </row>
    <row r="4611" spans="12:16" x14ac:dyDescent="0.25">
      <c r="L4611" s="58">
        <v>41832</v>
      </c>
      <c r="M4611" s="57">
        <v>2014</v>
      </c>
      <c r="N4611" s="57">
        <v>7</v>
      </c>
      <c r="O4611" s="57">
        <v>7</v>
      </c>
      <c r="P4611" t="s">
        <v>22</v>
      </c>
    </row>
    <row r="4612" spans="12:16" x14ac:dyDescent="0.25">
      <c r="L4612" s="58">
        <v>41832.041666666664</v>
      </c>
      <c r="M4612" s="57">
        <v>2014</v>
      </c>
      <c r="N4612" s="57">
        <v>7</v>
      </c>
      <c r="O4612" s="57">
        <v>7</v>
      </c>
      <c r="P4612" t="s">
        <v>22</v>
      </c>
    </row>
    <row r="4613" spans="12:16" x14ac:dyDescent="0.25">
      <c r="L4613" s="58">
        <v>41832.083333333336</v>
      </c>
      <c r="M4613" s="57">
        <v>2014</v>
      </c>
      <c r="N4613" s="57">
        <v>7</v>
      </c>
      <c r="O4613" s="57">
        <v>7</v>
      </c>
      <c r="P4613" t="s">
        <v>22</v>
      </c>
    </row>
    <row r="4614" spans="12:16" x14ac:dyDescent="0.25">
      <c r="L4614" s="58">
        <v>41832.125</v>
      </c>
      <c r="M4614" s="57">
        <v>2014</v>
      </c>
      <c r="N4614" s="57">
        <v>7</v>
      </c>
      <c r="O4614" s="57">
        <v>7</v>
      </c>
      <c r="P4614" t="s">
        <v>22</v>
      </c>
    </row>
    <row r="4615" spans="12:16" x14ac:dyDescent="0.25">
      <c r="L4615" s="58">
        <v>41832.166666666664</v>
      </c>
      <c r="M4615" s="57">
        <v>2014</v>
      </c>
      <c r="N4615" s="57">
        <v>7</v>
      </c>
      <c r="O4615" s="57">
        <v>7</v>
      </c>
      <c r="P4615" t="s">
        <v>22</v>
      </c>
    </row>
    <row r="4616" spans="12:16" x14ac:dyDescent="0.25">
      <c r="L4616" s="58">
        <v>41832.208333333336</v>
      </c>
      <c r="M4616" s="57">
        <v>2014</v>
      </c>
      <c r="N4616" s="57">
        <v>7</v>
      </c>
      <c r="O4616" s="57">
        <v>7</v>
      </c>
      <c r="P4616" t="s">
        <v>22</v>
      </c>
    </row>
    <row r="4617" spans="12:16" x14ac:dyDescent="0.25">
      <c r="L4617" s="58">
        <v>41832.25</v>
      </c>
      <c r="M4617" s="57">
        <v>2014</v>
      </c>
      <c r="N4617" s="57">
        <v>7</v>
      </c>
      <c r="O4617" s="57">
        <v>7</v>
      </c>
      <c r="P4617" t="s">
        <v>22</v>
      </c>
    </row>
    <row r="4618" spans="12:16" x14ac:dyDescent="0.25">
      <c r="L4618" s="58">
        <v>41832.291666666664</v>
      </c>
      <c r="M4618" s="57">
        <v>2014</v>
      </c>
      <c r="N4618" s="57">
        <v>7</v>
      </c>
      <c r="O4618" s="57">
        <v>7</v>
      </c>
      <c r="P4618" t="s">
        <v>22</v>
      </c>
    </row>
    <row r="4619" spans="12:16" x14ac:dyDescent="0.25">
      <c r="L4619" s="58">
        <v>41832.333333333336</v>
      </c>
      <c r="M4619" s="57">
        <v>2014</v>
      </c>
      <c r="N4619" s="57">
        <v>7</v>
      </c>
      <c r="O4619" s="57">
        <v>7</v>
      </c>
      <c r="P4619" t="s">
        <v>22</v>
      </c>
    </row>
    <row r="4620" spans="12:16" x14ac:dyDescent="0.25">
      <c r="L4620" s="58">
        <v>41832.375</v>
      </c>
      <c r="M4620" s="57">
        <v>2014</v>
      </c>
      <c r="N4620" s="57">
        <v>7</v>
      </c>
      <c r="O4620" s="57">
        <v>7</v>
      </c>
      <c r="P4620" t="s">
        <v>22</v>
      </c>
    </row>
    <row r="4621" spans="12:16" x14ac:dyDescent="0.25">
      <c r="L4621" s="58">
        <v>41832.416666666664</v>
      </c>
      <c r="M4621" s="57">
        <v>2014</v>
      </c>
      <c r="N4621" s="57">
        <v>7</v>
      </c>
      <c r="O4621" s="57">
        <v>7</v>
      </c>
      <c r="P4621" t="s">
        <v>22</v>
      </c>
    </row>
    <row r="4622" spans="12:16" x14ac:dyDescent="0.25">
      <c r="L4622" s="58">
        <v>41832.458333333336</v>
      </c>
      <c r="M4622" s="57">
        <v>2014</v>
      </c>
      <c r="N4622" s="57">
        <v>7</v>
      </c>
      <c r="O4622" s="57">
        <v>7</v>
      </c>
      <c r="P4622" t="s">
        <v>22</v>
      </c>
    </row>
    <row r="4623" spans="12:16" x14ac:dyDescent="0.25">
      <c r="L4623" s="58">
        <v>41832.5</v>
      </c>
      <c r="M4623" s="57">
        <v>2014</v>
      </c>
      <c r="N4623" s="57">
        <v>7</v>
      </c>
      <c r="O4623" s="57">
        <v>7</v>
      </c>
      <c r="P4623" t="s">
        <v>22</v>
      </c>
    </row>
    <row r="4624" spans="12:16" x14ac:dyDescent="0.25">
      <c r="L4624" s="58">
        <v>41832.541666666664</v>
      </c>
      <c r="M4624" s="57">
        <v>2014</v>
      </c>
      <c r="N4624" s="57">
        <v>7</v>
      </c>
      <c r="O4624" s="57">
        <v>7</v>
      </c>
      <c r="P4624" t="s">
        <v>22</v>
      </c>
    </row>
    <row r="4625" spans="12:16" x14ac:dyDescent="0.25">
      <c r="L4625" s="58">
        <v>41832.583333333336</v>
      </c>
      <c r="M4625" s="57">
        <v>2014</v>
      </c>
      <c r="N4625" s="57">
        <v>7</v>
      </c>
      <c r="O4625" s="57">
        <v>7</v>
      </c>
      <c r="P4625" t="s">
        <v>22</v>
      </c>
    </row>
    <row r="4626" spans="12:16" x14ac:dyDescent="0.25">
      <c r="L4626" s="58">
        <v>41832.625</v>
      </c>
      <c r="M4626" s="57">
        <v>2014</v>
      </c>
      <c r="N4626" s="57">
        <v>7</v>
      </c>
      <c r="O4626" s="57">
        <v>7</v>
      </c>
      <c r="P4626" t="s">
        <v>22</v>
      </c>
    </row>
    <row r="4627" spans="12:16" x14ac:dyDescent="0.25">
      <c r="L4627" s="58">
        <v>41832.666666666664</v>
      </c>
      <c r="M4627" s="57">
        <v>2014</v>
      </c>
      <c r="N4627" s="57">
        <v>7</v>
      </c>
      <c r="O4627" s="57">
        <v>7</v>
      </c>
      <c r="P4627" t="s">
        <v>22</v>
      </c>
    </row>
    <row r="4628" spans="12:16" x14ac:dyDescent="0.25">
      <c r="L4628" s="58">
        <v>41832.708333333336</v>
      </c>
      <c r="M4628" s="57">
        <v>2014</v>
      </c>
      <c r="N4628" s="57">
        <v>7</v>
      </c>
      <c r="O4628" s="57">
        <v>7</v>
      </c>
      <c r="P4628" t="s">
        <v>22</v>
      </c>
    </row>
    <row r="4629" spans="12:16" x14ac:dyDescent="0.25">
      <c r="L4629" s="58">
        <v>41832.75</v>
      </c>
      <c r="M4629" s="57">
        <v>2014</v>
      </c>
      <c r="N4629" s="57">
        <v>7</v>
      </c>
      <c r="O4629" s="57">
        <v>7</v>
      </c>
      <c r="P4629" t="s">
        <v>22</v>
      </c>
    </row>
    <row r="4630" spans="12:16" x14ac:dyDescent="0.25">
      <c r="L4630" s="58">
        <v>41832.791666666664</v>
      </c>
      <c r="M4630" s="57">
        <v>2014</v>
      </c>
      <c r="N4630" s="57">
        <v>7</v>
      </c>
      <c r="O4630" s="57">
        <v>7</v>
      </c>
      <c r="P4630" t="s">
        <v>22</v>
      </c>
    </row>
    <row r="4631" spans="12:16" x14ac:dyDescent="0.25">
      <c r="L4631" s="58">
        <v>41832.833333333336</v>
      </c>
      <c r="M4631" s="57">
        <v>2014</v>
      </c>
      <c r="N4631" s="57">
        <v>7</v>
      </c>
      <c r="O4631" s="57">
        <v>7</v>
      </c>
      <c r="P4631" t="s">
        <v>22</v>
      </c>
    </row>
    <row r="4632" spans="12:16" x14ac:dyDescent="0.25">
      <c r="L4632" s="58">
        <v>41832.875</v>
      </c>
      <c r="M4632" s="57">
        <v>2014</v>
      </c>
      <c r="N4632" s="57">
        <v>7</v>
      </c>
      <c r="O4632" s="57">
        <v>7</v>
      </c>
      <c r="P4632" t="s">
        <v>22</v>
      </c>
    </row>
    <row r="4633" spans="12:16" x14ac:dyDescent="0.25">
      <c r="L4633" s="58">
        <v>41832.916666666664</v>
      </c>
      <c r="M4633" s="57">
        <v>2014</v>
      </c>
      <c r="N4633" s="57">
        <v>7</v>
      </c>
      <c r="O4633" s="57">
        <v>7</v>
      </c>
      <c r="P4633" t="s">
        <v>22</v>
      </c>
    </row>
    <row r="4634" spans="12:16" x14ac:dyDescent="0.25">
      <c r="L4634" s="58">
        <v>41832.958333333336</v>
      </c>
      <c r="M4634" s="57">
        <v>2014</v>
      </c>
      <c r="N4634" s="57">
        <v>7</v>
      </c>
      <c r="O4634" s="57">
        <v>7</v>
      </c>
      <c r="P4634" t="s">
        <v>22</v>
      </c>
    </row>
    <row r="4635" spans="12:16" x14ac:dyDescent="0.25">
      <c r="L4635" s="58">
        <v>41833</v>
      </c>
      <c r="M4635" s="57">
        <v>2014</v>
      </c>
      <c r="N4635" s="57">
        <v>7</v>
      </c>
      <c r="O4635" s="57">
        <v>1</v>
      </c>
      <c r="P4635" t="s">
        <v>22</v>
      </c>
    </row>
    <row r="4636" spans="12:16" x14ac:dyDescent="0.25">
      <c r="L4636" s="58">
        <v>41833.041666666664</v>
      </c>
      <c r="M4636" s="57">
        <v>2014</v>
      </c>
      <c r="N4636" s="57">
        <v>7</v>
      </c>
      <c r="O4636" s="57">
        <v>1</v>
      </c>
      <c r="P4636" t="s">
        <v>22</v>
      </c>
    </row>
    <row r="4637" spans="12:16" x14ac:dyDescent="0.25">
      <c r="L4637" s="58">
        <v>41833.083333333336</v>
      </c>
      <c r="M4637" s="57">
        <v>2014</v>
      </c>
      <c r="N4637" s="57">
        <v>7</v>
      </c>
      <c r="O4637" s="57">
        <v>1</v>
      </c>
      <c r="P4637" t="s">
        <v>22</v>
      </c>
    </row>
    <row r="4638" spans="12:16" x14ac:dyDescent="0.25">
      <c r="L4638" s="58">
        <v>41833.125</v>
      </c>
      <c r="M4638" s="57">
        <v>2014</v>
      </c>
      <c r="N4638" s="57">
        <v>7</v>
      </c>
      <c r="O4638" s="57">
        <v>1</v>
      </c>
      <c r="P4638" t="s">
        <v>22</v>
      </c>
    </row>
    <row r="4639" spans="12:16" x14ac:dyDescent="0.25">
      <c r="L4639" s="58">
        <v>41833.166666666664</v>
      </c>
      <c r="M4639" s="57">
        <v>2014</v>
      </c>
      <c r="N4639" s="57">
        <v>7</v>
      </c>
      <c r="O4639" s="57">
        <v>1</v>
      </c>
      <c r="P4639" t="s">
        <v>22</v>
      </c>
    </row>
    <row r="4640" spans="12:16" x14ac:dyDescent="0.25">
      <c r="L4640" s="58">
        <v>41833.208333333336</v>
      </c>
      <c r="M4640" s="57">
        <v>2014</v>
      </c>
      <c r="N4640" s="57">
        <v>7</v>
      </c>
      <c r="O4640" s="57">
        <v>1</v>
      </c>
      <c r="P4640" t="s">
        <v>22</v>
      </c>
    </row>
    <row r="4641" spans="12:16" x14ac:dyDescent="0.25">
      <c r="L4641" s="58">
        <v>41833.25</v>
      </c>
      <c r="M4641" s="57">
        <v>2014</v>
      </c>
      <c r="N4641" s="57">
        <v>7</v>
      </c>
      <c r="O4641" s="57">
        <v>1</v>
      </c>
      <c r="P4641" t="s">
        <v>22</v>
      </c>
    </row>
    <row r="4642" spans="12:16" x14ac:dyDescent="0.25">
      <c r="L4642" s="58">
        <v>41833.291666666664</v>
      </c>
      <c r="M4642" s="57">
        <v>2014</v>
      </c>
      <c r="N4642" s="57">
        <v>7</v>
      </c>
      <c r="O4642" s="57">
        <v>1</v>
      </c>
      <c r="P4642" t="s">
        <v>22</v>
      </c>
    </row>
    <row r="4643" spans="12:16" x14ac:dyDescent="0.25">
      <c r="L4643" s="58">
        <v>41833.333333333336</v>
      </c>
      <c r="M4643" s="57">
        <v>2014</v>
      </c>
      <c r="N4643" s="57">
        <v>7</v>
      </c>
      <c r="O4643" s="57">
        <v>1</v>
      </c>
      <c r="P4643" t="s">
        <v>22</v>
      </c>
    </row>
    <row r="4644" spans="12:16" x14ac:dyDescent="0.25">
      <c r="L4644" s="58">
        <v>41833.375</v>
      </c>
      <c r="M4644" s="57">
        <v>2014</v>
      </c>
      <c r="N4644" s="57">
        <v>7</v>
      </c>
      <c r="O4644" s="57">
        <v>1</v>
      </c>
      <c r="P4644" t="s">
        <v>22</v>
      </c>
    </row>
    <row r="4645" spans="12:16" x14ac:dyDescent="0.25">
      <c r="L4645" s="58">
        <v>41833.416666666664</v>
      </c>
      <c r="M4645" s="57">
        <v>2014</v>
      </c>
      <c r="N4645" s="57">
        <v>7</v>
      </c>
      <c r="O4645" s="57">
        <v>1</v>
      </c>
      <c r="P4645" t="s">
        <v>22</v>
      </c>
    </row>
    <row r="4646" spans="12:16" x14ac:dyDescent="0.25">
      <c r="L4646" s="58">
        <v>41833.458333333336</v>
      </c>
      <c r="M4646" s="57">
        <v>2014</v>
      </c>
      <c r="N4646" s="57">
        <v>7</v>
      </c>
      <c r="O4646" s="57">
        <v>1</v>
      </c>
      <c r="P4646" t="s">
        <v>22</v>
      </c>
    </row>
    <row r="4647" spans="12:16" x14ac:dyDescent="0.25">
      <c r="L4647" s="58">
        <v>41833.5</v>
      </c>
      <c r="M4647" s="57">
        <v>2014</v>
      </c>
      <c r="N4647" s="57">
        <v>7</v>
      </c>
      <c r="O4647" s="57">
        <v>1</v>
      </c>
      <c r="P4647" t="s">
        <v>22</v>
      </c>
    </row>
    <row r="4648" spans="12:16" x14ac:dyDescent="0.25">
      <c r="L4648" s="58">
        <v>41833.541666666664</v>
      </c>
      <c r="M4648" s="57">
        <v>2014</v>
      </c>
      <c r="N4648" s="57">
        <v>7</v>
      </c>
      <c r="O4648" s="57">
        <v>1</v>
      </c>
      <c r="P4648" t="s">
        <v>22</v>
      </c>
    </row>
    <row r="4649" spans="12:16" x14ac:dyDescent="0.25">
      <c r="L4649" s="58">
        <v>41833.583333333336</v>
      </c>
      <c r="M4649" s="57">
        <v>2014</v>
      </c>
      <c r="N4649" s="57">
        <v>7</v>
      </c>
      <c r="O4649" s="57">
        <v>1</v>
      </c>
      <c r="P4649" t="s">
        <v>22</v>
      </c>
    </row>
    <row r="4650" spans="12:16" x14ac:dyDescent="0.25">
      <c r="L4650" s="58">
        <v>41833.625</v>
      </c>
      <c r="M4650" s="57">
        <v>2014</v>
      </c>
      <c r="N4650" s="57">
        <v>7</v>
      </c>
      <c r="O4650" s="57">
        <v>1</v>
      </c>
      <c r="P4650" t="s">
        <v>22</v>
      </c>
    </row>
    <row r="4651" spans="12:16" x14ac:dyDescent="0.25">
      <c r="L4651" s="58">
        <v>41833.666666666664</v>
      </c>
      <c r="M4651" s="57">
        <v>2014</v>
      </c>
      <c r="N4651" s="57">
        <v>7</v>
      </c>
      <c r="O4651" s="57">
        <v>1</v>
      </c>
      <c r="P4651" t="s">
        <v>22</v>
      </c>
    </row>
    <row r="4652" spans="12:16" x14ac:dyDescent="0.25">
      <c r="L4652" s="58">
        <v>41833.708333333336</v>
      </c>
      <c r="M4652" s="57">
        <v>2014</v>
      </c>
      <c r="N4652" s="57">
        <v>7</v>
      </c>
      <c r="O4652" s="57">
        <v>1</v>
      </c>
      <c r="P4652" t="s">
        <v>22</v>
      </c>
    </row>
    <row r="4653" spans="12:16" x14ac:dyDescent="0.25">
      <c r="L4653" s="58">
        <v>41833.75</v>
      </c>
      <c r="M4653" s="57">
        <v>2014</v>
      </c>
      <c r="N4653" s="57">
        <v>7</v>
      </c>
      <c r="O4653" s="57">
        <v>1</v>
      </c>
      <c r="P4653" t="s">
        <v>22</v>
      </c>
    </row>
    <row r="4654" spans="12:16" x14ac:dyDescent="0.25">
      <c r="L4654" s="58">
        <v>41833.791666666664</v>
      </c>
      <c r="M4654" s="57">
        <v>2014</v>
      </c>
      <c r="N4654" s="57">
        <v>7</v>
      </c>
      <c r="O4654" s="57">
        <v>1</v>
      </c>
      <c r="P4654" t="s">
        <v>22</v>
      </c>
    </row>
    <row r="4655" spans="12:16" x14ac:dyDescent="0.25">
      <c r="L4655" s="58">
        <v>41833.833333333336</v>
      </c>
      <c r="M4655" s="57">
        <v>2014</v>
      </c>
      <c r="N4655" s="57">
        <v>7</v>
      </c>
      <c r="O4655" s="57">
        <v>1</v>
      </c>
      <c r="P4655" t="s">
        <v>22</v>
      </c>
    </row>
    <row r="4656" spans="12:16" x14ac:dyDescent="0.25">
      <c r="L4656" s="58">
        <v>41833.875</v>
      </c>
      <c r="M4656" s="57">
        <v>2014</v>
      </c>
      <c r="N4656" s="57">
        <v>7</v>
      </c>
      <c r="O4656" s="57">
        <v>1</v>
      </c>
      <c r="P4656" t="s">
        <v>22</v>
      </c>
    </row>
    <row r="4657" spans="12:16" x14ac:dyDescent="0.25">
      <c r="L4657" s="58">
        <v>41833.916666666664</v>
      </c>
      <c r="M4657" s="57">
        <v>2014</v>
      </c>
      <c r="N4657" s="57">
        <v>7</v>
      </c>
      <c r="O4657" s="57">
        <v>1</v>
      </c>
      <c r="P4657" t="s">
        <v>22</v>
      </c>
    </row>
    <row r="4658" spans="12:16" x14ac:dyDescent="0.25">
      <c r="L4658" s="58">
        <v>41833.958333333336</v>
      </c>
      <c r="M4658" s="57">
        <v>2014</v>
      </c>
      <c r="N4658" s="57">
        <v>7</v>
      </c>
      <c r="O4658" s="57">
        <v>1</v>
      </c>
      <c r="P4658" t="s">
        <v>22</v>
      </c>
    </row>
    <row r="4659" spans="12:16" x14ac:dyDescent="0.25">
      <c r="L4659" s="58">
        <v>41834</v>
      </c>
      <c r="M4659" s="57">
        <v>2014</v>
      </c>
      <c r="N4659" s="57">
        <v>7</v>
      </c>
      <c r="O4659" s="57">
        <v>2</v>
      </c>
      <c r="P4659" t="s">
        <v>22</v>
      </c>
    </row>
    <row r="4660" spans="12:16" x14ac:dyDescent="0.25">
      <c r="L4660" s="58">
        <v>41834.041666666664</v>
      </c>
      <c r="M4660" s="57">
        <v>2014</v>
      </c>
      <c r="N4660" s="57">
        <v>7</v>
      </c>
      <c r="O4660" s="57">
        <v>2</v>
      </c>
      <c r="P4660" t="s">
        <v>22</v>
      </c>
    </row>
    <row r="4661" spans="12:16" x14ac:dyDescent="0.25">
      <c r="L4661" s="58">
        <v>41834.083333333336</v>
      </c>
      <c r="M4661" s="57">
        <v>2014</v>
      </c>
      <c r="N4661" s="57">
        <v>7</v>
      </c>
      <c r="O4661" s="57">
        <v>2</v>
      </c>
      <c r="P4661" t="s">
        <v>22</v>
      </c>
    </row>
    <row r="4662" spans="12:16" x14ac:dyDescent="0.25">
      <c r="L4662" s="58">
        <v>41834.125</v>
      </c>
      <c r="M4662" s="57">
        <v>2014</v>
      </c>
      <c r="N4662" s="57">
        <v>7</v>
      </c>
      <c r="O4662" s="57">
        <v>2</v>
      </c>
      <c r="P4662" t="s">
        <v>22</v>
      </c>
    </row>
    <row r="4663" spans="12:16" x14ac:dyDescent="0.25">
      <c r="L4663" s="58">
        <v>41834.166666666664</v>
      </c>
      <c r="M4663" s="57">
        <v>2014</v>
      </c>
      <c r="N4663" s="57">
        <v>7</v>
      </c>
      <c r="O4663" s="57">
        <v>2</v>
      </c>
      <c r="P4663" t="s">
        <v>22</v>
      </c>
    </row>
    <row r="4664" spans="12:16" x14ac:dyDescent="0.25">
      <c r="L4664" s="58">
        <v>41834.208333333336</v>
      </c>
      <c r="M4664" s="57">
        <v>2014</v>
      </c>
      <c r="N4664" s="57">
        <v>7</v>
      </c>
      <c r="O4664" s="57">
        <v>2</v>
      </c>
      <c r="P4664" t="s">
        <v>22</v>
      </c>
    </row>
    <row r="4665" spans="12:16" x14ac:dyDescent="0.25">
      <c r="L4665" s="58">
        <v>41834.25</v>
      </c>
      <c r="M4665" s="57">
        <v>2014</v>
      </c>
      <c r="N4665" s="57">
        <v>7</v>
      </c>
      <c r="O4665" s="57">
        <v>2</v>
      </c>
      <c r="P4665" t="s">
        <v>22</v>
      </c>
    </row>
    <row r="4666" spans="12:16" x14ac:dyDescent="0.25">
      <c r="L4666" s="58">
        <v>41834.291666666664</v>
      </c>
      <c r="M4666" s="57">
        <v>2014</v>
      </c>
      <c r="N4666" s="57">
        <v>7</v>
      </c>
      <c r="O4666" s="57">
        <v>2</v>
      </c>
      <c r="P4666" t="s">
        <v>22</v>
      </c>
    </row>
    <row r="4667" spans="12:16" x14ac:dyDescent="0.25">
      <c r="L4667" s="58">
        <v>41834.333333333336</v>
      </c>
      <c r="M4667" s="57">
        <v>2014</v>
      </c>
      <c r="N4667" s="57">
        <v>7</v>
      </c>
      <c r="O4667" s="57">
        <v>2</v>
      </c>
      <c r="P4667" t="s">
        <v>22</v>
      </c>
    </row>
    <row r="4668" spans="12:16" x14ac:dyDescent="0.25">
      <c r="L4668" s="58">
        <v>41834.375</v>
      </c>
      <c r="M4668" s="57">
        <v>2014</v>
      </c>
      <c r="N4668" s="57">
        <v>7</v>
      </c>
      <c r="O4668" s="57">
        <v>2</v>
      </c>
      <c r="P4668" t="s">
        <v>22</v>
      </c>
    </row>
    <row r="4669" spans="12:16" x14ac:dyDescent="0.25">
      <c r="L4669" s="58">
        <v>41834.416666666664</v>
      </c>
      <c r="M4669" s="57">
        <v>2014</v>
      </c>
      <c r="N4669" s="57">
        <v>7</v>
      </c>
      <c r="O4669" s="57">
        <v>2</v>
      </c>
      <c r="P4669" t="s">
        <v>22</v>
      </c>
    </row>
    <row r="4670" spans="12:16" x14ac:dyDescent="0.25">
      <c r="L4670" s="58">
        <v>41834.458333333336</v>
      </c>
      <c r="M4670" s="57">
        <v>2014</v>
      </c>
      <c r="N4670" s="57">
        <v>7</v>
      </c>
      <c r="O4670" s="57">
        <v>2</v>
      </c>
      <c r="P4670" t="s">
        <v>22</v>
      </c>
    </row>
    <row r="4671" spans="12:16" x14ac:dyDescent="0.25">
      <c r="L4671" s="58">
        <v>41834.5</v>
      </c>
      <c r="M4671" s="57">
        <v>2014</v>
      </c>
      <c r="N4671" s="57">
        <v>7</v>
      </c>
      <c r="O4671" s="57">
        <v>2</v>
      </c>
      <c r="P4671" t="s">
        <v>23</v>
      </c>
    </row>
    <row r="4672" spans="12:16" x14ac:dyDescent="0.25">
      <c r="L4672" s="58">
        <v>41834.541666666664</v>
      </c>
      <c r="M4672" s="57">
        <v>2014</v>
      </c>
      <c r="N4672" s="57">
        <v>7</v>
      </c>
      <c r="O4672" s="57">
        <v>2</v>
      </c>
      <c r="P4672" t="s">
        <v>23</v>
      </c>
    </row>
    <row r="4673" spans="12:16" x14ac:dyDescent="0.25">
      <c r="L4673" s="58">
        <v>41834.583333333336</v>
      </c>
      <c r="M4673" s="57">
        <v>2014</v>
      </c>
      <c r="N4673" s="57">
        <v>7</v>
      </c>
      <c r="O4673" s="57">
        <v>2</v>
      </c>
      <c r="P4673" t="s">
        <v>23</v>
      </c>
    </row>
    <row r="4674" spans="12:16" x14ac:dyDescent="0.25">
      <c r="L4674" s="58">
        <v>41834.625</v>
      </c>
      <c r="M4674" s="57">
        <v>2014</v>
      </c>
      <c r="N4674" s="57">
        <v>7</v>
      </c>
      <c r="O4674" s="57">
        <v>2</v>
      </c>
      <c r="P4674" t="s">
        <v>23</v>
      </c>
    </row>
    <row r="4675" spans="12:16" x14ac:dyDescent="0.25">
      <c r="L4675" s="58">
        <v>41834.666666666664</v>
      </c>
      <c r="M4675" s="57">
        <v>2014</v>
      </c>
      <c r="N4675" s="57">
        <v>7</v>
      </c>
      <c r="O4675" s="57">
        <v>2</v>
      </c>
      <c r="P4675" t="s">
        <v>23</v>
      </c>
    </row>
    <row r="4676" spans="12:16" x14ac:dyDescent="0.25">
      <c r="L4676" s="58">
        <v>41834.708333333336</v>
      </c>
      <c r="M4676" s="57">
        <v>2014</v>
      </c>
      <c r="N4676" s="57">
        <v>7</v>
      </c>
      <c r="O4676" s="57">
        <v>2</v>
      </c>
      <c r="P4676" t="s">
        <v>23</v>
      </c>
    </row>
    <row r="4677" spans="12:16" x14ac:dyDescent="0.25">
      <c r="L4677" s="58">
        <v>41834.75</v>
      </c>
      <c r="M4677" s="57">
        <v>2014</v>
      </c>
      <c r="N4677" s="57">
        <v>7</v>
      </c>
      <c r="O4677" s="57">
        <v>2</v>
      </c>
      <c r="P4677" t="s">
        <v>23</v>
      </c>
    </row>
    <row r="4678" spans="12:16" x14ac:dyDescent="0.25">
      <c r="L4678" s="58">
        <v>41834.791666666664</v>
      </c>
      <c r="M4678" s="57">
        <v>2014</v>
      </c>
      <c r="N4678" s="57">
        <v>7</v>
      </c>
      <c r="O4678" s="57">
        <v>2</v>
      </c>
      <c r="P4678" t="s">
        <v>23</v>
      </c>
    </row>
    <row r="4679" spans="12:16" x14ac:dyDescent="0.25">
      <c r="L4679" s="58">
        <v>41834.833333333336</v>
      </c>
      <c r="M4679" s="57">
        <v>2014</v>
      </c>
      <c r="N4679" s="57">
        <v>7</v>
      </c>
      <c r="O4679" s="57">
        <v>2</v>
      </c>
      <c r="P4679" t="s">
        <v>22</v>
      </c>
    </row>
    <row r="4680" spans="12:16" x14ac:dyDescent="0.25">
      <c r="L4680" s="58">
        <v>41834.875</v>
      </c>
      <c r="M4680" s="57">
        <v>2014</v>
      </c>
      <c r="N4680" s="57">
        <v>7</v>
      </c>
      <c r="O4680" s="57">
        <v>2</v>
      </c>
      <c r="P4680" t="s">
        <v>22</v>
      </c>
    </row>
    <row r="4681" spans="12:16" x14ac:dyDescent="0.25">
      <c r="L4681" s="58">
        <v>41834.916666666664</v>
      </c>
      <c r="M4681" s="57">
        <v>2014</v>
      </c>
      <c r="N4681" s="57">
        <v>7</v>
      </c>
      <c r="O4681" s="57">
        <v>2</v>
      </c>
      <c r="P4681" t="s">
        <v>22</v>
      </c>
    </row>
    <row r="4682" spans="12:16" x14ac:dyDescent="0.25">
      <c r="L4682" s="58">
        <v>41834.958333333336</v>
      </c>
      <c r="M4682" s="57">
        <v>2014</v>
      </c>
      <c r="N4682" s="57">
        <v>7</v>
      </c>
      <c r="O4682" s="57">
        <v>2</v>
      </c>
      <c r="P4682" t="s">
        <v>22</v>
      </c>
    </row>
    <row r="4683" spans="12:16" x14ac:dyDescent="0.25">
      <c r="L4683" s="58">
        <v>41835</v>
      </c>
      <c r="M4683" s="57">
        <v>2014</v>
      </c>
      <c r="N4683" s="57">
        <v>7</v>
      </c>
      <c r="O4683" s="57">
        <v>3</v>
      </c>
      <c r="P4683" t="s">
        <v>22</v>
      </c>
    </row>
    <row r="4684" spans="12:16" x14ac:dyDescent="0.25">
      <c r="L4684" s="58">
        <v>41835.041666666664</v>
      </c>
      <c r="M4684" s="57">
        <v>2014</v>
      </c>
      <c r="N4684" s="57">
        <v>7</v>
      </c>
      <c r="O4684" s="57">
        <v>3</v>
      </c>
      <c r="P4684" t="s">
        <v>22</v>
      </c>
    </row>
    <row r="4685" spans="12:16" x14ac:dyDescent="0.25">
      <c r="L4685" s="58">
        <v>41835.083333333336</v>
      </c>
      <c r="M4685" s="57">
        <v>2014</v>
      </c>
      <c r="N4685" s="57">
        <v>7</v>
      </c>
      <c r="O4685" s="57">
        <v>3</v>
      </c>
      <c r="P4685" t="s">
        <v>22</v>
      </c>
    </row>
    <row r="4686" spans="12:16" x14ac:dyDescent="0.25">
      <c r="L4686" s="58">
        <v>41835.125</v>
      </c>
      <c r="M4686" s="57">
        <v>2014</v>
      </c>
      <c r="N4686" s="57">
        <v>7</v>
      </c>
      <c r="O4686" s="57">
        <v>3</v>
      </c>
      <c r="P4686" t="s">
        <v>22</v>
      </c>
    </row>
    <row r="4687" spans="12:16" x14ac:dyDescent="0.25">
      <c r="L4687" s="58">
        <v>41835.166666666664</v>
      </c>
      <c r="M4687" s="57">
        <v>2014</v>
      </c>
      <c r="N4687" s="57">
        <v>7</v>
      </c>
      <c r="O4687" s="57">
        <v>3</v>
      </c>
      <c r="P4687" t="s">
        <v>22</v>
      </c>
    </row>
    <row r="4688" spans="12:16" x14ac:dyDescent="0.25">
      <c r="L4688" s="58">
        <v>41835.208333333336</v>
      </c>
      <c r="M4688" s="57">
        <v>2014</v>
      </c>
      <c r="N4688" s="57">
        <v>7</v>
      </c>
      <c r="O4688" s="57">
        <v>3</v>
      </c>
      <c r="P4688" t="s">
        <v>22</v>
      </c>
    </row>
    <row r="4689" spans="12:16" x14ac:dyDescent="0.25">
      <c r="L4689" s="58">
        <v>41835.25</v>
      </c>
      <c r="M4689" s="57">
        <v>2014</v>
      </c>
      <c r="N4689" s="57">
        <v>7</v>
      </c>
      <c r="O4689" s="57">
        <v>3</v>
      </c>
      <c r="P4689" t="s">
        <v>22</v>
      </c>
    </row>
    <row r="4690" spans="12:16" x14ac:dyDescent="0.25">
      <c r="L4690" s="58">
        <v>41835.291666666664</v>
      </c>
      <c r="M4690" s="57">
        <v>2014</v>
      </c>
      <c r="N4690" s="57">
        <v>7</v>
      </c>
      <c r="O4690" s="57">
        <v>3</v>
      </c>
      <c r="P4690" t="s">
        <v>22</v>
      </c>
    </row>
    <row r="4691" spans="12:16" x14ac:dyDescent="0.25">
      <c r="L4691" s="58">
        <v>41835.333333333336</v>
      </c>
      <c r="M4691" s="57">
        <v>2014</v>
      </c>
      <c r="N4691" s="57">
        <v>7</v>
      </c>
      <c r="O4691" s="57">
        <v>3</v>
      </c>
      <c r="P4691" t="s">
        <v>22</v>
      </c>
    </row>
    <row r="4692" spans="12:16" x14ac:dyDescent="0.25">
      <c r="L4692" s="58">
        <v>41835.375</v>
      </c>
      <c r="M4692" s="57">
        <v>2014</v>
      </c>
      <c r="N4692" s="57">
        <v>7</v>
      </c>
      <c r="O4692" s="57">
        <v>3</v>
      </c>
      <c r="P4692" t="s">
        <v>22</v>
      </c>
    </row>
    <row r="4693" spans="12:16" x14ac:dyDescent="0.25">
      <c r="L4693" s="58">
        <v>41835.416666666664</v>
      </c>
      <c r="M4693" s="57">
        <v>2014</v>
      </c>
      <c r="N4693" s="57">
        <v>7</v>
      </c>
      <c r="O4693" s="57">
        <v>3</v>
      </c>
      <c r="P4693" t="s">
        <v>22</v>
      </c>
    </row>
    <row r="4694" spans="12:16" x14ac:dyDescent="0.25">
      <c r="L4694" s="58">
        <v>41835.458333333336</v>
      </c>
      <c r="M4694" s="57">
        <v>2014</v>
      </c>
      <c r="N4694" s="57">
        <v>7</v>
      </c>
      <c r="O4694" s="57">
        <v>3</v>
      </c>
      <c r="P4694" t="s">
        <v>22</v>
      </c>
    </row>
    <row r="4695" spans="12:16" x14ac:dyDescent="0.25">
      <c r="L4695" s="58">
        <v>41835.5</v>
      </c>
      <c r="M4695" s="57">
        <v>2014</v>
      </c>
      <c r="N4695" s="57">
        <v>7</v>
      </c>
      <c r="O4695" s="57">
        <v>3</v>
      </c>
      <c r="P4695" t="s">
        <v>23</v>
      </c>
    </row>
    <row r="4696" spans="12:16" x14ac:dyDescent="0.25">
      <c r="L4696" s="58">
        <v>41835.541666666664</v>
      </c>
      <c r="M4696" s="57">
        <v>2014</v>
      </c>
      <c r="N4696" s="57">
        <v>7</v>
      </c>
      <c r="O4696" s="57">
        <v>3</v>
      </c>
      <c r="P4696" t="s">
        <v>23</v>
      </c>
    </row>
    <row r="4697" spans="12:16" x14ac:dyDescent="0.25">
      <c r="L4697" s="58">
        <v>41835.583333333336</v>
      </c>
      <c r="M4697" s="57">
        <v>2014</v>
      </c>
      <c r="N4697" s="57">
        <v>7</v>
      </c>
      <c r="O4697" s="57">
        <v>3</v>
      </c>
      <c r="P4697" t="s">
        <v>23</v>
      </c>
    </row>
    <row r="4698" spans="12:16" x14ac:dyDescent="0.25">
      <c r="L4698" s="58">
        <v>41835.625</v>
      </c>
      <c r="M4698" s="57">
        <v>2014</v>
      </c>
      <c r="N4698" s="57">
        <v>7</v>
      </c>
      <c r="O4698" s="57">
        <v>3</v>
      </c>
      <c r="P4698" t="s">
        <v>23</v>
      </c>
    </row>
    <row r="4699" spans="12:16" x14ac:dyDescent="0.25">
      <c r="L4699" s="58">
        <v>41835.666666666664</v>
      </c>
      <c r="M4699" s="57">
        <v>2014</v>
      </c>
      <c r="N4699" s="57">
        <v>7</v>
      </c>
      <c r="O4699" s="57">
        <v>3</v>
      </c>
      <c r="P4699" t="s">
        <v>23</v>
      </c>
    </row>
    <row r="4700" spans="12:16" x14ac:dyDescent="0.25">
      <c r="L4700" s="58">
        <v>41835.708333333336</v>
      </c>
      <c r="M4700" s="57">
        <v>2014</v>
      </c>
      <c r="N4700" s="57">
        <v>7</v>
      </c>
      <c r="O4700" s="57">
        <v>3</v>
      </c>
      <c r="P4700" t="s">
        <v>23</v>
      </c>
    </row>
    <row r="4701" spans="12:16" x14ac:dyDescent="0.25">
      <c r="L4701" s="58">
        <v>41835.75</v>
      </c>
      <c r="M4701" s="57">
        <v>2014</v>
      </c>
      <c r="N4701" s="57">
        <v>7</v>
      </c>
      <c r="O4701" s="57">
        <v>3</v>
      </c>
      <c r="P4701" t="s">
        <v>23</v>
      </c>
    </row>
    <row r="4702" spans="12:16" x14ac:dyDescent="0.25">
      <c r="L4702" s="58">
        <v>41835.791666666664</v>
      </c>
      <c r="M4702" s="57">
        <v>2014</v>
      </c>
      <c r="N4702" s="57">
        <v>7</v>
      </c>
      <c r="O4702" s="57">
        <v>3</v>
      </c>
      <c r="P4702" t="s">
        <v>23</v>
      </c>
    </row>
    <row r="4703" spans="12:16" x14ac:dyDescent="0.25">
      <c r="L4703" s="58">
        <v>41835.833333333336</v>
      </c>
      <c r="M4703" s="57">
        <v>2014</v>
      </c>
      <c r="N4703" s="57">
        <v>7</v>
      </c>
      <c r="O4703" s="57">
        <v>3</v>
      </c>
      <c r="P4703" t="s">
        <v>22</v>
      </c>
    </row>
    <row r="4704" spans="12:16" x14ac:dyDescent="0.25">
      <c r="L4704" s="58">
        <v>41835.875</v>
      </c>
      <c r="M4704" s="57">
        <v>2014</v>
      </c>
      <c r="N4704" s="57">
        <v>7</v>
      </c>
      <c r="O4704" s="57">
        <v>3</v>
      </c>
      <c r="P4704" t="s">
        <v>22</v>
      </c>
    </row>
    <row r="4705" spans="12:16" x14ac:dyDescent="0.25">
      <c r="L4705" s="58">
        <v>41835.916666666664</v>
      </c>
      <c r="M4705" s="57">
        <v>2014</v>
      </c>
      <c r="N4705" s="57">
        <v>7</v>
      </c>
      <c r="O4705" s="57">
        <v>3</v>
      </c>
      <c r="P4705" t="s">
        <v>22</v>
      </c>
    </row>
    <row r="4706" spans="12:16" x14ac:dyDescent="0.25">
      <c r="L4706" s="58">
        <v>41835.958333333336</v>
      </c>
      <c r="M4706" s="57">
        <v>2014</v>
      </c>
      <c r="N4706" s="57">
        <v>7</v>
      </c>
      <c r="O4706" s="57">
        <v>3</v>
      </c>
      <c r="P4706" t="s">
        <v>22</v>
      </c>
    </row>
    <row r="4707" spans="12:16" x14ac:dyDescent="0.25">
      <c r="L4707" s="58">
        <v>41836</v>
      </c>
      <c r="M4707" s="57">
        <v>2014</v>
      </c>
      <c r="N4707" s="57">
        <v>7</v>
      </c>
      <c r="O4707" s="57">
        <v>4</v>
      </c>
      <c r="P4707" t="s">
        <v>22</v>
      </c>
    </row>
    <row r="4708" spans="12:16" x14ac:dyDescent="0.25">
      <c r="L4708" s="58">
        <v>41836.041666666664</v>
      </c>
      <c r="M4708" s="57">
        <v>2014</v>
      </c>
      <c r="N4708" s="57">
        <v>7</v>
      </c>
      <c r="O4708" s="57">
        <v>4</v>
      </c>
      <c r="P4708" t="s">
        <v>22</v>
      </c>
    </row>
    <row r="4709" spans="12:16" x14ac:dyDescent="0.25">
      <c r="L4709" s="58">
        <v>41836.083333333336</v>
      </c>
      <c r="M4709" s="57">
        <v>2014</v>
      </c>
      <c r="N4709" s="57">
        <v>7</v>
      </c>
      <c r="O4709" s="57">
        <v>4</v>
      </c>
      <c r="P4709" t="s">
        <v>22</v>
      </c>
    </row>
    <row r="4710" spans="12:16" x14ac:dyDescent="0.25">
      <c r="L4710" s="58">
        <v>41836.125</v>
      </c>
      <c r="M4710" s="57">
        <v>2014</v>
      </c>
      <c r="N4710" s="57">
        <v>7</v>
      </c>
      <c r="O4710" s="57">
        <v>4</v>
      </c>
      <c r="P4710" t="s">
        <v>22</v>
      </c>
    </row>
    <row r="4711" spans="12:16" x14ac:dyDescent="0.25">
      <c r="L4711" s="58">
        <v>41836.166666666664</v>
      </c>
      <c r="M4711" s="57">
        <v>2014</v>
      </c>
      <c r="N4711" s="57">
        <v>7</v>
      </c>
      <c r="O4711" s="57">
        <v>4</v>
      </c>
      <c r="P4711" t="s">
        <v>22</v>
      </c>
    </row>
    <row r="4712" spans="12:16" x14ac:dyDescent="0.25">
      <c r="L4712" s="58">
        <v>41836.208333333336</v>
      </c>
      <c r="M4712" s="57">
        <v>2014</v>
      </c>
      <c r="N4712" s="57">
        <v>7</v>
      </c>
      <c r="O4712" s="57">
        <v>4</v>
      </c>
      <c r="P4712" t="s">
        <v>22</v>
      </c>
    </row>
    <row r="4713" spans="12:16" x14ac:dyDescent="0.25">
      <c r="L4713" s="58">
        <v>41836.25</v>
      </c>
      <c r="M4713" s="57">
        <v>2014</v>
      </c>
      <c r="N4713" s="57">
        <v>7</v>
      </c>
      <c r="O4713" s="57">
        <v>4</v>
      </c>
      <c r="P4713" t="s">
        <v>22</v>
      </c>
    </row>
    <row r="4714" spans="12:16" x14ac:dyDescent="0.25">
      <c r="L4714" s="58">
        <v>41836.291666666664</v>
      </c>
      <c r="M4714" s="57">
        <v>2014</v>
      </c>
      <c r="N4714" s="57">
        <v>7</v>
      </c>
      <c r="O4714" s="57">
        <v>4</v>
      </c>
      <c r="P4714" t="s">
        <v>22</v>
      </c>
    </row>
    <row r="4715" spans="12:16" x14ac:dyDescent="0.25">
      <c r="L4715" s="58">
        <v>41836.333333333336</v>
      </c>
      <c r="M4715" s="57">
        <v>2014</v>
      </c>
      <c r="N4715" s="57">
        <v>7</v>
      </c>
      <c r="O4715" s="57">
        <v>4</v>
      </c>
      <c r="P4715" t="s">
        <v>22</v>
      </c>
    </row>
    <row r="4716" spans="12:16" x14ac:dyDescent="0.25">
      <c r="L4716" s="58">
        <v>41836.375</v>
      </c>
      <c r="M4716" s="57">
        <v>2014</v>
      </c>
      <c r="N4716" s="57">
        <v>7</v>
      </c>
      <c r="O4716" s="57">
        <v>4</v>
      </c>
      <c r="P4716" t="s">
        <v>22</v>
      </c>
    </row>
    <row r="4717" spans="12:16" x14ac:dyDescent="0.25">
      <c r="L4717" s="58">
        <v>41836.416666666664</v>
      </c>
      <c r="M4717" s="57">
        <v>2014</v>
      </c>
      <c r="N4717" s="57">
        <v>7</v>
      </c>
      <c r="O4717" s="57">
        <v>4</v>
      </c>
      <c r="P4717" t="s">
        <v>22</v>
      </c>
    </row>
    <row r="4718" spans="12:16" x14ac:dyDescent="0.25">
      <c r="L4718" s="58">
        <v>41836.458333333336</v>
      </c>
      <c r="M4718" s="57">
        <v>2014</v>
      </c>
      <c r="N4718" s="57">
        <v>7</v>
      </c>
      <c r="O4718" s="57">
        <v>4</v>
      </c>
      <c r="P4718" t="s">
        <v>22</v>
      </c>
    </row>
    <row r="4719" spans="12:16" x14ac:dyDescent="0.25">
      <c r="L4719" s="58">
        <v>41836.5</v>
      </c>
      <c r="M4719" s="57">
        <v>2014</v>
      </c>
      <c r="N4719" s="57">
        <v>7</v>
      </c>
      <c r="O4719" s="57">
        <v>4</v>
      </c>
      <c r="P4719" t="s">
        <v>23</v>
      </c>
    </row>
    <row r="4720" spans="12:16" x14ac:dyDescent="0.25">
      <c r="L4720" s="58">
        <v>41836.541666666664</v>
      </c>
      <c r="M4720" s="57">
        <v>2014</v>
      </c>
      <c r="N4720" s="57">
        <v>7</v>
      </c>
      <c r="O4720" s="57">
        <v>4</v>
      </c>
      <c r="P4720" t="s">
        <v>23</v>
      </c>
    </row>
    <row r="4721" spans="12:16" x14ac:dyDescent="0.25">
      <c r="L4721" s="58">
        <v>41836.583333333336</v>
      </c>
      <c r="M4721" s="57">
        <v>2014</v>
      </c>
      <c r="N4721" s="57">
        <v>7</v>
      </c>
      <c r="O4721" s="57">
        <v>4</v>
      </c>
      <c r="P4721" t="s">
        <v>23</v>
      </c>
    </row>
    <row r="4722" spans="12:16" x14ac:dyDescent="0.25">
      <c r="L4722" s="58">
        <v>41836.625</v>
      </c>
      <c r="M4722" s="57">
        <v>2014</v>
      </c>
      <c r="N4722" s="57">
        <v>7</v>
      </c>
      <c r="O4722" s="57">
        <v>4</v>
      </c>
      <c r="P4722" t="s">
        <v>23</v>
      </c>
    </row>
    <row r="4723" spans="12:16" x14ac:dyDescent="0.25">
      <c r="L4723" s="58">
        <v>41836.666666666664</v>
      </c>
      <c r="M4723" s="57">
        <v>2014</v>
      </c>
      <c r="N4723" s="57">
        <v>7</v>
      </c>
      <c r="O4723" s="57">
        <v>4</v>
      </c>
      <c r="P4723" t="s">
        <v>23</v>
      </c>
    </row>
    <row r="4724" spans="12:16" x14ac:dyDescent="0.25">
      <c r="L4724" s="58">
        <v>41836.708333333336</v>
      </c>
      <c r="M4724" s="57">
        <v>2014</v>
      </c>
      <c r="N4724" s="57">
        <v>7</v>
      </c>
      <c r="O4724" s="57">
        <v>4</v>
      </c>
      <c r="P4724" t="s">
        <v>23</v>
      </c>
    </row>
    <row r="4725" spans="12:16" x14ac:dyDescent="0.25">
      <c r="L4725" s="58">
        <v>41836.75</v>
      </c>
      <c r="M4725" s="57">
        <v>2014</v>
      </c>
      <c r="N4725" s="57">
        <v>7</v>
      </c>
      <c r="O4725" s="57">
        <v>4</v>
      </c>
      <c r="P4725" t="s">
        <v>23</v>
      </c>
    </row>
    <row r="4726" spans="12:16" x14ac:dyDescent="0.25">
      <c r="L4726" s="58">
        <v>41836.791666666664</v>
      </c>
      <c r="M4726" s="57">
        <v>2014</v>
      </c>
      <c r="N4726" s="57">
        <v>7</v>
      </c>
      <c r="O4726" s="57">
        <v>4</v>
      </c>
      <c r="P4726" t="s">
        <v>23</v>
      </c>
    </row>
    <row r="4727" spans="12:16" x14ac:dyDescent="0.25">
      <c r="L4727" s="58">
        <v>41836.833333333336</v>
      </c>
      <c r="M4727" s="57">
        <v>2014</v>
      </c>
      <c r="N4727" s="57">
        <v>7</v>
      </c>
      <c r="O4727" s="57">
        <v>4</v>
      </c>
      <c r="P4727" t="s">
        <v>22</v>
      </c>
    </row>
    <row r="4728" spans="12:16" x14ac:dyDescent="0.25">
      <c r="L4728" s="58">
        <v>41836.875</v>
      </c>
      <c r="M4728" s="57">
        <v>2014</v>
      </c>
      <c r="N4728" s="57">
        <v>7</v>
      </c>
      <c r="O4728" s="57">
        <v>4</v>
      </c>
      <c r="P4728" t="s">
        <v>22</v>
      </c>
    </row>
    <row r="4729" spans="12:16" x14ac:dyDescent="0.25">
      <c r="L4729" s="58">
        <v>41836.916666666664</v>
      </c>
      <c r="M4729" s="57">
        <v>2014</v>
      </c>
      <c r="N4729" s="57">
        <v>7</v>
      </c>
      <c r="O4729" s="57">
        <v>4</v>
      </c>
      <c r="P4729" t="s">
        <v>22</v>
      </c>
    </row>
    <row r="4730" spans="12:16" x14ac:dyDescent="0.25">
      <c r="L4730" s="58">
        <v>41836.958333333336</v>
      </c>
      <c r="M4730" s="57">
        <v>2014</v>
      </c>
      <c r="N4730" s="57">
        <v>7</v>
      </c>
      <c r="O4730" s="57">
        <v>4</v>
      </c>
      <c r="P4730" t="s">
        <v>22</v>
      </c>
    </row>
    <row r="4731" spans="12:16" x14ac:dyDescent="0.25">
      <c r="L4731" s="58">
        <v>41837</v>
      </c>
      <c r="M4731" s="57">
        <v>2014</v>
      </c>
      <c r="N4731" s="57">
        <v>7</v>
      </c>
      <c r="O4731" s="57">
        <v>5</v>
      </c>
      <c r="P4731" t="s">
        <v>22</v>
      </c>
    </row>
    <row r="4732" spans="12:16" x14ac:dyDescent="0.25">
      <c r="L4732" s="58">
        <v>41837.041666666664</v>
      </c>
      <c r="M4732" s="57">
        <v>2014</v>
      </c>
      <c r="N4732" s="57">
        <v>7</v>
      </c>
      <c r="O4732" s="57">
        <v>5</v>
      </c>
      <c r="P4732" t="s">
        <v>22</v>
      </c>
    </row>
    <row r="4733" spans="12:16" x14ac:dyDescent="0.25">
      <c r="L4733" s="58">
        <v>41837.083333333336</v>
      </c>
      <c r="M4733" s="57">
        <v>2014</v>
      </c>
      <c r="N4733" s="57">
        <v>7</v>
      </c>
      <c r="O4733" s="57">
        <v>5</v>
      </c>
      <c r="P4733" t="s">
        <v>22</v>
      </c>
    </row>
    <row r="4734" spans="12:16" x14ac:dyDescent="0.25">
      <c r="L4734" s="58">
        <v>41837.125</v>
      </c>
      <c r="M4734" s="57">
        <v>2014</v>
      </c>
      <c r="N4734" s="57">
        <v>7</v>
      </c>
      <c r="O4734" s="57">
        <v>5</v>
      </c>
      <c r="P4734" t="s">
        <v>22</v>
      </c>
    </row>
    <row r="4735" spans="12:16" x14ac:dyDescent="0.25">
      <c r="L4735" s="58">
        <v>41837.166666666664</v>
      </c>
      <c r="M4735" s="57">
        <v>2014</v>
      </c>
      <c r="N4735" s="57">
        <v>7</v>
      </c>
      <c r="O4735" s="57">
        <v>5</v>
      </c>
      <c r="P4735" t="s">
        <v>22</v>
      </c>
    </row>
    <row r="4736" spans="12:16" x14ac:dyDescent="0.25">
      <c r="L4736" s="58">
        <v>41837.208333333336</v>
      </c>
      <c r="M4736" s="57">
        <v>2014</v>
      </c>
      <c r="N4736" s="57">
        <v>7</v>
      </c>
      <c r="O4736" s="57">
        <v>5</v>
      </c>
      <c r="P4736" t="s">
        <v>22</v>
      </c>
    </row>
    <row r="4737" spans="12:16" x14ac:dyDescent="0.25">
      <c r="L4737" s="58">
        <v>41837.25</v>
      </c>
      <c r="M4737" s="57">
        <v>2014</v>
      </c>
      <c r="N4737" s="57">
        <v>7</v>
      </c>
      <c r="O4737" s="57">
        <v>5</v>
      </c>
      <c r="P4737" t="s">
        <v>22</v>
      </c>
    </row>
    <row r="4738" spans="12:16" x14ac:dyDescent="0.25">
      <c r="L4738" s="58">
        <v>41837.291666666664</v>
      </c>
      <c r="M4738" s="57">
        <v>2014</v>
      </c>
      <c r="N4738" s="57">
        <v>7</v>
      </c>
      <c r="O4738" s="57">
        <v>5</v>
      </c>
      <c r="P4738" t="s">
        <v>22</v>
      </c>
    </row>
    <row r="4739" spans="12:16" x14ac:dyDescent="0.25">
      <c r="L4739" s="58">
        <v>41837.333333333336</v>
      </c>
      <c r="M4739" s="57">
        <v>2014</v>
      </c>
      <c r="N4739" s="57">
        <v>7</v>
      </c>
      <c r="O4739" s="57">
        <v>5</v>
      </c>
      <c r="P4739" t="s">
        <v>22</v>
      </c>
    </row>
    <row r="4740" spans="12:16" x14ac:dyDescent="0.25">
      <c r="L4740" s="58">
        <v>41837.375</v>
      </c>
      <c r="M4740" s="57">
        <v>2014</v>
      </c>
      <c r="N4740" s="57">
        <v>7</v>
      </c>
      <c r="O4740" s="57">
        <v>5</v>
      </c>
      <c r="P4740" t="s">
        <v>22</v>
      </c>
    </row>
    <row r="4741" spans="12:16" x14ac:dyDescent="0.25">
      <c r="L4741" s="58">
        <v>41837.416666666664</v>
      </c>
      <c r="M4741" s="57">
        <v>2014</v>
      </c>
      <c r="N4741" s="57">
        <v>7</v>
      </c>
      <c r="O4741" s="57">
        <v>5</v>
      </c>
      <c r="P4741" t="s">
        <v>22</v>
      </c>
    </row>
    <row r="4742" spans="12:16" x14ac:dyDescent="0.25">
      <c r="L4742" s="58">
        <v>41837.458333333336</v>
      </c>
      <c r="M4742" s="57">
        <v>2014</v>
      </c>
      <c r="N4742" s="57">
        <v>7</v>
      </c>
      <c r="O4742" s="57">
        <v>5</v>
      </c>
      <c r="P4742" t="s">
        <v>22</v>
      </c>
    </row>
    <row r="4743" spans="12:16" x14ac:dyDescent="0.25">
      <c r="L4743" s="58">
        <v>41837.5</v>
      </c>
      <c r="M4743" s="57">
        <v>2014</v>
      </c>
      <c r="N4743" s="57">
        <v>7</v>
      </c>
      <c r="O4743" s="57">
        <v>5</v>
      </c>
      <c r="P4743" t="s">
        <v>23</v>
      </c>
    </row>
    <row r="4744" spans="12:16" x14ac:dyDescent="0.25">
      <c r="L4744" s="58">
        <v>41837.541666666664</v>
      </c>
      <c r="M4744" s="57">
        <v>2014</v>
      </c>
      <c r="N4744" s="57">
        <v>7</v>
      </c>
      <c r="O4744" s="57">
        <v>5</v>
      </c>
      <c r="P4744" t="s">
        <v>23</v>
      </c>
    </row>
    <row r="4745" spans="12:16" x14ac:dyDescent="0.25">
      <c r="L4745" s="58">
        <v>41837.583333333336</v>
      </c>
      <c r="M4745" s="57">
        <v>2014</v>
      </c>
      <c r="N4745" s="57">
        <v>7</v>
      </c>
      <c r="O4745" s="57">
        <v>5</v>
      </c>
      <c r="P4745" t="s">
        <v>23</v>
      </c>
    </row>
    <row r="4746" spans="12:16" x14ac:dyDescent="0.25">
      <c r="L4746" s="58">
        <v>41837.625</v>
      </c>
      <c r="M4746" s="57">
        <v>2014</v>
      </c>
      <c r="N4746" s="57">
        <v>7</v>
      </c>
      <c r="O4746" s="57">
        <v>5</v>
      </c>
      <c r="P4746" t="s">
        <v>23</v>
      </c>
    </row>
    <row r="4747" spans="12:16" x14ac:dyDescent="0.25">
      <c r="L4747" s="58">
        <v>41837.666666666664</v>
      </c>
      <c r="M4747" s="57">
        <v>2014</v>
      </c>
      <c r="N4747" s="57">
        <v>7</v>
      </c>
      <c r="O4747" s="57">
        <v>5</v>
      </c>
      <c r="P4747" t="s">
        <v>23</v>
      </c>
    </row>
    <row r="4748" spans="12:16" x14ac:dyDescent="0.25">
      <c r="L4748" s="58">
        <v>41837.708333333336</v>
      </c>
      <c r="M4748" s="57">
        <v>2014</v>
      </c>
      <c r="N4748" s="57">
        <v>7</v>
      </c>
      <c r="O4748" s="57">
        <v>5</v>
      </c>
      <c r="P4748" t="s">
        <v>23</v>
      </c>
    </row>
    <row r="4749" spans="12:16" x14ac:dyDescent="0.25">
      <c r="L4749" s="58">
        <v>41837.75</v>
      </c>
      <c r="M4749" s="57">
        <v>2014</v>
      </c>
      <c r="N4749" s="57">
        <v>7</v>
      </c>
      <c r="O4749" s="57">
        <v>5</v>
      </c>
      <c r="P4749" t="s">
        <v>23</v>
      </c>
    </row>
    <row r="4750" spans="12:16" x14ac:dyDescent="0.25">
      <c r="L4750" s="58">
        <v>41837.791666666664</v>
      </c>
      <c r="M4750" s="57">
        <v>2014</v>
      </c>
      <c r="N4750" s="57">
        <v>7</v>
      </c>
      <c r="O4750" s="57">
        <v>5</v>
      </c>
      <c r="P4750" t="s">
        <v>23</v>
      </c>
    </row>
    <row r="4751" spans="12:16" x14ac:dyDescent="0.25">
      <c r="L4751" s="58">
        <v>41837.833333333336</v>
      </c>
      <c r="M4751" s="57">
        <v>2014</v>
      </c>
      <c r="N4751" s="57">
        <v>7</v>
      </c>
      <c r="O4751" s="57">
        <v>5</v>
      </c>
      <c r="P4751" t="s">
        <v>22</v>
      </c>
    </row>
    <row r="4752" spans="12:16" x14ac:dyDescent="0.25">
      <c r="L4752" s="58">
        <v>41837.875</v>
      </c>
      <c r="M4752" s="57">
        <v>2014</v>
      </c>
      <c r="N4752" s="57">
        <v>7</v>
      </c>
      <c r="O4752" s="57">
        <v>5</v>
      </c>
      <c r="P4752" t="s">
        <v>22</v>
      </c>
    </row>
    <row r="4753" spans="12:16" x14ac:dyDescent="0.25">
      <c r="L4753" s="58">
        <v>41837.916666666664</v>
      </c>
      <c r="M4753" s="57">
        <v>2014</v>
      </c>
      <c r="N4753" s="57">
        <v>7</v>
      </c>
      <c r="O4753" s="57">
        <v>5</v>
      </c>
      <c r="P4753" t="s">
        <v>22</v>
      </c>
    </row>
    <row r="4754" spans="12:16" x14ac:dyDescent="0.25">
      <c r="L4754" s="58">
        <v>41837.958333333336</v>
      </c>
      <c r="M4754" s="57">
        <v>2014</v>
      </c>
      <c r="N4754" s="57">
        <v>7</v>
      </c>
      <c r="O4754" s="57">
        <v>5</v>
      </c>
      <c r="P4754" t="s">
        <v>22</v>
      </c>
    </row>
    <row r="4755" spans="12:16" x14ac:dyDescent="0.25">
      <c r="L4755" s="58">
        <v>41838</v>
      </c>
      <c r="M4755" s="57">
        <v>2014</v>
      </c>
      <c r="N4755" s="57">
        <v>7</v>
      </c>
      <c r="O4755" s="57">
        <v>6</v>
      </c>
      <c r="P4755" t="s">
        <v>22</v>
      </c>
    </row>
    <row r="4756" spans="12:16" x14ac:dyDescent="0.25">
      <c r="L4756" s="58">
        <v>41838.041666666664</v>
      </c>
      <c r="M4756" s="57">
        <v>2014</v>
      </c>
      <c r="N4756" s="57">
        <v>7</v>
      </c>
      <c r="O4756" s="57">
        <v>6</v>
      </c>
      <c r="P4756" t="s">
        <v>22</v>
      </c>
    </row>
    <row r="4757" spans="12:16" x14ac:dyDescent="0.25">
      <c r="L4757" s="58">
        <v>41838.083333333336</v>
      </c>
      <c r="M4757" s="57">
        <v>2014</v>
      </c>
      <c r="N4757" s="57">
        <v>7</v>
      </c>
      <c r="O4757" s="57">
        <v>6</v>
      </c>
      <c r="P4757" t="s">
        <v>22</v>
      </c>
    </row>
    <row r="4758" spans="12:16" x14ac:dyDescent="0.25">
      <c r="L4758" s="58">
        <v>41838.125</v>
      </c>
      <c r="M4758" s="57">
        <v>2014</v>
      </c>
      <c r="N4758" s="57">
        <v>7</v>
      </c>
      <c r="O4758" s="57">
        <v>6</v>
      </c>
      <c r="P4758" t="s">
        <v>22</v>
      </c>
    </row>
    <row r="4759" spans="12:16" x14ac:dyDescent="0.25">
      <c r="L4759" s="58">
        <v>41838.166666666664</v>
      </c>
      <c r="M4759" s="57">
        <v>2014</v>
      </c>
      <c r="N4759" s="57">
        <v>7</v>
      </c>
      <c r="O4759" s="57">
        <v>6</v>
      </c>
      <c r="P4759" t="s">
        <v>22</v>
      </c>
    </row>
    <row r="4760" spans="12:16" x14ac:dyDescent="0.25">
      <c r="L4760" s="58">
        <v>41838.208333333336</v>
      </c>
      <c r="M4760" s="57">
        <v>2014</v>
      </c>
      <c r="N4760" s="57">
        <v>7</v>
      </c>
      <c r="O4760" s="57">
        <v>6</v>
      </c>
      <c r="P4760" t="s">
        <v>22</v>
      </c>
    </row>
    <row r="4761" spans="12:16" x14ac:dyDescent="0.25">
      <c r="L4761" s="58">
        <v>41838.25</v>
      </c>
      <c r="M4761" s="57">
        <v>2014</v>
      </c>
      <c r="N4761" s="57">
        <v>7</v>
      </c>
      <c r="O4761" s="57">
        <v>6</v>
      </c>
      <c r="P4761" t="s">
        <v>22</v>
      </c>
    </row>
    <row r="4762" spans="12:16" x14ac:dyDescent="0.25">
      <c r="L4762" s="58">
        <v>41838.291666666664</v>
      </c>
      <c r="M4762" s="57">
        <v>2014</v>
      </c>
      <c r="N4762" s="57">
        <v>7</v>
      </c>
      <c r="O4762" s="57">
        <v>6</v>
      </c>
      <c r="P4762" t="s">
        <v>22</v>
      </c>
    </row>
    <row r="4763" spans="12:16" x14ac:dyDescent="0.25">
      <c r="L4763" s="58">
        <v>41838.333333333336</v>
      </c>
      <c r="M4763" s="57">
        <v>2014</v>
      </c>
      <c r="N4763" s="57">
        <v>7</v>
      </c>
      <c r="O4763" s="57">
        <v>6</v>
      </c>
      <c r="P4763" t="s">
        <v>22</v>
      </c>
    </row>
    <row r="4764" spans="12:16" x14ac:dyDescent="0.25">
      <c r="L4764" s="58">
        <v>41838.375</v>
      </c>
      <c r="M4764" s="57">
        <v>2014</v>
      </c>
      <c r="N4764" s="57">
        <v>7</v>
      </c>
      <c r="O4764" s="57">
        <v>6</v>
      </c>
      <c r="P4764" t="s">
        <v>22</v>
      </c>
    </row>
    <row r="4765" spans="12:16" x14ac:dyDescent="0.25">
      <c r="L4765" s="58">
        <v>41838.416666666664</v>
      </c>
      <c r="M4765" s="57">
        <v>2014</v>
      </c>
      <c r="N4765" s="57">
        <v>7</v>
      </c>
      <c r="O4765" s="57">
        <v>6</v>
      </c>
      <c r="P4765" t="s">
        <v>22</v>
      </c>
    </row>
    <row r="4766" spans="12:16" x14ac:dyDescent="0.25">
      <c r="L4766" s="58">
        <v>41838.458333333336</v>
      </c>
      <c r="M4766" s="57">
        <v>2014</v>
      </c>
      <c r="N4766" s="57">
        <v>7</v>
      </c>
      <c r="O4766" s="57">
        <v>6</v>
      </c>
      <c r="P4766" t="s">
        <v>22</v>
      </c>
    </row>
    <row r="4767" spans="12:16" x14ac:dyDescent="0.25">
      <c r="L4767" s="58">
        <v>41838.5</v>
      </c>
      <c r="M4767" s="57">
        <v>2014</v>
      </c>
      <c r="N4767" s="57">
        <v>7</v>
      </c>
      <c r="O4767" s="57">
        <v>6</v>
      </c>
      <c r="P4767" t="s">
        <v>23</v>
      </c>
    </row>
    <row r="4768" spans="12:16" x14ac:dyDescent="0.25">
      <c r="L4768" s="58">
        <v>41838.541666666664</v>
      </c>
      <c r="M4768" s="57">
        <v>2014</v>
      </c>
      <c r="N4768" s="57">
        <v>7</v>
      </c>
      <c r="O4768" s="57">
        <v>6</v>
      </c>
      <c r="P4768" t="s">
        <v>23</v>
      </c>
    </row>
    <row r="4769" spans="12:16" x14ac:dyDescent="0.25">
      <c r="L4769" s="58">
        <v>41838.583333333336</v>
      </c>
      <c r="M4769" s="57">
        <v>2014</v>
      </c>
      <c r="N4769" s="57">
        <v>7</v>
      </c>
      <c r="O4769" s="57">
        <v>6</v>
      </c>
      <c r="P4769" t="s">
        <v>23</v>
      </c>
    </row>
    <row r="4770" spans="12:16" x14ac:dyDescent="0.25">
      <c r="L4770" s="58">
        <v>41838.625</v>
      </c>
      <c r="M4770" s="57">
        <v>2014</v>
      </c>
      <c r="N4770" s="57">
        <v>7</v>
      </c>
      <c r="O4770" s="57">
        <v>6</v>
      </c>
      <c r="P4770" t="s">
        <v>23</v>
      </c>
    </row>
    <row r="4771" spans="12:16" x14ac:dyDescent="0.25">
      <c r="L4771" s="58">
        <v>41838.666666666664</v>
      </c>
      <c r="M4771" s="57">
        <v>2014</v>
      </c>
      <c r="N4771" s="57">
        <v>7</v>
      </c>
      <c r="O4771" s="57">
        <v>6</v>
      </c>
      <c r="P4771" t="s">
        <v>23</v>
      </c>
    </row>
    <row r="4772" spans="12:16" x14ac:dyDescent="0.25">
      <c r="L4772" s="58">
        <v>41838.708333333336</v>
      </c>
      <c r="M4772" s="57">
        <v>2014</v>
      </c>
      <c r="N4772" s="57">
        <v>7</v>
      </c>
      <c r="O4772" s="57">
        <v>6</v>
      </c>
      <c r="P4772" t="s">
        <v>23</v>
      </c>
    </row>
    <row r="4773" spans="12:16" x14ac:dyDescent="0.25">
      <c r="L4773" s="58">
        <v>41838.75</v>
      </c>
      <c r="M4773" s="57">
        <v>2014</v>
      </c>
      <c r="N4773" s="57">
        <v>7</v>
      </c>
      <c r="O4773" s="57">
        <v>6</v>
      </c>
      <c r="P4773" t="s">
        <v>23</v>
      </c>
    </row>
    <row r="4774" spans="12:16" x14ac:dyDescent="0.25">
      <c r="L4774" s="58">
        <v>41838.791666666664</v>
      </c>
      <c r="M4774" s="57">
        <v>2014</v>
      </c>
      <c r="N4774" s="57">
        <v>7</v>
      </c>
      <c r="O4774" s="57">
        <v>6</v>
      </c>
      <c r="P4774" t="s">
        <v>23</v>
      </c>
    </row>
    <row r="4775" spans="12:16" x14ac:dyDescent="0.25">
      <c r="L4775" s="58">
        <v>41838.833333333336</v>
      </c>
      <c r="M4775" s="57">
        <v>2014</v>
      </c>
      <c r="N4775" s="57">
        <v>7</v>
      </c>
      <c r="O4775" s="57">
        <v>6</v>
      </c>
      <c r="P4775" t="s">
        <v>22</v>
      </c>
    </row>
    <row r="4776" spans="12:16" x14ac:dyDescent="0.25">
      <c r="L4776" s="58">
        <v>41838.875</v>
      </c>
      <c r="M4776" s="57">
        <v>2014</v>
      </c>
      <c r="N4776" s="57">
        <v>7</v>
      </c>
      <c r="O4776" s="57">
        <v>6</v>
      </c>
      <c r="P4776" t="s">
        <v>22</v>
      </c>
    </row>
    <row r="4777" spans="12:16" x14ac:dyDescent="0.25">
      <c r="L4777" s="58">
        <v>41838.916666666664</v>
      </c>
      <c r="M4777" s="57">
        <v>2014</v>
      </c>
      <c r="N4777" s="57">
        <v>7</v>
      </c>
      <c r="O4777" s="57">
        <v>6</v>
      </c>
      <c r="P4777" t="s">
        <v>22</v>
      </c>
    </row>
    <row r="4778" spans="12:16" x14ac:dyDescent="0.25">
      <c r="L4778" s="58">
        <v>41838.958333333336</v>
      </c>
      <c r="M4778" s="57">
        <v>2014</v>
      </c>
      <c r="N4778" s="57">
        <v>7</v>
      </c>
      <c r="O4778" s="57">
        <v>6</v>
      </c>
      <c r="P4778" t="s">
        <v>22</v>
      </c>
    </row>
    <row r="4779" spans="12:16" x14ac:dyDescent="0.25">
      <c r="L4779" s="58">
        <v>41839</v>
      </c>
      <c r="M4779" s="57">
        <v>2014</v>
      </c>
      <c r="N4779" s="57">
        <v>7</v>
      </c>
      <c r="O4779" s="57">
        <v>7</v>
      </c>
      <c r="P4779" t="s">
        <v>22</v>
      </c>
    </row>
    <row r="4780" spans="12:16" x14ac:dyDescent="0.25">
      <c r="L4780" s="58">
        <v>41839.041666666664</v>
      </c>
      <c r="M4780" s="57">
        <v>2014</v>
      </c>
      <c r="N4780" s="57">
        <v>7</v>
      </c>
      <c r="O4780" s="57">
        <v>7</v>
      </c>
      <c r="P4780" t="s">
        <v>22</v>
      </c>
    </row>
    <row r="4781" spans="12:16" x14ac:dyDescent="0.25">
      <c r="L4781" s="58">
        <v>41839.083333333336</v>
      </c>
      <c r="M4781" s="57">
        <v>2014</v>
      </c>
      <c r="N4781" s="57">
        <v>7</v>
      </c>
      <c r="O4781" s="57">
        <v>7</v>
      </c>
      <c r="P4781" t="s">
        <v>22</v>
      </c>
    </row>
    <row r="4782" spans="12:16" x14ac:dyDescent="0.25">
      <c r="L4782" s="58">
        <v>41839.125</v>
      </c>
      <c r="M4782" s="57">
        <v>2014</v>
      </c>
      <c r="N4782" s="57">
        <v>7</v>
      </c>
      <c r="O4782" s="57">
        <v>7</v>
      </c>
      <c r="P4782" t="s">
        <v>22</v>
      </c>
    </row>
    <row r="4783" spans="12:16" x14ac:dyDescent="0.25">
      <c r="L4783" s="58">
        <v>41839.166666666664</v>
      </c>
      <c r="M4783" s="57">
        <v>2014</v>
      </c>
      <c r="N4783" s="57">
        <v>7</v>
      </c>
      <c r="O4783" s="57">
        <v>7</v>
      </c>
      <c r="P4783" t="s">
        <v>22</v>
      </c>
    </row>
    <row r="4784" spans="12:16" x14ac:dyDescent="0.25">
      <c r="L4784" s="58">
        <v>41839.208333333336</v>
      </c>
      <c r="M4784" s="57">
        <v>2014</v>
      </c>
      <c r="N4784" s="57">
        <v>7</v>
      </c>
      <c r="O4784" s="57">
        <v>7</v>
      </c>
      <c r="P4784" t="s">
        <v>22</v>
      </c>
    </row>
    <row r="4785" spans="12:16" x14ac:dyDescent="0.25">
      <c r="L4785" s="58">
        <v>41839.25</v>
      </c>
      <c r="M4785" s="57">
        <v>2014</v>
      </c>
      <c r="N4785" s="57">
        <v>7</v>
      </c>
      <c r="O4785" s="57">
        <v>7</v>
      </c>
      <c r="P4785" t="s">
        <v>22</v>
      </c>
    </row>
    <row r="4786" spans="12:16" x14ac:dyDescent="0.25">
      <c r="L4786" s="58">
        <v>41839.291666666664</v>
      </c>
      <c r="M4786" s="57">
        <v>2014</v>
      </c>
      <c r="N4786" s="57">
        <v>7</v>
      </c>
      <c r="O4786" s="57">
        <v>7</v>
      </c>
      <c r="P4786" t="s">
        <v>22</v>
      </c>
    </row>
    <row r="4787" spans="12:16" x14ac:dyDescent="0.25">
      <c r="L4787" s="58">
        <v>41839.333333333336</v>
      </c>
      <c r="M4787" s="57">
        <v>2014</v>
      </c>
      <c r="N4787" s="57">
        <v>7</v>
      </c>
      <c r="O4787" s="57">
        <v>7</v>
      </c>
      <c r="P4787" t="s">
        <v>22</v>
      </c>
    </row>
    <row r="4788" spans="12:16" x14ac:dyDescent="0.25">
      <c r="L4788" s="58">
        <v>41839.375</v>
      </c>
      <c r="M4788" s="57">
        <v>2014</v>
      </c>
      <c r="N4788" s="57">
        <v>7</v>
      </c>
      <c r="O4788" s="57">
        <v>7</v>
      </c>
      <c r="P4788" t="s">
        <v>22</v>
      </c>
    </row>
    <row r="4789" spans="12:16" x14ac:dyDescent="0.25">
      <c r="L4789" s="58">
        <v>41839.416666666664</v>
      </c>
      <c r="M4789" s="57">
        <v>2014</v>
      </c>
      <c r="N4789" s="57">
        <v>7</v>
      </c>
      <c r="O4789" s="57">
        <v>7</v>
      </c>
      <c r="P4789" t="s">
        <v>22</v>
      </c>
    </row>
    <row r="4790" spans="12:16" x14ac:dyDescent="0.25">
      <c r="L4790" s="58">
        <v>41839.458333333336</v>
      </c>
      <c r="M4790" s="57">
        <v>2014</v>
      </c>
      <c r="N4790" s="57">
        <v>7</v>
      </c>
      <c r="O4790" s="57">
        <v>7</v>
      </c>
      <c r="P4790" t="s">
        <v>22</v>
      </c>
    </row>
    <row r="4791" spans="12:16" x14ac:dyDescent="0.25">
      <c r="L4791" s="58">
        <v>41839.5</v>
      </c>
      <c r="M4791" s="57">
        <v>2014</v>
      </c>
      <c r="N4791" s="57">
        <v>7</v>
      </c>
      <c r="O4791" s="57">
        <v>7</v>
      </c>
      <c r="P4791" t="s">
        <v>22</v>
      </c>
    </row>
    <row r="4792" spans="12:16" x14ac:dyDescent="0.25">
      <c r="L4792" s="58">
        <v>41839.541666666664</v>
      </c>
      <c r="M4792" s="57">
        <v>2014</v>
      </c>
      <c r="N4792" s="57">
        <v>7</v>
      </c>
      <c r="O4792" s="57">
        <v>7</v>
      </c>
      <c r="P4792" t="s">
        <v>22</v>
      </c>
    </row>
    <row r="4793" spans="12:16" x14ac:dyDescent="0.25">
      <c r="L4793" s="58">
        <v>41839.583333333336</v>
      </c>
      <c r="M4793" s="57">
        <v>2014</v>
      </c>
      <c r="N4793" s="57">
        <v>7</v>
      </c>
      <c r="O4793" s="57">
        <v>7</v>
      </c>
      <c r="P4793" t="s">
        <v>22</v>
      </c>
    </row>
    <row r="4794" spans="12:16" x14ac:dyDescent="0.25">
      <c r="L4794" s="58">
        <v>41839.625</v>
      </c>
      <c r="M4794" s="57">
        <v>2014</v>
      </c>
      <c r="N4794" s="57">
        <v>7</v>
      </c>
      <c r="O4794" s="57">
        <v>7</v>
      </c>
      <c r="P4794" t="s">
        <v>22</v>
      </c>
    </row>
    <row r="4795" spans="12:16" x14ac:dyDescent="0.25">
      <c r="L4795" s="58">
        <v>41839.666666666664</v>
      </c>
      <c r="M4795" s="57">
        <v>2014</v>
      </c>
      <c r="N4795" s="57">
        <v>7</v>
      </c>
      <c r="O4795" s="57">
        <v>7</v>
      </c>
      <c r="P4795" t="s">
        <v>22</v>
      </c>
    </row>
    <row r="4796" spans="12:16" x14ac:dyDescent="0.25">
      <c r="L4796" s="58">
        <v>41839.708333333336</v>
      </c>
      <c r="M4796" s="57">
        <v>2014</v>
      </c>
      <c r="N4796" s="57">
        <v>7</v>
      </c>
      <c r="O4796" s="57">
        <v>7</v>
      </c>
      <c r="P4796" t="s">
        <v>22</v>
      </c>
    </row>
    <row r="4797" spans="12:16" x14ac:dyDescent="0.25">
      <c r="L4797" s="58">
        <v>41839.75</v>
      </c>
      <c r="M4797" s="57">
        <v>2014</v>
      </c>
      <c r="N4797" s="57">
        <v>7</v>
      </c>
      <c r="O4797" s="57">
        <v>7</v>
      </c>
      <c r="P4797" t="s">
        <v>22</v>
      </c>
    </row>
    <row r="4798" spans="12:16" x14ac:dyDescent="0.25">
      <c r="L4798" s="58">
        <v>41839.791666666664</v>
      </c>
      <c r="M4798" s="57">
        <v>2014</v>
      </c>
      <c r="N4798" s="57">
        <v>7</v>
      </c>
      <c r="O4798" s="57">
        <v>7</v>
      </c>
      <c r="P4798" t="s">
        <v>22</v>
      </c>
    </row>
    <row r="4799" spans="12:16" x14ac:dyDescent="0.25">
      <c r="L4799" s="58">
        <v>41839.833333333336</v>
      </c>
      <c r="M4799" s="57">
        <v>2014</v>
      </c>
      <c r="N4799" s="57">
        <v>7</v>
      </c>
      <c r="O4799" s="57">
        <v>7</v>
      </c>
      <c r="P4799" t="s">
        <v>22</v>
      </c>
    </row>
    <row r="4800" spans="12:16" x14ac:dyDescent="0.25">
      <c r="L4800" s="58">
        <v>41839.875</v>
      </c>
      <c r="M4800" s="57">
        <v>2014</v>
      </c>
      <c r="N4800" s="57">
        <v>7</v>
      </c>
      <c r="O4800" s="57">
        <v>7</v>
      </c>
      <c r="P4800" t="s">
        <v>22</v>
      </c>
    </row>
    <row r="4801" spans="12:16" x14ac:dyDescent="0.25">
      <c r="L4801" s="58">
        <v>41839.916666666664</v>
      </c>
      <c r="M4801" s="57">
        <v>2014</v>
      </c>
      <c r="N4801" s="57">
        <v>7</v>
      </c>
      <c r="O4801" s="57">
        <v>7</v>
      </c>
      <c r="P4801" t="s">
        <v>22</v>
      </c>
    </row>
    <row r="4802" spans="12:16" x14ac:dyDescent="0.25">
      <c r="L4802" s="58">
        <v>41839.958333333336</v>
      </c>
      <c r="M4802" s="57">
        <v>2014</v>
      </c>
      <c r="N4802" s="57">
        <v>7</v>
      </c>
      <c r="O4802" s="57">
        <v>7</v>
      </c>
      <c r="P4802" t="s">
        <v>22</v>
      </c>
    </row>
    <row r="4803" spans="12:16" x14ac:dyDescent="0.25">
      <c r="L4803" s="58">
        <v>41840</v>
      </c>
      <c r="M4803" s="57">
        <v>2014</v>
      </c>
      <c r="N4803" s="57">
        <v>7</v>
      </c>
      <c r="O4803" s="57">
        <v>1</v>
      </c>
      <c r="P4803" t="s">
        <v>22</v>
      </c>
    </row>
    <row r="4804" spans="12:16" x14ac:dyDescent="0.25">
      <c r="L4804" s="58">
        <v>41840.041666666664</v>
      </c>
      <c r="M4804" s="57">
        <v>2014</v>
      </c>
      <c r="N4804" s="57">
        <v>7</v>
      </c>
      <c r="O4804" s="57">
        <v>1</v>
      </c>
      <c r="P4804" t="s">
        <v>22</v>
      </c>
    </row>
    <row r="4805" spans="12:16" x14ac:dyDescent="0.25">
      <c r="L4805" s="58">
        <v>41840.083333333336</v>
      </c>
      <c r="M4805" s="57">
        <v>2014</v>
      </c>
      <c r="N4805" s="57">
        <v>7</v>
      </c>
      <c r="O4805" s="57">
        <v>1</v>
      </c>
      <c r="P4805" t="s">
        <v>22</v>
      </c>
    </row>
    <row r="4806" spans="12:16" x14ac:dyDescent="0.25">
      <c r="L4806" s="58">
        <v>41840.125</v>
      </c>
      <c r="M4806" s="57">
        <v>2014</v>
      </c>
      <c r="N4806" s="57">
        <v>7</v>
      </c>
      <c r="O4806" s="57">
        <v>1</v>
      </c>
      <c r="P4806" t="s">
        <v>22</v>
      </c>
    </row>
    <row r="4807" spans="12:16" x14ac:dyDescent="0.25">
      <c r="L4807" s="58">
        <v>41840.166666666664</v>
      </c>
      <c r="M4807" s="57">
        <v>2014</v>
      </c>
      <c r="N4807" s="57">
        <v>7</v>
      </c>
      <c r="O4807" s="57">
        <v>1</v>
      </c>
      <c r="P4807" t="s">
        <v>22</v>
      </c>
    </row>
    <row r="4808" spans="12:16" x14ac:dyDescent="0.25">
      <c r="L4808" s="58">
        <v>41840.208333333336</v>
      </c>
      <c r="M4808" s="57">
        <v>2014</v>
      </c>
      <c r="N4808" s="57">
        <v>7</v>
      </c>
      <c r="O4808" s="57">
        <v>1</v>
      </c>
      <c r="P4808" t="s">
        <v>22</v>
      </c>
    </row>
    <row r="4809" spans="12:16" x14ac:dyDescent="0.25">
      <c r="L4809" s="58">
        <v>41840.25</v>
      </c>
      <c r="M4809" s="57">
        <v>2014</v>
      </c>
      <c r="N4809" s="57">
        <v>7</v>
      </c>
      <c r="O4809" s="57">
        <v>1</v>
      </c>
      <c r="P4809" t="s">
        <v>22</v>
      </c>
    </row>
    <row r="4810" spans="12:16" x14ac:dyDescent="0.25">
      <c r="L4810" s="58">
        <v>41840.291666666664</v>
      </c>
      <c r="M4810" s="57">
        <v>2014</v>
      </c>
      <c r="N4810" s="57">
        <v>7</v>
      </c>
      <c r="O4810" s="57">
        <v>1</v>
      </c>
      <c r="P4810" t="s">
        <v>22</v>
      </c>
    </row>
    <row r="4811" spans="12:16" x14ac:dyDescent="0.25">
      <c r="L4811" s="58">
        <v>41840.333333333336</v>
      </c>
      <c r="M4811" s="57">
        <v>2014</v>
      </c>
      <c r="N4811" s="57">
        <v>7</v>
      </c>
      <c r="O4811" s="57">
        <v>1</v>
      </c>
      <c r="P4811" t="s">
        <v>22</v>
      </c>
    </row>
    <row r="4812" spans="12:16" x14ac:dyDescent="0.25">
      <c r="L4812" s="58">
        <v>41840.375</v>
      </c>
      <c r="M4812" s="57">
        <v>2014</v>
      </c>
      <c r="N4812" s="57">
        <v>7</v>
      </c>
      <c r="O4812" s="57">
        <v>1</v>
      </c>
      <c r="P4812" t="s">
        <v>22</v>
      </c>
    </row>
    <row r="4813" spans="12:16" x14ac:dyDescent="0.25">
      <c r="L4813" s="58">
        <v>41840.416666666664</v>
      </c>
      <c r="M4813" s="57">
        <v>2014</v>
      </c>
      <c r="N4813" s="57">
        <v>7</v>
      </c>
      <c r="O4813" s="57">
        <v>1</v>
      </c>
      <c r="P4813" t="s">
        <v>22</v>
      </c>
    </row>
    <row r="4814" spans="12:16" x14ac:dyDescent="0.25">
      <c r="L4814" s="58">
        <v>41840.458333333336</v>
      </c>
      <c r="M4814" s="57">
        <v>2014</v>
      </c>
      <c r="N4814" s="57">
        <v>7</v>
      </c>
      <c r="O4814" s="57">
        <v>1</v>
      </c>
      <c r="P4814" t="s">
        <v>22</v>
      </c>
    </row>
    <row r="4815" spans="12:16" x14ac:dyDescent="0.25">
      <c r="L4815" s="58">
        <v>41840.5</v>
      </c>
      <c r="M4815" s="57">
        <v>2014</v>
      </c>
      <c r="N4815" s="57">
        <v>7</v>
      </c>
      <c r="O4815" s="57">
        <v>1</v>
      </c>
      <c r="P4815" t="s">
        <v>22</v>
      </c>
    </row>
    <row r="4816" spans="12:16" x14ac:dyDescent="0.25">
      <c r="L4816" s="58">
        <v>41840.541666666664</v>
      </c>
      <c r="M4816" s="57">
        <v>2014</v>
      </c>
      <c r="N4816" s="57">
        <v>7</v>
      </c>
      <c r="O4816" s="57">
        <v>1</v>
      </c>
      <c r="P4816" t="s">
        <v>22</v>
      </c>
    </row>
    <row r="4817" spans="12:16" x14ac:dyDescent="0.25">
      <c r="L4817" s="58">
        <v>41840.583333333336</v>
      </c>
      <c r="M4817" s="57">
        <v>2014</v>
      </c>
      <c r="N4817" s="57">
        <v>7</v>
      </c>
      <c r="O4817" s="57">
        <v>1</v>
      </c>
      <c r="P4817" t="s">
        <v>22</v>
      </c>
    </row>
    <row r="4818" spans="12:16" x14ac:dyDescent="0.25">
      <c r="L4818" s="58">
        <v>41840.625</v>
      </c>
      <c r="M4818" s="57">
        <v>2014</v>
      </c>
      <c r="N4818" s="57">
        <v>7</v>
      </c>
      <c r="O4818" s="57">
        <v>1</v>
      </c>
      <c r="P4818" t="s">
        <v>22</v>
      </c>
    </row>
    <row r="4819" spans="12:16" x14ac:dyDescent="0.25">
      <c r="L4819" s="58">
        <v>41840.666666666664</v>
      </c>
      <c r="M4819" s="57">
        <v>2014</v>
      </c>
      <c r="N4819" s="57">
        <v>7</v>
      </c>
      <c r="O4819" s="57">
        <v>1</v>
      </c>
      <c r="P4819" t="s">
        <v>22</v>
      </c>
    </row>
    <row r="4820" spans="12:16" x14ac:dyDescent="0.25">
      <c r="L4820" s="58">
        <v>41840.708333333336</v>
      </c>
      <c r="M4820" s="57">
        <v>2014</v>
      </c>
      <c r="N4820" s="57">
        <v>7</v>
      </c>
      <c r="O4820" s="57">
        <v>1</v>
      </c>
      <c r="P4820" t="s">
        <v>22</v>
      </c>
    </row>
    <row r="4821" spans="12:16" x14ac:dyDescent="0.25">
      <c r="L4821" s="58">
        <v>41840.75</v>
      </c>
      <c r="M4821" s="57">
        <v>2014</v>
      </c>
      <c r="N4821" s="57">
        <v>7</v>
      </c>
      <c r="O4821" s="57">
        <v>1</v>
      </c>
      <c r="P4821" t="s">
        <v>22</v>
      </c>
    </row>
    <row r="4822" spans="12:16" x14ac:dyDescent="0.25">
      <c r="L4822" s="58">
        <v>41840.791666666664</v>
      </c>
      <c r="M4822" s="57">
        <v>2014</v>
      </c>
      <c r="N4822" s="57">
        <v>7</v>
      </c>
      <c r="O4822" s="57">
        <v>1</v>
      </c>
      <c r="P4822" t="s">
        <v>22</v>
      </c>
    </row>
    <row r="4823" spans="12:16" x14ac:dyDescent="0.25">
      <c r="L4823" s="58">
        <v>41840.833333333336</v>
      </c>
      <c r="M4823" s="57">
        <v>2014</v>
      </c>
      <c r="N4823" s="57">
        <v>7</v>
      </c>
      <c r="O4823" s="57">
        <v>1</v>
      </c>
      <c r="P4823" t="s">
        <v>22</v>
      </c>
    </row>
    <row r="4824" spans="12:16" x14ac:dyDescent="0.25">
      <c r="L4824" s="58">
        <v>41840.875</v>
      </c>
      <c r="M4824" s="57">
        <v>2014</v>
      </c>
      <c r="N4824" s="57">
        <v>7</v>
      </c>
      <c r="O4824" s="57">
        <v>1</v>
      </c>
      <c r="P4824" t="s">
        <v>22</v>
      </c>
    </row>
    <row r="4825" spans="12:16" x14ac:dyDescent="0.25">
      <c r="L4825" s="58">
        <v>41840.916666666664</v>
      </c>
      <c r="M4825" s="57">
        <v>2014</v>
      </c>
      <c r="N4825" s="57">
        <v>7</v>
      </c>
      <c r="O4825" s="57">
        <v>1</v>
      </c>
      <c r="P4825" t="s">
        <v>22</v>
      </c>
    </row>
    <row r="4826" spans="12:16" x14ac:dyDescent="0.25">
      <c r="L4826" s="58">
        <v>41840.958333333336</v>
      </c>
      <c r="M4826" s="57">
        <v>2014</v>
      </c>
      <c r="N4826" s="57">
        <v>7</v>
      </c>
      <c r="O4826" s="57">
        <v>1</v>
      </c>
      <c r="P4826" t="s">
        <v>22</v>
      </c>
    </row>
    <row r="4827" spans="12:16" x14ac:dyDescent="0.25">
      <c r="L4827" s="58">
        <v>41841</v>
      </c>
      <c r="M4827" s="57">
        <v>2014</v>
      </c>
      <c r="N4827" s="57">
        <v>7</v>
      </c>
      <c r="O4827" s="57">
        <v>2</v>
      </c>
      <c r="P4827" t="s">
        <v>22</v>
      </c>
    </row>
    <row r="4828" spans="12:16" x14ac:dyDescent="0.25">
      <c r="L4828" s="58">
        <v>41841.041666666664</v>
      </c>
      <c r="M4828" s="57">
        <v>2014</v>
      </c>
      <c r="N4828" s="57">
        <v>7</v>
      </c>
      <c r="O4828" s="57">
        <v>2</v>
      </c>
      <c r="P4828" t="s">
        <v>22</v>
      </c>
    </row>
    <row r="4829" spans="12:16" x14ac:dyDescent="0.25">
      <c r="L4829" s="58">
        <v>41841.083333333336</v>
      </c>
      <c r="M4829" s="57">
        <v>2014</v>
      </c>
      <c r="N4829" s="57">
        <v>7</v>
      </c>
      <c r="O4829" s="57">
        <v>2</v>
      </c>
      <c r="P4829" t="s">
        <v>22</v>
      </c>
    </row>
    <row r="4830" spans="12:16" x14ac:dyDescent="0.25">
      <c r="L4830" s="58">
        <v>41841.125</v>
      </c>
      <c r="M4830" s="57">
        <v>2014</v>
      </c>
      <c r="N4830" s="57">
        <v>7</v>
      </c>
      <c r="O4830" s="57">
        <v>2</v>
      </c>
      <c r="P4830" t="s">
        <v>22</v>
      </c>
    </row>
    <row r="4831" spans="12:16" x14ac:dyDescent="0.25">
      <c r="L4831" s="58">
        <v>41841.166666666664</v>
      </c>
      <c r="M4831" s="57">
        <v>2014</v>
      </c>
      <c r="N4831" s="57">
        <v>7</v>
      </c>
      <c r="O4831" s="57">
        <v>2</v>
      </c>
      <c r="P4831" t="s">
        <v>22</v>
      </c>
    </row>
    <row r="4832" spans="12:16" x14ac:dyDescent="0.25">
      <c r="L4832" s="58">
        <v>41841.208333333336</v>
      </c>
      <c r="M4832" s="57">
        <v>2014</v>
      </c>
      <c r="N4832" s="57">
        <v>7</v>
      </c>
      <c r="O4832" s="57">
        <v>2</v>
      </c>
      <c r="P4832" t="s">
        <v>22</v>
      </c>
    </row>
    <row r="4833" spans="12:16" x14ac:dyDescent="0.25">
      <c r="L4833" s="58">
        <v>41841.25</v>
      </c>
      <c r="M4833" s="57">
        <v>2014</v>
      </c>
      <c r="N4833" s="57">
        <v>7</v>
      </c>
      <c r="O4833" s="57">
        <v>2</v>
      </c>
      <c r="P4833" t="s">
        <v>22</v>
      </c>
    </row>
    <row r="4834" spans="12:16" x14ac:dyDescent="0.25">
      <c r="L4834" s="58">
        <v>41841.291666666664</v>
      </c>
      <c r="M4834" s="57">
        <v>2014</v>
      </c>
      <c r="N4834" s="57">
        <v>7</v>
      </c>
      <c r="O4834" s="57">
        <v>2</v>
      </c>
      <c r="P4834" t="s">
        <v>22</v>
      </c>
    </row>
    <row r="4835" spans="12:16" x14ac:dyDescent="0.25">
      <c r="L4835" s="58">
        <v>41841.333333333336</v>
      </c>
      <c r="M4835" s="57">
        <v>2014</v>
      </c>
      <c r="N4835" s="57">
        <v>7</v>
      </c>
      <c r="O4835" s="57">
        <v>2</v>
      </c>
      <c r="P4835" t="s">
        <v>22</v>
      </c>
    </row>
    <row r="4836" spans="12:16" x14ac:dyDescent="0.25">
      <c r="L4836" s="58">
        <v>41841.375</v>
      </c>
      <c r="M4836" s="57">
        <v>2014</v>
      </c>
      <c r="N4836" s="57">
        <v>7</v>
      </c>
      <c r="O4836" s="57">
        <v>2</v>
      </c>
      <c r="P4836" t="s">
        <v>22</v>
      </c>
    </row>
    <row r="4837" spans="12:16" x14ac:dyDescent="0.25">
      <c r="L4837" s="58">
        <v>41841.416666666664</v>
      </c>
      <c r="M4837" s="57">
        <v>2014</v>
      </c>
      <c r="N4837" s="57">
        <v>7</v>
      </c>
      <c r="O4837" s="57">
        <v>2</v>
      </c>
      <c r="P4837" t="s">
        <v>22</v>
      </c>
    </row>
    <row r="4838" spans="12:16" x14ac:dyDescent="0.25">
      <c r="L4838" s="58">
        <v>41841.458333333336</v>
      </c>
      <c r="M4838" s="57">
        <v>2014</v>
      </c>
      <c r="N4838" s="57">
        <v>7</v>
      </c>
      <c r="O4838" s="57">
        <v>2</v>
      </c>
      <c r="P4838" t="s">
        <v>22</v>
      </c>
    </row>
    <row r="4839" spans="12:16" x14ac:dyDescent="0.25">
      <c r="L4839" s="58">
        <v>41841.5</v>
      </c>
      <c r="M4839" s="57">
        <v>2014</v>
      </c>
      <c r="N4839" s="57">
        <v>7</v>
      </c>
      <c r="O4839" s="57">
        <v>2</v>
      </c>
      <c r="P4839" t="s">
        <v>23</v>
      </c>
    </row>
    <row r="4840" spans="12:16" x14ac:dyDescent="0.25">
      <c r="L4840" s="58">
        <v>41841.541666666664</v>
      </c>
      <c r="M4840" s="57">
        <v>2014</v>
      </c>
      <c r="N4840" s="57">
        <v>7</v>
      </c>
      <c r="O4840" s="57">
        <v>2</v>
      </c>
      <c r="P4840" t="s">
        <v>23</v>
      </c>
    </row>
    <row r="4841" spans="12:16" x14ac:dyDescent="0.25">
      <c r="L4841" s="58">
        <v>41841.583333333336</v>
      </c>
      <c r="M4841" s="57">
        <v>2014</v>
      </c>
      <c r="N4841" s="57">
        <v>7</v>
      </c>
      <c r="O4841" s="57">
        <v>2</v>
      </c>
      <c r="P4841" t="s">
        <v>23</v>
      </c>
    </row>
    <row r="4842" spans="12:16" x14ac:dyDescent="0.25">
      <c r="L4842" s="58">
        <v>41841.625</v>
      </c>
      <c r="M4842" s="57">
        <v>2014</v>
      </c>
      <c r="N4842" s="57">
        <v>7</v>
      </c>
      <c r="O4842" s="57">
        <v>2</v>
      </c>
      <c r="P4842" t="s">
        <v>23</v>
      </c>
    </row>
    <row r="4843" spans="12:16" x14ac:dyDescent="0.25">
      <c r="L4843" s="58">
        <v>41841.666666666664</v>
      </c>
      <c r="M4843" s="57">
        <v>2014</v>
      </c>
      <c r="N4843" s="57">
        <v>7</v>
      </c>
      <c r="O4843" s="57">
        <v>2</v>
      </c>
      <c r="P4843" t="s">
        <v>23</v>
      </c>
    </row>
    <row r="4844" spans="12:16" x14ac:dyDescent="0.25">
      <c r="L4844" s="58">
        <v>41841.708333333336</v>
      </c>
      <c r="M4844" s="57">
        <v>2014</v>
      </c>
      <c r="N4844" s="57">
        <v>7</v>
      </c>
      <c r="O4844" s="57">
        <v>2</v>
      </c>
      <c r="P4844" t="s">
        <v>23</v>
      </c>
    </row>
    <row r="4845" spans="12:16" x14ac:dyDescent="0.25">
      <c r="L4845" s="58">
        <v>41841.75</v>
      </c>
      <c r="M4845" s="57">
        <v>2014</v>
      </c>
      <c r="N4845" s="57">
        <v>7</v>
      </c>
      <c r="O4845" s="57">
        <v>2</v>
      </c>
      <c r="P4845" t="s">
        <v>23</v>
      </c>
    </row>
    <row r="4846" spans="12:16" x14ac:dyDescent="0.25">
      <c r="L4846" s="58">
        <v>41841.791666666664</v>
      </c>
      <c r="M4846" s="57">
        <v>2014</v>
      </c>
      <c r="N4846" s="57">
        <v>7</v>
      </c>
      <c r="O4846" s="57">
        <v>2</v>
      </c>
      <c r="P4846" t="s">
        <v>23</v>
      </c>
    </row>
    <row r="4847" spans="12:16" x14ac:dyDescent="0.25">
      <c r="L4847" s="58">
        <v>41841.833333333336</v>
      </c>
      <c r="M4847" s="57">
        <v>2014</v>
      </c>
      <c r="N4847" s="57">
        <v>7</v>
      </c>
      <c r="O4847" s="57">
        <v>2</v>
      </c>
      <c r="P4847" t="s">
        <v>22</v>
      </c>
    </row>
    <row r="4848" spans="12:16" x14ac:dyDescent="0.25">
      <c r="L4848" s="58">
        <v>41841.875</v>
      </c>
      <c r="M4848" s="57">
        <v>2014</v>
      </c>
      <c r="N4848" s="57">
        <v>7</v>
      </c>
      <c r="O4848" s="57">
        <v>2</v>
      </c>
      <c r="P4848" t="s">
        <v>22</v>
      </c>
    </row>
    <row r="4849" spans="12:16" x14ac:dyDescent="0.25">
      <c r="L4849" s="58">
        <v>41841.916666666664</v>
      </c>
      <c r="M4849" s="57">
        <v>2014</v>
      </c>
      <c r="N4849" s="57">
        <v>7</v>
      </c>
      <c r="O4849" s="57">
        <v>2</v>
      </c>
      <c r="P4849" t="s">
        <v>22</v>
      </c>
    </row>
    <row r="4850" spans="12:16" x14ac:dyDescent="0.25">
      <c r="L4850" s="58">
        <v>41841.958333333336</v>
      </c>
      <c r="M4850" s="57">
        <v>2014</v>
      </c>
      <c r="N4850" s="57">
        <v>7</v>
      </c>
      <c r="O4850" s="57">
        <v>2</v>
      </c>
      <c r="P4850" t="s">
        <v>22</v>
      </c>
    </row>
    <row r="4851" spans="12:16" x14ac:dyDescent="0.25">
      <c r="L4851" s="58">
        <v>41842</v>
      </c>
      <c r="M4851" s="57">
        <v>2014</v>
      </c>
      <c r="N4851" s="57">
        <v>7</v>
      </c>
      <c r="O4851" s="57">
        <v>3</v>
      </c>
      <c r="P4851" t="s">
        <v>22</v>
      </c>
    </row>
    <row r="4852" spans="12:16" x14ac:dyDescent="0.25">
      <c r="L4852" s="58">
        <v>41842.041666666664</v>
      </c>
      <c r="M4852" s="57">
        <v>2014</v>
      </c>
      <c r="N4852" s="57">
        <v>7</v>
      </c>
      <c r="O4852" s="57">
        <v>3</v>
      </c>
      <c r="P4852" t="s">
        <v>22</v>
      </c>
    </row>
    <row r="4853" spans="12:16" x14ac:dyDescent="0.25">
      <c r="L4853" s="58">
        <v>41842.083333333336</v>
      </c>
      <c r="M4853" s="57">
        <v>2014</v>
      </c>
      <c r="N4853" s="57">
        <v>7</v>
      </c>
      <c r="O4853" s="57">
        <v>3</v>
      </c>
      <c r="P4853" t="s">
        <v>22</v>
      </c>
    </row>
    <row r="4854" spans="12:16" x14ac:dyDescent="0.25">
      <c r="L4854" s="58">
        <v>41842.125</v>
      </c>
      <c r="M4854" s="57">
        <v>2014</v>
      </c>
      <c r="N4854" s="57">
        <v>7</v>
      </c>
      <c r="O4854" s="57">
        <v>3</v>
      </c>
      <c r="P4854" t="s">
        <v>22</v>
      </c>
    </row>
    <row r="4855" spans="12:16" x14ac:dyDescent="0.25">
      <c r="L4855" s="58">
        <v>41842.166666666664</v>
      </c>
      <c r="M4855" s="57">
        <v>2014</v>
      </c>
      <c r="N4855" s="57">
        <v>7</v>
      </c>
      <c r="O4855" s="57">
        <v>3</v>
      </c>
      <c r="P4855" t="s">
        <v>22</v>
      </c>
    </row>
    <row r="4856" spans="12:16" x14ac:dyDescent="0.25">
      <c r="L4856" s="58">
        <v>41842.208333333336</v>
      </c>
      <c r="M4856" s="57">
        <v>2014</v>
      </c>
      <c r="N4856" s="57">
        <v>7</v>
      </c>
      <c r="O4856" s="57">
        <v>3</v>
      </c>
      <c r="P4856" t="s">
        <v>22</v>
      </c>
    </row>
    <row r="4857" spans="12:16" x14ac:dyDescent="0.25">
      <c r="L4857" s="58">
        <v>41842.25</v>
      </c>
      <c r="M4857" s="57">
        <v>2014</v>
      </c>
      <c r="N4857" s="57">
        <v>7</v>
      </c>
      <c r="O4857" s="57">
        <v>3</v>
      </c>
      <c r="P4857" t="s">
        <v>22</v>
      </c>
    </row>
    <row r="4858" spans="12:16" x14ac:dyDescent="0.25">
      <c r="L4858" s="58">
        <v>41842.291666666664</v>
      </c>
      <c r="M4858" s="57">
        <v>2014</v>
      </c>
      <c r="N4858" s="57">
        <v>7</v>
      </c>
      <c r="O4858" s="57">
        <v>3</v>
      </c>
      <c r="P4858" t="s">
        <v>22</v>
      </c>
    </row>
    <row r="4859" spans="12:16" x14ac:dyDescent="0.25">
      <c r="L4859" s="58">
        <v>41842.333333333336</v>
      </c>
      <c r="M4859" s="57">
        <v>2014</v>
      </c>
      <c r="N4859" s="57">
        <v>7</v>
      </c>
      <c r="O4859" s="57">
        <v>3</v>
      </c>
      <c r="P4859" t="s">
        <v>22</v>
      </c>
    </row>
    <row r="4860" spans="12:16" x14ac:dyDescent="0.25">
      <c r="L4860" s="58">
        <v>41842.375</v>
      </c>
      <c r="M4860" s="57">
        <v>2014</v>
      </c>
      <c r="N4860" s="57">
        <v>7</v>
      </c>
      <c r="O4860" s="57">
        <v>3</v>
      </c>
      <c r="P4860" t="s">
        <v>22</v>
      </c>
    </row>
    <row r="4861" spans="12:16" x14ac:dyDescent="0.25">
      <c r="L4861" s="58">
        <v>41842.416666666664</v>
      </c>
      <c r="M4861" s="57">
        <v>2014</v>
      </c>
      <c r="N4861" s="57">
        <v>7</v>
      </c>
      <c r="O4861" s="57">
        <v>3</v>
      </c>
      <c r="P4861" t="s">
        <v>22</v>
      </c>
    </row>
    <row r="4862" spans="12:16" x14ac:dyDescent="0.25">
      <c r="L4862" s="58">
        <v>41842.458333333336</v>
      </c>
      <c r="M4862" s="57">
        <v>2014</v>
      </c>
      <c r="N4862" s="57">
        <v>7</v>
      </c>
      <c r="O4862" s="57">
        <v>3</v>
      </c>
      <c r="P4862" t="s">
        <v>22</v>
      </c>
    </row>
    <row r="4863" spans="12:16" x14ac:dyDescent="0.25">
      <c r="L4863" s="58">
        <v>41842.5</v>
      </c>
      <c r="M4863" s="57">
        <v>2014</v>
      </c>
      <c r="N4863" s="57">
        <v>7</v>
      </c>
      <c r="O4863" s="57">
        <v>3</v>
      </c>
      <c r="P4863" t="s">
        <v>23</v>
      </c>
    </row>
    <row r="4864" spans="12:16" x14ac:dyDescent="0.25">
      <c r="L4864" s="58">
        <v>41842.541666666664</v>
      </c>
      <c r="M4864" s="57">
        <v>2014</v>
      </c>
      <c r="N4864" s="57">
        <v>7</v>
      </c>
      <c r="O4864" s="57">
        <v>3</v>
      </c>
      <c r="P4864" t="s">
        <v>23</v>
      </c>
    </row>
    <row r="4865" spans="12:16" x14ac:dyDescent="0.25">
      <c r="L4865" s="58">
        <v>41842.583333333336</v>
      </c>
      <c r="M4865" s="57">
        <v>2014</v>
      </c>
      <c r="N4865" s="57">
        <v>7</v>
      </c>
      <c r="O4865" s="57">
        <v>3</v>
      </c>
      <c r="P4865" t="s">
        <v>23</v>
      </c>
    </row>
    <row r="4866" spans="12:16" x14ac:dyDescent="0.25">
      <c r="L4866" s="58">
        <v>41842.625</v>
      </c>
      <c r="M4866" s="57">
        <v>2014</v>
      </c>
      <c r="N4866" s="57">
        <v>7</v>
      </c>
      <c r="O4866" s="57">
        <v>3</v>
      </c>
      <c r="P4866" t="s">
        <v>23</v>
      </c>
    </row>
    <row r="4867" spans="12:16" x14ac:dyDescent="0.25">
      <c r="L4867" s="58">
        <v>41842.666666666664</v>
      </c>
      <c r="M4867" s="57">
        <v>2014</v>
      </c>
      <c r="N4867" s="57">
        <v>7</v>
      </c>
      <c r="O4867" s="57">
        <v>3</v>
      </c>
      <c r="P4867" t="s">
        <v>23</v>
      </c>
    </row>
    <row r="4868" spans="12:16" x14ac:dyDescent="0.25">
      <c r="L4868" s="58">
        <v>41842.708333333336</v>
      </c>
      <c r="M4868" s="57">
        <v>2014</v>
      </c>
      <c r="N4868" s="57">
        <v>7</v>
      </c>
      <c r="O4868" s="57">
        <v>3</v>
      </c>
      <c r="P4868" t="s">
        <v>23</v>
      </c>
    </row>
    <row r="4869" spans="12:16" x14ac:dyDescent="0.25">
      <c r="L4869" s="58">
        <v>41842.75</v>
      </c>
      <c r="M4869" s="57">
        <v>2014</v>
      </c>
      <c r="N4869" s="57">
        <v>7</v>
      </c>
      <c r="O4869" s="57">
        <v>3</v>
      </c>
      <c r="P4869" t="s">
        <v>23</v>
      </c>
    </row>
    <row r="4870" spans="12:16" x14ac:dyDescent="0.25">
      <c r="L4870" s="58">
        <v>41842.791666666664</v>
      </c>
      <c r="M4870" s="57">
        <v>2014</v>
      </c>
      <c r="N4870" s="57">
        <v>7</v>
      </c>
      <c r="O4870" s="57">
        <v>3</v>
      </c>
      <c r="P4870" t="s">
        <v>23</v>
      </c>
    </row>
    <row r="4871" spans="12:16" x14ac:dyDescent="0.25">
      <c r="L4871" s="58">
        <v>41842.833333333336</v>
      </c>
      <c r="M4871" s="57">
        <v>2014</v>
      </c>
      <c r="N4871" s="57">
        <v>7</v>
      </c>
      <c r="O4871" s="57">
        <v>3</v>
      </c>
      <c r="P4871" t="s">
        <v>22</v>
      </c>
    </row>
    <row r="4872" spans="12:16" x14ac:dyDescent="0.25">
      <c r="L4872" s="58">
        <v>41842.875</v>
      </c>
      <c r="M4872" s="57">
        <v>2014</v>
      </c>
      <c r="N4872" s="57">
        <v>7</v>
      </c>
      <c r="O4872" s="57">
        <v>3</v>
      </c>
      <c r="P4872" t="s">
        <v>22</v>
      </c>
    </row>
    <row r="4873" spans="12:16" x14ac:dyDescent="0.25">
      <c r="L4873" s="58">
        <v>41842.916666666664</v>
      </c>
      <c r="M4873" s="57">
        <v>2014</v>
      </c>
      <c r="N4873" s="57">
        <v>7</v>
      </c>
      <c r="O4873" s="57">
        <v>3</v>
      </c>
      <c r="P4873" t="s">
        <v>22</v>
      </c>
    </row>
    <row r="4874" spans="12:16" x14ac:dyDescent="0.25">
      <c r="L4874" s="58">
        <v>41842.958333333336</v>
      </c>
      <c r="M4874" s="57">
        <v>2014</v>
      </c>
      <c r="N4874" s="57">
        <v>7</v>
      </c>
      <c r="O4874" s="57">
        <v>3</v>
      </c>
      <c r="P4874" t="s">
        <v>22</v>
      </c>
    </row>
    <row r="4875" spans="12:16" x14ac:dyDescent="0.25">
      <c r="L4875" s="58">
        <v>41843</v>
      </c>
      <c r="M4875" s="57">
        <v>2014</v>
      </c>
      <c r="N4875" s="57">
        <v>7</v>
      </c>
      <c r="O4875" s="57">
        <v>4</v>
      </c>
      <c r="P4875" t="s">
        <v>22</v>
      </c>
    </row>
    <row r="4876" spans="12:16" x14ac:dyDescent="0.25">
      <c r="L4876" s="58">
        <v>41843.041666666664</v>
      </c>
      <c r="M4876" s="57">
        <v>2014</v>
      </c>
      <c r="N4876" s="57">
        <v>7</v>
      </c>
      <c r="O4876" s="57">
        <v>4</v>
      </c>
      <c r="P4876" t="s">
        <v>22</v>
      </c>
    </row>
    <row r="4877" spans="12:16" x14ac:dyDescent="0.25">
      <c r="L4877" s="58">
        <v>41843.083333333336</v>
      </c>
      <c r="M4877" s="57">
        <v>2014</v>
      </c>
      <c r="N4877" s="57">
        <v>7</v>
      </c>
      <c r="O4877" s="57">
        <v>4</v>
      </c>
      <c r="P4877" t="s">
        <v>22</v>
      </c>
    </row>
    <row r="4878" spans="12:16" x14ac:dyDescent="0.25">
      <c r="L4878" s="58">
        <v>41843.125</v>
      </c>
      <c r="M4878" s="57">
        <v>2014</v>
      </c>
      <c r="N4878" s="57">
        <v>7</v>
      </c>
      <c r="O4878" s="57">
        <v>4</v>
      </c>
      <c r="P4878" t="s">
        <v>22</v>
      </c>
    </row>
    <row r="4879" spans="12:16" x14ac:dyDescent="0.25">
      <c r="L4879" s="58">
        <v>41843.166666666664</v>
      </c>
      <c r="M4879" s="57">
        <v>2014</v>
      </c>
      <c r="N4879" s="57">
        <v>7</v>
      </c>
      <c r="O4879" s="57">
        <v>4</v>
      </c>
      <c r="P4879" t="s">
        <v>22</v>
      </c>
    </row>
    <row r="4880" spans="12:16" x14ac:dyDescent="0.25">
      <c r="L4880" s="58">
        <v>41843.208333333336</v>
      </c>
      <c r="M4880" s="57">
        <v>2014</v>
      </c>
      <c r="N4880" s="57">
        <v>7</v>
      </c>
      <c r="O4880" s="57">
        <v>4</v>
      </c>
      <c r="P4880" t="s">
        <v>22</v>
      </c>
    </row>
    <row r="4881" spans="12:16" x14ac:dyDescent="0.25">
      <c r="L4881" s="58">
        <v>41843.25</v>
      </c>
      <c r="M4881" s="57">
        <v>2014</v>
      </c>
      <c r="N4881" s="57">
        <v>7</v>
      </c>
      <c r="O4881" s="57">
        <v>4</v>
      </c>
      <c r="P4881" t="s">
        <v>22</v>
      </c>
    </row>
    <row r="4882" spans="12:16" x14ac:dyDescent="0.25">
      <c r="L4882" s="58">
        <v>41843.291666666664</v>
      </c>
      <c r="M4882" s="57">
        <v>2014</v>
      </c>
      <c r="N4882" s="57">
        <v>7</v>
      </c>
      <c r="O4882" s="57">
        <v>4</v>
      </c>
      <c r="P4882" t="s">
        <v>22</v>
      </c>
    </row>
    <row r="4883" spans="12:16" x14ac:dyDescent="0.25">
      <c r="L4883" s="58">
        <v>41843.333333333336</v>
      </c>
      <c r="M4883" s="57">
        <v>2014</v>
      </c>
      <c r="N4883" s="57">
        <v>7</v>
      </c>
      <c r="O4883" s="57">
        <v>4</v>
      </c>
      <c r="P4883" t="s">
        <v>22</v>
      </c>
    </row>
    <row r="4884" spans="12:16" x14ac:dyDescent="0.25">
      <c r="L4884" s="58">
        <v>41843.375</v>
      </c>
      <c r="M4884" s="57">
        <v>2014</v>
      </c>
      <c r="N4884" s="57">
        <v>7</v>
      </c>
      <c r="O4884" s="57">
        <v>4</v>
      </c>
      <c r="P4884" t="s">
        <v>22</v>
      </c>
    </row>
    <row r="4885" spans="12:16" x14ac:dyDescent="0.25">
      <c r="L4885" s="58">
        <v>41843.416666666664</v>
      </c>
      <c r="M4885" s="57">
        <v>2014</v>
      </c>
      <c r="N4885" s="57">
        <v>7</v>
      </c>
      <c r="O4885" s="57">
        <v>4</v>
      </c>
      <c r="P4885" t="s">
        <v>22</v>
      </c>
    </row>
    <row r="4886" spans="12:16" x14ac:dyDescent="0.25">
      <c r="L4886" s="58">
        <v>41843.458333333336</v>
      </c>
      <c r="M4886" s="57">
        <v>2014</v>
      </c>
      <c r="N4886" s="57">
        <v>7</v>
      </c>
      <c r="O4886" s="57">
        <v>4</v>
      </c>
      <c r="P4886" t="s">
        <v>22</v>
      </c>
    </row>
    <row r="4887" spans="12:16" x14ac:dyDescent="0.25">
      <c r="L4887" s="58">
        <v>41843.5</v>
      </c>
      <c r="M4887" s="57">
        <v>2014</v>
      </c>
      <c r="N4887" s="57">
        <v>7</v>
      </c>
      <c r="O4887" s="57">
        <v>4</v>
      </c>
      <c r="P4887" t="s">
        <v>23</v>
      </c>
    </row>
    <row r="4888" spans="12:16" x14ac:dyDescent="0.25">
      <c r="L4888" s="58">
        <v>41843.541666666664</v>
      </c>
      <c r="M4888" s="57">
        <v>2014</v>
      </c>
      <c r="N4888" s="57">
        <v>7</v>
      </c>
      <c r="O4888" s="57">
        <v>4</v>
      </c>
      <c r="P4888" t="s">
        <v>23</v>
      </c>
    </row>
    <row r="4889" spans="12:16" x14ac:dyDescent="0.25">
      <c r="L4889" s="58">
        <v>41843.583333333336</v>
      </c>
      <c r="M4889" s="57">
        <v>2014</v>
      </c>
      <c r="N4889" s="57">
        <v>7</v>
      </c>
      <c r="O4889" s="57">
        <v>4</v>
      </c>
      <c r="P4889" t="s">
        <v>23</v>
      </c>
    </row>
    <row r="4890" spans="12:16" x14ac:dyDescent="0.25">
      <c r="L4890" s="58">
        <v>41843.625</v>
      </c>
      <c r="M4890" s="57">
        <v>2014</v>
      </c>
      <c r="N4890" s="57">
        <v>7</v>
      </c>
      <c r="O4890" s="57">
        <v>4</v>
      </c>
      <c r="P4890" t="s">
        <v>23</v>
      </c>
    </row>
    <row r="4891" spans="12:16" x14ac:dyDescent="0.25">
      <c r="L4891" s="58">
        <v>41843.666666666664</v>
      </c>
      <c r="M4891" s="57">
        <v>2014</v>
      </c>
      <c r="N4891" s="57">
        <v>7</v>
      </c>
      <c r="O4891" s="57">
        <v>4</v>
      </c>
      <c r="P4891" t="s">
        <v>23</v>
      </c>
    </row>
    <row r="4892" spans="12:16" x14ac:dyDescent="0.25">
      <c r="L4892" s="58">
        <v>41843.708333333336</v>
      </c>
      <c r="M4892" s="57">
        <v>2014</v>
      </c>
      <c r="N4892" s="57">
        <v>7</v>
      </c>
      <c r="O4892" s="57">
        <v>4</v>
      </c>
      <c r="P4892" t="s">
        <v>23</v>
      </c>
    </row>
    <row r="4893" spans="12:16" x14ac:dyDescent="0.25">
      <c r="L4893" s="58">
        <v>41843.75</v>
      </c>
      <c r="M4893" s="57">
        <v>2014</v>
      </c>
      <c r="N4893" s="57">
        <v>7</v>
      </c>
      <c r="O4893" s="57">
        <v>4</v>
      </c>
      <c r="P4893" t="s">
        <v>23</v>
      </c>
    </row>
    <row r="4894" spans="12:16" x14ac:dyDescent="0.25">
      <c r="L4894" s="58">
        <v>41843.791666666664</v>
      </c>
      <c r="M4894" s="57">
        <v>2014</v>
      </c>
      <c r="N4894" s="57">
        <v>7</v>
      </c>
      <c r="O4894" s="57">
        <v>4</v>
      </c>
      <c r="P4894" t="s">
        <v>23</v>
      </c>
    </row>
    <row r="4895" spans="12:16" x14ac:dyDescent="0.25">
      <c r="L4895" s="58">
        <v>41843.833333333336</v>
      </c>
      <c r="M4895" s="57">
        <v>2014</v>
      </c>
      <c r="N4895" s="57">
        <v>7</v>
      </c>
      <c r="O4895" s="57">
        <v>4</v>
      </c>
      <c r="P4895" t="s">
        <v>22</v>
      </c>
    </row>
    <row r="4896" spans="12:16" x14ac:dyDescent="0.25">
      <c r="L4896" s="58">
        <v>41843.875</v>
      </c>
      <c r="M4896" s="57">
        <v>2014</v>
      </c>
      <c r="N4896" s="57">
        <v>7</v>
      </c>
      <c r="O4896" s="57">
        <v>4</v>
      </c>
      <c r="P4896" t="s">
        <v>22</v>
      </c>
    </row>
    <row r="4897" spans="12:16" x14ac:dyDescent="0.25">
      <c r="L4897" s="58">
        <v>41843.916666666664</v>
      </c>
      <c r="M4897" s="57">
        <v>2014</v>
      </c>
      <c r="N4897" s="57">
        <v>7</v>
      </c>
      <c r="O4897" s="57">
        <v>4</v>
      </c>
      <c r="P4897" t="s">
        <v>22</v>
      </c>
    </row>
    <row r="4898" spans="12:16" x14ac:dyDescent="0.25">
      <c r="L4898" s="58">
        <v>41843.958333333336</v>
      </c>
      <c r="M4898" s="57">
        <v>2014</v>
      </c>
      <c r="N4898" s="57">
        <v>7</v>
      </c>
      <c r="O4898" s="57">
        <v>4</v>
      </c>
      <c r="P4898" t="s">
        <v>22</v>
      </c>
    </row>
    <row r="4899" spans="12:16" x14ac:dyDescent="0.25">
      <c r="L4899" s="58">
        <v>41844</v>
      </c>
      <c r="M4899" s="57">
        <v>2014</v>
      </c>
      <c r="N4899" s="57">
        <v>7</v>
      </c>
      <c r="O4899" s="57">
        <v>5</v>
      </c>
      <c r="P4899" t="s">
        <v>22</v>
      </c>
    </row>
    <row r="4900" spans="12:16" x14ac:dyDescent="0.25">
      <c r="L4900" s="58">
        <v>41844.041666666664</v>
      </c>
      <c r="M4900" s="57">
        <v>2014</v>
      </c>
      <c r="N4900" s="57">
        <v>7</v>
      </c>
      <c r="O4900" s="57">
        <v>5</v>
      </c>
      <c r="P4900" t="s">
        <v>22</v>
      </c>
    </row>
    <row r="4901" spans="12:16" x14ac:dyDescent="0.25">
      <c r="L4901" s="58">
        <v>41844.083333333336</v>
      </c>
      <c r="M4901" s="57">
        <v>2014</v>
      </c>
      <c r="N4901" s="57">
        <v>7</v>
      </c>
      <c r="O4901" s="57">
        <v>5</v>
      </c>
      <c r="P4901" t="s">
        <v>22</v>
      </c>
    </row>
    <row r="4902" spans="12:16" x14ac:dyDescent="0.25">
      <c r="L4902" s="58">
        <v>41844.125</v>
      </c>
      <c r="M4902" s="57">
        <v>2014</v>
      </c>
      <c r="N4902" s="57">
        <v>7</v>
      </c>
      <c r="O4902" s="57">
        <v>5</v>
      </c>
      <c r="P4902" t="s">
        <v>22</v>
      </c>
    </row>
    <row r="4903" spans="12:16" x14ac:dyDescent="0.25">
      <c r="L4903" s="58">
        <v>41844.166666666664</v>
      </c>
      <c r="M4903" s="57">
        <v>2014</v>
      </c>
      <c r="N4903" s="57">
        <v>7</v>
      </c>
      <c r="O4903" s="57">
        <v>5</v>
      </c>
      <c r="P4903" t="s">
        <v>22</v>
      </c>
    </row>
    <row r="4904" spans="12:16" x14ac:dyDescent="0.25">
      <c r="L4904" s="58">
        <v>41844.208333333336</v>
      </c>
      <c r="M4904" s="57">
        <v>2014</v>
      </c>
      <c r="N4904" s="57">
        <v>7</v>
      </c>
      <c r="O4904" s="57">
        <v>5</v>
      </c>
      <c r="P4904" t="s">
        <v>22</v>
      </c>
    </row>
    <row r="4905" spans="12:16" x14ac:dyDescent="0.25">
      <c r="L4905" s="58">
        <v>41844.25</v>
      </c>
      <c r="M4905" s="57">
        <v>2014</v>
      </c>
      <c r="N4905" s="57">
        <v>7</v>
      </c>
      <c r="O4905" s="57">
        <v>5</v>
      </c>
      <c r="P4905" t="s">
        <v>22</v>
      </c>
    </row>
    <row r="4906" spans="12:16" x14ac:dyDescent="0.25">
      <c r="L4906" s="58">
        <v>41844.291666666664</v>
      </c>
      <c r="M4906" s="57">
        <v>2014</v>
      </c>
      <c r="N4906" s="57">
        <v>7</v>
      </c>
      <c r="O4906" s="57">
        <v>5</v>
      </c>
      <c r="P4906" t="s">
        <v>22</v>
      </c>
    </row>
    <row r="4907" spans="12:16" x14ac:dyDescent="0.25">
      <c r="L4907" s="58">
        <v>41844.333333333336</v>
      </c>
      <c r="M4907" s="57">
        <v>2014</v>
      </c>
      <c r="N4907" s="57">
        <v>7</v>
      </c>
      <c r="O4907" s="57">
        <v>5</v>
      </c>
      <c r="P4907" t="s">
        <v>22</v>
      </c>
    </row>
    <row r="4908" spans="12:16" x14ac:dyDescent="0.25">
      <c r="L4908" s="58">
        <v>41844.375</v>
      </c>
      <c r="M4908" s="57">
        <v>2014</v>
      </c>
      <c r="N4908" s="57">
        <v>7</v>
      </c>
      <c r="O4908" s="57">
        <v>5</v>
      </c>
      <c r="P4908" t="s">
        <v>22</v>
      </c>
    </row>
    <row r="4909" spans="12:16" x14ac:dyDescent="0.25">
      <c r="L4909" s="58">
        <v>41844.416666666664</v>
      </c>
      <c r="M4909" s="57">
        <v>2014</v>
      </c>
      <c r="N4909" s="57">
        <v>7</v>
      </c>
      <c r="O4909" s="57">
        <v>5</v>
      </c>
      <c r="P4909" t="s">
        <v>22</v>
      </c>
    </row>
    <row r="4910" spans="12:16" x14ac:dyDescent="0.25">
      <c r="L4910" s="58">
        <v>41844.458333333336</v>
      </c>
      <c r="M4910" s="57">
        <v>2014</v>
      </c>
      <c r="N4910" s="57">
        <v>7</v>
      </c>
      <c r="O4910" s="57">
        <v>5</v>
      </c>
      <c r="P4910" t="s">
        <v>22</v>
      </c>
    </row>
    <row r="4911" spans="12:16" x14ac:dyDescent="0.25">
      <c r="L4911" s="58">
        <v>41844.5</v>
      </c>
      <c r="M4911" s="57">
        <v>2014</v>
      </c>
      <c r="N4911" s="57">
        <v>7</v>
      </c>
      <c r="O4911" s="57">
        <v>5</v>
      </c>
      <c r="P4911" t="s">
        <v>22</v>
      </c>
    </row>
    <row r="4912" spans="12:16" x14ac:dyDescent="0.25">
      <c r="L4912" s="58">
        <v>41844.541666666664</v>
      </c>
      <c r="M4912" s="57">
        <v>2014</v>
      </c>
      <c r="N4912" s="57">
        <v>7</v>
      </c>
      <c r="O4912" s="57">
        <v>5</v>
      </c>
      <c r="P4912" t="s">
        <v>22</v>
      </c>
    </row>
    <row r="4913" spans="12:16" x14ac:dyDescent="0.25">
      <c r="L4913" s="58">
        <v>41844.583333333336</v>
      </c>
      <c r="M4913" s="57">
        <v>2014</v>
      </c>
      <c r="N4913" s="57">
        <v>7</v>
      </c>
      <c r="O4913" s="57">
        <v>5</v>
      </c>
      <c r="P4913" t="s">
        <v>22</v>
      </c>
    </row>
    <row r="4914" spans="12:16" x14ac:dyDescent="0.25">
      <c r="L4914" s="58">
        <v>41844.625</v>
      </c>
      <c r="M4914" s="57">
        <v>2014</v>
      </c>
      <c r="N4914" s="57">
        <v>7</v>
      </c>
      <c r="O4914" s="57">
        <v>5</v>
      </c>
      <c r="P4914" t="s">
        <v>22</v>
      </c>
    </row>
    <row r="4915" spans="12:16" x14ac:dyDescent="0.25">
      <c r="L4915" s="58">
        <v>41844.666666666664</v>
      </c>
      <c r="M4915" s="57">
        <v>2014</v>
      </c>
      <c r="N4915" s="57">
        <v>7</v>
      </c>
      <c r="O4915" s="57">
        <v>5</v>
      </c>
      <c r="P4915" t="s">
        <v>22</v>
      </c>
    </row>
    <row r="4916" spans="12:16" x14ac:dyDescent="0.25">
      <c r="L4916" s="58">
        <v>41844.708333333336</v>
      </c>
      <c r="M4916" s="57">
        <v>2014</v>
      </c>
      <c r="N4916" s="57">
        <v>7</v>
      </c>
      <c r="O4916" s="57">
        <v>5</v>
      </c>
      <c r="P4916" t="s">
        <v>22</v>
      </c>
    </row>
    <row r="4917" spans="12:16" x14ac:dyDescent="0.25">
      <c r="L4917" s="58">
        <v>41844.75</v>
      </c>
      <c r="M4917" s="57">
        <v>2014</v>
      </c>
      <c r="N4917" s="57">
        <v>7</v>
      </c>
      <c r="O4917" s="57">
        <v>5</v>
      </c>
      <c r="P4917" t="s">
        <v>22</v>
      </c>
    </row>
    <row r="4918" spans="12:16" x14ac:dyDescent="0.25">
      <c r="L4918" s="58">
        <v>41844.791666666664</v>
      </c>
      <c r="M4918" s="57">
        <v>2014</v>
      </c>
      <c r="N4918" s="57">
        <v>7</v>
      </c>
      <c r="O4918" s="57">
        <v>5</v>
      </c>
      <c r="P4918" t="s">
        <v>22</v>
      </c>
    </row>
    <row r="4919" spans="12:16" x14ac:dyDescent="0.25">
      <c r="L4919" s="58">
        <v>41844.833333333336</v>
      </c>
      <c r="M4919" s="57">
        <v>2014</v>
      </c>
      <c r="N4919" s="57">
        <v>7</v>
      </c>
      <c r="O4919" s="57">
        <v>5</v>
      </c>
      <c r="P4919" t="s">
        <v>22</v>
      </c>
    </row>
    <row r="4920" spans="12:16" x14ac:dyDescent="0.25">
      <c r="L4920" s="58">
        <v>41844.875</v>
      </c>
      <c r="M4920" s="57">
        <v>2014</v>
      </c>
      <c r="N4920" s="57">
        <v>7</v>
      </c>
      <c r="O4920" s="57">
        <v>5</v>
      </c>
      <c r="P4920" t="s">
        <v>22</v>
      </c>
    </row>
    <row r="4921" spans="12:16" x14ac:dyDescent="0.25">
      <c r="L4921" s="58">
        <v>41844.916666666664</v>
      </c>
      <c r="M4921" s="57">
        <v>2014</v>
      </c>
      <c r="N4921" s="57">
        <v>7</v>
      </c>
      <c r="O4921" s="57">
        <v>5</v>
      </c>
      <c r="P4921" t="s">
        <v>22</v>
      </c>
    </row>
    <row r="4922" spans="12:16" x14ac:dyDescent="0.25">
      <c r="L4922" s="58">
        <v>41844.958333333336</v>
      </c>
      <c r="M4922" s="57">
        <v>2014</v>
      </c>
      <c r="N4922" s="57">
        <v>7</v>
      </c>
      <c r="O4922" s="57">
        <v>5</v>
      </c>
      <c r="P4922" t="s">
        <v>22</v>
      </c>
    </row>
    <row r="4923" spans="12:16" x14ac:dyDescent="0.25">
      <c r="L4923" s="58">
        <v>41845</v>
      </c>
      <c r="M4923" s="57">
        <v>2014</v>
      </c>
      <c r="N4923" s="57">
        <v>7</v>
      </c>
      <c r="O4923" s="57">
        <v>6</v>
      </c>
      <c r="P4923" t="s">
        <v>22</v>
      </c>
    </row>
    <row r="4924" spans="12:16" x14ac:dyDescent="0.25">
      <c r="L4924" s="58">
        <v>41845.041666666664</v>
      </c>
      <c r="M4924" s="57">
        <v>2014</v>
      </c>
      <c r="N4924" s="57">
        <v>7</v>
      </c>
      <c r="O4924" s="57">
        <v>6</v>
      </c>
      <c r="P4924" t="s">
        <v>22</v>
      </c>
    </row>
    <row r="4925" spans="12:16" x14ac:dyDescent="0.25">
      <c r="L4925" s="58">
        <v>41845.083333333336</v>
      </c>
      <c r="M4925" s="57">
        <v>2014</v>
      </c>
      <c r="N4925" s="57">
        <v>7</v>
      </c>
      <c r="O4925" s="57">
        <v>6</v>
      </c>
      <c r="P4925" t="s">
        <v>22</v>
      </c>
    </row>
    <row r="4926" spans="12:16" x14ac:dyDescent="0.25">
      <c r="L4926" s="58">
        <v>41845.125</v>
      </c>
      <c r="M4926" s="57">
        <v>2014</v>
      </c>
      <c r="N4926" s="57">
        <v>7</v>
      </c>
      <c r="O4926" s="57">
        <v>6</v>
      </c>
      <c r="P4926" t="s">
        <v>22</v>
      </c>
    </row>
    <row r="4927" spans="12:16" x14ac:dyDescent="0.25">
      <c r="L4927" s="58">
        <v>41845.166666666664</v>
      </c>
      <c r="M4927" s="57">
        <v>2014</v>
      </c>
      <c r="N4927" s="57">
        <v>7</v>
      </c>
      <c r="O4927" s="57">
        <v>6</v>
      </c>
      <c r="P4927" t="s">
        <v>22</v>
      </c>
    </row>
    <row r="4928" spans="12:16" x14ac:dyDescent="0.25">
      <c r="L4928" s="58">
        <v>41845.208333333336</v>
      </c>
      <c r="M4928" s="57">
        <v>2014</v>
      </c>
      <c r="N4928" s="57">
        <v>7</v>
      </c>
      <c r="O4928" s="57">
        <v>6</v>
      </c>
      <c r="P4928" t="s">
        <v>22</v>
      </c>
    </row>
    <row r="4929" spans="12:16" x14ac:dyDescent="0.25">
      <c r="L4929" s="58">
        <v>41845.25</v>
      </c>
      <c r="M4929" s="57">
        <v>2014</v>
      </c>
      <c r="N4929" s="57">
        <v>7</v>
      </c>
      <c r="O4929" s="57">
        <v>6</v>
      </c>
      <c r="P4929" t="s">
        <v>22</v>
      </c>
    </row>
    <row r="4930" spans="12:16" x14ac:dyDescent="0.25">
      <c r="L4930" s="58">
        <v>41845.291666666664</v>
      </c>
      <c r="M4930" s="57">
        <v>2014</v>
      </c>
      <c r="N4930" s="57">
        <v>7</v>
      </c>
      <c r="O4930" s="57">
        <v>6</v>
      </c>
      <c r="P4930" t="s">
        <v>22</v>
      </c>
    </row>
    <row r="4931" spans="12:16" x14ac:dyDescent="0.25">
      <c r="L4931" s="58">
        <v>41845.333333333336</v>
      </c>
      <c r="M4931" s="57">
        <v>2014</v>
      </c>
      <c r="N4931" s="57">
        <v>7</v>
      </c>
      <c r="O4931" s="57">
        <v>6</v>
      </c>
      <c r="P4931" t="s">
        <v>22</v>
      </c>
    </row>
    <row r="4932" spans="12:16" x14ac:dyDescent="0.25">
      <c r="L4932" s="58">
        <v>41845.375</v>
      </c>
      <c r="M4932" s="57">
        <v>2014</v>
      </c>
      <c r="N4932" s="57">
        <v>7</v>
      </c>
      <c r="O4932" s="57">
        <v>6</v>
      </c>
      <c r="P4932" t="s">
        <v>22</v>
      </c>
    </row>
    <row r="4933" spans="12:16" x14ac:dyDescent="0.25">
      <c r="L4933" s="58">
        <v>41845.416666666664</v>
      </c>
      <c r="M4933" s="57">
        <v>2014</v>
      </c>
      <c r="N4933" s="57">
        <v>7</v>
      </c>
      <c r="O4933" s="57">
        <v>6</v>
      </c>
      <c r="P4933" t="s">
        <v>22</v>
      </c>
    </row>
    <row r="4934" spans="12:16" x14ac:dyDescent="0.25">
      <c r="L4934" s="58">
        <v>41845.458333333336</v>
      </c>
      <c r="M4934" s="57">
        <v>2014</v>
      </c>
      <c r="N4934" s="57">
        <v>7</v>
      </c>
      <c r="O4934" s="57">
        <v>6</v>
      </c>
      <c r="P4934" t="s">
        <v>22</v>
      </c>
    </row>
    <row r="4935" spans="12:16" x14ac:dyDescent="0.25">
      <c r="L4935" s="58">
        <v>41845.5</v>
      </c>
      <c r="M4935" s="57">
        <v>2014</v>
      </c>
      <c r="N4935" s="57">
        <v>7</v>
      </c>
      <c r="O4935" s="57">
        <v>6</v>
      </c>
      <c r="P4935" t="s">
        <v>23</v>
      </c>
    </row>
    <row r="4936" spans="12:16" x14ac:dyDescent="0.25">
      <c r="L4936" s="58">
        <v>41845.541666666664</v>
      </c>
      <c r="M4936" s="57">
        <v>2014</v>
      </c>
      <c r="N4936" s="57">
        <v>7</v>
      </c>
      <c r="O4936" s="57">
        <v>6</v>
      </c>
      <c r="P4936" t="s">
        <v>23</v>
      </c>
    </row>
    <row r="4937" spans="12:16" x14ac:dyDescent="0.25">
      <c r="L4937" s="58">
        <v>41845.583333333336</v>
      </c>
      <c r="M4937" s="57">
        <v>2014</v>
      </c>
      <c r="N4937" s="57">
        <v>7</v>
      </c>
      <c r="O4937" s="57">
        <v>6</v>
      </c>
      <c r="P4937" t="s">
        <v>23</v>
      </c>
    </row>
    <row r="4938" spans="12:16" x14ac:dyDescent="0.25">
      <c r="L4938" s="58">
        <v>41845.625</v>
      </c>
      <c r="M4938" s="57">
        <v>2014</v>
      </c>
      <c r="N4938" s="57">
        <v>7</v>
      </c>
      <c r="O4938" s="57">
        <v>6</v>
      </c>
      <c r="P4938" t="s">
        <v>23</v>
      </c>
    </row>
    <row r="4939" spans="12:16" x14ac:dyDescent="0.25">
      <c r="L4939" s="58">
        <v>41845.666666666664</v>
      </c>
      <c r="M4939" s="57">
        <v>2014</v>
      </c>
      <c r="N4939" s="57">
        <v>7</v>
      </c>
      <c r="O4939" s="57">
        <v>6</v>
      </c>
      <c r="P4939" t="s">
        <v>23</v>
      </c>
    </row>
    <row r="4940" spans="12:16" x14ac:dyDescent="0.25">
      <c r="L4940" s="58">
        <v>41845.708333333336</v>
      </c>
      <c r="M4940" s="57">
        <v>2014</v>
      </c>
      <c r="N4940" s="57">
        <v>7</v>
      </c>
      <c r="O4940" s="57">
        <v>6</v>
      </c>
      <c r="P4940" t="s">
        <v>23</v>
      </c>
    </row>
    <row r="4941" spans="12:16" x14ac:dyDescent="0.25">
      <c r="L4941" s="58">
        <v>41845.75</v>
      </c>
      <c r="M4941" s="57">
        <v>2014</v>
      </c>
      <c r="N4941" s="57">
        <v>7</v>
      </c>
      <c r="O4941" s="57">
        <v>6</v>
      </c>
      <c r="P4941" t="s">
        <v>23</v>
      </c>
    </row>
    <row r="4942" spans="12:16" x14ac:dyDescent="0.25">
      <c r="L4942" s="58">
        <v>41845.791666666664</v>
      </c>
      <c r="M4942" s="57">
        <v>2014</v>
      </c>
      <c r="N4942" s="57">
        <v>7</v>
      </c>
      <c r="O4942" s="57">
        <v>6</v>
      </c>
      <c r="P4942" t="s">
        <v>23</v>
      </c>
    </row>
    <row r="4943" spans="12:16" x14ac:dyDescent="0.25">
      <c r="L4943" s="58">
        <v>41845.833333333336</v>
      </c>
      <c r="M4943" s="57">
        <v>2014</v>
      </c>
      <c r="N4943" s="57">
        <v>7</v>
      </c>
      <c r="O4943" s="57">
        <v>6</v>
      </c>
      <c r="P4943" t="s">
        <v>22</v>
      </c>
    </row>
    <row r="4944" spans="12:16" x14ac:dyDescent="0.25">
      <c r="L4944" s="58">
        <v>41845.875</v>
      </c>
      <c r="M4944" s="57">
        <v>2014</v>
      </c>
      <c r="N4944" s="57">
        <v>7</v>
      </c>
      <c r="O4944" s="57">
        <v>6</v>
      </c>
      <c r="P4944" t="s">
        <v>22</v>
      </c>
    </row>
    <row r="4945" spans="12:16" x14ac:dyDescent="0.25">
      <c r="L4945" s="58">
        <v>41845.916666666664</v>
      </c>
      <c r="M4945" s="57">
        <v>2014</v>
      </c>
      <c r="N4945" s="57">
        <v>7</v>
      </c>
      <c r="O4945" s="57">
        <v>6</v>
      </c>
      <c r="P4945" t="s">
        <v>22</v>
      </c>
    </row>
    <row r="4946" spans="12:16" x14ac:dyDescent="0.25">
      <c r="L4946" s="58">
        <v>41845.958333333336</v>
      </c>
      <c r="M4946" s="57">
        <v>2014</v>
      </c>
      <c r="N4946" s="57">
        <v>7</v>
      </c>
      <c r="O4946" s="57">
        <v>6</v>
      </c>
      <c r="P4946" t="s">
        <v>22</v>
      </c>
    </row>
    <row r="4947" spans="12:16" x14ac:dyDescent="0.25">
      <c r="L4947" s="58">
        <v>41846</v>
      </c>
      <c r="M4947" s="57">
        <v>2014</v>
      </c>
      <c r="N4947" s="57">
        <v>7</v>
      </c>
      <c r="O4947" s="57">
        <v>7</v>
      </c>
      <c r="P4947" t="s">
        <v>22</v>
      </c>
    </row>
    <row r="4948" spans="12:16" x14ac:dyDescent="0.25">
      <c r="L4948" s="58">
        <v>41846.041666666664</v>
      </c>
      <c r="M4948" s="57">
        <v>2014</v>
      </c>
      <c r="N4948" s="57">
        <v>7</v>
      </c>
      <c r="O4948" s="57">
        <v>7</v>
      </c>
      <c r="P4948" t="s">
        <v>22</v>
      </c>
    </row>
    <row r="4949" spans="12:16" x14ac:dyDescent="0.25">
      <c r="L4949" s="58">
        <v>41846.083333333336</v>
      </c>
      <c r="M4949" s="57">
        <v>2014</v>
      </c>
      <c r="N4949" s="57">
        <v>7</v>
      </c>
      <c r="O4949" s="57">
        <v>7</v>
      </c>
      <c r="P4949" t="s">
        <v>22</v>
      </c>
    </row>
    <row r="4950" spans="12:16" x14ac:dyDescent="0.25">
      <c r="L4950" s="58">
        <v>41846.125</v>
      </c>
      <c r="M4950" s="57">
        <v>2014</v>
      </c>
      <c r="N4950" s="57">
        <v>7</v>
      </c>
      <c r="O4950" s="57">
        <v>7</v>
      </c>
      <c r="P4950" t="s">
        <v>22</v>
      </c>
    </row>
    <row r="4951" spans="12:16" x14ac:dyDescent="0.25">
      <c r="L4951" s="58">
        <v>41846.166666666664</v>
      </c>
      <c r="M4951" s="57">
        <v>2014</v>
      </c>
      <c r="N4951" s="57">
        <v>7</v>
      </c>
      <c r="O4951" s="57">
        <v>7</v>
      </c>
      <c r="P4951" t="s">
        <v>22</v>
      </c>
    </row>
    <row r="4952" spans="12:16" x14ac:dyDescent="0.25">
      <c r="L4952" s="58">
        <v>41846.208333333336</v>
      </c>
      <c r="M4952" s="57">
        <v>2014</v>
      </c>
      <c r="N4952" s="57">
        <v>7</v>
      </c>
      <c r="O4952" s="57">
        <v>7</v>
      </c>
      <c r="P4952" t="s">
        <v>22</v>
      </c>
    </row>
    <row r="4953" spans="12:16" x14ac:dyDescent="0.25">
      <c r="L4953" s="58">
        <v>41846.25</v>
      </c>
      <c r="M4953" s="57">
        <v>2014</v>
      </c>
      <c r="N4953" s="57">
        <v>7</v>
      </c>
      <c r="O4953" s="57">
        <v>7</v>
      </c>
      <c r="P4953" t="s">
        <v>22</v>
      </c>
    </row>
    <row r="4954" spans="12:16" x14ac:dyDescent="0.25">
      <c r="L4954" s="58">
        <v>41846.291666666664</v>
      </c>
      <c r="M4954" s="57">
        <v>2014</v>
      </c>
      <c r="N4954" s="57">
        <v>7</v>
      </c>
      <c r="O4954" s="57">
        <v>7</v>
      </c>
      <c r="P4954" t="s">
        <v>22</v>
      </c>
    </row>
    <row r="4955" spans="12:16" x14ac:dyDescent="0.25">
      <c r="L4955" s="58">
        <v>41846.333333333336</v>
      </c>
      <c r="M4955" s="57">
        <v>2014</v>
      </c>
      <c r="N4955" s="57">
        <v>7</v>
      </c>
      <c r="O4955" s="57">
        <v>7</v>
      </c>
      <c r="P4955" t="s">
        <v>22</v>
      </c>
    </row>
    <row r="4956" spans="12:16" x14ac:dyDescent="0.25">
      <c r="L4956" s="58">
        <v>41846.375</v>
      </c>
      <c r="M4956" s="57">
        <v>2014</v>
      </c>
      <c r="N4956" s="57">
        <v>7</v>
      </c>
      <c r="O4956" s="57">
        <v>7</v>
      </c>
      <c r="P4956" t="s">
        <v>22</v>
      </c>
    </row>
    <row r="4957" spans="12:16" x14ac:dyDescent="0.25">
      <c r="L4957" s="58">
        <v>41846.416666666664</v>
      </c>
      <c r="M4957" s="57">
        <v>2014</v>
      </c>
      <c r="N4957" s="57">
        <v>7</v>
      </c>
      <c r="O4957" s="57">
        <v>7</v>
      </c>
      <c r="P4957" t="s">
        <v>22</v>
      </c>
    </row>
    <row r="4958" spans="12:16" x14ac:dyDescent="0.25">
      <c r="L4958" s="58">
        <v>41846.458333333336</v>
      </c>
      <c r="M4958" s="57">
        <v>2014</v>
      </c>
      <c r="N4958" s="57">
        <v>7</v>
      </c>
      <c r="O4958" s="57">
        <v>7</v>
      </c>
      <c r="P4958" t="s">
        <v>22</v>
      </c>
    </row>
    <row r="4959" spans="12:16" x14ac:dyDescent="0.25">
      <c r="L4959" s="58">
        <v>41846.5</v>
      </c>
      <c r="M4959" s="57">
        <v>2014</v>
      </c>
      <c r="N4959" s="57">
        <v>7</v>
      </c>
      <c r="O4959" s="57">
        <v>7</v>
      </c>
      <c r="P4959" t="s">
        <v>22</v>
      </c>
    </row>
    <row r="4960" spans="12:16" x14ac:dyDescent="0.25">
      <c r="L4960" s="58">
        <v>41846.541666666664</v>
      </c>
      <c r="M4960" s="57">
        <v>2014</v>
      </c>
      <c r="N4960" s="57">
        <v>7</v>
      </c>
      <c r="O4960" s="57">
        <v>7</v>
      </c>
      <c r="P4960" t="s">
        <v>22</v>
      </c>
    </row>
    <row r="4961" spans="12:16" x14ac:dyDescent="0.25">
      <c r="L4961" s="58">
        <v>41846.583333333336</v>
      </c>
      <c r="M4961" s="57">
        <v>2014</v>
      </c>
      <c r="N4961" s="57">
        <v>7</v>
      </c>
      <c r="O4961" s="57">
        <v>7</v>
      </c>
      <c r="P4961" t="s">
        <v>22</v>
      </c>
    </row>
    <row r="4962" spans="12:16" x14ac:dyDescent="0.25">
      <c r="L4962" s="58">
        <v>41846.625</v>
      </c>
      <c r="M4962" s="57">
        <v>2014</v>
      </c>
      <c r="N4962" s="57">
        <v>7</v>
      </c>
      <c r="O4962" s="57">
        <v>7</v>
      </c>
      <c r="P4962" t="s">
        <v>22</v>
      </c>
    </row>
    <row r="4963" spans="12:16" x14ac:dyDescent="0.25">
      <c r="L4963" s="58">
        <v>41846.666666666664</v>
      </c>
      <c r="M4963" s="57">
        <v>2014</v>
      </c>
      <c r="N4963" s="57">
        <v>7</v>
      </c>
      <c r="O4963" s="57">
        <v>7</v>
      </c>
      <c r="P4963" t="s">
        <v>22</v>
      </c>
    </row>
    <row r="4964" spans="12:16" x14ac:dyDescent="0.25">
      <c r="L4964" s="58">
        <v>41846.708333333336</v>
      </c>
      <c r="M4964" s="57">
        <v>2014</v>
      </c>
      <c r="N4964" s="57">
        <v>7</v>
      </c>
      <c r="O4964" s="57">
        <v>7</v>
      </c>
      <c r="P4964" t="s">
        <v>22</v>
      </c>
    </row>
    <row r="4965" spans="12:16" x14ac:dyDescent="0.25">
      <c r="L4965" s="58">
        <v>41846.75</v>
      </c>
      <c r="M4965" s="57">
        <v>2014</v>
      </c>
      <c r="N4965" s="57">
        <v>7</v>
      </c>
      <c r="O4965" s="57">
        <v>7</v>
      </c>
      <c r="P4965" t="s">
        <v>22</v>
      </c>
    </row>
    <row r="4966" spans="12:16" x14ac:dyDescent="0.25">
      <c r="L4966" s="58">
        <v>41846.791666666664</v>
      </c>
      <c r="M4966" s="57">
        <v>2014</v>
      </c>
      <c r="N4966" s="57">
        <v>7</v>
      </c>
      <c r="O4966" s="57">
        <v>7</v>
      </c>
      <c r="P4966" t="s">
        <v>22</v>
      </c>
    </row>
    <row r="4967" spans="12:16" x14ac:dyDescent="0.25">
      <c r="L4967" s="58">
        <v>41846.833333333336</v>
      </c>
      <c r="M4967" s="57">
        <v>2014</v>
      </c>
      <c r="N4967" s="57">
        <v>7</v>
      </c>
      <c r="O4967" s="57">
        <v>7</v>
      </c>
      <c r="P4967" t="s">
        <v>22</v>
      </c>
    </row>
    <row r="4968" spans="12:16" x14ac:dyDescent="0.25">
      <c r="L4968" s="58">
        <v>41846.875</v>
      </c>
      <c r="M4968" s="57">
        <v>2014</v>
      </c>
      <c r="N4968" s="57">
        <v>7</v>
      </c>
      <c r="O4968" s="57">
        <v>7</v>
      </c>
      <c r="P4968" t="s">
        <v>22</v>
      </c>
    </row>
    <row r="4969" spans="12:16" x14ac:dyDescent="0.25">
      <c r="L4969" s="58">
        <v>41846.916666666664</v>
      </c>
      <c r="M4969" s="57">
        <v>2014</v>
      </c>
      <c r="N4969" s="57">
        <v>7</v>
      </c>
      <c r="O4969" s="57">
        <v>7</v>
      </c>
      <c r="P4969" t="s">
        <v>22</v>
      </c>
    </row>
    <row r="4970" spans="12:16" x14ac:dyDescent="0.25">
      <c r="L4970" s="58">
        <v>41846.958333333336</v>
      </c>
      <c r="M4970" s="57">
        <v>2014</v>
      </c>
      <c r="N4970" s="57">
        <v>7</v>
      </c>
      <c r="O4970" s="57">
        <v>7</v>
      </c>
      <c r="P4970" t="s">
        <v>22</v>
      </c>
    </row>
    <row r="4971" spans="12:16" x14ac:dyDescent="0.25">
      <c r="L4971" s="58">
        <v>41847</v>
      </c>
      <c r="M4971" s="57">
        <v>2014</v>
      </c>
      <c r="N4971" s="57">
        <v>7</v>
      </c>
      <c r="O4971" s="57">
        <v>1</v>
      </c>
      <c r="P4971" t="s">
        <v>22</v>
      </c>
    </row>
    <row r="4972" spans="12:16" x14ac:dyDescent="0.25">
      <c r="L4972" s="58">
        <v>41847.041666666664</v>
      </c>
      <c r="M4972" s="57">
        <v>2014</v>
      </c>
      <c r="N4972" s="57">
        <v>7</v>
      </c>
      <c r="O4972" s="57">
        <v>1</v>
      </c>
      <c r="P4972" t="s">
        <v>22</v>
      </c>
    </row>
    <row r="4973" spans="12:16" x14ac:dyDescent="0.25">
      <c r="L4973" s="58">
        <v>41847.083333333336</v>
      </c>
      <c r="M4973" s="57">
        <v>2014</v>
      </c>
      <c r="N4973" s="57">
        <v>7</v>
      </c>
      <c r="O4973" s="57">
        <v>1</v>
      </c>
      <c r="P4973" t="s">
        <v>22</v>
      </c>
    </row>
    <row r="4974" spans="12:16" x14ac:dyDescent="0.25">
      <c r="L4974" s="58">
        <v>41847.125</v>
      </c>
      <c r="M4974" s="57">
        <v>2014</v>
      </c>
      <c r="N4974" s="57">
        <v>7</v>
      </c>
      <c r="O4974" s="57">
        <v>1</v>
      </c>
      <c r="P4974" t="s">
        <v>22</v>
      </c>
    </row>
    <row r="4975" spans="12:16" x14ac:dyDescent="0.25">
      <c r="L4975" s="58">
        <v>41847.166666666664</v>
      </c>
      <c r="M4975" s="57">
        <v>2014</v>
      </c>
      <c r="N4975" s="57">
        <v>7</v>
      </c>
      <c r="O4975" s="57">
        <v>1</v>
      </c>
      <c r="P4975" t="s">
        <v>22</v>
      </c>
    </row>
    <row r="4976" spans="12:16" x14ac:dyDescent="0.25">
      <c r="L4976" s="58">
        <v>41847.208333333336</v>
      </c>
      <c r="M4976" s="57">
        <v>2014</v>
      </c>
      <c r="N4976" s="57">
        <v>7</v>
      </c>
      <c r="O4976" s="57">
        <v>1</v>
      </c>
      <c r="P4976" t="s">
        <v>22</v>
      </c>
    </row>
    <row r="4977" spans="12:16" x14ac:dyDescent="0.25">
      <c r="L4977" s="58">
        <v>41847.25</v>
      </c>
      <c r="M4977" s="57">
        <v>2014</v>
      </c>
      <c r="N4977" s="57">
        <v>7</v>
      </c>
      <c r="O4977" s="57">
        <v>1</v>
      </c>
      <c r="P4977" t="s">
        <v>22</v>
      </c>
    </row>
    <row r="4978" spans="12:16" x14ac:dyDescent="0.25">
      <c r="L4978" s="58">
        <v>41847.291666666664</v>
      </c>
      <c r="M4978" s="57">
        <v>2014</v>
      </c>
      <c r="N4978" s="57">
        <v>7</v>
      </c>
      <c r="O4978" s="57">
        <v>1</v>
      </c>
      <c r="P4978" t="s">
        <v>22</v>
      </c>
    </row>
    <row r="4979" spans="12:16" x14ac:dyDescent="0.25">
      <c r="L4979" s="58">
        <v>41847.333333333336</v>
      </c>
      <c r="M4979" s="57">
        <v>2014</v>
      </c>
      <c r="N4979" s="57">
        <v>7</v>
      </c>
      <c r="O4979" s="57">
        <v>1</v>
      </c>
      <c r="P4979" t="s">
        <v>22</v>
      </c>
    </row>
    <row r="4980" spans="12:16" x14ac:dyDescent="0.25">
      <c r="L4980" s="58">
        <v>41847.375</v>
      </c>
      <c r="M4980" s="57">
        <v>2014</v>
      </c>
      <c r="N4980" s="57">
        <v>7</v>
      </c>
      <c r="O4980" s="57">
        <v>1</v>
      </c>
      <c r="P4980" t="s">
        <v>22</v>
      </c>
    </row>
    <row r="4981" spans="12:16" x14ac:dyDescent="0.25">
      <c r="L4981" s="58">
        <v>41847.416666666664</v>
      </c>
      <c r="M4981" s="57">
        <v>2014</v>
      </c>
      <c r="N4981" s="57">
        <v>7</v>
      </c>
      <c r="O4981" s="57">
        <v>1</v>
      </c>
      <c r="P4981" t="s">
        <v>22</v>
      </c>
    </row>
    <row r="4982" spans="12:16" x14ac:dyDescent="0.25">
      <c r="L4982" s="58">
        <v>41847.458333333336</v>
      </c>
      <c r="M4982" s="57">
        <v>2014</v>
      </c>
      <c r="N4982" s="57">
        <v>7</v>
      </c>
      <c r="O4982" s="57">
        <v>1</v>
      </c>
      <c r="P4982" t="s">
        <v>22</v>
      </c>
    </row>
    <row r="4983" spans="12:16" x14ac:dyDescent="0.25">
      <c r="L4983" s="58">
        <v>41847.5</v>
      </c>
      <c r="M4983" s="57">
        <v>2014</v>
      </c>
      <c r="N4983" s="57">
        <v>7</v>
      </c>
      <c r="O4983" s="57">
        <v>1</v>
      </c>
      <c r="P4983" t="s">
        <v>22</v>
      </c>
    </row>
    <row r="4984" spans="12:16" x14ac:dyDescent="0.25">
      <c r="L4984" s="58">
        <v>41847.541666666664</v>
      </c>
      <c r="M4984" s="57">
        <v>2014</v>
      </c>
      <c r="N4984" s="57">
        <v>7</v>
      </c>
      <c r="O4984" s="57">
        <v>1</v>
      </c>
      <c r="P4984" t="s">
        <v>22</v>
      </c>
    </row>
    <row r="4985" spans="12:16" x14ac:dyDescent="0.25">
      <c r="L4985" s="58">
        <v>41847.583333333336</v>
      </c>
      <c r="M4985" s="57">
        <v>2014</v>
      </c>
      <c r="N4985" s="57">
        <v>7</v>
      </c>
      <c r="O4985" s="57">
        <v>1</v>
      </c>
      <c r="P4985" t="s">
        <v>22</v>
      </c>
    </row>
    <row r="4986" spans="12:16" x14ac:dyDescent="0.25">
      <c r="L4986" s="58">
        <v>41847.625</v>
      </c>
      <c r="M4986" s="57">
        <v>2014</v>
      </c>
      <c r="N4986" s="57">
        <v>7</v>
      </c>
      <c r="O4986" s="57">
        <v>1</v>
      </c>
      <c r="P4986" t="s">
        <v>22</v>
      </c>
    </row>
    <row r="4987" spans="12:16" x14ac:dyDescent="0.25">
      <c r="L4987" s="58">
        <v>41847.666666666664</v>
      </c>
      <c r="M4987" s="57">
        <v>2014</v>
      </c>
      <c r="N4987" s="57">
        <v>7</v>
      </c>
      <c r="O4987" s="57">
        <v>1</v>
      </c>
      <c r="P4987" t="s">
        <v>22</v>
      </c>
    </row>
    <row r="4988" spans="12:16" x14ac:dyDescent="0.25">
      <c r="L4988" s="58">
        <v>41847.708333333336</v>
      </c>
      <c r="M4988" s="57">
        <v>2014</v>
      </c>
      <c r="N4988" s="57">
        <v>7</v>
      </c>
      <c r="O4988" s="57">
        <v>1</v>
      </c>
      <c r="P4988" t="s">
        <v>22</v>
      </c>
    </row>
    <row r="4989" spans="12:16" x14ac:dyDescent="0.25">
      <c r="L4989" s="58">
        <v>41847.75</v>
      </c>
      <c r="M4989" s="57">
        <v>2014</v>
      </c>
      <c r="N4989" s="57">
        <v>7</v>
      </c>
      <c r="O4989" s="57">
        <v>1</v>
      </c>
      <c r="P4989" t="s">
        <v>22</v>
      </c>
    </row>
    <row r="4990" spans="12:16" x14ac:dyDescent="0.25">
      <c r="L4990" s="58">
        <v>41847.791666666664</v>
      </c>
      <c r="M4990" s="57">
        <v>2014</v>
      </c>
      <c r="N4990" s="57">
        <v>7</v>
      </c>
      <c r="O4990" s="57">
        <v>1</v>
      </c>
      <c r="P4990" t="s">
        <v>22</v>
      </c>
    </row>
    <row r="4991" spans="12:16" x14ac:dyDescent="0.25">
      <c r="L4991" s="58">
        <v>41847.833333333336</v>
      </c>
      <c r="M4991" s="57">
        <v>2014</v>
      </c>
      <c r="N4991" s="57">
        <v>7</v>
      </c>
      <c r="O4991" s="57">
        <v>1</v>
      </c>
      <c r="P4991" t="s">
        <v>22</v>
      </c>
    </row>
    <row r="4992" spans="12:16" x14ac:dyDescent="0.25">
      <c r="L4992" s="58">
        <v>41847.875</v>
      </c>
      <c r="M4992" s="57">
        <v>2014</v>
      </c>
      <c r="N4992" s="57">
        <v>7</v>
      </c>
      <c r="O4992" s="57">
        <v>1</v>
      </c>
      <c r="P4992" t="s">
        <v>22</v>
      </c>
    </row>
    <row r="4993" spans="12:16" x14ac:dyDescent="0.25">
      <c r="L4993" s="58">
        <v>41847.916666666664</v>
      </c>
      <c r="M4993" s="57">
        <v>2014</v>
      </c>
      <c r="N4993" s="57">
        <v>7</v>
      </c>
      <c r="O4993" s="57">
        <v>1</v>
      </c>
      <c r="P4993" t="s">
        <v>22</v>
      </c>
    </row>
    <row r="4994" spans="12:16" x14ac:dyDescent="0.25">
      <c r="L4994" s="58">
        <v>41847.958333333336</v>
      </c>
      <c r="M4994" s="57">
        <v>2014</v>
      </c>
      <c r="N4994" s="57">
        <v>7</v>
      </c>
      <c r="O4994" s="57">
        <v>1</v>
      </c>
      <c r="P4994" t="s">
        <v>22</v>
      </c>
    </row>
    <row r="4995" spans="12:16" x14ac:dyDescent="0.25">
      <c r="L4995" s="58">
        <v>41848</v>
      </c>
      <c r="M4995" s="57">
        <v>2014</v>
      </c>
      <c r="N4995" s="57">
        <v>7</v>
      </c>
      <c r="O4995" s="57">
        <v>2</v>
      </c>
      <c r="P4995" t="s">
        <v>22</v>
      </c>
    </row>
    <row r="4996" spans="12:16" x14ac:dyDescent="0.25">
      <c r="L4996" s="58">
        <v>41848.041666666664</v>
      </c>
      <c r="M4996" s="57">
        <v>2014</v>
      </c>
      <c r="N4996" s="57">
        <v>7</v>
      </c>
      <c r="O4996" s="57">
        <v>2</v>
      </c>
      <c r="P4996" t="s">
        <v>22</v>
      </c>
    </row>
    <row r="4997" spans="12:16" x14ac:dyDescent="0.25">
      <c r="L4997" s="58">
        <v>41848.083333333336</v>
      </c>
      <c r="M4997" s="57">
        <v>2014</v>
      </c>
      <c r="N4997" s="57">
        <v>7</v>
      </c>
      <c r="O4997" s="57">
        <v>2</v>
      </c>
      <c r="P4997" t="s">
        <v>22</v>
      </c>
    </row>
    <row r="4998" spans="12:16" x14ac:dyDescent="0.25">
      <c r="L4998" s="58">
        <v>41848.125</v>
      </c>
      <c r="M4998" s="57">
        <v>2014</v>
      </c>
      <c r="N4998" s="57">
        <v>7</v>
      </c>
      <c r="O4998" s="57">
        <v>2</v>
      </c>
      <c r="P4998" t="s">
        <v>22</v>
      </c>
    </row>
    <row r="4999" spans="12:16" x14ac:dyDescent="0.25">
      <c r="L4999" s="58">
        <v>41848.166666666664</v>
      </c>
      <c r="M4999" s="57">
        <v>2014</v>
      </c>
      <c r="N4999" s="57">
        <v>7</v>
      </c>
      <c r="O4999" s="57">
        <v>2</v>
      </c>
      <c r="P4999" t="s">
        <v>22</v>
      </c>
    </row>
    <row r="5000" spans="12:16" x14ac:dyDescent="0.25">
      <c r="L5000" s="58">
        <v>41848.208333333336</v>
      </c>
      <c r="M5000" s="57">
        <v>2014</v>
      </c>
      <c r="N5000" s="57">
        <v>7</v>
      </c>
      <c r="O5000" s="57">
        <v>2</v>
      </c>
      <c r="P5000" t="s">
        <v>22</v>
      </c>
    </row>
    <row r="5001" spans="12:16" x14ac:dyDescent="0.25">
      <c r="L5001" s="58">
        <v>41848.25</v>
      </c>
      <c r="M5001" s="57">
        <v>2014</v>
      </c>
      <c r="N5001" s="57">
        <v>7</v>
      </c>
      <c r="O5001" s="57">
        <v>2</v>
      </c>
      <c r="P5001" t="s">
        <v>22</v>
      </c>
    </row>
    <row r="5002" spans="12:16" x14ac:dyDescent="0.25">
      <c r="L5002" s="58">
        <v>41848.291666666664</v>
      </c>
      <c r="M5002" s="57">
        <v>2014</v>
      </c>
      <c r="N5002" s="57">
        <v>7</v>
      </c>
      <c r="O5002" s="57">
        <v>2</v>
      </c>
      <c r="P5002" t="s">
        <v>22</v>
      </c>
    </row>
    <row r="5003" spans="12:16" x14ac:dyDescent="0.25">
      <c r="L5003" s="58">
        <v>41848.333333333336</v>
      </c>
      <c r="M5003" s="57">
        <v>2014</v>
      </c>
      <c r="N5003" s="57">
        <v>7</v>
      </c>
      <c r="O5003" s="57">
        <v>2</v>
      </c>
      <c r="P5003" t="s">
        <v>22</v>
      </c>
    </row>
    <row r="5004" spans="12:16" x14ac:dyDescent="0.25">
      <c r="L5004" s="58">
        <v>41848.375</v>
      </c>
      <c r="M5004" s="57">
        <v>2014</v>
      </c>
      <c r="N5004" s="57">
        <v>7</v>
      </c>
      <c r="O5004" s="57">
        <v>2</v>
      </c>
      <c r="P5004" t="s">
        <v>22</v>
      </c>
    </row>
    <row r="5005" spans="12:16" x14ac:dyDescent="0.25">
      <c r="L5005" s="58">
        <v>41848.416666666664</v>
      </c>
      <c r="M5005" s="57">
        <v>2014</v>
      </c>
      <c r="N5005" s="57">
        <v>7</v>
      </c>
      <c r="O5005" s="57">
        <v>2</v>
      </c>
      <c r="P5005" t="s">
        <v>22</v>
      </c>
    </row>
    <row r="5006" spans="12:16" x14ac:dyDescent="0.25">
      <c r="L5006" s="58">
        <v>41848.458333333336</v>
      </c>
      <c r="M5006" s="57">
        <v>2014</v>
      </c>
      <c r="N5006" s="57">
        <v>7</v>
      </c>
      <c r="O5006" s="57">
        <v>2</v>
      </c>
      <c r="P5006" t="s">
        <v>22</v>
      </c>
    </row>
    <row r="5007" spans="12:16" x14ac:dyDescent="0.25">
      <c r="L5007" s="58">
        <v>41848.5</v>
      </c>
      <c r="M5007" s="57">
        <v>2014</v>
      </c>
      <c r="N5007" s="57">
        <v>7</v>
      </c>
      <c r="O5007" s="57">
        <v>2</v>
      </c>
      <c r="P5007" t="s">
        <v>23</v>
      </c>
    </row>
    <row r="5008" spans="12:16" x14ac:dyDescent="0.25">
      <c r="L5008" s="58">
        <v>41848.541666666664</v>
      </c>
      <c r="M5008" s="57">
        <v>2014</v>
      </c>
      <c r="N5008" s="57">
        <v>7</v>
      </c>
      <c r="O5008" s="57">
        <v>2</v>
      </c>
      <c r="P5008" t="s">
        <v>23</v>
      </c>
    </row>
    <row r="5009" spans="12:16" x14ac:dyDescent="0.25">
      <c r="L5009" s="58">
        <v>41848.583333333336</v>
      </c>
      <c r="M5009" s="57">
        <v>2014</v>
      </c>
      <c r="N5009" s="57">
        <v>7</v>
      </c>
      <c r="O5009" s="57">
        <v>2</v>
      </c>
      <c r="P5009" t="s">
        <v>23</v>
      </c>
    </row>
    <row r="5010" spans="12:16" x14ac:dyDescent="0.25">
      <c r="L5010" s="58">
        <v>41848.625</v>
      </c>
      <c r="M5010" s="57">
        <v>2014</v>
      </c>
      <c r="N5010" s="57">
        <v>7</v>
      </c>
      <c r="O5010" s="57">
        <v>2</v>
      </c>
      <c r="P5010" t="s">
        <v>23</v>
      </c>
    </row>
    <row r="5011" spans="12:16" x14ac:dyDescent="0.25">
      <c r="L5011" s="58">
        <v>41848.666666666664</v>
      </c>
      <c r="M5011" s="57">
        <v>2014</v>
      </c>
      <c r="N5011" s="57">
        <v>7</v>
      </c>
      <c r="O5011" s="57">
        <v>2</v>
      </c>
      <c r="P5011" t="s">
        <v>23</v>
      </c>
    </row>
    <row r="5012" spans="12:16" x14ac:dyDescent="0.25">
      <c r="L5012" s="58">
        <v>41848.708333333336</v>
      </c>
      <c r="M5012" s="57">
        <v>2014</v>
      </c>
      <c r="N5012" s="57">
        <v>7</v>
      </c>
      <c r="O5012" s="57">
        <v>2</v>
      </c>
      <c r="P5012" t="s">
        <v>23</v>
      </c>
    </row>
    <row r="5013" spans="12:16" x14ac:dyDescent="0.25">
      <c r="L5013" s="58">
        <v>41848.75</v>
      </c>
      <c r="M5013" s="57">
        <v>2014</v>
      </c>
      <c r="N5013" s="57">
        <v>7</v>
      </c>
      <c r="O5013" s="57">
        <v>2</v>
      </c>
      <c r="P5013" t="s">
        <v>23</v>
      </c>
    </row>
    <row r="5014" spans="12:16" x14ac:dyDescent="0.25">
      <c r="L5014" s="58">
        <v>41848.791666666664</v>
      </c>
      <c r="M5014" s="57">
        <v>2014</v>
      </c>
      <c r="N5014" s="57">
        <v>7</v>
      </c>
      <c r="O5014" s="57">
        <v>2</v>
      </c>
      <c r="P5014" t="s">
        <v>23</v>
      </c>
    </row>
    <row r="5015" spans="12:16" x14ac:dyDescent="0.25">
      <c r="L5015" s="58">
        <v>41848.833333333336</v>
      </c>
      <c r="M5015" s="57">
        <v>2014</v>
      </c>
      <c r="N5015" s="57">
        <v>7</v>
      </c>
      <c r="O5015" s="57">
        <v>2</v>
      </c>
      <c r="P5015" t="s">
        <v>22</v>
      </c>
    </row>
    <row r="5016" spans="12:16" x14ac:dyDescent="0.25">
      <c r="L5016" s="58">
        <v>41848.875</v>
      </c>
      <c r="M5016" s="57">
        <v>2014</v>
      </c>
      <c r="N5016" s="57">
        <v>7</v>
      </c>
      <c r="O5016" s="57">
        <v>2</v>
      </c>
      <c r="P5016" t="s">
        <v>22</v>
      </c>
    </row>
    <row r="5017" spans="12:16" x14ac:dyDescent="0.25">
      <c r="L5017" s="58">
        <v>41848.916666666664</v>
      </c>
      <c r="M5017" s="57">
        <v>2014</v>
      </c>
      <c r="N5017" s="57">
        <v>7</v>
      </c>
      <c r="O5017" s="57">
        <v>2</v>
      </c>
      <c r="P5017" t="s">
        <v>22</v>
      </c>
    </row>
    <row r="5018" spans="12:16" x14ac:dyDescent="0.25">
      <c r="L5018" s="58">
        <v>41848.958333333336</v>
      </c>
      <c r="M5018" s="57">
        <v>2014</v>
      </c>
      <c r="N5018" s="57">
        <v>7</v>
      </c>
      <c r="O5018" s="57">
        <v>2</v>
      </c>
      <c r="P5018" t="s">
        <v>22</v>
      </c>
    </row>
    <row r="5019" spans="12:16" x14ac:dyDescent="0.25">
      <c r="L5019" s="58">
        <v>41849</v>
      </c>
      <c r="M5019" s="57">
        <v>2014</v>
      </c>
      <c r="N5019" s="57">
        <v>7</v>
      </c>
      <c r="O5019" s="57">
        <v>3</v>
      </c>
      <c r="P5019" t="s">
        <v>22</v>
      </c>
    </row>
    <row r="5020" spans="12:16" x14ac:dyDescent="0.25">
      <c r="L5020" s="58">
        <v>41849.041666666664</v>
      </c>
      <c r="M5020" s="57">
        <v>2014</v>
      </c>
      <c r="N5020" s="57">
        <v>7</v>
      </c>
      <c r="O5020" s="57">
        <v>3</v>
      </c>
      <c r="P5020" t="s">
        <v>22</v>
      </c>
    </row>
    <row r="5021" spans="12:16" x14ac:dyDescent="0.25">
      <c r="L5021" s="58">
        <v>41849.083333333336</v>
      </c>
      <c r="M5021" s="57">
        <v>2014</v>
      </c>
      <c r="N5021" s="57">
        <v>7</v>
      </c>
      <c r="O5021" s="57">
        <v>3</v>
      </c>
      <c r="P5021" t="s">
        <v>22</v>
      </c>
    </row>
    <row r="5022" spans="12:16" x14ac:dyDescent="0.25">
      <c r="L5022" s="58">
        <v>41849.125</v>
      </c>
      <c r="M5022" s="57">
        <v>2014</v>
      </c>
      <c r="N5022" s="57">
        <v>7</v>
      </c>
      <c r="O5022" s="57">
        <v>3</v>
      </c>
      <c r="P5022" t="s">
        <v>22</v>
      </c>
    </row>
    <row r="5023" spans="12:16" x14ac:dyDescent="0.25">
      <c r="L5023" s="58">
        <v>41849.166666666664</v>
      </c>
      <c r="M5023" s="57">
        <v>2014</v>
      </c>
      <c r="N5023" s="57">
        <v>7</v>
      </c>
      <c r="O5023" s="57">
        <v>3</v>
      </c>
      <c r="P5023" t="s">
        <v>22</v>
      </c>
    </row>
    <row r="5024" spans="12:16" x14ac:dyDescent="0.25">
      <c r="L5024" s="58">
        <v>41849.208333333336</v>
      </c>
      <c r="M5024" s="57">
        <v>2014</v>
      </c>
      <c r="N5024" s="57">
        <v>7</v>
      </c>
      <c r="O5024" s="57">
        <v>3</v>
      </c>
      <c r="P5024" t="s">
        <v>22</v>
      </c>
    </row>
    <row r="5025" spans="12:16" x14ac:dyDescent="0.25">
      <c r="L5025" s="58">
        <v>41849.25</v>
      </c>
      <c r="M5025" s="57">
        <v>2014</v>
      </c>
      <c r="N5025" s="57">
        <v>7</v>
      </c>
      <c r="O5025" s="57">
        <v>3</v>
      </c>
      <c r="P5025" t="s">
        <v>22</v>
      </c>
    </row>
    <row r="5026" spans="12:16" x14ac:dyDescent="0.25">
      <c r="L5026" s="58">
        <v>41849.291666666664</v>
      </c>
      <c r="M5026" s="57">
        <v>2014</v>
      </c>
      <c r="N5026" s="57">
        <v>7</v>
      </c>
      <c r="O5026" s="57">
        <v>3</v>
      </c>
      <c r="P5026" t="s">
        <v>22</v>
      </c>
    </row>
    <row r="5027" spans="12:16" x14ac:dyDescent="0.25">
      <c r="L5027" s="58">
        <v>41849.333333333336</v>
      </c>
      <c r="M5027" s="57">
        <v>2014</v>
      </c>
      <c r="N5027" s="57">
        <v>7</v>
      </c>
      <c r="O5027" s="57">
        <v>3</v>
      </c>
      <c r="P5027" t="s">
        <v>22</v>
      </c>
    </row>
    <row r="5028" spans="12:16" x14ac:dyDescent="0.25">
      <c r="L5028" s="58">
        <v>41849.375</v>
      </c>
      <c r="M5028" s="57">
        <v>2014</v>
      </c>
      <c r="N5028" s="57">
        <v>7</v>
      </c>
      <c r="O5028" s="57">
        <v>3</v>
      </c>
      <c r="P5028" t="s">
        <v>22</v>
      </c>
    </row>
    <row r="5029" spans="12:16" x14ac:dyDescent="0.25">
      <c r="L5029" s="58">
        <v>41849.416666666664</v>
      </c>
      <c r="M5029" s="57">
        <v>2014</v>
      </c>
      <c r="N5029" s="57">
        <v>7</v>
      </c>
      <c r="O5029" s="57">
        <v>3</v>
      </c>
      <c r="P5029" t="s">
        <v>22</v>
      </c>
    </row>
    <row r="5030" spans="12:16" x14ac:dyDescent="0.25">
      <c r="L5030" s="58">
        <v>41849.458333333336</v>
      </c>
      <c r="M5030" s="57">
        <v>2014</v>
      </c>
      <c r="N5030" s="57">
        <v>7</v>
      </c>
      <c r="O5030" s="57">
        <v>3</v>
      </c>
      <c r="P5030" t="s">
        <v>22</v>
      </c>
    </row>
    <row r="5031" spans="12:16" x14ac:dyDescent="0.25">
      <c r="L5031" s="58">
        <v>41849.5</v>
      </c>
      <c r="M5031" s="57">
        <v>2014</v>
      </c>
      <c r="N5031" s="57">
        <v>7</v>
      </c>
      <c r="O5031" s="57">
        <v>3</v>
      </c>
      <c r="P5031" t="s">
        <v>23</v>
      </c>
    </row>
    <row r="5032" spans="12:16" x14ac:dyDescent="0.25">
      <c r="L5032" s="58">
        <v>41849.541666666664</v>
      </c>
      <c r="M5032" s="57">
        <v>2014</v>
      </c>
      <c r="N5032" s="57">
        <v>7</v>
      </c>
      <c r="O5032" s="57">
        <v>3</v>
      </c>
      <c r="P5032" t="s">
        <v>23</v>
      </c>
    </row>
    <row r="5033" spans="12:16" x14ac:dyDescent="0.25">
      <c r="L5033" s="58">
        <v>41849.583333333336</v>
      </c>
      <c r="M5033" s="57">
        <v>2014</v>
      </c>
      <c r="N5033" s="57">
        <v>7</v>
      </c>
      <c r="O5033" s="57">
        <v>3</v>
      </c>
      <c r="P5033" t="s">
        <v>23</v>
      </c>
    </row>
    <row r="5034" spans="12:16" x14ac:dyDescent="0.25">
      <c r="L5034" s="58">
        <v>41849.625</v>
      </c>
      <c r="M5034" s="57">
        <v>2014</v>
      </c>
      <c r="N5034" s="57">
        <v>7</v>
      </c>
      <c r="O5034" s="57">
        <v>3</v>
      </c>
      <c r="P5034" t="s">
        <v>23</v>
      </c>
    </row>
    <row r="5035" spans="12:16" x14ac:dyDescent="0.25">
      <c r="L5035" s="58">
        <v>41849.666666666664</v>
      </c>
      <c r="M5035" s="57">
        <v>2014</v>
      </c>
      <c r="N5035" s="57">
        <v>7</v>
      </c>
      <c r="O5035" s="57">
        <v>3</v>
      </c>
      <c r="P5035" t="s">
        <v>23</v>
      </c>
    </row>
    <row r="5036" spans="12:16" x14ac:dyDescent="0.25">
      <c r="L5036" s="58">
        <v>41849.708333333336</v>
      </c>
      <c r="M5036" s="57">
        <v>2014</v>
      </c>
      <c r="N5036" s="57">
        <v>7</v>
      </c>
      <c r="O5036" s="57">
        <v>3</v>
      </c>
      <c r="P5036" t="s">
        <v>23</v>
      </c>
    </row>
    <row r="5037" spans="12:16" x14ac:dyDescent="0.25">
      <c r="L5037" s="58">
        <v>41849.75</v>
      </c>
      <c r="M5037" s="57">
        <v>2014</v>
      </c>
      <c r="N5037" s="57">
        <v>7</v>
      </c>
      <c r="O5037" s="57">
        <v>3</v>
      </c>
      <c r="P5037" t="s">
        <v>23</v>
      </c>
    </row>
    <row r="5038" spans="12:16" x14ac:dyDescent="0.25">
      <c r="L5038" s="58">
        <v>41849.791666666664</v>
      </c>
      <c r="M5038" s="57">
        <v>2014</v>
      </c>
      <c r="N5038" s="57">
        <v>7</v>
      </c>
      <c r="O5038" s="57">
        <v>3</v>
      </c>
      <c r="P5038" t="s">
        <v>23</v>
      </c>
    </row>
    <row r="5039" spans="12:16" x14ac:dyDescent="0.25">
      <c r="L5039" s="58">
        <v>41849.833333333336</v>
      </c>
      <c r="M5039" s="57">
        <v>2014</v>
      </c>
      <c r="N5039" s="57">
        <v>7</v>
      </c>
      <c r="O5039" s="57">
        <v>3</v>
      </c>
      <c r="P5039" t="s">
        <v>22</v>
      </c>
    </row>
    <row r="5040" spans="12:16" x14ac:dyDescent="0.25">
      <c r="L5040" s="58">
        <v>41849.875</v>
      </c>
      <c r="M5040" s="57">
        <v>2014</v>
      </c>
      <c r="N5040" s="57">
        <v>7</v>
      </c>
      <c r="O5040" s="57">
        <v>3</v>
      </c>
      <c r="P5040" t="s">
        <v>22</v>
      </c>
    </row>
    <row r="5041" spans="12:16" x14ac:dyDescent="0.25">
      <c r="L5041" s="58">
        <v>41849.916666666664</v>
      </c>
      <c r="M5041" s="57">
        <v>2014</v>
      </c>
      <c r="N5041" s="57">
        <v>7</v>
      </c>
      <c r="O5041" s="57">
        <v>3</v>
      </c>
      <c r="P5041" t="s">
        <v>22</v>
      </c>
    </row>
    <row r="5042" spans="12:16" x14ac:dyDescent="0.25">
      <c r="L5042" s="58">
        <v>41849.958333333336</v>
      </c>
      <c r="M5042" s="57">
        <v>2014</v>
      </c>
      <c r="N5042" s="57">
        <v>7</v>
      </c>
      <c r="O5042" s="57">
        <v>3</v>
      </c>
      <c r="P5042" t="s">
        <v>22</v>
      </c>
    </row>
    <row r="5043" spans="12:16" x14ac:dyDescent="0.25">
      <c r="L5043" s="58">
        <v>41850</v>
      </c>
      <c r="M5043" s="57">
        <v>2014</v>
      </c>
      <c r="N5043" s="57">
        <v>7</v>
      </c>
      <c r="O5043" s="57">
        <v>4</v>
      </c>
      <c r="P5043" t="s">
        <v>22</v>
      </c>
    </row>
    <row r="5044" spans="12:16" x14ac:dyDescent="0.25">
      <c r="L5044" s="58">
        <v>41850.041666666664</v>
      </c>
      <c r="M5044" s="57">
        <v>2014</v>
      </c>
      <c r="N5044" s="57">
        <v>7</v>
      </c>
      <c r="O5044" s="57">
        <v>4</v>
      </c>
      <c r="P5044" t="s">
        <v>22</v>
      </c>
    </row>
    <row r="5045" spans="12:16" x14ac:dyDescent="0.25">
      <c r="L5045" s="58">
        <v>41850.083333333336</v>
      </c>
      <c r="M5045" s="57">
        <v>2014</v>
      </c>
      <c r="N5045" s="57">
        <v>7</v>
      </c>
      <c r="O5045" s="57">
        <v>4</v>
      </c>
      <c r="P5045" t="s">
        <v>22</v>
      </c>
    </row>
    <row r="5046" spans="12:16" x14ac:dyDescent="0.25">
      <c r="L5046" s="58">
        <v>41850.125</v>
      </c>
      <c r="M5046" s="57">
        <v>2014</v>
      </c>
      <c r="N5046" s="57">
        <v>7</v>
      </c>
      <c r="O5046" s="57">
        <v>4</v>
      </c>
      <c r="P5046" t="s">
        <v>22</v>
      </c>
    </row>
    <row r="5047" spans="12:16" x14ac:dyDescent="0.25">
      <c r="L5047" s="58">
        <v>41850.166666666664</v>
      </c>
      <c r="M5047" s="57">
        <v>2014</v>
      </c>
      <c r="N5047" s="57">
        <v>7</v>
      </c>
      <c r="O5047" s="57">
        <v>4</v>
      </c>
      <c r="P5047" t="s">
        <v>22</v>
      </c>
    </row>
    <row r="5048" spans="12:16" x14ac:dyDescent="0.25">
      <c r="L5048" s="58">
        <v>41850.208333333336</v>
      </c>
      <c r="M5048" s="57">
        <v>2014</v>
      </c>
      <c r="N5048" s="57">
        <v>7</v>
      </c>
      <c r="O5048" s="57">
        <v>4</v>
      </c>
      <c r="P5048" t="s">
        <v>22</v>
      </c>
    </row>
    <row r="5049" spans="12:16" x14ac:dyDescent="0.25">
      <c r="L5049" s="58">
        <v>41850.25</v>
      </c>
      <c r="M5049" s="57">
        <v>2014</v>
      </c>
      <c r="N5049" s="57">
        <v>7</v>
      </c>
      <c r="O5049" s="57">
        <v>4</v>
      </c>
      <c r="P5049" t="s">
        <v>22</v>
      </c>
    </row>
    <row r="5050" spans="12:16" x14ac:dyDescent="0.25">
      <c r="L5050" s="58">
        <v>41850.291666666664</v>
      </c>
      <c r="M5050" s="57">
        <v>2014</v>
      </c>
      <c r="N5050" s="57">
        <v>7</v>
      </c>
      <c r="O5050" s="57">
        <v>4</v>
      </c>
      <c r="P5050" t="s">
        <v>22</v>
      </c>
    </row>
    <row r="5051" spans="12:16" x14ac:dyDescent="0.25">
      <c r="L5051" s="58">
        <v>41850.333333333336</v>
      </c>
      <c r="M5051" s="57">
        <v>2014</v>
      </c>
      <c r="N5051" s="57">
        <v>7</v>
      </c>
      <c r="O5051" s="57">
        <v>4</v>
      </c>
      <c r="P5051" t="s">
        <v>22</v>
      </c>
    </row>
    <row r="5052" spans="12:16" x14ac:dyDescent="0.25">
      <c r="L5052" s="58">
        <v>41850.375</v>
      </c>
      <c r="M5052" s="57">
        <v>2014</v>
      </c>
      <c r="N5052" s="57">
        <v>7</v>
      </c>
      <c r="O5052" s="57">
        <v>4</v>
      </c>
      <c r="P5052" t="s">
        <v>22</v>
      </c>
    </row>
    <row r="5053" spans="12:16" x14ac:dyDescent="0.25">
      <c r="L5053" s="58">
        <v>41850.416666666664</v>
      </c>
      <c r="M5053" s="57">
        <v>2014</v>
      </c>
      <c r="N5053" s="57">
        <v>7</v>
      </c>
      <c r="O5053" s="57">
        <v>4</v>
      </c>
      <c r="P5053" t="s">
        <v>22</v>
      </c>
    </row>
    <row r="5054" spans="12:16" x14ac:dyDescent="0.25">
      <c r="L5054" s="58">
        <v>41850.458333333336</v>
      </c>
      <c r="M5054" s="57">
        <v>2014</v>
      </c>
      <c r="N5054" s="57">
        <v>7</v>
      </c>
      <c r="O5054" s="57">
        <v>4</v>
      </c>
      <c r="P5054" t="s">
        <v>22</v>
      </c>
    </row>
    <row r="5055" spans="12:16" x14ac:dyDescent="0.25">
      <c r="L5055" s="58">
        <v>41850.5</v>
      </c>
      <c r="M5055" s="57">
        <v>2014</v>
      </c>
      <c r="N5055" s="57">
        <v>7</v>
      </c>
      <c r="O5055" s="57">
        <v>4</v>
      </c>
      <c r="P5055" t="s">
        <v>23</v>
      </c>
    </row>
    <row r="5056" spans="12:16" x14ac:dyDescent="0.25">
      <c r="L5056" s="58">
        <v>41850.541666666664</v>
      </c>
      <c r="M5056" s="57">
        <v>2014</v>
      </c>
      <c r="N5056" s="57">
        <v>7</v>
      </c>
      <c r="O5056" s="57">
        <v>4</v>
      </c>
      <c r="P5056" t="s">
        <v>23</v>
      </c>
    </row>
    <row r="5057" spans="12:16" x14ac:dyDescent="0.25">
      <c r="L5057" s="58">
        <v>41850.583333333336</v>
      </c>
      <c r="M5057" s="57">
        <v>2014</v>
      </c>
      <c r="N5057" s="57">
        <v>7</v>
      </c>
      <c r="O5057" s="57">
        <v>4</v>
      </c>
      <c r="P5057" t="s">
        <v>23</v>
      </c>
    </row>
    <row r="5058" spans="12:16" x14ac:dyDescent="0.25">
      <c r="L5058" s="58">
        <v>41850.625</v>
      </c>
      <c r="M5058" s="57">
        <v>2014</v>
      </c>
      <c r="N5058" s="57">
        <v>7</v>
      </c>
      <c r="O5058" s="57">
        <v>4</v>
      </c>
      <c r="P5058" t="s">
        <v>23</v>
      </c>
    </row>
    <row r="5059" spans="12:16" x14ac:dyDescent="0.25">
      <c r="L5059" s="58">
        <v>41850.666666666664</v>
      </c>
      <c r="M5059" s="57">
        <v>2014</v>
      </c>
      <c r="N5059" s="57">
        <v>7</v>
      </c>
      <c r="O5059" s="57">
        <v>4</v>
      </c>
      <c r="P5059" t="s">
        <v>23</v>
      </c>
    </row>
    <row r="5060" spans="12:16" x14ac:dyDescent="0.25">
      <c r="L5060" s="58">
        <v>41850.708333333336</v>
      </c>
      <c r="M5060" s="57">
        <v>2014</v>
      </c>
      <c r="N5060" s="57">
        <v>7</v>
      </c>
      <c r="O5060" s="57">
        <v>4</v>
      </c>
      <c r="P5060" t="s">
        <v>23</v>
      </c>
    </row>
    <row r="5061" spans="12:16" x14ac:dyDescent="0.25">
      <c r="L5061" s="58">
        <v>41850.75</v>
      </c>
      <c r="M5061" s="57">
        <v>2014</v>
      </c>
      <c r="N5061" s="57">
        <v>7</v>
      </c>
      <c r="O5061" s="57">
        <v>4</v>
      </c>
      <c r="P5061" t="s">
        <v>23</v>
      </c>
    </row>
    <row r="5062" spans="12:16" x14ac:dyDescent="0.25">
      <c r="L5062" s="58">
        <v>41850.791666666664</v>
      </c>
      <c r="M5062" s="57">
        <v>2014</v>
      </c>
      <c r="N5062" s="57">
        <v>7</v>
      </c>
      <c r="O5062" s="57">
        <v>4</v>
      </c>
      <c r="P5062" t="s">
        <v>23</v>
      </c>
    </row>
    <row r="5063" spans="12:16" x14ac:dyDescent="0.25">
      <c r="L5063" s="58">
        <v>41850.833333333336</v>
      </c>
      <c r="M5063" s="57">
        <v>2014</v>
      </c>
      <c r="N5063" s="57">
        <v>7</v>
      </c>
      <c r="O5063" s="57">
        <v>4</v>
      </c>
      <c r="P5063" t="s">
        <v>22</v>
      </c>
    </row>
    <row r="5064" spans="12:16" x14ac:dyDescent="0.25">
      <c r="L5064" s="58">
        <v>41850.875</v>
      </c>
      <c r="M5064" s="57">
        <v>2014</v>
      </c>
      <c r="N5064" s="57">
        <v>7</v>
      </c>
      <c r="O5064" s="57">
        <v>4</v>
      </c>
      <c r="P5064" t="s">
        <v>22</v>
      </c>
    </row>
    <row r="5065" spans="12:16" x14ac:dyDescent="0.25">
      <c r="L5065" s="58">
        <v>41850.916666666664</v>
      </c>
      <c r="M5065" s="57">
        <v>2014</v>
      </c>
      <c r="N5065" s="57">
        <v>7</v>
      </c>
      <c r="O5065" s="57">
        <v>4</v>
      </c>
      <c r="P5065" t="s">
        <v>22</v>
      </c>
    </row>
    <row r="5066" spans="12:16" x14ac:dyDescent="0.25">
      <c r="L5066" s="58">
        <v>41850.958333333336</v>
      </c>
      <c r="M5066" s="57">
        <v>2014</v>
      </c>
      <c r="N5066" s="57">
        <v>7</v>
      </c>
      <c r="O5066" s="57">
        <v>4</v>
      </c>
      <c r="P5066" t="s">
        <v>22</v>
      </c>
    </row>
    <row r="5067" spans="12:16" x14ac:dyDescent="0.25">
      <c r="L5067" s="58">
        <v>41851</v>
      </c>
      <c r="M5067" s="57">
        <v>2014</v>
      </c>
      <c r="N5067" s="57">
        <v>7</v>
      </c>
      <c r="O5067" s="57">
        <v>5</v>
      </c>
      <c r="P5067" t="s">
        <v>22</v>
      </c>
    </row>
    <row r="5068" spans="12:16" x14ac:dyDescent="0.25">
      <c r="L5068" s="58">
        <v>41851.041666666664</v>
      </c>
      <c r="M5068" s="57">
        <v>2014</v>
      </c>
      <c r="N5068" s="57">
        <v>7</v>
      </c>
      <c r="O5068" s="57">
        <v>5</v>
      </c>
      <c r="P5068" t="s">
        <v>22</v>
      </c>
    </row>
    <row r="5069" spans="12:16" x14ac:dyDescent="0.25">
      <c r="L5069" s="58">
        <v>41851.083333333336</v>
      </c>
      <c r="M5069" s="57">
        <v>2014</v>
      </c>
      <c r="N5069" s="57">
        <v>7</v>
      </c>
      <c r="O5069" s="57">
        <v>5</v>
      </c>
      <c r="P5069" t="s">
        <v>22</v>
      </c>
    </row>
    <row r="5070" spans="12:16" x14ac:dyDescent="0.25">
      <c r="L5070" s="58">
        <v>41851.125</v>
      </c>
      <c r="M5070" s="57">
        <v>2014</v>
      </c>
      <c r="N5070" s="57">
        <v>7</v>
      </c>
      <c r="O5070" s="57">
        <v>5</v>
      </c>
      <c r="P5070" t="s">
        <v>22</v>
      </c>
    </row>
    <row r="5071" spans="12:16" x14ac:dyDescent="0.25">
      <c r="L5071" s="58">
        <v>41851.166666666664</v>
      </c>
      <c r="M5071" s="57">
        <v>2014</v>
      </c>
      <c r="N5071" s="57">
        <v>7</v>
      </c>
      <c r="O5071" s="57">
        <v>5</v>
      </c>
      <c r="P5071" t="s">
        <v>22</v>
      </c>
    </row>
    <row r="5072" spans="12:16" x14ac:dyDescent="0.25">
      <c r="L5072" s="58">
        <v>41851.208333333336</v>
      </c>
      <c r="M5072" s="57">
        <v>2014</v>
      </c>
      <c r="N5072" s="57">
        <v>7</v>
      </c>
      <c r="O5072" s="57">
        <v>5</v>
      </c>
      <c r="P5072" t="s">
        <v>22</v>
      </c>
    </row>
    <row r="5073" spans="12:16" x14ac:dyDescent="0.25">
      <c r="L5073" s="58">
        <v>41851.25</v>
      </c>
      <c r="M5073" s="57">
        <v>2014</v>
      </c>
      <c r="N5073" s="57">
        <v>7</v>
      </c>
      <c r="O5073" s="57">
        <v>5</v>
      </c>
      <c r="P5073" t="s">
        <v>22</v>
      </c>
    </row>
    <row r="5074" spans="12:16" x14ac:dyDescent="0.25">
      <c r="L5074" s="58">
        <v>41851.291666666664</v>
      </c>
      <c r="M5074" s="57">
        <v>2014</v>
      </c>
      <c r="N5074" s="57">
        <v>7</v>
      </c>
      <c r="O5074" s="57">
        <v>5</v>
      </c>
      <c r="P5074" t="s">
        <v>22</v>
      </c>
    </row>
    <row r="5075" spans="12:16" x14ac:dyDescent="0.25">
      <c r="L5075" s="58">
        <v>41851.333333333336</v>
      </c>
      <c r="M5075" s="57">
        <v>2014</v>
      </c>
      <c r="N5075" s="57">
        <v>7</v>
      </c>
      <c r="O5075" s="57">
        <v>5</v>
      </c>
      <c r="P5075" t="s">
        <v>22</v>
      </c>
    </row>
    <row r="5076" spans="12:16" x14ac:dyDescent="0.25">
      <c r="L5076" s="58">
        <v>41851.375</v>
      </c>
      <c r="M5076" s="57">
        <v>2014</v>
      </c>
      <c r="N5076" s="57">
        <v>7</v>
      </c>
      <c r="O5076" s="57">
        <v>5</v>
      </c>
      <c r="P5076" t="s">
        <v>22</v>
      </c>
    </row>
    <row r="5077" spans="12:16" x14ac:dyDescent="0.25">
      <c r="L5077" s="58">
        <v>41851.416666666664</v>
      </c>
      <c r="M5077" s="57">
        <v>2014</v>
      </c>
      <c r="N5077" s="57">
        <v>7</v>
      </c>
      <c r="O5077" s="57">
        <v>5</v>
      </c>
      <c r="P5077" t="s">
        <v>22</v>
      </c>
    </row>
    <row r="5078" spans="12:16" x14ac:dyDescent="0.25">
      <c r="L5078" s="58">
        <v>41851.458333333336</v>
      </c>
      <c r="M5078" s="57">
        <v>2014</v>
      </c>
      <c r="N5078" s="57">
        <v>7</v>
      </c>
      <c r="O5078" s="57">
        <v>5</v>
      </c>
      <c r="P5078" t="s">
        <v>22</v>
      </c>
    </row>
    <row r="5079" spans="12:16" x14ac:dyDescent="0.25">
      <c r="L5079" s="58">
        <v>41851.5</v>
      </c>
      <c r="M5079" s="57">
        <v>2014</v>
      </c>
      <c r="N5079" s="57">
        <v>7</v>
      </c>
      <c r="O5079" s="57">
        <v>5</v>
      </c>
      <c r="P5079" t="s">
        <v>23</v>
      </c>
    </row>
    <row r="5080" spans="12:16" x14ac:dyDescent="0.25">
      <c r="L5080" s="58">
        <v>41851.541666666664</v>
      </c>
      <c r="M5080" s="57">
        <v>2014</v>
      </c>
      <c r="N5080" s="57">
        <v>7</v>
      </c>
      <c r="O5080" s="57">
        <v>5</v>
      </c>
      <c r="P5080" t="s">
        <v>23</v>
      </c>
    </row>
    <row r="5081" spans="12:16" x14ac:dyDescent="0.25">
      <c r="L5081" s="58">
        <v>41851.583333333336</v>
      </c>
      <c r="M5081" s="57">
        <v>2014</v>
      </c>
      <c r="N5081" s="57">
        <v>7</v>
      </c>
      <c r="O5081" s="57">
        <v>5</v>
      </c>
      <c r="P5081" t="s">
        <v>23</v>
      </c>
    </row>
    <row r="5082" spans="12:16" x14ac:dyDescent="0.25">
      <c r="L5082" s="58">
        <v>41851.625</v>
      </c>
      <c r="M5082" s="57">
        <v>2014</v>
      </c>
      <c r="N5082" s="57">
        <v>7</v>
      </c>
      <c r="O5082" s="57">
        <v>5</v>
      </c>
      <c r="P5082" t="s">
        <v>23</v>
      </c>
    </row>
    <row r="5083" spans="12:16" x14ac:dyDescent="0.25">
      <c r="L5083" s="58">
        <v>41851.666666666664</v>
      </c>
      <c r="M5083" s="57">
        <v>2014</v>
      </c>
      <c r="N5083" s="57">
        <v>7</v>
      </c>
      <c r="O5083" s="57">
        <v>5</v>
      </c>
      <c r="P5083" t="s">
        <v>23</v>
      </c>
    </row>
    <row r="5084" spans="12:16" x14ac:dyDescent="0.25">
      <c r="L5084" s="58">
        <v>41851.708333333336</v>
      </c>
      <c r="M5084" s="57">
        <v>2014</v>
      </c>
      <c r="N5084" s="57">
        <v>7</v>
      </c>
      <c r="O5084" s="57">
        <v>5</v>
      </c>
      <c r="P5084" t="s">
        <v>23</v>
      </c>
    </row>
    <row r="5085" spans="12:16" x14ac:dyDescent="0.25">
      <c r="L5085" s="58">
        <v>41851.75</v>
      </c>
      <c r="M5085" s="57">
        <v>2014</v>
      </c>
      <c r="N5085" s="57">
        <v>7</v>
      </c>
      <c r="O5085" s="57">
        <v>5</v>
      </c>
      <c r="P5085" t="s">
        <v>23</v>
      </c>
    </row>
    <row r="5086" spans="12:16" x14ac:dyDescent="0.25">
      <c r="L5086" s="58">
        <v>41851.791666666664</v>
      </c>
      <c r="M5086" s="57">
        <v>2014</v>
      </c>
      <c r="N5086" s="57">
        <v>7</v>
      </c>
      <c r="O5086" s="57">
        <v>5</v>
      </c>
      <c r="P5086" t="s">
        <v>23</v>
      </c>
    </row>
    <row r="5087" spans="12:16" x14ac:dyDescent="0.25">
      <c r="L5087" s="58">
        <v>41851.833333333336</v>
      </c>
      <c r="M5087" s="57">
        <v>2014</v>
      </c>
      <c r="N5087" s="57">
        <v>7</v>
      </c>
      <c r="O5087" s="57">
        <v>5</v>
      </c>
      <c r="P5087" t="s">
        <v>22</v>
      </c>
    </row>
    <row r="5088" spans="12:16" x14ac:dyDescent="0.25">
      <c r="L5088" s="58">
        <v>41851.875</v>
      </c>
      <c r="M5088" s="57">
        <v>2014</v>
      </c>
      <c r="N5088" s="57">
        <v>7</v>
      </c>
      <c r="O5088" s="57">
        <v>5</v>
      </c>
      <c r="P5088" t="s">
        <v>22</v>
      </c>
    </row>
    <row r="5089" spans="12:16" x14ac:dyDescent="0.25">
      <c r="L5089" s="58">
        <v>41851.916666666664</v>
      </c>
      <c r="M5089" s="57">
        <v>2014</v>
      </c>
      <c r="N5089" s="57">
        <v>7</v>
      </c>
      <c r="O5089" s="57">
        <v>5</v>
      </c>
      <c r="P5089" t="s">
        <v>22</v>
      </c>
    </row>
    <row r="5090" spans="12:16" x14ac:dyDescent="0.25">
      <c r="L5090" s="58">
        <v>41851.958333333336</v>
      </c>
      <c r="M5090" s="57">
        <v>2014</v>
      </c>
      <c r="N5090" s="57">
        <v>7</v>
      </c>
      <c r="O5090" s="57">
        <v>5</v>
      </c>
      <c r="P5090" t="s">
        <v>22</v>
      </c>
    </row>
    <row r="5091" spans="12:16" x14ac:dyDescent="0.25">
      <c r="L5091" s="58">
        <v>41852</v>
      </c>
      <c r="M5091" s="57">
        <v>2014</v>
      </c>
      <c r="N5091" s="57">
        <v>8</v>
      </c>
      <c r="O5091" s="57">
        <v>6</v>
      </c>
      <c r="P5091" t="s">
        <v>22</v>
      </c>
    </row>
    <row r="5092" spans="12:16" x14ac:dyDescent="0.25">
      <c r="L5092" s="58">
        <v>41852.041666666664</v>
      </c>
      <c r="M5092" s="57">
        <v>2014</v>
      </c>
      <c r="N5092" s="57">
        <v>8</v>
      </c>
      <c r="O5092" s="57">
        <v>6</v>
      </c>
      <c r="P5092" t="s">
        <v>22</v>
      </c>
    </row>
    <row r="5093" spans="12:16" x14ac:dyDescent="0.25">
      <c r="L5093" s="58">
        <v>41852.083333333336</v>
      </c>
      <c r="M5093" s="57">
        <v>2014</v>
      </c>
      <c r="N5093" s="57">
        <v>8</v>
      </c>
      <c r="O5093" s="57">
        <v>6</v>
      </c>
      <c r="P5093" t="s">
        <v>22</v>
      </c>
    </row>
    <row r="5094" spans="12:16" x14ac:dyDescent="0.25">
      <c r="L5094" s="58">
        <v>41852.125</v>
      </c>
      <c r="M5094" s="57">
        <v>2014</v>
      </c>
      <c r="N5094" s="57">
        <v>8</v>
      </c>
      <c r="O5094" s="57">
        <v>6</v>
      </c>
      <c r="P5094" t="s">
        <v>22</v>
      </c>
    </row>
    <row r="5095" spans="12:16" x14ac:dyDescent="0.25">
      <c r="L5095" s="58">
        <v>41852.166666666664</v>
      </c>
      <c r="M5095" s="57">
        <v>2014</v>
      </c>
      <c r="N5095" s="57">
        <v>8</v>
      </c>
      <c r="O5095" s="57">
        <v>6</v>
      </c>
      <c r="P5095" t="s">
        <v>22</v>
      </c>
    </row>
    <row r="5096" spans="12:16" x14ac:dyDescent="0.25">
      <c r="L5096" s="58">
        <v>41852.208333333336</v>
      </c>
      <c r="M5096" s="57">
        <v>2014</v>
      </c>
      <c r="N5096" s="57">
        <v>8</v>
      </c>
      <c r="O5096" s="57">
        <v>6</v>
      </c>
      <c r="P5096" t="s">
        <v>22</v>
      </c>
    </row>
    <row r="5097" spans="12:16" x14ac:dyDescent="0.25">
      <c r="L5097" s="58">
        <v>41852.25</v>
      </c>
      <c r="M5097" s="57">
        <v>2014</v>
      </c>
      <c r="N5097" s="57">
        <v>8</v>
      </c>
      <c r="O5097" s="57">
        <v>6</v>
      </c>
      <c r="P5097" t="s">
        <v>22</v>
      </c>
    </row>
    <row r="5098" spans="12:16" x14ac:dyDescent="0.25">
      <c r="L5098" s="58">
        <v>41852.291666666664</v>
      </c>
      <c r="M5098" s="57">
        <v>2014</v>
      </c>
      <c r="N5098" s="57">
        <v>8</v>
      </c>
      <c r="O5098" s="57">
        <v>6</v>
      </c>
      <c r="P5098" t="s">
        <v>22</v>
      </c>
    </row>
    <row r="5099" spans="12:16" x14ac:dyDescent="0.25">
      <c r="L5099" s="58">
        <v>41852.333333333336</v>
      </c>
      <c r="M5099" s="57">
        <v>2014</v>
      </c>
      <c r="N5099" s="57">
        <v>8</v>
      </c>
      <c r="O5099" s="57">
        <v>6</v>
      </c>
      <c r="P5099" t="s">
        <v>22</v>
      </c>
    </row>
    <row r="5100" spans="12:16" x14ac:dyDescent="0.25">
      <c r="L5100" s="58">
        <v>41852.375</v>
      </c>
      <c r="M5100" s="57">
        <v>2014</v>
      </c>
      <c r="N5100" s="57">
        <v>8</v>
      </c>
      <c r="O5100" s="57">
        <v>6</v>
      </c>
      <c r="P5100" t="s">
        <v>22</v>
      </c>
    </row>
    <row r="5101" spans="12:16" x14ac:dyDescent="0.25">
      <c r="L5101" s="58">
        <v>41852.416666666664</v>
      </c>
      <c r="M5101" s="57">
        <v>2014</v>
      </c>
      <c r="N5101" s="57">
        <v>8</v>
      </c>
      <c r="O5101" s="57">
        <v>6</v>
      </c>
      <c r="P5101" t="s">
        <v>22</v>
      </c>
    </row>
    <row r="5102" spans="12:16" x14ac:dyDescent="0.25">
      <c r="L5102" s="58">
        <v>41852.458333333336</v>
      </c>
      <c r="M5102" s="57">
        <v>2014</v>
      </c>
      <c r="N5102" s="57">
        <v>8</v>
      </c>
      <c r="O5102" s="57">
        <v>6</v>
      </c>
      <c r="P5102" t="s">
        <v>22</v>
      </c>
    </row>
    <row r="5103" spans="12:16" x14ac:dyDescent="0.25">
      <c r="L5103" s="58">
        <v>41852.5</v>
      </c>
      <c r="M5103" s="57">
        <v>2014</v>
      </c>
      <c r="N5103" s="57">
        <v>8</v>
      </c>
      <c r="O5103" s="57">
        <v>6</v>
      </c>
      <c r="P5103" t="s">
        <v>23</v>
      </c>
    </row>
    <row r="5104" spans="12:16" x14ac:dyDescent="0.25">
      <c r="L5104" s="58">
        <v>41852.541666666664</v>
      </c>
      <c r="M5104" s="57">
        <v>2014</v>
      </c>
      <c r="N5104" s="57">
        <v>8</v>
      </c>
      <c r="O5104" s="57">
        <v>6</v>
      </c>
      <c r="P5104" t="s">
        <v>23</v>
      </c>
    </row>
    <row r="5105" spans="12:16" x14ac:dyDescent="0.25">
      <c r="L5105" s="58">
        <v>41852.583333333336</v>
      </c>
      <c r="M5105" s="57">
        <v>2014</v>
      </c>
      <c r="N5105" s="57">
        <v>8</v>
      </c>
      <c r="O5105" s="57">
        <v>6</v>
      </c>
      <c r="P5105" t="s">
        <v>23</v>
      </c>
    </row>
    <row r="5106" spans="12:16" x14ac:dyDescent="0.25">
      <c r="L5106" s="58">
        <v>41852.625</v>
      </c>
      <c r="M5106" s="57">
        <v>2014</v>
      </c>
      <c r="N5106" s="57">
        <v>8</v>
      </c>
      <c r="O5106" s="57">
        <v>6</v>
      </c>
      <c r="P5106" t="s">
        <v>23</v>
      </c>
    </row>
    <row r="5107" spans="12:16" x14ac:dyDescent="0.25">
      <c r="L5107" s="58">
        <v>41852.666666666664</v>
      </c>
      <c r="M5107" s="57">
        <v>2014</v>
      </c>
      <c r="N5107" s="57">
        <v>8</v>
      </c>
      <c r="O5107" s="57">
        <v>6</v>
      </c>
      <c r="P5107" t="s">
        <v>23</v>
      </c>
    </row>
    <row r="5108" spans="12:16" x14ac:dyDescent="0.25">
      <c r="L5108" s="58">
        <v>41852.708333333336</v>
      </c>
      <c r="M5108" s="57">
        <v>2014</v>
      </c>
      <c r="N5108" s="57">
        <v>8</v>
      </c>
      <c r="O5108" s="57">
        <v>6</v>
      </c>
      <c r="P5108" t="s">
        <v>23</v>
      </c>
    </row>
    <row r="5109" spans="12:16" x14ac:dyDescent="0.25">
      <c r="L5109" s="58">
        <v>41852.75</v>
      </c>
      <c r="M5109" s="57">
        <v>2014</v>
      </c>
      <c r="N5109" s="57">
        <v>8</v>
      </c>
      <c r="O5109" s="57">
        <v>6</v>
      </c>
      <c r="P5109" t="s">
        <v>23</v>
      </c>
    </row>
    <row r="5110" spans="12:16" x14ac:dyDescent="0.25">
      <c r="L5110" s="58">
        <v>41852.791666666664</v>
      </c>
      <c r="M5110" s="57">
        <v>2014</v>
      </c>
      <c r="N5110" s="57">
        <v>8</v>
      </c>
      <c r="O5110" s="57">
        <v>6</v>
      </c>
      <c r="P5110" t="s">
        <v>23</v>
      </c>
    </row>
    <row r="5111" spans="12:16" x14ac:dyDescent="0.25">
      <c r="L5111" s="58">
        <v>41852.833333333336</v>
      </c>
      <c r="M5111" s="57">
        <v>2014</v>
      </c>
      <c r="N5111" s="57">
        <v>8</v>
      </c>
      <c r="O5111" s="57">
        <v>6</v>
      </c>
      <c r="P5111" t="s">
        <v>22</v>
      </c>
    </row>
    <row r="5112" spans="12:16" x14ac:dyDescent="0.25">
      <c r="L5112" s="58">
        <v>41852.875</v>
      </c>
      <c r="M5112" s="57">
        <v>2014</v>
      </c>
      <c r="N5112" s="57">
        <v>8</v>
      </c>
      <c r="O5112" s="57">
        <v>6</v>
      </c>
      <c r="P5112" t="s">
        <v>22</v>
      </c>
    </row>
    <row r="5113" spans="12:16" x14ac:dyDescent="0.25">
      <c r="L5113" s="58">
        <v>41852.916666666664</v>
      </c>
      <c r="M5113" s="57">
        <v>2014</v>
      </c>
      <c r="N5113" s="57">
        <v>8</v>
      </c>
      <c r="O5113" s="57">
        <v>6</v>
      </c>
      <c r="P5113" t="s">
        <v>22</v>
      </c>
    </row>
    <row r="5114" spans="12:16" x14ac:dyDescent="0.25">
      <c r="L5114" s="58">
        <v>41852.958333333336</v>
      </c>
      <c r="M5114" s="57">
        <v>2014</v>
      </c>
      <c r="N5114" s="57">
        <v>8</v>
      </c>
      <c r="O5114" s="57">
        <v>6</v>
      </c>
      <c r="P5114" t="s">
        <v>22</v>
      </c>
    </row>
    <row r="5115" spans="12:16" x14ac:dyDescent="0.25">
      <c r="L5115" s="58">
        <v>41853</v>
      </c>
      <c r="M5115" s="57">
        <v>2014</v>
      </c>
      <c r="N5115" s="57">
        <v>8</v>
      </c>
      <c r="O5115" s="57">
        <v>7</v>
      </c>
      <c r="P5115" t="s">
        <v>22</v>
      </c>
    </row>
    <row r="5116" spans="12:16" x14ac:dyDescent="0.25">
      <c r="L5116" s="58">
        <v>41853.041666666664</v>
      </c>
      <c r="M5116" s="57">
        <v>2014</v>
      </c>
      <c r="N5116" s="57">
        <v>8</v>
      </c>
      <c r="O5116" s="57">
        <v>7</v>
      </c>
      <c r="P5116" t="s">
        <v>22</v>
      </c>
    </row>
    <row r="5117" spans="12:16" x14ac:dyDescent="0.25">
      <c r="L5117" s="58">
        <v>41853.083333333336</v>
      </c>
      <c r="M5117" s="57">
        <v>2014</v>
      </c>
      <c r="N5117" s="57">
        <v>8</v>
      </c>
      <c r="O5117" s="57">
        <v>7</v>
      </c>
      <c r="P5117" t="s">
        <v>22</v>
      </c>
    </row>
    <row r="5118" spans="12:16" x14ac:dyDescent="0.25">
      <c r="L5118" s="58">
        <v>41853.125</v>
      </c>
      <c r="M5118" s="57">
        <v>2014</v>
      </c>
      <c r="N5118" s="57">
        <v>8</v>
      </c>
      <c r="O5118" s="57">
        <v>7</v>
      </c>
      <c r="P5118" t="s">
        <v>22</v>
      </c>
    </row>
    <row r="5119" spans="12:16" x14ac:dyDescent="0.25">
      <c r="L5119" s="58">
        <v>41853.166666666664</v>
      </c>
      <c r="M5119" s="57">
        <v>2014</v>
      </c>
      <c r="N5119" s="57">
        <v>8</v>
      </c>
      <c r="O5119" s="57">
        <v>7</v>
      </c>
      <c r="P5119" t="s">
        <v>22</v>
      </c>
    </row>
    <row r="5120" spans="12:16" x14ac:dyDescent="0.25">
      <c r="L5120" s="58">
        <v>41853.208333333336</v>
      </c>
      <c r="M5120" s="57">
        <v>2014</v>
      </c>
      <c r="N5120" s="57">
        <v>8</v>
      </c>
      <c r="O5120" s="57">
        <v>7</v>
      </c>
      <c r="P5120" t="s">
        <v>22</v>
      </c>
    </row>
    <row r="5121" spans="12:16" x14ac:dyDescent="0.25">
      <c r="L5121" s="58">
        <v>41853.25</v>
      </c>
      <c r="M5121" s="57">
        <v>2014</v>
      </c>
      <c r="N5121" s="57">
        <v>8</v>
      </c>
      <c r="O5121" s="57">
        <v>7</v>
      </c>
      <c r="P5121" t="s">
        <v>22</v>
      </c>
    </row>
    <row r="5122" spans="12:16" x14ac:dyDescent="0.25">
      <c r="L5122" s="58">
        <v>41853.291666666664</v>
      </c>
      <c r="M5122" s="57">
        <v>2014</v>
      </c>
      <c r="N5122" s="57">
        <v>8</v>
      </c>
      <c r="O5122" s="57">
        <v>7</v>
      </c>
      <c r="P5122" t="s">
        <v>22</v>
      </c>
    </row>
    <row r="5123" spans="12:16" x14ac:dyDescent="0.25">
      <c r="L5123" s="58">
        <v>41853.333333333336</v>
      </c>
      <c r="M5123" s="57">
        <v>2014</v>
      </c>
      <c r="N5123" s="57">
        <v>8</v>
      </c>
      <c r="O5123" s="57">
        <v>7</v>
      </c>
      <c r="P5123" t="s">
        <v>22</v>
      </c>
    </row>
    <row r="5124" spans="12:16" x14ac:dyDescent="0.25">
      <c r="L5124" s="58">
        <v>41853.375</v>
      </c>
      <c r="M5124" s="57">
        <v>2014</v>
      </c>
      <c r="N5124" s="57">
        <v>8</v>
      </c>
      <c r="O5124" s="57">
        <v>7</v>
      </c>
      <c r="P5124" t="s">
        <v>22</v>
      </c>
    </row>
    <row r="5125" spans="12:16" x14ac:dyDescent="0.25">
      <c r="L5125" s="58">
        <v>41853.416666666664</v>
      </c>
      <c r="M5125" s="57">
        <v>2014</v>
      </c>
      <c r="N5125" s="57">
        <v>8</v>
      </c>
      <c r="O5125" s="57">
        <v>7</v>
      </c>
      <c r="P5125" t="s">
        <v>22</v>
      </c>
    </row>
    <row r="5126" spans="12:16" x14ac:dyDescent="0.25">
      <c r="L5126" s="58">
        <v>41853.458333333336</v>
      </c>
      <c r="M5126" s="57">
        <v>2014</v>
      </c>
      <c r="N5126" s="57">
        <v>8</v>
      </c>
      <c r="O5126" s="57">
        <v>7</v>
      </c>
      <c r="P5126" t="s">
        <v>22</v>
      </c>
    </row>
    <row r="5127" spans="12:16" x14ac:dyDescent="0.25">
      <c r="L5127" s="58">
        <v>41853.5</v>
      </c>
      <c r="M5127" s="57">
        <v>2014</v>
      </c>
      <c r="N5127" s="57">
        <v>8</v>
      </c>
      <c r="O5127" s="57">
        <v>7</v>
      </c>
      <c r="P5127" t="s">
        <v>22</v>
      </c>
    </row>
    <row r="5128" spans="12:16" x14ac:dyDescent="0.25">
      <c r="L5128" s="58">
        <v>41853.541666666664</v>
      </c>
      <c r="M5128" s="57">
        <v>2014</v>
      </c>
      <c r="N5128" s="57">
        <v>8</v>
      </c>
      <c r="O5128" s="57">
        <v>7</v>
      </c>
      <c r="P5128" t="s">
        <v>22</v>
      </c>
    </row>
    <row r="5129" spans="12:16" x14ac:dyDescent="0.25">
      <c r="L5129" s="58">
        <v>41853.583333333336</v>
      </c>
      <c r="M5129" s="57">
        <v>2014</v>
      </c>
      <c r="N5129" s="57">
        <v>8</v>
      </c>
      <c r="O5129" s="57">
        <v>7</v>
      </c>
      <c r="P5129" t="s">
        <v>22</v>
      </c>
    </row>
    <row r="5130" spans="12:16" x14ac:dyDescent="0.25">
      <c r="L5130" s="58">
        <v>41853.625</v>
      </c>
      <c r="M5130" s="57">
        <v>2014</v>
      </c>
      <c r="N5130" s="57">
        <v>8</v>
      </c>
      <c r="O5130" s="57">
        <v>7</v>
      </c>
      <c r="P5130" t="s">
        <v>22</v>
      </c>
    </row>
    <row r="5131" spans="12:16" x14ac:dyDescent="0.25">
      <c r="L5131" s="58">
        <v>41853.666666666664</v>
      </c>
      <c r="M5131" s="57">
        <v>2014</v>
      </c>
      <c r="N5131" s="57">
        <v>8</v>
      </c>
      <c r="O5131" s="57">
        <v>7</v>
      </c>
      <c r="P5131" t="s">
        <v>22</v>
      </c>
    </row>
    <row r="5132" spans="12:16" x14ac:dyDescent="0.25">
      <c r="L5132" s="58">
        <v>41853.708333333336</v>
      </c>
      <c r="M5132" s="57">
        <v>2014</v>
      </c>
      <c r="N5132" s="57">
        <v>8</v>
      </c>
      <c r="O5132" s="57">
        <v>7</v>
      </c>
      <c r="P5132" t="s">
        <v>22</v>
      </c>
    </row>
    <row r="5133" spans="12:16" x14ac:dyDescent="0.25">
      <c r="L5133" s="58">
        <v>41853.75</v>
      </c>
      <c r="M5133" s="57">
        <v>2014</v>
      </c>
      <c r="N5133" s="57">
        <v>8</v>
      </c>
      <c r="O5133" s="57">
        <v>7</v>
      </c>
      <c r="P5133" t="s">
        <v>22</v>
      </c>
    </row>
    <row r="5134" spans="12:16" x14ac:dyDescent="0.25">
      <c r="L5134" s="58">
        <v>41853.791666666664</v>
      </c>
      <c r="M5134" s="57">
        <v>2014</v>
      </c>
      <c r="N5134" s="57">
        <v>8</v>
      </c>
      <c r="O5134" s="57">
        <v>7</v>
      </c>
      <c r="P5134" t="s">
        <v>22</v>
      </c>
    </row>
    <row r="5135" spans="12:16" x14ac:dyDescent="0.25">
      <c r="L5135" s="58">
        <v>41853.833333333336</v>
      </c>
      <c r="M5135" s="57">
        <v>2014</v>
      </c>
      <c r="N5135" s="57">
        <v>8</v>
      </c>
      <c r="O5135" s="57">
        <v>7</v>
      </c>
      <c r="P5135" t="s">
        <v>22</v>
      </c>
    </row>
    <row r="5136" spans="12:16" x14ac:dyDescent="0.25">
      <c r="L5136" s="58">
        <v>41853.875</v>
      </c>
      <c r="M5136" s="57">
        <v>2014</v>
      </c>
      <c r="N5136" s="57">
        <v>8</v>
      </c>
      <c r="O5136" s="57">
        <v>7</v>
      </c>
      <c r="P5136" t="s">
        <v>22</v>
      </c>
    </row>
    <row r="5137" spans="12:16" x14ac:dyDescent="0.25">
      <c r="L5137" s="58">
        <v>41853.916666666664</v>
      </c>
      <c r="M5137" s="57">
        <v>2014</v>
      </c>
      <c r="N5137" s="57">
        <v>8</v>
      </c>
      <c r="O5137" s="57">
        <v>7</v>
      </c>
      <c r="P5137" t="s">
        <v>22</v>
      </c>
    </row>
    <row r="5138" spans="12:16" x14ac:dyDescent="0.25">
      <c r="L5138" s="58">
        <v>41853.958333333336</v>
      </c>
      <c r="M5138" s="57">
        <v>2014</v>
      </c>
      <c r="N5138" s="57">
        <v>8</v>
      </c>
      <c r="O5138" s="57">
        <v>7</v>
      </c>
      <c r="P5138" t="s">
        <v>22</v>
      </c>
    </row>
    <row r="5139" spans="12:16" x14ac:dyDescent="0.25">
      <c r="L5139" s="58">
        <v>41854</v>
      </c>
      <c r="M5139" s="57">
        <v>2014</v>
      </c>
      <c r="N5139" s="57">
        <v>8</v>
      </c>
      <c r="O5139" s="57">
        <v>1</v>
      </c>
      <c r="P5139" t="s">
        <v>22</v>
      </c>
    </row>
    <row r="5140" spans="12:16" x14ac:dyDescent="0.25">
      <c r="L5140" s="58">
        <v>41854.041666666664</v>
      </c>
      <c r="M5140" s="57">
        <v>2014</v>
      </c>
      <c r="N5140" s="57">
        <v>8</v>
      </c>
      <c r="O5140" s="57">
        <v>1</v>
      </c>
      <c r="P5140" t="s">
        <v>22</v>
      </c>
    </row>
    <row r="5141" spans="12:16" x14ac:dyDescent="0.25">
      <c r="L5141" s="58">
        <v>41854.083333333336</v>
      </c>
      <c r="M5141" s="57">
        <v>2014</v>
      </c>
      <c r="N5141" s="57">
        <v>8</v>
      </c>
      <c r="O5141" s="57">
        <v>1</v>
      </c>
      <c r="P5141" t="s">
        <v>22</v>
      </c>
    </row>
    <row r="5142" spans="12:16" x14ac:dyDescent="0.25">
      <c r="L5142" s="58">
        <v>41854.125</v>
      </c>
      <c r="M5142" s="57">
        <v>2014</v>
      </c>
      <c r="N5142" s="57">
        <v>8</v>
      </c>
      <c r="O5142" s="57">
        <v>1</v>
      </c>
      <c r="P5142" t="s">
        <v>22</v>
      </c>
    </row>
    <row r="5143" spans="12:16" x14ac:dyDescent="0.25">
      <c r="L5143" s="58">
        <v>41854.166666666664</v>
      </c>
      <c r="M5143" s="57">
        <v>2014</v>
      </c>
      <c r="N5143" s="57">
        <v>8</v>
      </c>
      <c r="O5143" s="57">
        <v>1</v>
      </c>
      <c r="P5143" t="s">
        <v>22</v>
      </c>
    </row>
    <row r="5144" spans="12:16" x14ac:dyDescent="0.25">
      <c r="L5144" s="58">
        <v>41854.208333333336</v>
      </c>
      <c r="M5144" s="57">
        <v>2014</v>
      </c>
      <c r="N5144" s="57">
        <v>8</v>
      </c>
      <c r="O5144" s="57">
        <v>1</v>
      </c>
      <c r="P5144" t="s">
        <v>22</v>
      </c>
    </row>
    <row r="5145" spans="12:16" x14ac:dyDescent="0.25">
      <c r="L5145" s="58">
        <v>41854.25</v>
      </c>
      <c r="M5145" s="57">
        <v>2014</v>
      </c>
      <c r="N5145" s="57">
        <v>8</v>
      </c>
      <c r="O5145" s="57">
        <v>1</v>
      </c>
      <c r="P5145" t="s">
        <v>22</v>
      </c>
    </row>
    <row r="5146" spans="12:16" x14ac:dyDescent="0.25">
      <c r="L5146" s="58">
        <v>41854.291666666664</v>
      </c>
      <c r="M5146" s="57">
        <v>2014</v>
      </c>
      <c r="N5146" s="57">
        <v>8</v>
      </c>
      <c r="O5146" s="57">
        <v>1</v>
      </c>
      <c r="P5146" t="s">
        <v>22</v>
      </c>
    </row>
    <row r="5147" spans="12:16" x14ac:dyDescent="0.25">
      <c r="L5147" s="58">
        <v>41854.333333333336</v>
      </c>
      <c r="M5147" s="57">
        <v>2014</v>
      </c>
      <c r="N5147" s="57">
        <v>8</v>
      </c>
      <c r="O5147" s="57">
        <v>1</v>
      </c>
      <c r="P5147" t="s">
        <v>22</v>
      </c>
    </row>
    <row r="5148" spans="12:16" x14ac:dyDescent="0.25">
      <c r="L5148" s="58">
        <v>41854.375</v>
      </c>
      <c r="M5148" s="57">
        <v>2014</v>
      </c>
      <c r="N5148" s="57">
        <v>8</v>
      </c>
      <c r="O5148" s="57">
        <v>1</v>
      </c>
      <c r="P5148" t="s">
        <v>22</v>
      </c>
    </row>
    <row r="5149" spans="12:16" x14ac:dyDescent="0.25">
      <c r="L5149" s="58">
        <v>41854.416666666664</v>
      </c>
      <c r="M5149" s="57">
        <v>2014</v>
      </c>
      <c r="N5149" s="57">
        <v>8</v>
      </c>
      <c r="O5149" s="57">
        <v>1</v>
      </c>
      <c r="P5149" t="s">
        <v>22</v>
      </c>
    </row>
    <row r="5150" spans="12:16" x14ac:dyDescent="0.25">
      <c r="L5150" s="58">
        <v>41854.458333333336</v>
      </c>
      <c r="M5150" s="57">
        <v>2014</v>
      </c>
      <c r="N5150" s="57">
        <v>8</v>
      </c>
      <c r="O5150" s="57">
        <v>1</v>
      </c>
      <c r="P5150" t="s">
        <v>22</v>
      </c>
    </row>
    <row r="5151" spans="12:16" x14ac:dyDescent="0.25">
      <c r="L5151" s="58">
        <v>41854.5</v>
      </c>
      <c r="M5151" s="57">
        <v>2014</v>
      </c>
      <c r="N5151" s="57">
        <v>8</v>
      </c>
      <c r="O5151" s="57">
        <v>1</v>
      </c>
      <c r="P5151" t="s">
        <v>22</v>
      </c>
    </row>
    <row r="5152" spans="12:16" x14ac:dyDescent="0.25">
      <c r="L5152" s="58">
        <v>41854.541666666664</v>
      </c>
      <c r="M5152" s="57">
        <v>2014</v>
      </c>
      <c r="N5152" s="57">
        <v>8</v>
      </c>
      <c r="O5152" s="57">
        <v>1</v>
      </c>
      <c r="P5152" t="s">
        <v>22</v>
      </c>
    </row>
    <row r="5153" spans="12:16" x14ac:dyDescent="0.25">
      <c r="L5153" s="58">
        <v>41854.583333333336</v>
      </c>
      <c r="M5153" s="57">
        <v>2014</v>
      </c>
      <c r="N5153" s="57">
        <v>8</v>
      </c>
      <c r="O5153" s="57">
        <v>1</v>
      </c>
      <c r="P5153" t="s">
        <v>22</v>
      </c>
    </row>
    <row r="5154" spans="12:16" x14ac:dyDescent="0.25">
      <c r="L5154" s="58">
        <v>41854.625</v>
      </c>
      <c r="M5154" s="57">
        <v>2014</v>
      </c>
      <c r="N5154" s="57">
        <v>8</v>
      </c>
      <c r="O5154" s="57">
        <v>1</v>
      </c>
      <c r="P5154" t="s">
        <v>22</v>
      </c>
    </row>
    <row r="5155" spans="12:16" x14ac:dyDescent="0.25">
      <c r="L5155" s="58">
        <v>41854.666666666664</v>
      </c>
      <c r="M5155" s="57">
        <v>2014</v>
      </c>
      <c r="N5155" s="57">
        <v>8</v>
      </c>
      <c r="O5155" s="57">
        <v>1</v>
      </c>
      <c r="P5155" t="s">
        <v>22</v>
      </c>
    </row>
    <row r="5156" spans="12:16" x14ac:dyDescent="0.25">
      <c r="L5156" s="58">
        <v>41854.708333333336</v>
      </c>
      <c r="M5156" s="57">
        <v>2014</v>
      </c>
      <c r="N5156" s="57">
        <v>8</v>
      </c>
      <c r="O5156" s="57">
        <v>1</v>
      </c>
      <c r="P5156" t="s">
        <v>22</v>
      </c>
    </row>
    <row r="5157" spans="12:16" x14ac:dyDescent="0.25">
      <c r="L5157" s="58">
        <v>41854.75</v>
      </c>
      <c r="M5157" s="57">
        <v>2014</v>
      </c>
      <c r="N5157" s="57">
        <v>8</v>
      </c>
      <c r="O5157" s="57">
        <v>1</v>
      </c>
      <c r="P5157" t="s">
        <v>22</v>
      </c>
    </row>
    <row r="5158" spans="12:16" x14ac:dyDescent="0.25">
      <c r="L5158" s="58">
        <v>41854.791666666664</v>
      </c>
      <c r="M5158" s="57">
        <v>2014</v>
      </c>
      <c r="N5158" s="57">
        <v>8</v>
      </c>
      <c r="O5158" s="57">
        <v>1</v>
      </c>
      <c r="P5158" t="s">
        <v>22</v>
      </c>
    </row>
    <row r="5159" spans="12:16" x14ac:dyDescent="0.25">
      <c r="L5159" s="58">
        <v>41854.833333333336</v>
      </c>
      <c r="M5159" s="57">
        <v>2014</v>
      </c>
      <c r="N5159" s="57">
        <v>8</v>
      </c>
      <c r="O5159" s="57">
        <v>1</v>
      </c>
      <c r="P5159" t="s">
        <v>22</v>
      </c>
    </row>
    <row r="5160" spans="12:16" x14ac:dyDescent="0.25">
      <c r="L5160" s="58">
        <v>41854.875</v>
      </c>
      <c r="M5160" s="57">
        <v>2014</v>
      </c>
      <c r="N5160" s="57">
        <v>8</v>
      </c>
      <c r="O5160" s="57">
        <v>1</v>
      </c>
      <c r="P5160" t="s">
        <v>22</v>
      </c>
    </row>
    <row r="5161" spans="12:16" x14ac:dyDescent="0.25">
      <c r="L5161" s="58">
        <v>41854.916666666664</v>
      </c>
      <c r="M5161" s="57">
        <v>2014</v>
      </c>
      <c r="N5161" s="57">
        <v>8</v>
      </c>
      <c r="O5161" s="57">
        <v>1</v>
      </c>
      <c r="P5161" t="s">
        <v>22</v>
      </c>
    </row>
    <row r="5162" spans="12:16" x14ac:dyDescent="0.25">
      <c r="L5162" s="58">
        <v>41854.958333333336</v>
      </c>
      <c r="M5162" s="57">
        <v>2014</v>
      </c>
      <c r="N5162" s="57">
        <v>8</v>
      </c>
      <c r="O5162" s="57">
        <v>1</v>
      </c>
      <c r="P5162" t="s">
        <v>22</v>
      </c>
    </row>
    <row r="5163" spans="12:16" x14ac:dyDescent="0.25">
      <c r="L5163" s="58">
        <v>41855</v>
      </c>
      <c r="M5163" s="57">
        <v>2014</v>
      </c>
      <c r="N5163" s="57">
        <v>8</v>
      </c>
      <c r="O5163" s="57">
        <v>2</v>
      </c>
      <c r="P5163" t="s">
        <v>22</v>
      </c>
    </row>
    <row r="5164" spans="12:16" x14ac:dyDescent="0.25">
      <c r="L5164" s="58">
        <v>41855.041666666664</v>
      </c>
      <c r="M5164" s="57">
        <v>2014</v>
      </c>
      <c r="N5164" s="57">
        <v>8</v>
      </c>
      <c r="O5164" s="57">
        <v>2</v>
      </c>
      <c r="P5164" t="s">
        <v>22</v>
      </c>
    </row>
    <row r="5165" spans="12:16" x14ac:dyDescent="0.25">
      <c r="L5165" s="58">
        <v>41855.083333333336</v>
      </c>
      <c r="M5165" s="57">
        <v>2014</v>
      </c>
      <c r="N5165" s="57">
        <v>8</v>
      </c>
      <c r="O5165" s="57">
        <v>2</v>
      </c>
      <c r="P5165" t="s">
        <v>22</v>
      </c>
    </row>
    <row r="5166" spans="12:16" x14ac:dyDescent="0.25">
      <c r="L5166" s="58">
        <v>41855.125</v>
      </c>
      <c r="M5166" s="57">
        <v>2014</v>
      </c>
      <c r="N5166" s="57">
        <v>8</v>
      </c>
      <c r="O5166" s="57">
        <v>2</v>
      </c>
      <c r="P5166" t="s">
        <v>22</v>
      </c>
    </row>
    <row r="5167" spans="12:16" x14ac:dyDescent="0.25">
      <c r="L5167" s="58">
        <v>41855.166666666664</v>
      </c>
      <c r="M5167" s="57">
        <v>2014</v>
      </c>
      <c r="N5167" s="57">
        <v>8</v>
      </c>
      <c r="O5167" s="57">
        <v>2</v>
      </c>
      <c r="P5167" t="s">
        <v>22</v>
      </c>
    </row>
    <row r="5168" spans="12:16" x14ac:dyDescent="0.25">
      <c r="L5168" s="58">
        <v>41855.208333333336</v>
      </c>
      <c r="M5168" s="57">
        <v>2014</v>
      </c>
      <c r="N5168" s="57">
        <v>8</v>
      </c>
      <c r="O5168" s="57">
        <v>2</v>
      </c>
      <c r="P5168" t="s">
        <v>22</v>
      </c>
    </row>
    <row r="5169" spans="12:16" x14ac:dyDescent="0.25">
      <c r="L5169" s="58">
        <v>41855.25</v>
      </c>
      <c r="M5169" s="57">
        <v>2014</v>
      </c>
      <c r="N5169" s="57">
        <v>8</v>
      </c>
      <c r="O5169" s="57">
        <v>2</v>
      </c>
      <c r="P5169" t="s">
        <v>22</v>
      </c>
    </row>
    <row r="5170" spans="12:16" x14ac:dyDescent="0.25">
      <c r="L5170" s="58">
        <v>41855.291666666664</v>
      </c>
      <c r="M5170" s="57">
        <v>2014</v>
      </c>
      <c r="N5170" s="57">
        <v>8</v>
      </c>
      <c r="O5170" s="57">
        <v>2</v>
      </c>
      <c r="P5170" t="s">
        <v>22</v>
      </c>
    </row>
    <row r="5171" spans="12:16" x14ac:dyDescent="0.25">
      <c r="L5171" s="58">
        <v>41855.333333333336</v>
      </c>
      <c r="M5171" s="57">
        <v>2014</v>
      </c>
      <c r="N5171" s="57">
        <v>8</v>
      </c>
      <c r="O5171" s="57">
        <v>2</v>
      </c>
      <c r="P5171" t="s">
        <v>22</v>
      </c>
    </row>
    <row r="5172" spans="12:16" x14ac:dyDescent="0.25">
      <c r="L5172" s="58">
        <v>41855.375</v>
      </c>
      <c r="M5172" s="57">
        <v>2014</v>
      </c>
      <c r="N5172" s="57">
        <v>8</v>
      </c>
      <c r="O5172" s="57">
        <v>2</v>
      </c>
      <c r="P5172" t="s">
        <v>22</v>
      </c>
    </row>
    <row r="5173" spans="12:16" x14ac:dyDescent="0.25">
      <c r="L5173" s="58">
        <v>41855.416666666664</v>
      </c>
      <c r="M5173" s="57">
        <v>2014</v>
      </c>
      <c r="N5173" s="57">
        <v>8</v>
      </c>
      <c r="O5173" s="57">
        <v>2</v>
      </c>
      <c r="P5173" t="s">
        <v>22</v>
      </c>
    </row>
    <row r="5174" spans="12:16" x14ac:dyDescent="0.25">
      <c r="L5174" s="58">
        <v>41855.458333333336</v>
      </c>
      <c r="M5174" s="57">
        <v>2014</v>
      </c>
      <c r="N5174" s="57">
        <v>8</v>
      </c>
      <c r="O5174" s="57">
        <v>2</v>
      </c>
      <c r="P5174" t="s">
        <v>22</v>
      </c>
    </row>
    <row r="5175" spans="12:16" x14ac:dyDescent="0.25">
      <c r="L5175" s="58">
        <v>41855.5</v>
      </c>
      <c r="M5175" s="57">
        <v>2014</v>
      </c>
      <c r="N5175" s="57">
        <v>8</v>
      </c>
      <c r="O5175" s="57">
        <v>2</v>
      </c>
      <c r="P5175" t="s">
        <v>23</v>
      </c>
    </row>
    <row r="5176" spans="12:16" x14ac:dyDescent="0.25">
      <c r="L5176" s="58">
        <v>41855.541666666664</v>
      </c>
      <c r="M5176" s="57">
        <v>2014</v>
      </c>
      <c r="N5176" s="57">
        <v>8</v>
      </c>
      <c r="O5176" s="57">
        <v>2</v>
      </c>
      <c r="P5176" t="s">
        <v>23</v>
      </c>
    </row>
    <row r="5177" spans="12:16" x14ac:dyDescent="0.25">
      <c r="L5177" s="58">
        <v>41855.583333333336</v>
      </c>
      <c r="M5177" s="57">
        <v>2014</v>
      </c>
      <c r="N5177" s="57">
        <v>8</v>
      </c>
      <c r="O5177" s="57">
        <v>2</v>
      </c>
      <c r="P5177" t="s">
        <v>23</v>
      </c>
    </row>
    <row r="5178" spans="12:16" x14ac:dyDescent="0.25">
      <c r="L5178" s="58">
        <v>41855.625</v>
      </c>
      <c r="M5178" s="57">
        <v>2014</v>
      </c>
      <c r="N5178" s="57">
        <v>8</v>
      </c>
      <c r="O5178" s="57">
        <v>2</v>
      </c>
      <c r="P5178" t="s">
        <v>23</v>
      </c>
    </row>
    <row r="5179" spans="12:16" x14ac:dyDescent="0.25">
      <c r="L5179" s="58">
        <v>41855.666666666664</v>
      </c>
      <c r="M5179" s="57">
        <v>2014</v>
      </c>
      <c r="N5179" s="57">
        <v>8</v>
      </c>
      <c r="O5179" s="57">
        <v>2</v>
      </c>
      <c r="P5179" t="s">
        <v>23</v>
      </c>
    </row>
    <row r="5180" spans="12:16" x14ac:dyDescent="0.25">
      <c r="L5180" s="58">
        <v>41855.708333333336</v>
      </c>
      <c r="M5180" s="57">
        <v>2014</v>
      </c>
      <c r="N5180" s="57">
        <v>8</v>
      </c>
      <c r="O5180" s="57">
        <v>2</v>
      </c>
      <c r="P5180" t="s">
        <v>23</v>
      </c>
    </row>
    <row r="5181" spans="12:16" x14ac:dyDescent="0.25">
      <c r="L5181" s="58">
        <v>41855.75</v>
      </c>
      <c r="M5181" s="57">
        <v>2014</v>
      </c>
      <c r="N5181" s="57">
        <v>8</v>
      </c>
      <c r="O5181" s="57">
        <v>2</v>
      </c>
      <c r="P5181" t="s">
        <v>23</v>
      </c>
    </row>
    <row r="5182" spans="12:16" x14ac:dyDescent="0.25">
      <c r="L5182" s="58">
        <v>41855.791666666664</v>
      </c>
      <c r="M5182" s="57">
        <v>2014</v>
      </c>
      <c r="N5182" s="57">
        <v>8</v>
      </c>
      <c r="O5182" s="57">
        <v>2</v>
      </c>
      <c r="P5182" t="s">
        <v>23</v>
      </c>
    </row>
    <row r="5183" spans="12:16" x14ac:dyDescent="0.25">
      <c r="L5183" s="58">
        <v>41855.833333333336</v>
      </c>
      <c r="M5183" s="57">
        <v>2014</v>
      </c>
      <c r="N5183" s="57">
        <v>8</v>
      </c>
      <c r="O5183" s="57">
        <v>2</v>
      </c>
      <c r="P5183" t="s">
        <v>22</v>
      </c>
    </row>
    <row r="5184" spans="12:16" x14ac:dyDescent="0.25">
      <c r="L5184" s="58">
        <v>41855.875</v>
      </c>
      <c r="M5184" s="57">
        <v>2014</v>
      </c>
      <c r="N5184" s="57">
        <v>8</v>
      </c>
      <c r="O5184" s="57">
        <v>2</v>
      </c>
      <c r="P5184" t="s">
        <v>22</v>
      </c>
    </row>
    <row r="5185" spans="12:16" x14ac:dyDescent="0.25">
      <c r="L5185" s="58">
        <v>41855.916666666664</v>
      </c>
      <c r="M5185" s="57">
        <v>2014</v>
      </c>
      <c r="N5185" s="57">
        <v>8</v>
      </c>
      <c r="O5185" s="57">
        <v>2</v>
      </c>
      <c r="P5185" t="s">
        <v>22</v>
      </c>
    </row>
    <row r="5186" spans="12:16" x14ac:dyDescent="0.25">
      <c r="L5186" s="58">
        <v>41855.958333333336</v>
      </c>
      <c r="M5186" s="57">
        <v>2014</v>
      </c>
      <c r="N5186" s="57">
        <v>8</v>
      </c>
      <c r="O5186" s="57">
        <v>2</v>
      </c>
      <c r="P5186" t="s">
        <v>22</v>
      </c>
    </row>
    <row r="5187" spans="12:16" x14ac:dyDescent="0.25">
      <c r="L5187" s="58">
        <v>41856</v>
      </c>
      <c r="M5187" s="57">
        <v>2014</v>
      </c>
      <c r="N5187" s="57">
        <v>8</v>
      </c>
      <c r="O5187" s="57">
        <v>3</v>
      </c>
      <c r="P5187" t="s">
        <v>22</v>
      </c>
    </row>
    <row r="5188" spans="12:16" x14ac:dyDescent="0.25">
      <c r="L5188" s="58">
        <v>41856.041666666664</v>
      </c>
      <c r="M5188" s="57">
        <v>2014</v>
      </c>
      <c r="N5188" s="57">
        <v>8</v>
      </c>
      <c r="O5188" s="57">
        <v>3</v>
      </c>
      <c r="P5188" t="s">
        <v>22</v>
      </c>
    </row>
    <row r="5189" spans="12:16" x14ac:dyDescent="0.25">
      <c r="L5189" s="58">
        <v>41856.083333333336</v>
      </c>
      <c r="M5189" s="57">
        <v>2014</v>
      </c>
      <c r="N5189" s="57">
        <v>8</v>
      </c>
      <c r="O5189" s="57">
        <v>3</v>
      </c>
      <c r="P5189" t="s">
        <v>22</v>
      </c>
    </row>
    <row r="5190" spans="12:16" x14ac:dyDescent="0.25">
      <c r="L5190" s="58">
        <v>41856.125</v>
      </c>
      <c r="M5190" s="57">
        <v>2014</v>
      </c>
      <c r="N5190" s="57">
        <v>8</v>
      </c>
      <c r="O5190" s="57">
        <v>3</v>
      </c>
      <c r="P5190" t="s">
        <v>22</v>
      </c>
    </row>
    <row r="5191" spans="12:16" x14ac:dyDescent="0.25">
      <c r="L5191" s="58">
        <v>41856.166666666664</v>
      </c>
      <c r="M5191" s="57">
        <v>2014</v>
      </c>
      <c r="N5191" s="57">
        <v>8</v>
      </c>
      <c r="O5191" s="57">
        <v>3</v>
      </c>
      <c r="P5191" t="s">
        <v>22</v>
      </c>
    </row>
    <row r="5192" spans="12:16" x14ac:dyDescent="0.25">
      <c r="L5192" s="58">
        <v>41856.208333333336</v>
      </c>
      <c r="M5192" s="57">
        <v>2014</v>
      </c>
      <c r="N5192" s="57">
        <v>8</v>
      </c>
      <c r="O5192" s="57">
        <v>3</v>
      </c>
      <c r="P5192" t="s">
        <v>22</v>
      </c>
    </row>
    <row r="5193" spans="12:16" x14ac:dyDescent="0.25">
      <c r="L5193" s="58">
        <v>41856.25</v>
      </c>
      <c r="M5193" s="57">
        <v>2014</v>
      </c>
      <c r="N5193" s="57">
        <v>8</v>
      </c>
      <c r="O5193" s="57">
        <v>3</v>
      </c>
      <c r="P5193" t="s">
        <v>22</v>
      </c>
    </row>
    <row r="5194" spans="12:16" x14ac:dyDescent="0.25">
      <c r="L5194" s="58">
        <v>41856.291666666664</v>
      </c>
      <c r="M5194" s="57">
        <v>2014</v>
      </c>
      <c r="N5194" s="57">
        <v>8</v>
      </c>
      <c r="O5194" s="57">
        <v>3</v>
      </c>
      <c r="P5194" t="s">
        <v>22</v>
      </c>
    </row>
    <row r="5195" spans="12:16" x14ac:dyDescent="0.25">
      <c r="L5195" s="58">
        <v>41856.333333333336</v>
      </c>
      <c r="M5195" s="57">
        <v>2014</v>
      </c>
      <c r="N5195" s="57">
        <v>8</v>
      </c>
      <c r="O5195" s="57">
        <v>3</v>
      </c>
      <c r="P5195" t="s">
        <v>22</v>
      </c>
    </row>
    <row r="5196" spans="12:16" x14ac:dyDescent="0.25">
      <c r="L5196" s="58">
        <v>41856.375</v>
      </c>
      <c r="M5196" s="57">
        <v>2014</v>
      </c>
      <c r="N5196" s="57">
        <v>8</v>
      </c>
      <c r="O5196" s="57">
        <v>3</v>
      </c>
      <c r="P5196" t="s">
        <v>22</v>
      </c>
    </row>
    <row r="5197" spans="12:16" x14ac:dyDescent="0.25">
      <c r="L5197" s="58">
        <v>41856.416666666664</v>
      </c>
      <c r="M5197" s="57">
        <v>2014</v>
      </c>
      <c r="N5197" s="57">
        <v>8</v>
      </c>
      <c r="O5197" s="57">
        <v>3</v>
      </c>
      <c r="P5197" t="s">
        <v>22</v>
      </c>
    </row>
    <row r="5198" spans="12:16" x14ac:dyDescent="0.25">
      <c r="L5198" s="58">
        <v>41856.458333333336</v>
      </c>
      <c r="M5198" s="57">
        <v>2014</v>
      </c>
      <c r="N5198" s="57">
        <v>8</v>
      </c>
      <c r="O5198" s="57">
        <v>3</v>
      </c>
      <c r="P5198" t="s">
        <v>22</v>
      </c>
    </row>
    <row r="5199" spans="12:16" x14ac:dyDescent="0.25">
      <c r="L5199" s="58">
        <v>41856.5</v>
      </c>
      <c r="M5199" s="57">
        <v>2014</v>
      </c>
      <c r="N5199" s="57">
        <v>8</v>
      </c>
      <c r="O5199" s="57">
        <v>3</v>
      </c>
      <c r="P5199" t="s">
        <v>23</v>
      </c>
    </row>
    <row r="5200" spans="12:16" x14ac:dyDescent="0.25">
      <c r="L5200" s="58">
        <v>41856.541666666664</v>
      </c>
      <c r="M5200" s="57">
        <v>2014</v>
      </c>
      <c r="N5200" s="57">
        <v>8</v>
      </c>
      <c r="O5200" s="57">
        <v>3</v>
      </c>
      <c r="P5200" t="s">
        <v>23</v>
      </c>
    </row>
    <row r="5201" spans="12:16" x14ac:dyDescent="0.25">
      <c r="L5201" s="58">
        <v>41856.583333333336</v>
      </c>
      <c r="M5201" s="57">
        <v>2014</v>
      </c>
      <c r="N5201" s="57">
        <v>8</v>
      </c>
      <c r="O5201" s="57">
        <v>3</v>
      </c>
      <c r="P5201" t="s">
        <v>23</v>
      </c>
    </row>
    <row r="5202" spans="12:16" x14ac:dyDescent="0.25">
      <c r="L5202" s="58">
        <v>41856.625</v>
      </c>
      <c r="M5202" s="57">
        <v>2014</v>
      </c>
      <c r="N5202" s="57">
        <v>8</v>
      </c>
      <c r="O5202" s="57">
        <v>3</v>
      </c>
      <c r="P5202" t="s">
        <v>23</v>
      </c>
    </row>
    <row r="5203" spans="12:16" x14ac:dyDescent="0.25">
      <c r="L5203" s="58">
        <v>41856.666666666664</v>
      </c>
      <c r="M5203" s="57">
        <v>2014</v>
      </c>
      <c r="N5203" s="57">
        <v>8</v>
      </c>
      <c r="O5203" s="57">
        <v>3</v>
      </c>
      <c r="P5203" t="s">
        <v>23</v>
      </c>
    </row>
    <row r="5204" spans="12:16" x14ac:dyDescent="0.25">
      <c r="L5204" s="58">
        <v>41856.708333333336</v>
      </c>
      <c r="M5204" s="57">
        <v>2014</v>
      </c>
      <c r="N5204" s="57">
        <v>8</v>
      </c>
      <c r="O5204" s="57">
        <v>3</v>
      </c>
      <c r="P5204" t="s">
        <v>23</v>
      </c>
    </row>
    <row r="5205" spans="12:16" x14ac:dyDescent="0.25">
      <c r="L5205" s="58">
        <v>41856.75</v>
      </c>
      <c r="M5205" s="57">
        <v>2014</v>
      </c>
      <c r="N5205" s="57">
        <v>8</v>
      </c>
      <c r="O5205" s="57">
        <v>3</v>
      </c>
      <c r="P5205" t="s">
        <v>23</v>
      </c>
    </row>
    <row r="5206" spans="12:16" x14ac:dyDescent="0.25">
      <c r="L5206" s="58">
        <v>41856.791666666664</v>
      </c>
      <c r="M5206" s="57">
        <v>2014</v>
      </c>
      <c r="N5206" s="57">
        <v>8</v>
      </c>
      <c r="O5206" s="57">
        <v>3</v>
      </c>
      <c r="P5206" t="s">
        <v>23</v>
      </c>
    </row>
    <row r="5207" spans="12:16" x14ac:dyDescent="0.25">
      <c r="L5207" s="58">
        <v>41856.833333333336</v>
      </c>
      <c r="M5207" s="57">
        <v>2014</v>
      </c>
      <c r="N5207" s="57">
        <v>8</v>
      </c>
      <c r="O5207" s="57">
        <v>3</v>
      </c>
      <c r="P5207" t="s">
        <v>22</v>
      </c>
    </row>
    <row r="5208" spans="12:16" x14ac:dyDescent="0.25">
      <c r="L5208" s="58">
        <v>41856.875</v>
      </c>
      <c r="M5208" s="57">
        <v>2014</v>
      </c>
      <c r="N5208" s="57">
        <v>8</v>
      </c>
      <c r="O5208" s="57">
        <v>3</v>
      </c>
      <c r="P5208" t="s">
        <v>22</v>
      </c>
    </row>
    <row r="5209" spans="12:16" x14ac:dyDescent="0.25">
      <c r="L5209" s="58">
        <v>41856.916666666664</v>
      </c>
      <c r="M5209" s="57">
        <v>2014</v>
      </c>
      <c r="N5209" s="57">
        <v>8</v>
      </c>
      <c r="O5209" s="57">
        <v>3</v>
      </c>
      <c r="P5209" t="s">
        <v>22</v>
      </c>
    </row>
    <row r="5210" spans="12:16" x14ac:dyDescent="0.25">
      <c r="L5210" s="58">
        <v>41856.958333333336</v>
      </c>
      <c r="M5210" s="57">
        <v>2014</v>
      </c>
      <c r="N5210" s="57">
        <v>8</v>
      </c>
      <c r="O5210" s="57">
        <v>3</v>
      </c>
      <c r="P5210" t="s">
        <v>22</v>
      </c>
    </row>
    <row r="5211" spans="12:16" x14ac:dyDescent="0.25">
      <c r="L5211" s="58">
        <v>41857</v>
      </c>
      <c r="M5211" s="57">
        <v>2014</v>
      </c>
      <c r="N5211" s="57">
        <v>8</v>
      </c>
      <c r="O5211" s="57">
        <v>4</v>
      </c>
      <c r="P5211" t="s">
        <v>22</v>
      </c>
    </row>
    <row r="5212" spans="12:16" x14ac:dyDescent="0.25">
      <c r="L5212" s="58">
        <v>41857.041666666664</v>
      </c>
      <c r="M5212" s="57">
        <v>2014</v>
      </c>
      <c r="N5212" s="57">
        <v>8</v>
      </c>
      <c r="O5212" s="57">
        <v>4</v>
      </c>
      <c r="P5212" t="s">
        <v>22</v>
      </c>
    </row>
    <row r="5213" spans="12:16" x14ac:dyDescent="0.25">
      <c r="L5213" s="58">
        <v>41857.083333333336</v>
      </c>
      <c r="M5213" s="57">
        <v>2014</v>
      </c>
      <c r="N5213" s="57">
        <v>8</v>
      </c>
      <c r="O5213" s="57">
        <v>4</v>
      </c>
      <c r="P5213" t="s">
        <v>22</v>
      </c>
    </row>
    <row r="5214" spans="12:16" x14ac:dyDescent="0.25">
      <c r="L5214" s="58">
        <v>41857.125</v>
      </c>
      <c r="M5214" s="57">
        <v>2014</v>
      </c>
      <c r="N5214" s="57">
        <v>8</v>
      </c>
      <c r="O5214" s="57">
        <v>4</v>
      </c>
      <c r="P5214" t="s">
        <v>22</v>
      </c>
    </row>
    <row r="5215" spans="12:16" x14ac:dyDescent="0.25">
      <c r="L5215" s="58">
        <v>41857.166666666664</v>
      </c>
      <c r="M5215" s="57">
        <v>2014</v>
      </c>
      <c r="N5215" s="57">
        <v>8</v>
      </c>
      <c r="O5215" s="57">
        <v>4</v>
      </c>
      <c r="P5215" t="s">
        <v>22</v>
      </c>
    </row>
    <row r="5216" spans="12:16" x14ac:dyDescent="0.25">
      <c r="L5216" s="58">
        <v>41857.208333333336</v>
      </c>
      <c r="M5216" s="57">
        <v>2014</v>
      </c>
      <c r="N5216" s="57">
        <v>8</v>
      </c>
      <c r="O5216" s="57">
        <v>4</v>
      </c>
      <c r="P5216" t="s">
        <v>22</v>
      </c>
    </row>
    <row r="5217" spans="12:16" x14ac:dyDescent="0.25">
      <c r="L5217" s="58">
        <v>41857.25</v>
      </c>
      <c r="M5217" s="57">
        <v>2014</v>
      </c>
      <c r="N5217" s="57">
        <v>8</v>
      </c>
      <c r="O5217" s="57">
        <v>4</v>
      </c>
      <c r="P5217" t="s">
        <v>22</v>
      </c>
    </row>
    <row r="5218" spans="12:16" x14ac:dyDescent="0.25">
      <c r="L5218" s="58">
        <v>41857.291666666664</v>
      </c>
      <c r="M5218" s="57">
        <v>2014</v>
      </c>
      <c r="N5218" s="57">
        <v>8</v>
      </c>
      <c r="O5218" s="57">
        <v>4</v>
      </c>
      <c r="P5218" t="s">
        <v>22</v>
      </c>
    </row>
    <row r="5219" spans="12:16" x14ac:dyDescent="0.25">
      <c r="L5219" s="58">
        <v>41857.333333333336</v>
      </c>
      <c r="M5219" s="57">
        <v>2014</v>
      </c>
      <c r="N5219" s="57">
        <v>8</v>
      </c>
      <c r="O5219" s="57">
        <v>4</v>
      </c>
      <c r="P5219" t="s">
        <v>22</v>
      </c>
    </row>
    <row r="5220" spans="12:16" x14ac:dyDescent="0.25">
      <c r="L5220" s="58">
        <v>41857.375</v>
      </c>
      <c r="M5220" s="57">
        <v>2014</v>
      </c>
      <c r="N5220" s="57">
        <v>8</v>
      </c>
      <c r="O5220" s="57">
        <v>4</v>
      </c>
      <c r="P5220" t="s">
        <v>22</v>
      </c>
    </row>
    <row r="5221" spans="12:16" x14ac:dyDescent="0.25">
      <c r="L5221" s="58">
        <v>41857.416666666664</v>
      </c>
      <c r="M5221" s="57">
        <v>2014</v>
      </c>
      <c r="N5221" s="57">
        <v>8</v>
      </c>
      <c r="O5221" s="57">
        <v>4</v>
      </c>
      <c r="P5221" t="s">
        <v>22</v>
      </c>
    </row>
    <row r="5222" spans="12:16" x14ac:dyDescent="0.25">
      <c r="L5222" s="58">
        <v>41857.458333333336</v>
      </c>
      <c r="M5222" s="57">
        <v>2014</v>
      </c>
      <c r="N5222" s="57">
        <v>8</v>
      </c>
      <c r="O5222" s="57">
        <v>4</v>
      </c>
      <c r="P5222" t="s">
        <v>22</v>
      </c>
    </row>
    <row r="5223" spans="12:16" x14ac:dyDescent="0.25">
      <c r="L5223" s="58">
        <v>41857.5</v>
      </c>
      <c r="M5223" s="57">
        <v>2014</v>
      </c>
      <c r="N5223" s="57">
        <v>8</v>
      </c>
      <c r="O5223" s="57">
        <v>4</v>
      </c>
      <c r="P5223" t="s">
        <v>23</v>
      </c>
    </row>
    <row r="5224" spans="12:16" x14ac:dyDescent="0.25">
      <c r="L5224" s="58">
        <v>41857.541666666664</v>
      </c>
      <c r="M5224" s="57">
        <v>2014</v>
      </c>
      <c r="N5224" s="57">
        <v>8</v>
      </c>
      <c r="O5224" s="57">
        <v>4</v>
      </c>
      <c r="P5224" t="s">
        <v>23</v>
      </c>
    </row>
    <row r="5225" spans="12:16" x14ac:dyDescent="0.25">
      <c r="L5225" s="58">
        <v>41857.583333333336</v>
      </c>
      <c r="M5225" s="57">
        <v>2014</v>
      </c>
      <c r="N5225" s="57">
        <v>8</v>
      </c>
      <c r="O5225" s="57">
        <v>4</v>
      </c>
      <c r="P5225" t="s">
        <v>23</v>
      </c>
    </row>
    <row r="5226" spans="12:16" x14ac:dyDescent="0.25">
      <c r="L5226" s="58">
        <v>41857.625</v>
      </c>
      <c r="M5226" s="57">
        <v>2014</v>
      </c>
      <c r="N5226" s="57">
        <v>8</v>
      </c>
      <c r="O5226" s="57">
        <v>4</v>
      </c>
      <c r="P5226" t="s">
        <v>23</v>
      </c>
    </row>
    <row r="5227" spans="12:16" x14ac:dyDescent="0.25">
      <c r="L5227" s="58">
        <v>41857.666666666664</v>
      </c>
      <c r="M5227" s="57">
        <v>2014</v>
      </c>
      <c r="N5227" s="57">
        <v>8</v>
      </c>
      <c r="O5227" s="57">
        <v>4</v>
      </c>
      <c r="P5227" t="s">
        <v>23</v>
      </c>
    </row>
    <row r="5228" spans="12:16" x14ac:dyDescent="0.25">
      <c r="L5228" s="58">
        <v>41857.708333333336</v>
      </c>
      <c r="M5228" s="57">
        <v>2014</v>
      </c>
      <c r="N5228" s="57">
        <v>8</v>
      </c>
      <c r="O5228" s="57">
        <v>4</v>
      </c>
      <c r="P5228" t="s">
        <v>23</v>
      </c>
    </row>
    <row r="5229" spans="12:16" x14ac:dyDescent="0.25">
      <c r="L5229" s="58">
        <v>41857.75</v>
      </c>
      <c r="M5229" s="57">
        <v>2014</v>
      </c>
      <c r="N5229" s="57">
        <v>8</v>
      </c>
      <c r="O5229" s="57">
        <v>4</v>
      </c>
      <c r="P5229" t="s">
        <v>23</v>
      </c>
    </row>
    <row r="5230" spans="12:16" x14ac:dyDescent="0.25">
      <c r="L5230" s="58">
        <v>41857.791666666664</v>
      </c>
      <c r="M5230" s="57">
        <v>2014</v>
      </c>
      <c r="N5230" s="57">
        <v>8</v>
      </c>
      <c r="O5230" s="57">
        <v>4</v>
      </c>
      <c r="P5230" t="s">
        <v>23</v>
      </c>
    </row>
    <row r="5231" spans="12:16" x14ac:dyDescent="0.25">
      <c r="L5231" s="58">
        <v>41857.833333333336</v>
      </c>
      <c r="M5231" s="57">
        <v>2014</v>
      </c>
      <c r="N5231" s="57">
        <v>8</v>
      </c>
      <c r="O5231" s="57">
        <v>4</v>
      </c>
      <c r="P5231" t="s">
        <v>22</v>
      </c>
    </row>
    <row r="5232" spans="12:16" x14ac:dyDescent="0.25">
      <c r="L5232" s="58">
        <v>41857.875</v>
      </c>
      <c r="M5232" s="57">
        <v>2014</v>
      </c>
      <c r="N5232" s="57">
        <v>8</v>
      </c>
      <c r="O5232" s="57">
        <v>4</v>
      </c>
      <c r="P5232" t="s">
        <v>22</v>
      </c>
    </row>
    <row r="5233" spans="12:16" x14ac:dyDescent="0.25">
      <c r="L5233" s="58">
        <v>41857.916666666664</v>
      </c>
      <c r="M5233" s="57">
        <v>2014</v>
      </c>
      <c r="N5233" s="57">
        <v>8</v>
      </c>
      <c r="O5233" s="57">
        <v>4</v>
      </c>
      <c r="P5233" t="s">
        <v>22</v>
      </c>
    </row>
    <row r="5234" spans="12:16" x14ac:dyDescent="0.25">
      <c r="L5234" s="58">
        <v>41857.958333333336</v>
      </c>
      <c r="M5234" s="57">
        <v>2014</v>
      </c>
      <c r="N5234" s="57">
        <v>8</v>
      </c>
      <c r="O5234" s="57">
        <v>4</v>
      </c>
      <c r="P5234" t="s">
        <v>22</v>
      </c>
    </row>
    <row r="5235" spans="12:16" x14ac:dyDescent="0.25">
      <c r="L5235" s="58">
        <v>41858</v>
      </c>
      <c r="M5235" s="57">
        <v>2014</v>
      </c>
      <c r="N5235" s="57">
        <v>8</v>
      </c>
      <c r="O5235" s="57">
        <v>5</v>
      </c>
      <c r="P5235" t="s">
        <v>22</v>
      </c>
    </row>
    <row r="5236" spans="12:16" x14ac:dyDescent="0.25">
      <c r="L5236" s="58">
        <v>41858.041666666664</v>
      </c>
      <c r="M5236" s="57">
        <v>2014</v>
      </c>
      <c r="N5236" s="57">
        <v>8</v>
      </c>
      <c r="O5236" s="57">
        <v>5</v>
      </c>
      <c r="P5236" t="s">
        <v>22</v>
      </c>
    </row>
    <row r="5237" spans="12:16" x14ac:dyDescent="0.25">
      <c r="L5237" s="58">
        <v>41858.083333333336</v>
      </c>
      <c r="M5237" s="57">
        <v>2014</v>
      </c>
      <c r="N5237" s="57">
        <v>8</v>
      </c>
      <c r="O5237" s="57">
        <v>5</v>
      </c>
      <c r="P5237" t="s">
        <v>22</v>
      </c>
    </row>
    <row r="5238" spans="12:16" x14ac:dyDescent="0.25">
      <c r="L5238" s="58">
        <v>41858.125</v>
      </c>
      <c r="M5238" s="57">
        <v>2014</v>
      </c>
      <c r="N5238" s="57">
        <v>8</v>
      </c>
      <c r="O5238" s="57">
        <v>5</v>
      </c>
      <c r="P5238" t="s">
        <v>22</v>
      </c>
    </row>
    <row r="5239" spans="12:16" x14ac:dyDescent="0.25">
      <c r="L5239" s="58">
        <v>41858.166666666664</v>
      </c>
      <c r="M5239" s="57">
        <v>2014</v>
      </c>
      <c r="N5239" s="57">
        <v>8</v>
      </c>
      <c r="O5239" s="57">
        <v>5</v>
      </c>
      <c r="P5239" t="s">
        <v>22</v>
      </c>
    </row>
    <row r="5240" spans="12:16" x14ac:dyDescent="0.25">
      <c r="L5240" s="58">
        <v>41858.208333333336</v>
      </c>
      <c r="M5240" s="57">
        <v>2014</v>
      </c>
      <c r="N5240" s="57">
        <v>8</v>
      </c>
      <c r="O5240" s="57">
        <v>5</v>
      </c>
      <c r="P5240" t="s">
        <v>22</v>
      </c>
    </row>
    <row r="5241" spans="12:16" x14ac:dyDescent="0.25">
      <c r="L5241" s="58">
        <v>41858.25</v>
      </c>
      <c r="M5241" s="57">
        <v>2014</v>
      </c>
      <c r="N5241" s="57">
        <v>8</v>
      </c>
      <c r="O5241" s="57">
        <v>5</v>
      </c>
      <c r="P5241" t="s">
        <v>22</v>
      </c>
    </row>
    <row r="5242" spans="12:16" x14ac:dyDescent="0.25">
      <c r="L5242" s="58">
        <v>41858.291666666664</v>
      </c>
      <c r="M5242" s="57">
        <v>2014</v>
      </c>
      <c r="N5242" s="57">
        <v>8</v>
      </c>
      <c r="O5242" s="57">
        <v>5</v>
      </c>
      <c r="P5242" t="s">
        <v>22</v>
      </c>
    </row>
    <row r="5243" spans="12:16" x14ac:dyDescent="0.25">
      <c r="L5243" s="58">
        <v>41858.333333333336</v>
      </c>
      <c r="M5243" s="57">
        <v>2014</v>
      </c>
      <c r="N5243" s="57">
        <v>8</v>
      </c>
      <c r="O5243" s="57">
        <v>5</v>
      </c>
      <c r="P5243" t="s">
        <v>22</v>
      </c>
    </row>
    <row r="5244" spans="12:16" x14ac:dyDescent="0.25">
      <c r="L5244" s="58">
        <v>41858.375</v>
      </c>
      <c r="M5244" s="57">
        <v>2014</v>
      </c>
      <c r="N5244" s="57">
        <v>8</v>
      </c>
      <c r="O5244" s="57">
        <v>5</v>
      </c>
      <c r="P5244" t="s">
        <v>22</v>
      </c>
    </row>
    <row r="5245" spans="12:16" x14ac:dyDescent="0.25">
      <c r="L5245" s="58">
        <v>41858.416666666664</v>
      </c>
      <c r="M5245" s="57">
        <v>2014</v>
      </c>
      <c r="N5245" s="57">
        <v>8</v>
      </c>
      <c r="O5245" s="57">
        <v>5</v>
      </c>
      <c r="P5245" t="s">
        <v>22</v>
      </c>
    </row>
    <row r="5246" spans="12:16" x14ac:dyDescent="0.25">
      <c r="L5246" s="58">
        <v>41858.458333333336</v>
      </c>
      <c r="M5246" s="57">
        <v>2014</v>
      </c>
      <c r="N5246" s="57">
        <v>8</v>
      </c>
      <c r="O5246" s="57">
        <v>5</v>
      </c>
      <c r="P5246" t="s">
        <v>22</v>
      </c>
    </row>
    <row r="5247" spans="12:16" x14ac:dyDescent="0.25">
      <c r="L5247" s="58">
        <v>41858.5</v>
      </c>
      <c r="M5247" s="57">
        <v>2014</v>
      </c>
      <c r="N5247" s="57">
        <v>8</v>
      </c>
      <c r="O5247" s="57">
        <v>5</v>
      </c>
      <c r="P5247" t="s">
        <v>23</v>
      </c>
    </row>
    <row r="5248" spans="12:16" x14ac:dyDescent="0.25">
      <c r="L5248" s="58">
        <v>41858.541666666664</v>
      </c>
      <c r="M5248" s="57">
        <v>2014</v>
      </c>
      <c r="N5248" s="57">
        <v>8</v>
      </c>
      <c r="O5248" s="57">
        <v>5</v>
      </c>
      <c r="P5248" t="s">
        <v>23</v>
      </c>
    </row>
    <row r="5249" spans="12:16" x14ac:dyDescent="0.25">
      <c r="L5249" s="58">
        <v>41858.583333333336</v>
      </c>
      <c r="M5249" s="57">
        <v>2014</v>
      </c>
      <c r="N5249" s="57">
        <v>8</v>
      </c>
      <c r="O5249" s="57">
        <v>5</v>
      </c>
      <c r="P5249" t="s">
        <v>23</v>
      </c>
    </row>
    <row r="5250" spans="12:16" x14ac:dyDescent="0.25">
      <c r="L5250" s="58">
        <v>41858.625</v>
      </c>
      <c r="M5250" s="57">
        <v>2014</v>
      </c>
      <c r="N5250" s="57">
        <v>8</v>
      </c>
      <c r="O5250" s="57">
        <v>5</v>
      </c>
      <c r="P5250" t="s">
        <v>23</v>
      </c>
    </row>
    <row r="5251" spans="12:16" x14ac:dyDescent="0.25">
      <c r="L5251" s="58">
        <v>41858.666666666664</v>
      </c>
      <c r="M5251" s="57">
        <v>2014</v>
      </c>
      <c r="N5251" s="57">
        <v>8</v>
      </c>
      <c r="O5251" s="57">
        <v>5</v>
      </c>
      <c r="P5251" t="s">
        <v>23</v>
      </c>
    </row>
    <row r="5252" spans="12:16" x14ac:dyDescent="0.25">
      <c r="L5252" s="58">
        <v>41858.708333333336</v>
      </c>
      <c r="M5252" s="57">
        <v>2014</v>
      </c>
      <c r="N5252" s="57">
        <v>8</v>
      </c>
      <c r="O5252" s="57">
        <v>5</v>
      </c>
      <c r="P5252" t="s">
        <v>23</v>
      </c>
    </row>
    <row r="5253" spans="12:16" x14ac:dyDescent="0.25">
      <c r="L5253" s="58">
        <v>41858.75</v>
      </c>
      <c r="M5253" s="57">
        <v>2014</v>
      </c>
      <c r="N5253" s="57">
        <v>8</v>
      </c>
      <c r="O5253" s="57">
        <v>5</v>
      </c>
      <c r="P5253" t="s">
        <v>23</v>
      </c>
    </row>
    <row r="5254" spans="12:16" x14ac:dyDescent="0.25">
      <c r="L5254" s="58">
        <v>41858.791666666664</v>
      </c>
      <c r="M5254" s="57">
        <v>2014</v>
      </c>
      <c r="N5254" s="57">
        <v>8</v>
      </c>
      <c r="O5254" s="57">
        <v>5</v>
      </c>
      <c r="P5254" t="s">
        <v>23</v>
      </c>
    </row>
    <row r="5255" spans="12:16" x14ac:dyDescent="0.25">
      <c r="L5255" s="58">
        <v>41858.833333333336</v>
      </c>
      <c r="M5255" s="57">
        <v>2014</v>
      </c>
      <c r="N5255" s="57">
        <v>8</v>
      </c>
      <c r="O5255" s="57">
        <v>5</v>
      </c>
      <c r="P5255" t="s">
        <v>22</v>
      </c>
    </row>
    <row r="5256" spans="12:16" x14ac:dyDescent="0.25">
      <c r="L5256" s="58">
        <v>41858.875</v>
      </c>
      <c r="M5256" s="57">
        <v>2014</v>
      </c>
      <c r="N5256" s="57">
        <v>8</v>
      </c>
      <c r="O5256" s="57">
        <v>5</v>
      </c>
      <c r="P5256" t="s">
        <v>22</v>
      </c>
    </row>
    <row r="5257" spans="12:16" x14ac:dyDescent="0.25">
      <c r="L5257" s="58">
        <v>41858.916666666664</v>
      </c>
      <c r="M5257" s="57">
        <v>2014</v>
      </c>
      <c r="N5257" s="57">
        <v>8</v>
      </c>
      <c r="O5257" s="57">
        <v>5</v>
      </c>
      <c r="P5257" t="s">
        <v>22</v>
      </c>
    </row>
    <row r="5258" spans="12:16" x14ac:dyDescent="0.25">
      <c r="L5258" s="58">
        <v>41858.958333333336</v>
      </c>
      <c r="M5258" s="57">
        <v>2014</v>
      </c>
      <c r="N5258" s="57">
        <v>8</v>
      </c>
      <c r="O5258" s="57">
        <v>5</v>
      </c>
      <c r="P5258" t="s">
        <v>22</v>
      </c>
    </row>
    <row r="5259" spans="12:16" x14ac:dyDescent="0.25">
      <c r="L5259" s="58">
        <v>41859</v>
      </c>
      <c r="M5259" s="57">
        <v>2014</v>
      </c>
      <c r="N5259" s="57">
        <v>8</v>
      </c>
      <c r="O5259" s="57">
        <v>6</v>
      </c>
      <c r="P5259" t="s">
        <v>22</v>
      </c>
    </row>
    <row r="5260" spans="12:16" x14ac:dyDescent="0.25">
      <c r="L5260" s="58">
        <v>41859.041666666664</v>
      </c>
      <c r="M5260" s="57">
        <v>2014</v>
      </c>
      <c r="N5260" s="57">
        <v>8</v>
      </c>
      <c r="O5260" s="57">
        <v>6</v>
      </c>
      <c r="P5260" t="s">
        <v>22</v>
      </c>
    </row>
    <row r="5261" spans="12:16" x14ac:dyDescent="0.25">
      <c r="L5261" s="58">
        <v>41859.083333333336</v>
      </c>
      <c r="M5261" s="57">
        <v>2014</v>
      </c>
      <c r="N5261" s="57">
        <v>8</v>
      </c>
      <c r="O5261" s="57">
        <v>6</v>
      </c>
      <c r="P5261" t="s">
        <v>22</v>
      </c>
    </row>
    <row r="5262" spans="12:16" x14ac:dyDescent="0.25">
      <c r="L5262" s="58">
        <v>41859.125</v>
      </c>
      <c r="M5262" s="57">
        <v>2014</v>
      </c>
      <c r="N5262" s="57">
        <v>8</v>
      </c>
      <c r="O5262" s="57">
        <v>6</v>
      </c>
      <c r="P5262" t="s">
        <v>22</v>
      </c>
    </row>
    <row r="5263" spans="12:16" x14ac:dyDescent="0.25">
      <c r="L5263" s="58">
        <v>41859.166666666664</v>
      </c>
      <c r="M5263" s="57">
        <v>2014</v>
      </c>
      <c r="N5263" s="57">
        <v>8</v>
      </c>
      <c r="O5263" s="57">
        <v>6</v>
      </c>
      <c r="P5263" t="s">
        <v>22</v>
      </c>
    </row>
    <row r="5264" spans="12:16" x14ac:dyDescent="0.25">
      <c r="L5264" s="58">
        <v>41859.208333333336</v>
      </c>
      <c r="M5264" s="57">
        <v>2014</v>
      </c>
      <c r="N5264" s="57">
        <v>8</v>
      </c>
      <c r="O5264" s="57">
        <v>6</v>
      </c>
      <c r="P5264" t="s">
        <v>22</v>
      </c>
    </row>
    <row r="5265" spans="12:16" x14ac:dyDescent="0.25">
      <c r="L5265" s="58">
        <v>41859.25</v>
      </c>
      <c r="M5265" s="57">
        <v>2014</v>
      </c>
      <c r="N5265" s="57">
        <v>8</v>
      </c>
      <c r="O5265" s="57">
        <v>6</v>
      </c>
      <c r="P5265" t="s">
        <v>22</v>
      </c>
    </row>
    <row r="5266" spans="12:16" x14ac:dyDescent="0.25">
      <c r="L5266" s="58">
        <v>41859.291666666664</v>
      </c>
      <c r="M5266" s="57">
        <v>2014</v>
      </c>
      <c r="N5266" s="57">
        <v>8</v>
      </c>
      <c r="O5266" s="57">
        <v>6</v>
      </c>
      <c r="P5266" t="s">
        <v>22</v>
      </c>
    </row>
    <row r="5267" spans="12:16" x14ac:dyDescent="0.25">
      <c r="L5267" s="58">
        <v>41859.333333333336</v>
      </c>
      <c r="M5267" s="57">
        <v>2014</v>
      </c>
      <c r="N5267" s="57">
        <v>8</v>
      </c>
      <c r="O5267" s="57">
        <v>6</v>
      </c>
      <c r="P5267" t="s">
        <v>22</v>
      </c>
    </row>
    <row r="5268" spans="12:16" x14ac:dyDescent="0.25">
      <c r="L5268" s="58">
        <v>41859.375</v>
      </c>
      <c r="M5268" s="57">
        <v>2014</v>
      </c>
      <c r="N5268" s="57">
        <v>8</v>
      </c>
      <c r="O5268" s="57">
        <v>6</v>
      </c>
      <c r="P5268" t="s">
        <v>22</v>
      </c>
    </row>
    <row r="5269" spans="12:16" x14ac:dyDescent="0.25">
      <c r="L5269" s="58">
        <v>41859.416666666664</v>
      </c>
      <c r="M5269" s="57">
        <v>2014</v>
      </c>
      <c r="N5269" s="57">
        <v>8</v>
      </c>
      <c r="O5269" s="57">
        <v>6</v>
      </c>
      <c r="P5269" t="s">
        <v>22</v>
      </c>
    </row>
    <row r="5270" spans="12:16" x14ac:dyDescent="0.25">
      <c r="L5270" s="58">
        <v>41859.458333333336</v>
      </c>
      <c r="M5270" s="57">
        <v>2014</v>
      </c>
      <c r="N5270" s="57">
        <v>8</v>
      </c>
      <c r="O5270" s="57">
        <v>6</v>
      </c>
      <c r="P5270" t="s">
        <v>22</v>
      </c>
    </row>
    <row r="5271" spans="12:16" x14ac:dyDescent="0.25">
      <c r="L5271" s="58">
        <v>41859.5</v>
      </c>
      <c r="M5271" s="57">
        <v>2014</v>
      </c>
      <c r="N5271" s="57">
        <v>8</v>
      </c>
      <c r="O5271" s="57">
        <v>6</v>
      </c>
      <c r="P5271" t="s">
        <v>23</v>
      </c>
    </row>
    <row r="5272" spans="12:16" x14ac:dyDescent="0.25">
      <c r="L5272" s="58">
        <v>41859.541666666664</v>
      </c>
      <c r="M5272" s="57">
        <v>2014</v>
      </c>
      <c r="N5272" s="57">
        <v>8</v>
      </c>
      <c r="O5272" s="57">
        <v>6</v>
      </c>
      <c r="P5272" t="s">
        <v>23</v>
      </c>
    </row>
    <row r="5273" spans="12:16" x14ac:dyDescent="0.25">
      <c r="L5273" s="58">
        <v>41859.583333333336</v>
      </c>
      <c r="M5273" s="57">
        <v>2014</v>
      </c>
      <c r="N5273" s="57">
        <v>8</v>
      </c>
      <c r="O5273" s="57">
        <v>6</v>
      </c>
      <c r="P5273" t="s">
        <v>23</v>
      </c>
    </row>
    <row r="5274" spans="12:16" x14ac:dyDescent="0.25">
      <c r="L5274" s="58">
        <v>41859.625</v>
      </c>
      <c r="M5274" s="57">
        <v>2014</v>
      </c>
      <c r="N5274" s="57">
        <v>8</v>
      </c>
      <c r="O5274" s="57">
        <v>6</v>
      </c>
      <c r="P5274" t="s">
        <v>23</v>
      </c>
    </row>
    <row r="5275" spans="12:16" x14ac:dyDescent="0.25">
      <c r="L5275" s="58">
        <v>41859.666666666664</v>
      </c>
      <c r="M5275" s="57">
        <v>2014</v>
      </c>
      <c r="N5275" s="57">
        <v>8</v>
      </c>
      <c r="O5275" s="57">
        <v>6</v>
      </c>
      <c r="P5275" t="s">
        <v>23</v>
      </c>
    </row>
    <row r="5276" spans="12:16" x14ac:dyDescent="0.25">
      <c r="L5276" s="58">
        <v>41859.708333333336</v>
      </c>
      <c r="M5276" s="57">
        <v>2014</v>
      </c>
      <c r="N5276" s="57">
        <v>8</v>
      </c>
      <c r="O5276" s="57">
        <v>6</v>
      </c>
      <c r="P5276" t="s">
        <v>23</v>
      </c>
    </row>
    <row r="5277" spans="12:16" x14ac:dyDescent="0.25">
      <c r="L5277" s="58">
        <v>41859.75</v>
      </c>
      <c r="M5277" s="57">
        <v>2014</v>
      </c>
      <c r="N5277" s="57">
        <v>8</v>
      </c>
      <c r="O5277" s="57">
        <v>6</v>
      </c>
      <c r="P5277" t="s">
        <v>23</v>
      </c>
    </row>
    <row r="5278" spans="12:16" x14ac:dyDescent="0.25">
      <c r="L5278" s="58">
        <v>41859.791666666664</v>
      </c>
      <c r="M5278" s="57">
        <v>2014</v>
      </c>
      <c r="N5278" s="57">
        <v>8</v>
      </c>
      <c r="O5278" s="57">
        <v>6</v>
      </c>
      <c r="P5278" t="s">
        <v>23</v>
      </c>
    </row>
    <row r="5279" spans="12:16" x14ac:dyDescent="0.25">
      <c r="L5279" s="58">
        <v>41859.833333333336</v>
      </c>
      <c r="M5279" s="57">
        <v>2014</v>
      </c>
      <c r="N5279" s="57">
        <v>8</v>
      </c>
      <c r="O5279" s="57">
        <v>6</v>
      </c>
      <c r="P5279" t="s">
        <v>22</v>
      </c>
    </row>
    <row r="5280" spans="12:16" x14ac:dyDescent="0.25">
      <c r="L5280" s="58">
        <v>41859.875</v>
      </c>
      <c r="M5280" s="57">
        <v>2014</v>
      </c>
      <c r="N5280" s="57">
        <v>8</v>
      </c>
      <c r="O5280" s="57">
        <v>6</v>
      </c>
      <c r="P5280" t="s">
        <v>22</v>
      </c>
    </row>
    <row r="5281" spans="12:16" x14ac:dyDescent="0.25">
      <c r="L5281" s="58">
        <v>41859.916666666664</v>
      </c>
      <c r="M5281" s="57">
        <v>2014</v>
      </c>
      <c r="N5281" s="57">
        <v>8</v>
      </c>
      <c r="O5281" s="57">
        <v>6</v>
      </c>
      <c r="P5281" t="s">
        <v>22</v>
      </c>
    </row>
    <row r="5282" spans="12:16" x14ac:dyDescent="0.25">
      <c r="L5282" s="58">
        <v>41859.958333333336</v>
      </c>
      <c r="M5282" s="57">
        <v>2014</v>
      </c>
      <c r="N5282" s="57">
        <v>8</v>
      </c>
      <c r="O5282" s="57">
        <v>6</v>
      </c>
      <c r="P5282" t="s">
        <v>22</v>
      </c>
    </row>
    <row r="5283" spans="12:16" x14ac:dyDescent="0.25">
      <c r="L5283" s="58">
        <v>41860</v>
      </c>
      <c r="M5283" s="57">
        <v>2014</v>
      </c>
      <c r="N5283" s="57">
        <v>8</v>
      </c>
      <c r="O5283" s="57">
        <v>7</v>
      </c>
      <c r="P5283" t="s">
        <v>22</v>
      </c>
    </row>
    <row r="5284" spans="12:16" x14ac:dyDescent="0.25">
      <c r="L5284" s="58">
        <v>41860.041666666664</v>
      </c>
      <c r="M5284" s="57">
        <v>2014</v>
      </c>
      <c r="N5284" s="57">
        <v>8</v>
      </c>
      <c r="O5284" s="57">
        <v>7</v>
      </c>
      <c r="P5284" t="s">
        <v>22</v>
      </c>
    </row>
    <row r="5285" spans="12:16" x14ac:dyDescent="0.25">
      <c r="L5285" s="58">
        <v>41860.083333333336</v>
      </c>
      <c r="M5285" s="57">
        <v>2014</v>
      </c>
      <c r="N5285" s="57">
        <v>8</v>
      </c>
      <c r="O5285" s="57">
        <v>7</v>
      </c>
      <c r="P5285" t="s">
        <v>22</v>
      </c>
    </row>
    <row r="5286" spans="12:16" x14ac:dyDescent="0.25">
      <c r="L5286" s="58">
        <v>41860.125</v>
      </c>
      <c r="M5286" s="57">
        <v>2014</v>
      </c>
      <c r="N5286" s="57">
        <v>8</v>
      </c>
      <c r="O5286" s="57">
        <v>7</v>
      </c>
      <c r="P5286" t="s">
        <v>22</v>
      </c>
    </row>
    <row r="5287" spans="12:16" x14ac:dyDescent="0.25">
      <c r="L5287" s="58">
        <v>41860.166666666664</v>
      </c>
      <c r="M5287" s="57">
        <v>2014</v>
      </c>
      <c r="N5287" s="57">
        <v>8</v>
      </c>
      <c r="O5287" s="57">
        <v>7</v>
      </c>
      <c r="P5287" t="s">
        <v>22</v>
      </c>
    </row>
    <row r="5288" spans="12:16" x14ac:dyDescent="0.25">
      <c r="L5288" s="58">
        <v>41860.208333333336</v>
      </c>
      <c r="M5288" s="57">
        <v>2014</v>
      </c>
      <c r="N5288" s="57">
        <v>8</v>
      </c>
      <c r="O5288" s="57">
        <v>7</v>
      </c>
      <c r="P5288" t="s">
        <v>22</v>
      </c>
    </row>
    <row r="5289" spans="12:16" x14ac:dyDescent="0.25">
      <c r="L5289" s="58">
        <v>41860.25</v>
      </c>
      <c r="M5289" s="57">
        <v>2014</v>
      </c>
      <c r="N5289" s="57">
        <v>8</v>
      </c>
      <c r="O5289" s="57">
        <v>7</v>
      </c>
      <c r="P5289" t="s">
        <v>22</v>
      </c>
    </row>
    <row r="5290" spans="12:16" x14ac:dyDescent="0.25">
      <c r="L5290" s="58">
        <v>41860.291666666664</v>
      </c>
      <c r="M5290" s="57">
        <v>2014</v>
      </c>
      <c r="N5290" s="57">
        <v>8</v>
      </c>
      <c r="O5290" s="57">
        <v>7</v>
      </c>
      <c r="P5290" t="s">
        <v>22</v>
      </c>
    </row>
    <row r="5291" spans="12:16" x14ac:dyDescent="0.25">
      <c r="L5291" s="58">
        <v>41860.333333333336</v>
      </c>
      <c r="M5291" s="57">
        <v>2014</v>
      </c>
      <c r="N5291" s="57">
        <v>8</v>
      </c>
      <c r="O5291" s="57">
        <v>7</v>
      </c>
      <c r="P5291" t="s">
        <v>22</v>
      </c>
    </row>
    <row r="5292" spans="12:16" x14ac:dyDescent="0.25">
      <c r="L5292" s="58">
        <v>41860.375</v>
      </c>
      <c r="M5292" s="57">
        <v>2014</v>
      </c>
      <c r="N5292" s="57">
        <v>8</v>
      </c>
      <c r="O5292" s="57">
        <v>7</v>
      </c>
      <c r="P5292" t="s">
        <v>22</v>
      </c>
    </row>
    <row r="5293" spans="12:16" x14ac:dyDescent="0.25">
      <c r="L5293" s="58">
        <v>41860.416666666664</v>
      </c>
      <c r="M5293" s="57">
        <v>2014</v>
      </c>
      <c r="N5293" s="57">
        <v>8</v>
      </c>
      <c r="O5293" s="57">
        <v>7</v>
      </c>
      <c r="P5293" t="s">
        <v>22</v>
      </c>
    </row>
    <row r="5294" spans="12:16" x14ac:dyDescent="0.25">
      <c r="L5294" s="58">
        <v>41860.458333333336</v>
      </c>
      <c r="M5294" s="57">
        <v>2014</v>
      </c>
      <c r="N5294" s="57">
        <v>8</v>
      </c>
      <c r="O5294" s="57">
        <v>7</v>
      </c>
      <c r="P5294" t="s">
        <v>22</v>
      </c>
    </row>
    <row r="5295" spans="12:16" x14ac:dyDescent="0.25">
      <c r="L5295" s="58">
        <v>41860.5</v>
      </c>
      <c r="M5295" s="57">
        <v>2014</v>
      </c>
      <c r="N5295" s="57">
        <v>8</v>
      </c>
      <c r="O5295" s="57">
        <v>7</v>
      </c>
      <c r="P5295" t="s">
        <v>22</v>
      </c>
    </row>
    <row r="5296" spans="12:16" x14ac:dyDescent="0.25">
      <c r="L5296" s="58">
        <v>41860.541666666664</v>
      </c>
      <c r="M5296" s="57">
        <v>2014</v>
      </c>
      <c r="N5296" s="57">
        <v>8</v>
      </c>
      <c r="O5296" s="57">
        <v>7</v>
      </c>
      <c r="P5296" t="s">
        <v>22</v>
      </c>
    </row>
    <row r="5297" spans="12:16" x14ac:dyDescent="0.25">
      <c r="L5297" s="58">
        <v>41860.583333333336</v>
      </c>
      <c r="M5297" s="57">
        <v>2014</v>
      </c>
      <c r="N5297" s="57">
        <v>8</v>
      </c>
      <c r="O5297" s="57">
        <v>7</v>
      </c>
      <c r="P5297" t="s">
        <v>22</v>
      </c>
    </row>
    <row r="5298" spans="12:16" x14ac:dyDescent="0.25">
      <c r="L5298" s="58">
        <v>41860.625</v>
      </c>
      <c r="M5298" s="57">
        <v>2014</v>
      </c>
      <c r="N5298" s="57">
        <v>8</v>
      </c>
      <c r="O5298" s="57">
        <v>7</v>
      </c>
      <c r="P5298" t="s">
        <v>22</v>
      </c>
    </row>
    <row r="5299" spans="12:16" x14ac:dyDescent="0.25">
      <c r="L5299" s="58">
        <v>41860.666666666664</v>
      </c>
      <c r="M5299" s="57">
        <v>2014</v>
      </c>
      <c r="N5299" s="57">
        <v>8</v>
      </c>
      <c r="O5299" s="57">
        <v>7</v>
      </c>
      <c r="P5299" t="s">
        <v>22</v>
      </c>
    </row>
    <row r="5300" spans="12:16" x14ac:dyDescent="0.25">
      <c r="L5300" s="58">
        <v>41860.708333333336</v>
      </c>
      <c r="M5300" s="57">
        <v>2014</v>
      </c>
      <c r="N5300" s="57">
        <v>8</v>
      </c>
      <c r="O5300" s="57">
        <v>7</v>
      </c>
      <c r="P5300" t="s">
        <v>22</v>
      </c>
    </row>
    <row r="5301" spans="12:16" x14ac:dyDescent="0.25">
      <c r="L5301" s="58">
        <v>41860.75</v>
      </c>
      <c r="M5301" s="57">
        <v>2014</v>
      </c>
      <c r="N5301" s="57">
        <v>8</v>
      </c>
      <c r="O5301" s="57">
        <v>7</v>
      </c>
      <c r="P5301" t="s">
        <v>22</v>
      </c>
    </row>
    <row r="5302" spans="12:16" x14ac:dyDescent="0.25">
      <c r="L5302" s="58">
        <v>41860.791666666664</v>
      </c>
      <c r="M5302" s="57">
        <v>2014</v>
      </c>
      <c r="N5302" s="57">
        <v>8</v>
      </c>
      <c r="O5302" s="57">
        <v>7</v>
      </c>
      <c r="P5302" t="s">
        <v>22</v>
      </c>
    </row>
    <row r="5303" spans="12:16" x14ac:dyDescent="0.25">
      <c r="L5303" s="58">
        <v>41860.833333333336</v>
      </c>
      <c r="M5303" s="57">
        <v>2014</v>
      </c>
      <c r="N5303" s="57">
        <v>8</v>
      </c>
      <c r="O5303" s="57">
        <v>7</v>
      </c>
      <c r="P5303" t="s">
        <v>22</v>
      </c>
    </row>
    <row r="5304" spans="12:16" x14ac:dyDescent="0.25">
      <c r="L5304" s="58">
        <v>41860.875</v>
      </c>
      <c r="M5304" s="57">
        <v>2014</v>
      </c>
      <c r="N5304" s="57">
        <v>8</v>
      </c>
      <c r="O5304" s="57">
        <v>7</v>
      </c>
      <c r="P5304" t="s">
        <v>22</v>
      </c>
    </row>
    <row r="5305" spans="12:16" x14ac:dyDescent="0.25">
      <c r="L5305" s="58">
        <v>41860.916666666664</v>
      </c>
      <c r="M5305" s="57">
        <v>2014</v>
      </c>
      <c r="N5305" s="57">
        <v>8</v>
      </c>
      <c r="O5305" s="57">
        <v>7</v>
      </c>
      <c r="P5305" t="s">
        <v>22</v>
      </c>
    </row>
    <row r="5306" spans="12:16" x14ac:dyDescent="0.25">
      <c r="L5306" s="58">
        <v>41860.958333333336</v>
      </c>
      <c r="M5306" s="57">
        <v>2014</v>
      </c>
      <c r="N5306" s="57">
        <v>8</v>
      </c>
      <c r="O5306" s="57">
        <v>7</v>
      </c>
      <c r="P5306" t="s">
        <v>22</v>
      </c>
    </row>
    <row r="5307" spans="12:16" x14ac:dyDescent="0.25">
      <c r="L5307" s="58">
        <v>41861</v>
      </c>
      <c r="M5307" s="57">
        <v>2014</v>
      </c>
      <c r="N5307" s="57">
        <v>8</v>
      </c>
      <c r="O5307" s="57">
        <v>1</v>
      </c>
      <c r="P5307" t="s">
        <v>22</v>
      </c>
    </row>
    <row r="5308" spans="12:16" x14ac:dyDescent="0.25">
      <c r="L5308" s="58">
        <v>41861.041666666664</v>
      </c>
      <c r="M5308" s="57">
        <v>2014</v>
      </c>
      <c r="N5308" s="57">
        <v>8</v>
      </c>
      <c r="O5308" s="57">
        <v>1</v>
      </c>
      <c r="P5308" t="s">
        <v>22</v>
      </c>
    </row>
    <row r="5309" spans="12:16" x14ac:dyDescent="0.25">
      <c r="L5309" s="58">
        <v>41861.083333333336</v>
      </c>
      <c r="M5309" s="57">
        <v>2014</v>
      </c>
      <c r="N5309" s="57">
        <v>8</v>
      </c>
      <c r="O5309" s="57">
        <v>1</v>
      </c>
      <c r="P5309" t="s">
        <v>22</v>
      </c>
    </row>
    <row r="5310" spans="12:16" x14ac:dyDescent="0.25">
      <c r="L5310" s="58">
        <v>41861.125</v>
      </c>
      <c r="M5310" s="57">
        <v>2014</v>
      </c>
      <c r="N5310" s="57">
        <v>8</v>
      </c>
      <c r="O5310" s="57">
        <v>1</v>
      </c>
      <c r="P5310" t="s">
        <v>22</v>
      </c>
    </row>
    <row r="5311" spans="12:16" x14ac:dyDescent="0.25">
      <c r="L5311" s="58">
        <v>41861.166666666664</v>
      </c>
      <c r="M5311" s="57">
        <v>2014</v>
      </c>
      <c r="N5311" s="57">
        <v>8</v>
      </c>
      <c r="O5311" s="57">
        <v>1</v>
      </c>
      <c r="P5311" t="s">
        <v>22</v>
      </c>
    </row>
    <row r="5312" spans="12:16" x14ac:dyDescent="0.25">
      <c r="L5312" s="58">
        <v>41861.208333333336</v>
      </c>
      <c r="M5312" s="57">
        <v>2014</v>
      </c>
      <c r="N5312" s="57">
        <v>8</v>
      </c>
      <c r="O5312" s="57">
        <v>1</v>
      </c>
      <c r="P5312" t="s">
        <v>22</v>
      </c>
    </row>
    <row r="5313" spans="12:16" x14ac:dyDescent="0.25">
      <c r="L5313" s="58">
        <v>41861.25</v>
      </c>
      <c r="M5313" s="57">
        <v>2014</v>
      </c>
      <c r="N5313" s="57">
        <v>8</v>
      </c>
      <c r="O5313" s="57">
        <v>1</v>
      </c>
      <c r="P5313" t="s">
        <v>22</v>
      </c>
    </row>
    <row r="5314" spans="12:16" x14ac:dyDescent="0.25">
      <c r="L5314" s="58">
        <v>41861.291666666664</v>
      </c>
      <c r="M5314" s="57">
        <v>2014</v>
      </c>
      <c r="N5314" s="57">
        <v>8</v>
      </c>
      <c r="O5314" s="57">
        <v>1</v>
      </c>
      <c r="P5314" t="s">
        <v>22</v>
      </c>
    </row>
    <row r="5315" spans="12:16" x14ac:dyDescent="0.25">
      <c r="L5315" s="58">
        <v>41861.333333333336</v>
      </c>
      <c r="M5315" s="57">
        <v>2014</v>
      </c>
      <c r="N5315" s="57">
        <v>8</v>
      </c>
      <c r="O5315" s="57">
        <v>1</v>
      </c>
      <c r="P5315" t="s">
        <v>22</v>
      </c>
    </row>
    <row r="5316" spans="12:16" x14ac:dyDescent="0.25">
      <c r="L5316" s="58">
        <v>41861.375</v>
      </c>
      <c r="M5316" s="57">
        <v>2014</v>
      </c>
      <c r="N5316" s="57">
        <v>8</v>
      </c>
      <c r="O5316" s="57">
        <v>1</v>
      </c>
      <c r="P5316" t="s">
        <v>22</v>
      </c>
    </row>
    <row r="5317" spans="12:16" x14ac:dyDescent="0.25">
      <c r="L5317" s="58">
        <v>41861.416666666664</v>
      </c>
      <c r="M5317" s="57">
        <v>2014</v>
      </c>
      <c r="N5317" s="57">
        <v>8</v>
      </c>
      <c r="O5317" s="57">
        <v>1</v>
      </c>
      <c r="P5317" t="s">
        <v>22</v>
      </c>
    </row>
    <row r="5318" spans="12:16" x14ac:dyDescent="0.25">
      <c r="L5318" s="58">
        <v>41861.458333333336</v>
      </c>
      <c r="M5318" s="57">
        <v>2014</v>
      </c>
      <c r="N5318" s="57">
        <v>8</v>
      </c>
      <c r="O5318" s="57">
        <v>1</v>
      </c>
      <c r="P5318" t="s">
        <v>22</v>
      </c>
    </row>
    <row r="5319" spans="12:16" x14ac:dyDescent="0.25">
      <c r="L5319" s="58">
        <v>41861.5</v>
      </c>
      <c r="M5319" s="57">
        <v>2014</v>
      </c>
      <c r="N5319" s="57">
        <v>8</v>
      </c>
      <c r="O5319" s="57">
        <v>1</v>
      </c>
      <c r="P5319" t="s">
        <v>22</v>
      </c>
    </row>
    <row r="5320" spans="12:16" x14ac:dyDescent="0.25">
      <c r="L5320" s="58">
        <v>41861.541666666664</v>
      </c>
      <c r="M5320" s="57">
        <v>2014</v>
      </c>
      <c r="N5320" s="57">
        <v>8</v>
      </c>
      <c r="O5320" s="57">
        <v>1</v>
      </c>
      <c r="P5320" t="s">
        <v>22</v>
      </c>
    </row>
    <row r="5321" spans="12:16" x14ac:dyDescent="0.25">
      <c r="L5321" s="58">
        <v>41861.583333333336</v>
      </c>
      <c r="M5321" s="57">
        <v>2014</v>
      </c>
      <c r="N5321" s="57">
        <v>8</v>
      </c>
      <c r="O5321" s="57">
        <v>1</v>
      </c>
      <c r="P5321" t="s">
        <v>22</v>
      </c>
    </row>
    <row r="5322" spans="12:16" x14ac:dyDescent="0.25">
      <c r="L5322" s="58">
        <v>41861.625</v>
      </c>
      <c r="M5322" s="57">
        <v>2014</v>
      </c>
      <c r="N5322" s="57">
        <v>8</v>
      </c>
      <c r="O5322" s="57">
        <v>1</v>
      </c>
      <c r="P5322" t="s">
        <v>22</v>
      </c>
    </row>
    <row r="5323" spans="12:16" x14ac:dyDescent="0.25">
      <c r="L5323" s="58">
        <v>41861.666666666664</v>
      </c>
      <c r="M5323" s="57">
        <v>2014</v>
      </c>
      <c r="N5323" s="57">
        <v>8</v>
      </c>
      <c r="O5323" s="57">
        <v>1</v>
      </c>
      <c r="P5323" t="s">
        <v>22</v>
      </c>
    </row>
    <row r="5324" spans="12:16" x14ac:dyDescent="0.25">
      <c r="L5324" s="58">
        <v>41861.708333333336</v>
      </c>
      <c r="M5324" s="57">
        <v>2014</v>
      </c>
      <c r="N5324" s="57">
        <v>8</v>
      </c>
      <c r="O5324" s="57">
        <v>1</v>
      </c>
      <c r="P5324" t="s">
        <v>22</v>
      </c>
    </row>
    <row r="5325" spans="12:16" x14ac:dyDescent="0.25">
      <c r="L5325" s="58">
        <v>41861.75</v>
      </c>
      <c r="M5325" s="57">
        <v>2014</v>
      </c>
      <c r="N5325" s="57">
        <v>8</v>
      </c>
      <c r="O5325" s="57">
        <v>1</v>
      </c>
      <c r="P5325" t="s">
        <v>22</v>
      </c>
    </row>
    <row r="5326" spans="12:16" x14ac:dyDescent="0.25">
      <c r="L5326" s="58">
        <v>41861.791666666664</v>
      </c>
      <c r="M5326" s="57">
        <v>2014</v>
      </c>
      <c r="N5326" s="57">
        <v>8</v>
      </c>
      <c r="O5326" s="57">
        <v>1</v>
      </c>
      <c r="P5326" t="s">
        <v>22</v>
      </c>
    </row>
    <row r="5327" spans="12:16" x14ac:dyDescent="0.25">
      <c r="L5327" s="58">
        <v>41861.833333333336</v>
      </c>
      <c r="M5327" s="57">
        <v>2014</v>
      </c>
      <c r="N5327" s="57">
        <v>8</v>
      </c>
      <c r="O5327" s="57">
        <v>1</v>
      </c>
      <c r="P5327" t="s">
        <v>22</v>
      </c>
    </row>
    <row r="5328" spans="12:16" x14ac:dyDescent="0.25">
      <c r="L5328" s="58">
        <v>41861.875</v>
      </c>
      <c r="M5328" s="57">
        <v>2014</v>
      </c>
      <c r="N5328" s="57">
        <v>8</v>
      </c>
      <c r="O5328" s="57">
        <v>1</v>
      </c>
      <c r="P5328" t="s">
        <v>22</v>
      </c>
    </row>
    <row r="5329" spans="12:16" x14ac:dyDescent="0.25">
      <c r="L5329" s="58">
        <v>41861.916666666664</v>
      </c>
      <c r="M5329" s="57">
        <v>2014</v>
      </c>
      <c r="N5329" s="57">
        <v>8</v>
      </c>
      <c r="O5329" s="57">
        <v>1</v>
      </c>
      <c r="P5329" t="s">
        <v>22</v>
      </c>
    </row>
    <row r="5330" spans="12:16" x14ac:dyDescent="0.25">
      <c r="L5330" s="58">
        <v>41861.958333333336</v>
      </c>
      <c r="M5330" s="57">
        <v>2014</v>
      </c>
      <c r="N5330" s="57">
        <v>8</v>
      </c>
      <c r="O5330" s="57">
        <v>1</v>
      </c>
      <c r="P5330" t="s">
        <v>22</v>
      </c>
    </row>
    <row r="5331" spans="12:16" x14ac:dyDescent="0.25">
      <c r="L5331" s="58">
        <v>41862</v>
      </c>
      <c r="M5331" s="57">
        <v>2014</v>
      </c>
      <c r="N5331" s="57">
        <v>8</v>
      </c>
      <c r="O5331" s="57">
        <v>2</v>
      </c>
      <c r="P5331" t="s">
        <v>22</v>
      </c>
    </row>
    <row r="5332" spans="12:16" x14ac:dyDescent="0.25">
      <c r="L5332" s="58">
        <v>41862.041666666664</v>
      </c>
      <c r="M5332" s="57">
        <v>2014</v>
      </c>
      <c r="N5332" s="57">
        <v>8</v>
      </c>
      <c r="O5332" s="57">
        <v>2</v>
      </c>
      <c r="P5332" t="s">
        <v>22</v>
      </c>
    </row>
    <row r="5333" spans="12:16" x14ac:dyDescent="0.25">
      <c r="L5333" s="58">
        <v>41862.083333333336</v>
      </c>
      <c r="M5333" s="57">
        <v>2014</v>
      </c>
      <c r="N5333" s="57">
        <v>8</v>
      </c>
      <c r="O5333" s="57">
        <v>2</v>
      </c>
      <c r="P5333" t="s">
        <v>22</v>
      </c>
    </row>
    <row r="5334" spans="12:16" x14ac:dyDescent="0.25">
      <c r="L5334" s="58">
        <v>41862.125</v>
      </c>
      <c r="M5334" s="57">
        <v>2014</v>
      </c>
      <c r="N5334" s="57">
        <v>8</v>
      </c>
      <c r="O5334" s="57">
        <v>2</v>
      </c>
      <c r="P5334" t="s">
        <v>22</v>
      </c>
    </row>
    <row r="5335" spans="12:16" x14ac:dyDescent="0.25">
      <c r="L5335" s="58">
        <v>41862.166666666664</v>
      </c>
      <c r="M5335" s="57">
        <v>2014</v>
      </c>
      <c r="N5335" s="57">
        <v>8</v>
      </c>
      <c r="O5335" s="57">
        <v>2</v>
      </c>
      <c r="P5335" t="s">
        <v>22</v>
      </c>
    </row>
    <row r="5336" spans="12:16" x14ac:dyDescent="0.25">
      <c r="L5336" s="58">
        <v>41862.208333333336</v>
      </c>
      <c r="M5336" s="57">
        <v>2014</v>
      </c>
      <c r="N5336" s="57">
        <v>8</v>
      </c>
      <c r="O5336" s="57">
        <v>2</v>
      </c>
      <c r="P5336" t="s">
        <v>22</v>
      </c>
    </row>
    <row r="5337" spans="12:16" x14ac:dyDescent="0.25">
      <c r="L5337" s="58">
        <v>41862.25</v>
      </c>
      <c r="M5337" s="57">
        <v>2014</v>
      </c>
      <c r="N5337" s="57">
        <v>8</v>
      </c>
      <c r="O5337" s="57">
        <v>2</v>
      </c>
      <c r="P5337" t="s">
        <v>22</v>
      </c>
    </row>
    <row r="5338" spans="12:16" x14ac:dyDescent="0.25">
      <c r="L5338" s="58">
        <v>41862.291666666664</v>
      </c>
      <c r="M5338" s="57">
        <v>2014</v>
      </c>
      <c r="N5338" s="57">
        <v>8</v>
      </c>
      <c r="O5338" s="57">
        <v>2</v>
      </c>
      <c r="P5338" t="s">
        <v>22</v>
      </c>
    </row>
    <row r="5339" spans="12:16" x14ac:dyDescent="0.25">
      <c r="L5339" s="58">
        <v>41862.333333333336</v>
      </c>
      <c r="M5339" s="57">
        <v>2014</v>
      </c>
      <c r="N5339" s="57">
        <v>8</v>
      </c>
      <c r="O5339" s="57">
        <v>2</v>
      </c>
      <c r="P5339" t="s">
        <v>22</v>
      </c>
    </row>
    <row r="5340" spans="12:16" x14ac:dyDescent="0.25">
      <c r="L5340" s="58">
        <v>41862.375</v>
      </c>
      <c r="M5340" s="57">
        <v>2014</v>
      </c>
      <c r="N5340" s="57">
        <v>8</v>
      </c>
      <c r="O5340" s="57">
        <v>2</v>
      </c>
      <c r="P5340" t="s">
        <v>22</v>
      </c>
    </row>
    <row r="5341" spans="12:16" x14ac:dyDescent="0.25">
      <c r="L5341" s="58">
        <v>41862.416666666664</v>
      </c>
      <c r="M5341" s="57">
        <v>2014</v>
      </c>
      <c r="N5341" s="57">
        <v>8</v>
      </c>
      <c r="O5341" s="57">
        <v>2</v>
      </c>
      <c r="P5341" t="s">
        <v>22</v>
      </c>
    </row>
    <row r="5342" spans="12:16" x14ac:dyDescent="0.25">
      <c r="L5342" s="58">
        <v>41862.458333333336</v>
      </c>
      <c r="M5342" s="57">
        <v>2014</v>
      </c>
      <c r="N5342" s="57">
        <v>8</v>
      </c>
      <c r="O5342" s="57">
        <v>2</v>
      </c>
      <c r="P5342" t="s">
        <v>22</v>
      </c>
    </row>
    <row r="5343" spans="12:16" x14ac:dyDescent="0.25">
      <c r="L5343" s="58">
        <v>41862.5</v>
      </c>
      <c r="M5343" s="57">
        <v>2014</v>
      </c>
      <c r="N5343" s="57">
        <v>8</v>
      </c>
      <c r="O5343" s="57">
        <v>2</v>
      </c>
      <c r="P5343" t="s">
        <v>23</v>
      </c>
    </row>
    <row r="5344" spans="12:16" x14ac:dyDescent="0.25">
      <c r="L5344" s="58">
        <v>41862.541666666664</v>
      </c>
      <c r="M5344" s="57">
        <v>2014</v>
      </c>
      <c r="N5344" s="57">
        <v>8</v>
      </c>
      <c r="O5344" s="57">
        <v>2</v>
      </c>
      <c r="P5344" t="s">
        <v>23</v>
      </c>
    </row>
    <row r="5345" spans="12:16" x14ac:dyDescent="0.25">
      <c r="L5345" s="58">
        <v>41862.583333333336</v>
      </c>
      <c r="M5345" s="57">
        <v>2014</v>
      </c>
      <c r="N5345" s="57">
        <v>8</v>
      </c>
      <c r="O5345" s="57">
        <v>2</v>
      </c>
      <c r="P5345" t="s">
        <v>23</v>
      </c>
    </row>
    <row r="5346" spans="12:16" x14ac:dyDescent="0.25">
      <c r="L5346" s="58">
        <v>41862.625</v>
      </c>
      <c r="M5346" s="57">
        <v>2014</v>
      </c>
      <c r="N5346" s="57">
        <v>8</v>
      </c>
      <c r="O5346" s="57">
        <v>2</v>
      </c>
      <c r="P5346" t="s">
        <v>23</v>
      </c>
    </row>
    <row r="5347" spans="12:16" x14ac:dyDescent="0.25">
      <c r="L5347" s="58">
        <v>41862.666666666664</v>
      </c>
      <c r="M5347" s="57">
        <v>2014</v>
      </c>
      <c r="N5347" s="57">
        <v>8</v>
      </c>
      <c r="O5347" s="57">
        <v>2</v>
      </c>
      <c r="P5347" t="s">
        <v>23</v>
      </c>
    </row>
    <row r="5348" spans="12:16" x14ac:dyDescent="0.25">
      <c r="L5348" s="58">
        <v>41862.708333333336</v>
      </c>
      <c r="M5348" s="57">
        <v>2014</v>
      </c>
      <c r="N5348" s="57">
        <v>8</v>
      </c>
      <c r="O5348" s="57">
        <v>2</v>
      </c>
      <c r="P5348" t="s">
        <v>23</v>
      </c>
    </row>
    <row r="5349" spans="12:16" x14ac:dyDescent="0.25">
      <c r="L5349" s="58">
        <v>41862.75</v>
      </c>
      <c r="M5349" s="57">
        <v>2014</v>
      </c>
      <c r="N5349" s="57">
        <v>8</v>
      </c>
      <c r="O5349" s="57">
        <v>2</v>
      </c>
      <c r="P5349" t="s">
        <v>23</v>
      </c>
    </row>
    <row r="5350" spans="12:16" x14ac:dyDescent="0.25">
      <c r="L5350" s="58">
        <v>41862.791666666664</v>
      </c>
      <c r="M5350" s="57">
        <v>2014</v>
      </c>
      <c r="N5350" s="57">
        <v>8</v>
      </c>
      <c r="O5350" s="57">
        <v>2</v>
      </c>
      <c r="P5350" t="s">
        <v>23</v>
      </c>
    </row>
    <row r="5351" spans="12:16" x14ac:dyDescent="0.25">
      <c r="L5351" s="58">
        <v>41862.833333333336</v>
      </c>
      <c r="M5351" s="57">
        <v>2014</v>
      </c>
      <c r="N5351" s="57">
        <v>8</v>
      </c>
      <c r="O5351" s="57">
        <v>2</v>
      </c>
      <c r="P5351" t="s">
        <v>22</v>
      </c>
    </row>
    <row r="5352" spans="12:16" x14ac:dyDescent="0.25">
      <c r="L5352" s="58">
        <v>41862.875</v>
      </c>
      <c r="M5352" s="57">
        <v>2014</v>
      </c>
      <c r="N5352" s="57">
        <v>8</v>
      </c>
      <c r="O5352" s="57">
        <v>2</v>
      </c>
      <c r="P5352" t="s">
        <v>22</v>
      </c>
    </row>
    <row r="5353" spans="12:16" x14ac:dyDescent="0.25">
      <c r="L5353" s="58">
        <v>41862.916666666664</v>
      </c>
      <c r="M5353" s="57">
        <v>2014</v>
      </c>
      <c r="N5353" s="57">
        <v>8</v>
      </c>
      <c r="O5353" s="57">
        <v>2</v>
      </c>
      <c r="P5353" t="s">
        <v>22</v>
      </c>
    </row>
    <row r="5354" spans="12:16" x14ac:dyDescent="0.25">
      <c r="L5354" s="58">
        <v>41862.958333333336</v>
      </c>
      <c r="M5354" s="57">
        <v>2014</v>
      </c>
      <c r="N5354" s="57">
        <v>8</v>
      </c>
      <c r="O5354" s="57">
        <v>2</v>
      </c>
      <c r="P5354" t="s">
        <v>22</v>
      </c>
    </row>
    <row r="5355" spans="12:16" x14ac:dyDescent="0.25">
      <c r="L5355" s="58">
        <v>41863</v>
      </c>
      <c r="M5355" s="57">
        <v>2014</v>
      </c>
      <c r="N5355" s="57">
        <v>8</v>
      </c>
      <c r="O5355" s="57">
        <v>3</v>
      </c>
      <c r="P5355" t="s">
        <v>22</v>
      </c>
    </row>
    <row r="5356" spans="12:16" x14ac:dyDescent="0.25">
      <c r="L5356" s="58">
        <v>41863.041666666664</v>
      </c>
      <c r="M5356" s="57">
        <v>2014</v>
      </c>
      <c r="N5356" s="57">
        <v>8</v>
      </c>
      <c r="O5356" s="57">
        <v>3</v>
      </c>
      <c r="P5356" t="s">
        <v>22</v>
      </c>
    </row>
    <row r="5357" spans="12:16" x14ac:dyDescent="0.25">
      <c r="L5357" s="58">
        <v>41863.083333333336</v>
      </c>
      <c r="M5357" s="57">
        <v>2014</v>
      </c>
      <c r="N5357" s="57">
        <v>8</v>
      </c>
      <c r="O5357" s="57">
        <v>3</v>
      </c>
      <c r="P5357" t="s">
        <v>22</v>
      </c>
    </row>
    <row r="5358" spans="12:16" x14ac:dyDescent="0.25">
      <c r="L5358" s="58">
        <v>41863.125</v>
      </c>
      <c r="M5358" s="57">
        <v>2014</v>
      </c>
      <c r="N5358" s="57">
        <v>8</v>
      </c>
      <c r="O5358" s="57">
        <v>3</v>
      </c>
      <c r="P5358" t="s">
        <v>22</v>
      </c>
    </row>
    <row r="5359" spans="12:16" x14ac:dyDescent="0.25">
      <c r="L5359" s="58">
        <v>41863.166666666664</v>
      </c>
      <c r="M5359" s="57">
        <v>2014</v>
      </c>
      <c r="N5359" s="57">
        <v>8</v>
      </c>
      <c r="O5359" s="57">
        <v>3</v>
      </c>
      <c r="P5359" t="s">
        <v>22</v>
      </c>
    </row>
    <row r="5360" spans="12:16" x14ac:dyDescent="0.25">
      <c r="L5360" s="58">
        <v>41863.208333333336</v>
      </c>
      <c r="M5360" s="57">
        <v>2014</v>
      </c>
      <c r="N5360" s="57">
        <v>8</v>
      </c>
      <c r="O5360" s="57">
        <v>3</v>
      </c>
      <c r="P5360" t="s">
        <v>22</v>
      </c>
    </row>
    <row r="5361" spans="12:16" x14ac:dyDescent="0.25">
      <c r="L5361" s="58">
        <v>41863.25</v>
      </c>
      <c r="M5361" s="57">
        <v>2014</v>
      </c>
      <c r="N5361" s="57">
        <v>8</v>
      </c>
      <c r="O5361" s="57">
        <v>3</v>
      </c>
      <c r="P5361" t="s">
        <v>22</v>
      </c>
    </row>
    <row r="5362" spans="12:16" x14ac:dyDescent="0.25">
      <c r="L5362" s="58">
        <v>41863.291666666664</v>
      </c>
      <c r="M5362" s="57">
        <v>2014</v>
      </c>
      <c r="N5362" s="57">
        <v>8</v>
      </c>
      <c r="O5362" s="57">
        <v>3</v>
      </c>
      <c r="P5362" t="s">
        <v>22</v>
      </c>
    </row>
    <row r="5363" spans="12:16" x14ac:dyDescent="0.25">
      <c r="L5363" s="58">
        <v>41863.333333333336</v>
      </c>
      <c r="M5363" s="57">
        <v>2014</v>
      </c>
      <c r="N5363" s="57">
        <v>8</v>
      </c>
      <c r="O5363" s="57">
        <v>3</v>
      </c>
      <c r="P5363" t="s">
        <v>22</v>
      </c>
    </row>
    <row r="5364" spans="12:16" x14ac:dyDescent="0.25">
      <c r="L5364" s="58">
        <v>41863.375</v>
      </c>
      <c r="M5364" s="57">
        <v>2014</v>
      </c>
      <c r="N5364" s="57">
        <v>8</v>
      </c>
      <c r="O5364" s="57">
        <v>3</v>
      </c>
      <c r="P5364" t="s">
        <v>22</v>
      </c>
    </row>
    <row r="5365" spans="12:16" x14ac:dyDescent="0.25">
      <c r="L5365" s="58">
        <v>41863.416666666664</v>
      </c>
      <c r="M5365" s="57">
        <v>2014</v>
      </c>
      <c r="N5365" s="57">
        <v>8</v>
      </c>
      <c r="O5365" s="57">
        <v>3</v>
      </c>
      <c r="P5365" t="s">
        <v>22</v>
      </c>
    </row>
    <row r="5366" spans="12:16" x14ac:dyDescent="0.25">
      <c r="L5366" s="58">
        <v>41863.458333333336</v>
      </c>
      <c r="M5366" s="57">
        <v>2014</v>
      </c>
      <c r="N5366" s="57">
        <v>8</v>
      </c>
      <c r="O5366" s="57">
        <v>3</v>
      </c>
      <c r="P5366" t="s">
        <v>22</v>
      </c>
    </row>
    <row r="5367" spans="12:16" x14ac:dyDescent="0.25">
      <c r="L5367" s="58">
        <v>41863.5</v>
      </c>
      <c r="M5367" s="57">
        <v>2014</v>
      </c>
      <c r="N5367" s="57">
        <v>8</v>
      </c>
      <c r="O5367" s="57">
        <v>3</v>
      </c>
      <c r="P5367" t="s">
        <v>23</v>
      </c>
    </row>
    <row r="5368" spans="12:16" x14ac:dyDescent="0.25">
      <c r="L5368" s="58">
        <v>41863.541666666664</v>
      </c>
      <c r="M5368" s="57">
        <v>2014</v>
      </c>
      <c r="N5368" s="57">
        <v>8</v>
      </c>
      <c r="O5368" s="57">
        <v>3</v>
      </c>
      <c r="P5368" t="s">
        <v>23</v>
      </c>
    </row>
    <row r="5369" spans="12:16" x14ac:dyDescent="0.25">
      <c r="L5369" s="58">
        <v>41863.583333333336</v>
      </c>
      <c r="M5369" s="57">
        <v>2014</v>
      </c>
      <c r="N5369" s="57">
        <v>8</v>
      </c>
      <c r="O5369" s="57">
        <v>3</v>
      </c>
      <c r="P5369" t="s">
        <v>23</v>
      </c>
    </row>
    <row r="5370" spans="12:16" x14ac:dyDescent="0.25">
      <c r="L5370" s="58">
        <v>41863.625</v>
      </c>
      <c r="M5370" s="57">
        <v>2014</v>
      </c>
      <c r="N5370" s="57">
        <v>8</v>
      </c>
      <c r="O5370" s="57">
        <v>3</v>
      </c>
      <c r="P5370" t="s">
        <v>23</v>
      </c>
    </row>
    <row r="5371" spans="12:16" x14ac:dyDescent="0.25">
      <c r="L5371" s="58">
        <v>41863.666666666664</v>
      </c>
      <c r="M5371" s="57">
        <v>2014</v>
      </c>
      <c r="N5371" s="57">
        <v>8</v>
      </c>
      <c r="O5371" s="57">
        <v>3</v>
      </c>
      <c r="P5371" t="s">
        <v>23</v>
      </c>
    </row>
    <row r="5372" spans="12:16" x14ac:dyDescent="0.25">
      <c r="L5372" s="58">
        <v>41863.708333333336</v>
      </c>
      <c r="M5372" s="57">
        <v>2014</v>
      </c>
      <c r="N5372" s="57">
        <v>8</v>
      </c>
      <c r="O5372" s="57">
        <v>3</v>
      </c>
      <c r="P5372" t="s">
        <v>23</v>
      </c>
    </row>
    <row r="5373" spans="12:16" x14ac:dyDescent="0.25">
      <c r="L5373" s="58">
        <v>41863.75</v>
      </c>
      <c r="M5373" s="57">
        <v>2014</v>
      </c>
      <c r="N5373" s="57">
        <v>8</v>
      </c>
      <c r="O5373" s="57">
        <v>3</v>
      </c>
      <c r="P5373" t="s">
        <v>23</v>
      </c>
    </row>
    <row r="5374" spans="12:16" x14ac:dyDescent="0.25">
      <c r="L5374" s="58">
        <v>41863.791666666664</v>
      </c>
      <c r="M5374" s="57">
        <v>2014</v>
      </c>
      <c r="N5374" s="57">
        <v>8</v>
      </c>
      <c r="O5374" s="57">
        <v>3</v>
      </c>
      <c r="P5374" t="s">
        <v>23</v>
      </c>
    </row>
    <row r="5375" spans="12:16" x14ac:dyDescent="0.25">
      <c r="L5375" s="58">
        <v>41863.833333333336</v>
      </c>
      <c r="M5375" s="57">
        <v>2014</v>
      </c>
      <c r="N5375" s="57">
        <v>8</v>
      </c>
      <c r="O5375" s="57">
        <v>3</v>
      </c>
      <c r="P5375" t="s">
        <v>22</v>
      </c>
    </row>
    <row r="5376" spans="12:16" x14ac:dyDescent="0.25">
      <c r="L5376" s="58">
        <v>41863.875</v>
      </c>
      <c r="M5376" s="57">
        <v>2014</v>
      </c>
      <c r="N5376" s="57">
        <v>8</v>
      </c>
      <c r="O5376" s="57">
        <v>3</v>
      </c>
      <c r="P5376" t="s">
        <v>22</v>
      </c>
    </row>
    <row r="5377" spans="12:16" x14ac:dyDescent="0.25">
      <c r="L5377" s="58">
        <v>41863.916666666664</v>
      </c>
      <c r="M5377" s="57">
        <v>2014</v>
      </c>
      <c r="N5377" s="57">
        <v>8</v>
      </c>
      <c r="O5377" s="57">
        <v>3</v>
      </c>
      <c r="P5377" t="s">
        <v>22</v>
      </c>
    </row>
    <row r="5378" spans="12:16" x14ac:dyDescent="0.25">
      <c r="L5378" s="58">
        <v>41863.958333333336</v>
      </c>
      <c r="M5378" s="57">
        <v>2014</v>
      </c>
      <c r="N5378" s="57">
        <v>8</v>
      </c>
      <c r="O5378" s="57">
        <v>3</v>
      </c>
      <c r="P5378" t="s">
        <v>22</v>
      </c>
    </row>
    <row r="5379" spans="12:16" x14ac:dyDescent="0.25">
      <c r="L5379" s="58">
        <v>41864</v>
      </c>
      <c r="M5379" s="57">
        <v>2014</v>
      </c>
      <c r="N5379" s="57">
        <v>8</v>
      </c>
      <c r="O5379" s="57">
        <v>4</v>
      </c>
      <c r="P5379" t="s">
        <v>22</v>
      </c>
    </row>
    <row r="5380" spans="12:16" x14ac:dyDescent="0.25">
      <c r="L5380" s="58">
        <v>41864.041666666664</v>
      </c>
      <c r="M5380" s="57">
        <v>2014</v>
      </c>
      <c r="N5380" s="57">
        <v>8</v>
      </c>
      <c r="O5380" s="57">
        <v>4</v>
      </c>
      <c r="P5380" t="s">
        <v>22</v>
      </c>
    </row>
    <row r="5381" spans="12:16" x14ac:dyDescent="0.25">
      <c r="L5381" s="58">
        <v>41864.083333333336</v>
      </c>
      <c r="M5381" s="57">
        <v>2014</v>
      </c>
      <c r="N5381" s="57">
        <v>8</v>
      </c>
      <c r="O5381" s="57">
        <v>4</v>
      </c>
      <c r="P5381" t="s">
        <v>22</v>
      </c>
    </row>
    <row r="5382" spans="12:16" x14ac:dyDescent="0.25">
      <c r="L5382" s="58">
        <v>41864.125</v>
      </c>
      <c r="M5382" s="57">
        <v>2014</v>
      </c>
      <c r="N5382" s="57">
        <v>8</v>
      </c>
      <c r="O5382" s="57">
        <v>4</v>
      </c>
      <c r="P5382" t="s">
        <v>22</v>
      </c>
    </row>
    <row r="5383" spans="12:16" x14ac:dyDescent="0.25">
      <c r="L5383" s="58">
        <v>41864.166666666664</v>
      </c>
      <c r="M5383" s="57">
        <v>2014</v>
      </c>
      <c r="N5383" s="57">
        <v>8</v>
      </c>
      <c r="O5383" s="57">
        <v>4</v>
      </c>
      <c r="P5383" t="s">
        <v>22</v>
      </c>
    </row>
    <row r="5384" spans="12:16" x14ac:dyDescent="0.25">
      <c r="L5384" s="58">
        <v>41864.208333333336</v>
      </c>
      <c r="M5384" s="57">
        <v>2014</v>
      </c>
      <c r="N5384" s="57">
        <v>8</v>
      </c>
      <c r="O5384" s="57">
        <v>4</v>
      </c>
      <c r="P5384" t="s">
        <v>22</v>
      </c>
    </row>
    <row r="5385" spans="12:16" x14ac:dyDescent="0.25">
      <c r="L5385" s="58">
        <v>41864.25</v>
      </c>
      <c r="M5385" s="57">
        <v>2014</v>
      </c>
      <c r="N5385" s="57">
        <v>8</v>
      </c>
      <c r="O5385" s="57">
        <v>4</v>
      </c>
      <c r="P5385" t="s">
        <v>22</v>
      </c>
    </row>
    <row r="5386" spans="12:16" x14ac:dyDescent="0.25">
      <c r="L5386" s="58">
        <v>41864.291666666664</v>
      </c>
      <c r="M5386" s="57">
        <v>2014</v>
      </c>
      <c r="N5386" s="57">
        <v>8</v>
      </c>
      <c r="O5386" s="57">
        <v>4</v>
      </c>
      <c r="P5386" t="s">
        <v>22</v>
      </c>
    </row>
    <row r="5387" spans="12:16" x14ac:dyDescent="0.25">
      <c r="L5387" s="58">
        <v>41864.333333333336</v>
      </c>
      <c r="M5387" s="57">
        <v>2014</v>
      </c>
      <c r="N5387" s="57">
        <v>8</v>
      </c>
      <c r="O5387" s="57">
        <v>4</v>
      </c>
      <c r="P5387" t="s">
        <v>22</v>
      </c>
    </row>
    <row r="5388" spans="12:16" x14ac:dyDescent="0.25">
      <c r="L5388" s="58">
        <v>41864.375</v>
      </c>
      <c r="M5388" s="57">
        <v>2014</v>
      </c>
      <c r="N5388" s="57">
        <v>8</v>
      </c>
      <c r="O5388" s="57">
        <v>4</v>
      </c>
      <c r="P5388" t="s">
        <v>22</v>
      </c>
    </row>
    <row r="5389" spans="12:16" x14ac:dyDescent="0.25">
      <c r="L5389" s="58">
        <v>41864.416666666664</v>
      </c>
      <c r="M5389" s="57">
        <v>2014</v>
      </c>
      <c r="N5389" s="57">
        <v>8</v>
      </c>
      <c r="O5389" s="57">
        <v>4</v>
      </c>
      <c r="P5389" t="s">
        <v>22</v>
      </c>
    </row>
    <row r="5390" spans="12:16" x14ac:dyDescent="0.25">
      <c r="L5390" s="58">
        <v>41864.458333333336</v>
      </c>
      <c r="M5390" s="57">
        <v>2014</v>
      </c>
      <c r="N5390" s="57">
        <v>8</v>
      </c>
      <c r="O5390" s="57">
        <v>4</v>
      </c>
      <c r="P5390" t="s">
        <v>22</v>
      </c>
    </row>
    <row r="5391" spans="12:16" x14ac:dyDescent="0.25">
      <c r="L5391" s="58">
        <v>41864.5</v>
      </c>
      <c r="M5391" s="57">
        <v>2014</v>
      </c>
      <c r="N5391" s="57">
        <v>8</v>
      </c>
      <c r="O5391" s="57">
        <v>4</v>
      </c>
      <c r="P5391" t="s">
        <v>23</v>
      </c>
    </row>
    <row r="5392" spans="12:16" x14ac:dyDescent="0.25">
      <c r="L5392" s="58">
        <v>41864.541666666664</v>
      </c>
      <c r="M5392" s="57">
        <v>2014</v>
      </c>
      <c r="N5392" s="57">
        <v>8</v>
      </c>
      <c r="O5392" s="57">
        <v>4</v>
      </c>
      <c r="P5392" t="s">
        <v>23</v>
      </c>
    </row>
    <row r="5393" spans="12:16" x14ac:dyDescent="0.25">
      <c r="L5393" s="58">
        <v>41864.583333333336</v>
      </c>
      <c r="M5393" s="57">
        <v>2014</v>
      </c>
      <c r="N5393" s="57">
        <v>8</v>
      </c>
      <c r="O5393" s="57">
        <v>4</v>
      </c>
      <c r="P5393" t="s">
        <v>23</v>
      </c>
    </row>
    <row r="5394" spans="12:16" x14ac:dyDescent="0.25">
      <c r="L5394" s="58">
        <v>41864.625</v>
      </c>
      <c r="M5394" s="57">
        <v>2014</v>
      </c>
      <c r="N5394" s="57">
        <v>8</v>
      </c>
      <c r="O5394" s="57">
        <v>4</v>
      </c>
      <c r="P5394" t="s">
        <v>23</v>
      </c>
    </row>
    <row r="5395" spans="12:16" x14ac:dyDescent="0.25">
      <c r="L5395" s="58">
        <v>41864.666666666664</v>
      </c>
      <c r="M5395" s="57">
        <v>2014</v>
      </c>
      <c r="N5395" s="57">
        <v>8</v>
      </c>
      <c r="O5395" s="57">
        <v>4</v>
      </c>
      <c r="P5395" t="s">
        <v>23</v>
      </c>
    </row>
    <row r="5396" spans="12:16" x14ac:dyDescent="0.25">
      <c r="L5396" s="58">
        <v>41864.708333333336</v>
      </c>
      <c r="M5396" s="57">
        <v>2014</v>
      </c>
      <c r="N5396" s="57">
        <v>8</v>
      </c>
      <c r="O5396" s="57">
        <v>4</v>
      </c>
      <c r="P5396" t="s">
        <v>23</v>
      </c>
    </row>
    <row r="5397" spans="12:16" x14ac:dyDescent="0.25">
      <c r="L5397" s="58">
        <v>41864.75</v>
      </c>
      <c r="M5397" s="57">
        <v>2014</v>
      </c>
      <c r="N5397" s="57">
        <v>8</v>
      </c>
      <c r="O5397" s="57">
        <v>4</v>
      </c>
      <c r="P5397" t="s">
        <v>23</v>
      </c>
    </row>
    <row r="5398" spans="12:16" x14ac:dyDescent="0.25">
      <c r="L5398" s="58">
        <v>41864.791666666664</v>
      </c>
      <c r="M5398" s="57">
        <v>2014</v>
      </c>
      <c r="N5398" s="57">
        <v>8</v>
      </c>
      <c r="O5398" s="57">
        <v>4</v>
      </c>
      <c r="P5398" t="s">
        <v>23</v>
      </c>
    </row>
    <row r="5399" spans="12:16" x14ac:dyDescent="0.25">
      <c r="L5399" s="58">
        <v>41864.833333333336</v>
      </c>
      <c r="M5399" s="57">
        <v>2014</v>
      </c>
      <c r="N5399" s="57">
        <v>8</v>
      </c>
      <c r="O5399" s="57">
        <v>4</v>
      </c>
      <c r="P5399" t="s">
        <v>22</v>
      </c>
    </row>
    <row r="5400" spans="12:16" x14ac:dyDescent="0.25">
      <c r="L5400" s="58">
        <v>41864.875</v>
      </c>
      <c r="M5400" s="57">
        <v>2014</v>
      </c>
      <c r="N5400" s="57">
        <v>8</v>
      </c>
      <c r="O5400" s="57">
        <v>4</v>
      </c>
      <c r="P5400" t="s">
        <v>22</v>
      </c>
    </row>
    <row r="5401" spans="12:16" x14ac:dyDescent="0.25">
      <c r="L5401" s="58">
        <v>41864.916666666664</v>
      </c>
      <c r="M5401" s="57">
        <v>2014</v>
      </c>
      <c r="N5401" s="57">
        <v>8</v>
      </c>
      <c r="O5401" s="57">
        <v>4</v>
      </c>
      <c r="P5401" t="s">
        <v>22</v>
      </c>
    </row>
    <row r="5402" spans="12:16" x14ac:dyDescent="0.25">
      <c r="L5402" s="58">
        <v>41864.958333333336</v>
      </c>
      <c r="M5402" s="57">
        <v>2014</v>
      </c>
      <c r="N5402" s="57">
        <v>8</v>
      </c>
      <c r="O5402" s="57">
        <v>4</v>
      </c>
      <c r="P5402" t="s">
        <v>22</v>
      </c>
    </row>
    <row r="5403" spans="12:16" x14ac:dyDescent="0.25">
      <c r="L5403" s="58">
        <v>41865</v>
      </c>
      <c r="M5403" s="57">
        <v>2014</v>
      </c>
      <c r="N5403" s="57">
        <v>8</v>
      </c>
      <c r="O5403" s="57">
        <v>5</v>
      </c>
      <c r="P5403" t="s">
        <v>22</v>
      </c>
    </row>
    <row r="5404" spans="12:16" x14ac:dyDescent="0.25">
      <c r="L5404" s="58">
        <v>41865.041666666664</v>
      </c>
      <c r="M5404" s="57">
        <v>2014</v>
      </c>
      <c r="N5404" s="57">
        <v>8</v>
      </c>
      <c r="O5404" s="57">
        <v>5</v>
      </c>
      <c r="P5404" t="s">
        <v>22</v>
      </c>
    </row>
    <row r="5405" spans="12:16" x14ac:dyDescent="0.25">
      <c r="L5405" s="58">
        <v>41865.083333333336</v>
      </c>
      <c r="M5405" s="57">
        <v>2014</v>
      </c>
      <c r="N5405" s="57">
        <v>8</v>
      </c>
      <c r="O5405" s="57">
        <v>5</v>
      </c>
      <c r="P5405" t="s">
        <v>22</v>
      </c>
    </row>
    <row r="5406" spans="12:16" x14ac:dyDescent="0.25">
      <c r="L5406" s="58">
        <v>41865.125</v>
      </c>
      <c r="M5406" s="57">
        <v>2014</v>
      </c>
      <c r="N5406" s="57">
        <v>8</v>
      </c>
      <c r="O5406" s="57">
        <v>5</v>
      </c>
      <c r="P5406" t="s">
        <v>22</v>
      </c>
    </row>
    <row r="5407" spans="12:16" x14ac:dyDescent="0.25">
      <c r="L5407" s="58">
        <v>41865.166666666664</v>
      </c>
      <c r="M5407" s="57">
        <v>2014</v>
      </c>
      <c r="N5407" s="57">
        <v>8</v>
      </c>
      <c r="O5407" s="57">
        <v>5</v>
      </c>
      <c r="P5407" t="s">
        <v>22</v>
      </c>
    </row>
    <row r="5408" spans="12:16" x14ac:dyDescent="0.25">
      <c r="L5408" s="58">
        <v>41865.208333333336</v>
      </c>
      <c r="M5408" s="57">
        <v>2014</v>
      </c>
      <c r="N5408" s="57">
        <v>8</v>
      </c>
      <c r="O5408" s="57">
        <v>5</v>
      </c>
      <c r="P5408" t="s">
        <v>22</v>
      </c>
    </row>
    <row r="5409" spans="12:16" x14ac:dyDescent="0.25">
      <c r="L5409" s="58">
        <v>41865.25</v>
      </c>
      <c r="M5409" s="57">
        <v>2014</v>
      </c>
      <c r="N5409" s="57">
        <v>8</v>
      </c>
      <c r="O5409" s="57">
        <v>5</v>
      </c>
      <c r="P5409" t="s">
        <v>22</v>
      </c>
    </row>
    <row r="5410" spans="12:16" x14ac:dyDescent="0.25">
      <c r="L5410" s="58">
        <v>41865.291666666664</v>
      </c>
      <c r="M5410" s="57">
        <v>2014</v>
      </c>
      <c r="N5410" s="57">
        <v>8</v>
      </c>
      <c r="O5410" s="57">
        <v>5</v>
      </c>
      <c r="P5410" t="s">
        <v>22</v>
      </c>
    </row>
    <row r="5411" spans="12:16" x14ac:dyDescent="0.25">
      <c r="L5411" s="58">
        <v>41865.333333333336</v>
      </c>
      <c r="M5411" s="57">
        <v>2014</v>
      </c>
      <c r="N5411" s="57">
        <v>8</v>
      </c>
      <c r="O5411" s="57">
        <v>5</v>
      </c>
      <c r="P5411" t="s">
        <v>22</v>
      </c>
    </row>
    <row r="5412" spans="12:16" x14ac:dyDescent="0.25">
      <c r="L5412" s="58">
        <v>41865.375</v>
      </c>
      <c r="M5412" s="57">
        <v>2014</v>
      </c>
      <c r="N5412" s="57">
        <v>8</v>
      </c>
      <c r="O5412" s="57">
        <v>5</v>
      </c>
      <c r="P5412" t="s">
        <v>22</v>
      </c>
    </row>
    <row r="5413" spans="12:16" x14ac:dyDescent="0.25">
      <c r="L5413" s="58">
        <v>41865.416666666664</v>
      </c>
      <c r="M5413" s="57">
        <v>2014</v>
      </c>
      <c r="N5413" s="57">
        <v>8</v>
      </c>
      <c r="O5413" s="57">
        <v>5</v>
      </c>
      <c r="P5413" t="s">
        <v>22</v>
      </c>
    </row>
    <row r="5414" spans="12:16" x14ac:dyDescent="0.25">
      <c r="L5414" s="58">
        <v>41865.458333333336</v>
      </c>
      <c r="M5414" s="57">
        <v>2014</v>
      </c>
      <c r="N5414" s="57">
        <v>8</v>
      </c>
      <c r="O5414" s="57">
        <v>5</v>
      </c>
      <c r="P5414" t="s">
        <v>22</v>
      </c>
    </row>
    <row r="5415" spans="12:16" x14ac:dyDescent="0.25">
      <c r="L5415" s="58">
        <v>41865.5</v>
      </c>
      <c r="M5415" s="57">
        <v>2014</v>
      </c>
      <c r="N5415" s="57">
        <v>8</v>
      </c>
      <c r="O5415" s="57">
        <v>5</v>
      </c>
      <c r="P5415" t="s">
        <v>23</v>
      </c>
    </row>
    <row r="5416" spans="12:16" x14ac:dyDescent="0.25">
      <c r="L5416" s="58">
        <v>41865.541666666664</v>
      </c>
      <c r="M5416" s="57">
        <v>2014</v>
      </c>
      <c r="N5416" s="57">
        <v>8</v>
      </c>
      <c r="O5416" s="57">
        <v>5</v>
      </c>
      <c r="P5416" t="s">
        <v>23</v>
      </c>
    </row>
    <row r="5417" spans="12:16" x14ac:dyDescent="0.25">
      <c r="L5417" s="58">
        <v>41865.583333333336</v>
      </c>
      <c r="M5417" s="57">
        <v>2014</v>
      </c>
      <c r="N5417" s="57">
        <v>8</v>
      </c>
      <c r="O5417" s="57">
        <v>5</v>
      </c>
      <c r="P5417" t="s">
        <v>23</v>
      </c>
    </row>
    <row r="5418" spans="12:16" x14ac:dyDescent="0.25">
      <c r="L5418" s="58">
        <v>41865.625</v>
      </c>
      <c r="M5418" s="57">
        <v>2014</v>
      </c>
      <c r="N5418" s="57">
        <v>8</v>
      </c>
      <c r="O5418" s="57">
        <v>5</v>
      </c>
      <c r="P5418" t="s">
        <v>23</v>
      </c>
    </row>
    <row r="5419" spans="12:16" x14ac:dyDescent="0.25">
      <c r="L5419" s="58">
        <v>41865.666666666664</v>
      </c>
      <c r="M5419" s="57">
        <v>2014</v>
      </c>
      <c r="N5419" s="57">
        <v>8</v>
      </c>
      <c r="O5419" s="57">
        <v>5</v>
      </c>
      <c r="P5419" t="s">
        <v>23</v>
      </c>
    </row>
    <row r="5420" spans="12:16" x14ac:dyDescent="0.25">
      <c r="L5420" s="58">
        <v>41865.708333333336</v>
      </c>
      <c r="M5420" s="57">
        <v>2014</v>
      </c>
      <c r="N5420" s="57">
        <v>8</v>
      </c>
      <c r="O5420" s="57">
        <v>5</v>
      </c>
      <c r="P5420" t="s">
        <v>23</v>
      </c>
    </row>
    <row r="5421" spans="12:16" x14ac:dyDescent="0.25">
      <c r="L5421" s="58">
        <v>41865.75</v>
      </c>
      <c r="M5421" s="57">
        <v>2014</v>
      </c>
      <c r="N5421" s="57">
        <v>8</v>
      </c>
      <c r="O5421" s="57">
        <v>5</v>
      </c>
      <c r="P5421" t="s">
        <v>23</v>
      </c>
    </row>
    <row r="5422" spans="12:16" x14ac:dyDescent="0.25">
      <c r="L5422" s="58">
        <v>41865.791666666664</v>
      </c>
      <c r="M5422" s="57">
        <v>2014</v>
      </c>
      <c r="N5422" s="57">
        <v>8</v>
      </c>
      <c r="O5422" s="57">
        <v>5</v>
      </c>
      <c r="P5422" t="s">
        <v>23</v>
      </c>
    </row>
    <row r="5423" spans="12:16" x14ac:dyDescent="0.25">
      <c r="L5423" s="58">
        <v>41865.833333333336</v>
      </c>
      <c r="M5423" s="57">
        <v>2014</v>
      </c>
      <c r="N5423" s="57">
        <v>8</v>
      </c>
      <c r="O5423" s="57">
        <v>5</v>
      </c>
      <c r="P5423" t="s">
        <v>22</v>
      </c>
    </row>
    <row r="5424" spans="12:16" x14ac:dyDescent="0.25">
      <c r="L5424" s="58">
        <v>41865.875</v>
      </c>
      <c r="M5424" s="57">
        <v>2014</v>
      </c>
      <c r="N5424" s="57">
        <v>8</v>
      </c>
      <c r="O5424" s="57">
        <v>5</v>
      </c>
      <c r="P5424" t="s">
        <v>22</v>
      </c>
    </row>
    <row r="5425" spans="12:16" x14ac:dyDescent="0.25">
      <c r="L5425" s="58">
        <v>41865.916666666664</v>
      </c>
      <c r="M5425" s="57">
        <v>2014</v>
      </c>
      <c r="N5425" s="57">
        <v>8</v>
      </c>
      <c r="O5425" s="57">
        <v>5</v>
      </c>
      <c r="P5425" t="s">
        <v>22</v>
      </c>
    </row>
    <row r="5426" spans="12:16" x14ac:dyDescent="0.25">
      <c r="L5426" s="58">
        <v>41865.958333333336</v>
      </c>
      <c r="M5426" s="57">
        <v>2014</v>
      </c>
      <c r="N5426" s="57">
        <v>8</v>
      </c>
      <c r="O5426" s="57">
        <v>5</v>
      </c>
      <c r="P5426" t="s">
        <v>22</v>
      </c>
    </row>
    <row r="5427" spans="12:16" x14ac:dyDescent="0.25">
      <c r="L5427" s="58">
        <v>41866</v>
      </c>
      <c r="M5427" s="57">
        <v>2014</v>
      </c>
      <c r="N5427" s="57">
        <v>8</v>
      </c>
      <c r="O5427" s="57">
        <v>6</v>
      </c>
      <c r="P5427" t="s">
        <v>22</v>
      </c>
    </row>
    <row r="5428" spans="12:16" x14ac:dyDescent="0.25">
      <c r="L5428" s="58">
        <v>41866.041666666664</v>
      </c>
      <c r="M5428" s="57">
        <v>2014</v>
      </c>
      <c r="N5428" s="57">
        <v>8</v>
      </c>
      <c r="O5428" s="57">
        <v>6</v>
      </c>
      <c r="P5428" t="s">
        <v>22</v>
      </c>
    </row>
    <row r="5429" spans="12:16" x14ac:dyDescent="0.25">
      <c r="L5429" s="58">
        <v>41866.083333333336</v>
      </c>
      <c r="M5429" s="57">
        <v>2014</v>
      </c>
      <c r="N5429" s="57">
        <v>8</v>
      </c>
      <c r="O5429" s="57">
        <v>6</v>
      </c>
      <c r="P5429" t="s">
        <v>22</v>
      </c>
    </row>
    <row r="5430" spans="12:16" x14ac:dyDescent="0.25">
      <c r="L5430" s="58">
        <v>41866.125</v>
      </c>
      <c r="M5430" s="57">
        <v>2014</v>
      </c>
      <c r="N5430" s="57">
        <v>8</v>
      </c>
      <c r="O5430" s="57">
        <v>6</v>
      </c>
      <c r="P5430" t="s">
        <v>22</v>
      </c>
    </row>
    <row r="5431" spans="12:16" x14ac:dyDescent="0.25">
      <c r="L5431" s="58">
        <v>41866.166666666664</v>
      </c>
      <c r="M5431" s="57">
        <v>2014</v>
      </c>
      <c r="N5431" s="57">
        <v>8</v>
      </c>
      <c r="O5431" s="57">
        <v>6</v>
      </c>
      <c r="P5431" t="s">
        <v>22</v>
      </c>
    </row>
    <row r="5432" spans="12:16" x14ac:dyDescent="0.25">
      <c r="L5432" s="58">
        <v>41866.208333333336</v>
      </c>
      <c r="M5432" s="57">
        <v>2014</v>
      </c>
      <c r="N5432" s="57">
        <v>8</v>
      </c>
      <c r="O5432" s="57">
        <v>6</v>
      </c>
      <c r="P5432" t="s">
        <v>22</v>
      </c>
    </row>
    <row r="5433" spans="12:16" x14ac:dyDescent="0.25">
      <c r="L5433" s="58">
        <v>41866.25</v>
      </c>
      <c r="M5433" s="57">
        <v>2014</v>
      </c>
      <c r="N5433" s="57">
        <v>8</v>
      </c>
      <c r="O5433" s="57">
        <v>6</v>
      </c>
      <c r="P5433" t="s">
        <v>22</v>
      </c>
    </row>
    <row r="5434" spans="12:16" x14ac:dyDescent="0.25">
      <c r="L5434" s="58">
        <v>41866.291666666664</v>
      </c>
      <c r="M5434" s="57">
        <v>2014</v>
      </c>
      <c r="N5434" s="57">
        <v>8</v>
      </c>
      <c r="O5434" s="57">
        <v>6</v>
      </c>
      <c r="P5434" t="s">
        <v>22</v>
      </c>
    </row>
    <row r="5435" spans="12:16" x14ac:dyDescent="0.25">
      <c r="L5435" s="58">
        <v>41866.333333333336</v>
      </c>
      <c r="M5435" s="57">
        <v>2014</v>
      </c>
      <c r="N5435" s="57">
        <v>8</v>
      </c>
      <c r="O5435" s="57">
        <v>6</v>
      </c>
      <c r="P5435" t="s">
        <v>22</v>
      </c>
    </row>
    <row r="5436" spans="12:16" x14ac:dyDescent="0.25">
      <c r="L5436" s="58">
        <v>41866.375</v>
      </c>
      <c r="M5436" s="57">
        <v>2014</v>
      </c>
      <c r="N5436" s="57">
        <v>8</v>
      </c>
      <c r="O5436" s="57">
        <v>6</v>
      </c>
      <c r="P5436" t="s">
        <v>22</v>
      </c>
    </row>
    <row r="5437" spans="12:16" x14ac:dyDescent="0.25">
      <c r="L5437" s="58">
        <v>41866.416666666664</v>
      </c>
      <c r="M5437" s="57">
        <v>2014</v>
      </c>
      <c r="N5437" s="57">
        <v>8</v>
      </c>
      <c r="O5437" s="57">
        <v>6</v>
      </c>
      <c r="P5437" t="s">
        <v>22</v>
      </c>
    </row>
    <row r="5438" spans="12:16" x14ac:dyDescent="0.25">
      <c r="L5438" s="58">
        <v>41866.458333333336</v>
      </c>
      <c r="M5438" s="57">
        <v>2014</v>
      </c>
      <c r="N5438" s="57">
        <v>8</v>
      </c>
      <c r="O5438" s="57">
        <v>6</v>
      </c>
      <c r="P5438" t="s">
        <v>22</v>
      </c>
    </row>
    <row r="5439" spans="12:16" x14ac:dyDescent="0.25">
      <c r="L5439" s="58">
        <v>41866.5</v>
      </c>
      <c r="M5439" s="57">
        <v>2014</v>
      </c>
      <c r="N5439" s="57">
        <v>8</v>
      </c>
      <c r="O5439" s="57">
        <v>6</v>
      </c>
      <c r="P5439" t="s">
        <v>23</v>
      </c>
    </row>
    <row r="5440" spans="12:16" x14ac:dyDescent="0.25">
      <c r="L5440" s="58">
        <v>41866.541666666664</v>
      </c>
      <c r="M5440" s="57">
        <v>2014</v>
      </c>
      <c r="N5440" s="57">
        <v>8</v>
      </c>
      <c r="O5440" s="57">
        <v>6</v>
      </c>
      <c r="P5440" t="s">
        <v>23</v>
      </c>
    </row>
    <row r="5441" spans="12:16" x14ac:dyDescent="0.25">
      <c r="L5441" s="58">
        <v>41866.583333333336</v>
      </c>
      <c r="M5441" s="57">
        <v>2014</v>
      </c>
      <c r="N5441" s="57">
        <v>8</v>
      </c>
      <c r="O5441" s="57">
        <v>6</v>
      </c>
      <c r="P5441" t="s">
        <v>23</v>
      </c>
    </row>
    <row r="5442" spans="12:16" x14ac:dyDescent="0.25">
      <c r="L5442" s="58">
        <v>41866.625</v>
      </c>
      <c r="M5442" s="57">
        <v>2014</v>
      </c>
      <c r="N5442" s="57">
        <v>8</v>
      </c>
      <c r="O5442" s="57">
        <v>6</v>
      </c>
      <c r="P5442" t="s">
        <v>23</v>
      </c>
    </row>
    <row r="5443" spans="12:16" x14ac:dyDescent="0.25">
      <c r="L5443" s="58">
        <v>41866.666666666664</v>
      </c>
      <c r="M5443" s="57">
        <v>2014</v>
      </c>
      <c r="N5443" s="57">
        <v>8</v>
      </c>
      <c r="O5443" s="57">
        <v>6</v>
      </c>
      <c r="P5443" t="s">
        <v>23</v>
      </c>
    </row>
    <row r="5444" spans="12:16" x14ac:dyDescent="0.25">
      <c r="L5444" s="58">
        <v>41866.708333333336</v>
      </c>
      <c r="M5444" s="57">
        <v>2014</v>
      </c>
      <c r="N5444" s="57">
        <v>8</v>
      </c>
      <c r="O5444" s="57">
        <v>6</v>
      </c>
      <c r="P5444" t="s">
        <v>23</v>
      </c>
    </row>
    <row r="5445" spans="12:16" x14ac:dyDescent="0.25">
      <c r="L5445" s="58">
        <v>41866.75</v>
      </c>
      <c r="M5445" s="57">
        <v>2014</v>
      </c>
      <c r="N5445" s="57">
        <v>8</v>
      </c>
      <c r="O5445" s="57">
        <v>6</v>
      </c>
      <c r="P5445" t="s">
        <v>23</v>
      </c>
    </row>
    <row r="5446" spans="12:16" x14ac:dyDescent="0.25">
      <c r="L5446" s="58">
        <v>41866.791666666664</v>
      </c>
      <c r="M5446" s="57">
        <v>2014</v>
      </c>
      <c r="N5446" s="57">
        <v>8</v>
      </c>
      <c r="O5446" s="57">
        <v>6</v>
      </c>
      <c r="P5446" t="s">
        <v>23</v>
      </c>
    </row>
    <row r="5447" spans="12:16" x14ac:dyDescent="0.25">
      <c r="L5447" s="58">
        <v>41866.833333333336</v>
      </c>
      <c r="M5447" s="57">
        <v>2014</v>
      </c>
      <c r="N5447" s="57">
        <v>8</v>
      </c>
      <c r="O5447" s="57">
        <v>6</v>
      </c>
      <c r="P5447" t="s">
        <v>22</v>
      </c>
    </row>
    <row r="5448" spans="12:16" x14ac:dyDescent="0.25">
      <c r="L5448" s="58">
        <v>41866.875</v>
      </c>
      <c r="M5448" s="57">
        <v>2014</v>
      </c>
      <c r="N5448" s="57">
        <v>8</v>
      </c>
      <c r="O5448" s="57">
        <v>6</v>
      </c>
      <c r="P5448" t="s">
        <v>22</v>
      </c>
    </row>
    <row r="5449" spans="12:16" x14ac:dyDescent="0.25">
      <c r="L5449" s="58">
        <v>41866.916666666664</v>
      </c>
      <c r="M5449" s="57">
        <v>2014</v>
      </c>
      <c r="N5449" s="57">
        <v>8</v>
      </c>
      <c r="O5449" s="57">
        <v>6</v>
      </c>
      <c r="P5449" t="s">
        <v>22</v>
      </c>
    </row>
    <row r="5450" spans="12:16" x14ac:dyDescent="0.25">
      <c r="L5450" s="58">
        <v>41866.958333333336</v>
      </c>
      <c r="M5450" s="57">
        <v>2014</v>
      </c>
      <c r="N5450" s="57">
        <v>8</v>
      </c>
      <c r="O5450" s="57">
        <v>6</v>
      </c>
      <c r="P5450" t="s">
        <v>22</v>
      </c>
    </row>
    <row r="5451" spans="12:16" x14ac:dyDescent="0.25">
      <c r="L5451" s="58">
        <v>41867</v>
      </c>
      <c r="M5451" s="57">
        <v>2014</v>
      </c>
      <c r="N5451" s="57">
        <v>8</v>
      </c>
      <c r="O5451" s="57">
        <v>7</v>
      </c>
      <c r="P5451" t="s">
        <v>22</v>
      </c>
    </row>
    <row r="5452" spans="12:16" x14ac:dyDescent="0.25">
      <c r="L5452" s="58">
        <v>41867.041666666664</v>
      </c>
      <c r="M5452" s="57">
        <v>2014</v>
      </c>
      <c r="N5452" s="57">
        <v>8</v>
      </c>
      <c r="O5452" s="57">
        <v>7</v>
      </c>
      <c r="P5452" t="s">
        <v>22</v>
      </c>
    </row>
    <row r="5453" spans="12:16" x14ac:dyDescent="0.25">
      <c r="L5453" s="58">
        <v>41867.083333333336</v>
      </c>
      <c r="M5453" s="57">
        <v>2014</v>
      </c>
      <c r="N5453" s="57">
        <v>8</v>
      </c>
      <c r="O5453" s="57">
        <v>7</v>
      </c>
      <c r="P5453" t="s">
        <v>22</v>
      </c>
    </row>
    <row r="5454" spans="12:16" x14ac:dyDescent="0.25">
      <c r="L5454" s="58">
        <v>41867.125</v>
      </c>
      <c r="M5454" s="57">
        <v>2014</v>
      </c>
      <c r="N5454" s="57">
        <v>8</v>
      </c>
      <c r="O5454" s="57">
        <v>7</v>
      </c>
      <c r="P5454" t="s">
        <v>22</v>
      </c>
    </row>
    <row r="5455" spans="12:16" x14ac:dyDescent="0.25">
      <c r="L5455" s="58">
        <v>41867.166666666664</v>
      </c>
      <c r="M5455" s="57">
        <v>2014</v>
      </c>
      <c r="N5455" s="57">
        <v>8</v>
      </c>
      <c r="O5455" s="57">
        <v>7</v>
      </c>
      <c r="P5455" t="s">
        <v>22</v>
      </c>
    </row>
    <row r="5456" spans="12:16" x14ac:dyDescent="0.25">
      <c r="L5456" s="58">
        <v>41867.208333333336</v>
      </c>
      <c r="M5456" s="57">
        <v>2014</v>
      </c>
      <c r="N5456" s="57">
        <v>8</v>
      </c>
      <c r="O5456" s="57">
        <v>7</v>
      </c>
      <c r="P5456" t="s">
        <v>22</v>
      </c>
    </row>
    <row r="5457" spans="12:16" x14ac:dyDescent="0.25">
      <c r="L5457" s="58">
        <v>41867.25</v>
      </c>
      <c r="M5457" s="57">
        <v>2014</v>
      </c>
      <c r="N5457" s="57">
        <v>8</v>
      </c>
      <c r="O5457" s="57">
        <v>7</v>
      </c>
      <c r="P5457" t="s">
        <v>22</v>
      </c>
    </row>
    <row r="5458" spans="12:16" x14ac:dyDescent="0.25">
      <c r="L5458" s="58">
        <v>41867.291666666664</v>
      </c>
      <c r="M5458" s="57">
        <v>2014</v>
      </c>
      <c r="N5458" s="57">
        <v>8</v>
      </c>
      <c r="O5458" s="57">
        <v>7</v>
      </c>
      <c r="P5458" t="s">
        <v>22</v>
      </c>
    </row>
    <row r="5459" spans="12:16" x14ac:dyDescent="0.25">
      <c r="L5459" s="58">
        <v>41867.333333333336</v>
      </c>
      <c r="M5459" s="57">
        <v>2014</v>
      </c>
      <c r="N5459" s="57">
        <v>8</v>
      </c>
      <c r="O5459" s="57">
        <v>7</v>
      </c>
      <c r="P5459" t="s">
        <v>22</v>
      </c>
    </row>
    <row r="5460" spans="12:16" x14ac:dyDescent="0.25">
      <c r="L5460" s="58">
        <v>41867.375</v>
      </c>
      <c r="M5460" s="57">
        <v>2014</v>
      </c>
      <c r="N5460" s="57">
        <v>8</v>
      </c>
      <c r="O5460" s="57">
        <v>7</v>
      </c>
      <c r="P5460" t="s">
        <v>22</v>
      </c>
    </row>
    <row r="5461" spans="12:16" x14ac:dyDescent="0.25">
      <c r="L5461" s="58">
        <v>41867.416666666664</v>
      </c>
      <c r="M5461" s="57">
        <v>2014</v>
      </c>
      <c r="N5461" s="57">
        <v>8</v>
      </c>
      <c r="O5461" s="57">
        <v>7</v>
      </c>
      <c r="P5461" t="s">
        <v>22</v>
      </c>
    </row>
    <row r="5462" spans="12:16" x14ac:dyDescent="0.25">
      <c r="L5462" s="58">
        <v>41867.458333333336</v>
      </c>
      <c r="M5462" s="57">
        <v>2014</v>
      </c>
      <c r="N5462" s="57">
        <v>8</v>
      </c>
      <c r="O5462" s="57">
        <v>7</v>
      </c>
      <c r="P5462" t="s">
        <v>22</v>
      </c>
    </row>
    <row r="5463" spans="12:16" x14ac:dyDescent="0.25">
      <c r="L5463" s="58">
        <v>41867.5</v>
      </c>
      <c r="M5463" s="57">
        <v>2014</v>
      </c>
      <c r="N5463" s="57">
        <v>8</v>
      </c>
      <c r="O5463" s="57">
        <v>7</v>
      </c>
      <c r="P5463" t="s">
        <v>22</v>
      </c>
    </row>
    <row r="5464" spans="12:16" x14ac:dyDescent="0.25">
      <c r="L5464" s="58">
        <v>41867.541666666664</v>
      </c>
      <c r="M5464" s="57">
        <v>2014</v>
      </c>
      <c r="N5464" s="57">
        <v>8</v>
      </c>
      <c r="O5464" s="57">
        <v>7</v>
      </c>
      <c r="P5464" t="s">
        <v>22</v>
      </c>
    </row>
    <row r="5465" spans="12:16" x14ac:dyDescent="0.25">
      <c r="L5465" s="58">
        <v>41867.583333333336</v>
      </c>
      <c r="M5465" s="57">
        <v>2014</v>
      </c>
      <c r="N5465" s="57">
        <v>8</v>
      </c>
      <c r="O5465" s="57">
        <v>7</v>
      </c>
      <c r="P5465" t="s">
        <v>22</v>
      </c>
    </row>
    <row r="5466" spans="12:16" x14ac:dyDescent="0.25">
      <c r="L5466" s="58">
        <v>41867.625</v>
      </c>
      <c r="M5466" s="57">
        <v>2014</v>
      </c>
      <c r="N5466" s="57">
        <v>8</v>
      </c>
      <c r="O5466" s="57">
        <v>7</v>
      </c>
      <c r="P5466" t="s">
        <v>22</v>
      </c>
    </row>
    <row r="5467" spans="12:16" x14ac:dyDescent="0.25">
      <c r="L5467" s="58">
        <v>41867.666666666664</v>
      </c>
      <c r="M5467" s="57">
        <v>2014</v>
      </c>
      <c r="N5467" s="57">
        <v>8</v>
      </c>
      <c r="O5467" s="57">
        <v>7</v>
      </c>
      <c r="P5467" t="s">
        <v>22</v>
      </c>
    </row>
    <row r="5468" spans="12:16" x14ac:dyDescent="0.25">
      <c r="L5468" s="58">
        <v>41867.708333333336</v>
      </c>
      <c r="M5468" s="57">
        <v>2014</v>
      </c>
      <c r="N5468" s="57">
        <v>8</v>
      </c>
      <c r="O5468" s="57">
        <v>7</v>
      </c>
      <c r="P5468" t="s">
        <v>22</v>
      </c>
    </row>
    <row r="5469" spans="12:16" x14ac:dyDescent="0.25">
      <c r="L5469" s="58">
        <v>41867.75</v>
      </c>
      <c r="M5469" s="57">
        <v>2014</v>
      </c>
      <c r="N5469" s="57">
        <v>8</v>
      </c>
      <c r="O5469" s="57">
        <v>7</v>
      </c>
      <c r="P5469" t="s">
        <v>22</v>
      </c>
    </row>
    <row r="5470" spans="12:16" x14ac:dyDescent="0.25">
      <c r="L5470" s="58">
        <v>41867.791666666664</v>
      </c>
      <c r="M5470" s="57">
        <v>2014</v>
      </c>
      <c r="N5470" s="57">
        <v>8</v>
      </c>
      <c r="O5470" s="57">
        <v>7</v>
      </c>
      <c r="P5470" t="s">
        <v>22</v>
      </c>
    </row>
    <row r="5471" spans="12:16" x14ac:dyDescent="0.25">
      <c r="L5471" s="58">
        <v>41867.833333333336</v>
      </c>
      <c r="M5471" s="57">
        <v>2014</v>
      </c>
      <c r="N5471" s="57">
        <v>8</v>
      </c>
      <c r="O5471" s="57">
        <v>7</v>
      </c>
      <c r="P5471" t="s">
        <v>22</v>
      </c>
    </row>
    <row r="5472" spans="12:16" x14ac:dyDescent="0.25">
      <c r="L5472" s="58">
        <v>41867.875</v>
      </c>
      <c r="M5472" s="57">
        <v>2014</v>
      </c>
      <c r="N5472" s="57">
        <v>8</v>
      </c>
      <c r="O5472" s="57">
        <v>7</v>
      </c>
      <c r="P5472" t="s">
        <v>22</v>
      </c>
    </row>
    <row r="5473" spans="12:16" x14ac:dyDescent="0.25">
      <c r="L5473" s="58">
        <v>41867.916666666664</v>
      </c>
      <c r="M5473" s="57">
        <v>2014</v>
      </c>
      <c r="N5473" s="57">
        <v>8</v>
      </c>
      <c r="O5473" s="57">
        <v>7</v>
      </c>
      <c r="P5473" t="s">
        <v>22</v>
      </c>
    </row>
    <row r="5474" spans="12:16" x14ac:dyDescent="0.25">
      <c r="L5474" s="58">
        <v>41867.958333333336</v>
      </c>
      <c r="M5474" s="57">
        <v>2014</v>
      </c>
      <c r="N5474" s="57">
        <v>8</v>
      </c>
      <c r="O5474" s="57">
        <v>7</v>
      </c>
      <c r="P5474" t="s">
        <v>22</v>
      </c>
    </row>
    <row r="5475" spans="12:16" x14ac:dyDescent="0.25">
      <c r="L5475" s="58">
        <v>41868</v>
      </c>
      <c r="M5475" s="57">
        <v>2014</v>
      </c>
      <c r="N5475" s="57">
        <v>8</v>
      </c>
      <c r="O5475" s="57">
        <v>1</v>
      </c>
      <c r="P5475" t="s">
        <v>22</v>
      </c>
    </row>
    <row r="5476" spans="12:16" x14ac:dyDescent="0.25">
      <c r="L5476" s="58">
        <v>41868.041666666664</v>
      </c>
      <c r="M5476" s="57">
        <v>2014</v>
      </c>
      <c r="N5476" s="57">
        <v>8</v>
      </c>
      <c r="O5476" s="57">
        <v>1</v>
      </c>
      <c r="P5476" t="s">
        <v>22</v>
      </c>
    </row>
    <row r="5477" spans="12:16" x14ac:dyDescent="0.25">
      <c r="L5477" s="58">
        <v>41868.083333333336</v>
      </c>
      <c r="M5477" s="57">
        <v>2014</v>
      </c>
      <c r="N5477" s="57">
        <v>8</v>
      </c>
      <c r="O5477" s="57">
        <v>1</v>
      </c>
      <c r="P5477" t="s">
        <v>22</v>
      </c>
    </row>
    <row r="5478" spans="12:16" x14ac:dyDescent="0.25">
      <c r="L5478" s="58">
        <v>41868.125</v>
      </c>
      <c r="M5478" s="57">
        <v>2014</v>
      </c>
      <c r="N5478" s="57">
        <v>8</v>
      </c>
      <c r="O5478" s="57">
        <v>1</v>
      </c>
      <c r="P5478" t="s">
        <v>22</v>
      </c>
    </row>
    <row r="5479" spans="12:16" x14ac:dyDescent="0.25">
      <c r="L5479" s="58">
        <v>41868.166666666664</v>
      </c>
      <c r="M5479" s="57">
        <v>2014</v>
      </c>
      <c r="N5479" s="57">
        <v>8</v>
      </c>
      <c r="O5479" s="57">
        <v>1</v>
      </c>
      <c r="P5479" t="s">
        <v>22</v>
      </c>
    </row>
    <row r="5480" spans="12:16" x14ac:dyDescent="0.25">
      <c r="L5480" s="58">
        <v>41868.208333333336</v>
      </c>
      <c r="M5480" s="57">
        <v>2014</v>
      </c>
      <c r="N5480" s="57">
        <v>8</v>
      </c>
      <c r="O5480" s="57">
        <v>1</v>
      </c>
      <c r="P5480" t="s">
        <v>22</v>
      </c>
    </row>
    <row r="5481" spans="12:16" x14ac:dyDescent="0.25">
      <c r="L5481" s="58">
        <v>41868.25</v>
      </c>
      <c r="M5481" s="57">
        <v>2014</v>
      </c>
      <c r="N5481" s="57">
        <v>8</v>
      </c>
      <c r="O5481" s="57">
        <v>1</v>
      </c>
      <c r="P5481" t="s">
        <v>22</v>
      </c>
    </row>
    <row r="5482" spans="12:16" x14ac:dyDescent="0.25">
      <c r="L5482" s="58">
        <v>41868.291666666664</v>
      </c>
      <c r="M5482" s="57">
        <v>2014</v>
      </c>
      <c r="N5482" s="57">
        <v>8</v>
      </c>
      <c r="O5482" s="57">
        <v>1</v>
      </c>
      <c r="P5482" t="s">
        <v>22</v>
      </c>
    </row>
    <row r="5483" spans="12:16" x14ac:dyDescent="0.25">
      <c r="L5483" s="58">
        <v>41868.333333333336</v>
      </c>
      <c r="M5483" s="57">
        <v>2014</v>
      </c>
      <c r="N5483" s="57">
        <v>8</v>
      </c>
      <c r="O5483" s="57">
        <v>1</v>
      </c>
      <c r="P5483" t="s">
        <v>22</v>
      </c>
    </row>
    <row r="5484" spans="12:16" x14ac:dyDescent="0.25">
      <c r="L5484" s="58">
        <v>41868.375</v>
      </c>
      <c r="M5484" s="57">
        <v>2014</v>
      </c>
      <c r="N5484" s="57">
        <v>8</v>
      </c>
      <c r="O5484" s="57">
        <v>1</v>
      </c>
      <c r="P5484" t="s">
        <v>22</v>
      </c>
    </row>
    <row r="5485" spans="12:16" x14ac:dyDescent="0.25">
      <c r="L5485" s="58">
        <v>41868.416666666664</v>
      </c>
      <c r="M5485" s="57">
        <v>2014</v>
      </c>
      <c r="N5485" s="57">
        <v>8</v>
      </c>
      <c r="O5485" s="57">
        <v>1</v>
      </c>
      <c r="P5485" t="s">
        <v>22</v>
      </c>
    </row>
    <row r="5486" spans="12:16" x14ac:dyDescent="0.25">
      <c r="L5486" s="58">
        <v>41868.458333333336</v>
      </c>
      <c r="M5486" s="57">
        <v>2014</v>
      </c>
      <c r="N5486" s="57">
        <v>8</v>
      </c>
      <c r="O5486" s="57">
        <v>1</v>
      </c>
      <c r="P5486" t="s">
        <v>22</v>
      </c>
    </row>
    <row r="5487" spans="12:16" x14ac:dyDescent="0.25">
      <c r="L5487" s="58">
        <v>41868.5</v>
      </c>
      <c r="M5487" s="57">
        <v>2014</v>
      </c>
      <c r="N5487" s="57">
        <v>8</v>
      </c>
      <c r="O5487" s="57">
        <v>1</v>
      </c>
      <c r="P5487" t="s">
        <v>22</v>
      </c>
    </row>
    <row r="5488" spans="12:16" x14ac:dyDescent="0.25">
      <c r="L5488" s="58">
        <v>41868.541666666664</v>
      </c>
      <c r="M5488" s="57">
        <v>2014</v>
      </c>
      <c r="N5488" s="57">
        <v>8</v>
      </c>
      <c r="O5488" s="57">
        <v>1</v>
      </c>
      <c r="P5488" t="s">
        <v>22</v>
      </c>
    </row>
    <row r="5489" spans="12:16" x14ac:dyDescent="0.25">
      <c r="L5489" s="58">
        <v>41868.583333333336</v>
      </c>
      <c r="M5489" s="57">
        <v>2014</v>
      </c>
      <c r="N5489" s="57">
        <v>8</v>
      </c>
      <c r="O5489" s="57">
        <v>1</v>
      </c>
      <c r="P5489" t="s">
        <v>22</v>
      </c>
    </row>
    <row r="5490" spans="12:16" x14ac:dyDescent="0.25">
      <c r="L5490" s="58">
        <v>41868.625</v>
      </c>
      <c r="M5490" s="57">
        <v>2014</v>
      </c>
      <c r="N5490" s="57">
        <v>8</v>
      </c>
      <c r="O5490" s="57">
        <v>1</v>
      </c>
      <c r="P5490" t="s">
        <v>22</v>
      </c>
    </row>
    <row r="5491" spans="12:16" x14ac:dyDescent="0.25">
      <c r="L5491" s="58">
        <v>41868.666666666664</v>
      </c>
      <c r="M5491" s="57">
        <v>2014</v>
      </c>
      <c r="N5491" s="57">
        <v>8</v>
      </c>
      <c r="O5491" s="57">
        <v>1</v>
      </c>
      <c r="P5491" t="s">
        <v>22</v>
      </c>
    </row>
    <row r="5492" spans="12:16" x14ac:dyDescent="0.25">
      <c r="L5492" s="58">
        <v>41868.708333333336</v>
      </c>
      <c r="M5492" s="57">
        <v>2014</v>
      </c>
      <c r="N5492" s="57">
        <v>8</v>
      </c>
      <c r="O5492" s="57">
        <v>1</v>
      </c>
      <c r="P5492" t="s">
        <v>22</v>
      </c>
    </row>
    <row r="5493" spans="12:16" x14ac:dyDescent="0.25">
      <c r="L5493" s="58">
        <v>41868.75</v>
      </c>
      <c r="M5493" s="57">
        <v>2014</v>
      </c>
      <c r="N5493" s="57">
        <v>8</v>
      </c>
      <c r="O5493" s="57">
        <v>1</v>
      </c>
      <c r="P5493" t="s">
        <v>22</v>
      </c>
    </row>
    <row r="5494" spans="12:16" x14ac:dyDescent="0.25">
      <c r="L5494" s="58">
        <v>41868.791666666664</v>
      </c>
      <c r="M5494" s="57">
        <v>2014</v>
      </c>
      <c r="N5494" s="57">
        <v>8</v>
      </c>
      <c r="O5494" s="57">
        <v>1</v>
      </c>
      <c r="P5494" t="s">
        <v>22</v>
      </c>
    </row>
    <row r="5495" spans="12:16" x14ac:dyDescent="0.25">
      <c r="L5495" s="58">
        <v>41868.833333333336</v>
      </c>
      <c r="M5495" s="57">
        <v>2014</v>
      </c>
      <c r="N5495" s="57">
        <v>8</v>
      </c>
      <c r="O5495" s="57">
        <v>1</v>
      </c>
      <c r="P5495" t="s">
        <v>22</v>
      </c>
    </row>
    <row r="5496" spans="12:16" x14ac:dyDescent="0.25">
      <c r="L5496" s="58">
        <v>41868.875</v>
      </c>
      <c r="M5496" s="57">
        <v>2014</v>
      </c>
      <c r="N5496" s="57">
        <v>8</v>
      </c>
      <c r="O5496" s="57">
        <v>1</v>
      </c>
      <c r="P5496" t="s">
        <v>22</v>
      </c>
    </row>
    <row r="5497" spans="12:16" x14ac:dyDescent="0.25">
      <c r="L5497" s="58">
        <v>41868.916666666664</v>
      </c>
      <c r="M5497" s="57">
        <v>2014</v>
      </c>
      <c r="N5497" s="57">
        <v>8</v>
      </c>
      <c r="O5497" s="57">
        <v>1</v>
      </c>
      <c r="P5497" t="s">
        <v>22</v>
      </c>
    </row>
    <row r="5498" spans="12:16" x14ac:dyDescent="0.25">
      <c r="L5498" s="58">
        <v>41868.958333333336</v>
      </c>
      <c r="M5498" s="57">
        <v>2014</v>
      </c>
      <c r="N5498" s="57">
        <v>8</v>
      </c>
      <c r="O5498" s="57">
        <v>1</v>
      </c>
      <c r="P5498" t="s">
        <v>22</v>
      </c>
    </row>
    <row r="5499" spans="12:16" x14ac:dyDescent="0.25">
      <c r="L5499" s="58">
        <v>41869</v>
      </c>
      <c r="M5499" s="57">
        <v>2014</v>
      </c>
      <c r="N5499" s="57">
        <v>8</v>
      </c>
      <c r="O5499" s="57">
        <v>2</v>
      </c>
      <c r="P5499" t="s">
        <v>22</v>
      </c>
    </row>
    <row r="5500" spans="12:16" x14ac:dyDescent="0.25">
      <c r="L5500" s="58">
        <v>41869.041666666664</v>
      </c>
      <c r="M5500" s="57">
        <v>2014</v>
      </c>
      <c r="N5500" s="57">
        <v>8</v>
      </c>
      <c r="O5500" s="57">
        <v>2</v>
      </c>
      <c r="P5500" t="s">
        <v>22</v>
      </c>
    </row>
    <row r="5501" spans="12:16" x14ac:dyDescent="0.25">
      <c r="L5501" s="58">
        <v>41869.083333333336</v>
      </c>
      <c r="M5501" s="57">
        <v>2014</v>
      </c>
      <c r="N5501" s="57">
        <v>8</v>
      </c>
      <c r="O5501" s="57">
        <v>2</v>
      </c>
      <c r="P5501" t="s">
        <v>22</v>
      </c>
    </row>
    <row r="5502" spans="12:16" x14ac:dyDescent="0.25">
      <c r="L5502" s="58">
        <v>41869.125</v>
      </c>
      <c r="M5502" s="57">
        <v>2014</v>
      </c>
      <c r="N5502" s="57">
        <v>8</v>
      </c>
      <c r="O5502" s="57">
        <v>2</v>
      </c>
      <c r="P5502" t="s">
        <v>22</v>
      </c>
    </row>
    <row r="5503" spans="12:16" x14ac:dyDescent="0.25">
      <c r="L5503" s="58">
        <v>41869.166666666664</v>
      </c>
      <c r="M5503" s="57">
        <v>2014</v>
      </c>
      <c r="N5503" s="57">
        <v>8</v>
      </c>
      <c r="O5503" s="57">
        <v>2</v>
      </c>
      <c r="P5503" t="s">
        <v>22</v>
      </c>
    </row>
    <row r="5504" spans="12:16" x14ac:dyDescent="0.25">
      <c r="L5504" s="58">
        <v>41869.208333333336</v>
      </c>
      <c r="M5504" s="57">
        <v>2014</v>
      </c>
      <c r="N5504" s="57">
        <v>8</v>
      </c>
      <c r="O5504" s="57">
        <v>2</v>
      </c>
      <c r="P5504" t="s">
        <v>22</v>
      </c>
    </row>
    <row r="5505" spans="12:16" x14ac:dyDescent="0.25">
      <c r="L5505" s="58">
        <v>41869.25</v>
      </c>
      <c r="M5505" s="57">
        <v>2014</v>
      </c>
      <c r="N5505" s="57">
        <v>8</v>
      </c>
      <c r="O5505" s="57">
        <v>2</v>
      </c>
      <c r="P5505" t="s">
        <v>22</v>
      </c>
    </row>
    <row r="5506" spans="12:16" x14ac:dyDescent="0.25">
      <c r="L5506" s="58">
        <v>41869.291666666664</v>
      </c>
      <c r="M5506" s="57">
        <v>2014</v>
      </c>
      <c r="N5506" s="57">
        <v>8</v>
      </c>
      <c r="O5506" s="57">
        <v>2</v>
      </c>
      <c r="P5506" t="s">
        <v>22</v>
      </c>
    </row>
    <row r="5507" spans="12:16" x14ac:dyDescent="0.25">
      <c r="L5507" s="58">
        <v>41869.333333333336</v>
      </c>
      <c r="M5507" s="57">
        <v>2014</v>
      </c>
      <c r="N5507" s="57">
        <v>8</v>
      </c>
      <c r="O5507" s="57">
        <v>2</v>
      </c>
      <c r="P5507" t="s">
        <v>22</v>
      </c>
    </row>
    <row r="5508" spans="12:16" x14ac:dyDescent="0.25">
      <c r="L5508" s="58">
        <v>41869.375</v>
      </c>
      <c r="M5508" s="57">
        <v>2014</v>
      </c>
      <c r="N5508" s="57">
        <v>8</v>
      </c>
      <c r="O5508" s="57">
        <v>2</v>
      </c>
      <c r="P5508" t="s">
        <v>22</v>
      </c>
    </row>
    <row r="5509" spans="12:16" x14ac:dyDescent="0.25">
      <c r="L5509" s="58">
        <v>41869.416666666664</v>
      </c>
      <c r="M5509" s="57">
        <v>2014</v>
      </c>
      <c r="N5509" s="57">
        <v>8</v>
      </c>
      <c r="O5509" s="57">
        <v>2</v>
      </c>
      <c r="P5509" t="s">
        <v>22</v>
      </c>
    </row>
    <row r="5510" spans="12:16" x14ac:dyDescent="0.25">
      <c r="L5510" s="58">
        <v>41869.458333333336</v>
      </c>
      <c r="M5510" s="57">
        <v>2014</v>
      </c>
      <c r="N5510" s="57">
        <v>8</v>
      </c>
      <c r="O5510" s="57">
        <v>2</v>
      </c>
      <c r="P5510" t="s">
        <v>22</v>
      </c>
    </row>
    <row r="5511" spans="12:16" x14ac:dyDescent="0.25">
      <c r="L5511" s="58">
        <v>41869.5</v>
      </c>
      <c r="M5511" s="57">
        <v>2014</v>
      </c>
      <c r="N5511" s="57">
        <v>8</v>
      </c>
      <c r="O5511" s="57">
        <v>2</v>
      </c>
      <c r="P5511" t="s">
        <v>23</v>
      </c>
    </row>
    <row r="5512" spans="12:16" x14ac:dyDescent="0.25">
      <c r="L5512" s="58">
        <v>41869.541666666664</v>
      </c>
      <c r="M5512" s="57">
        <v>2014</v>
      </c>
      <c r="N5512" s="57">
        <v>8</v>
      </c>
      <c r="O5512" s="57">
        <v>2</v>
      </c>
      <c r="P5512" t="s">
        <v>23</v>
      </c>
    </row>
    <row r="5513" spans="12:16" x14ac:dyDescent="0.25">
      <c r="L5513" s="58">
        <v>41869.583333333336</v>
      </c>
      <c r="M5513" s="57">
        <v>2014</v>
      </c>
      <c r="N5513" s="57">
        <v>8</v>
      </c>
      <c r="O5513" s="57">
        <v>2</v>
      </c>
      <c r="P5513" t="s">
        <v>23</v>
      </c>
    </row>
    <row r="5514" spans="12:16" x14ac:dyDescent="0.25">
      <c r="L5514" s="58">
        <v>41869.625</v>
      </c>
      <c r="M5514" s="57">
        <v>2014</v>
      </c>
      <c r="N5514" s="57">
        <v>8</v>
      </c>
      <c r="O5514" s="57">
        <v>2</v>
      </c>
      <c r="P5514" t="s">
        <v>23</v>
      </c>
    </row>
    <row r="5515" spans="12:16" x14ac:dyDescent="0.25">
      <c r="L5515" s="58">
        <v>41869.666666666664</v>
      </c>
      <c r="M5515" s="57">
        <v>2014</v>
      </c>
      <c r="N5515" s="57">
        <v>8</v>
      </c>
      <c r="O5515" s="57">
        <v>2</v>
      </c>
      <c r="P5515" t="s">
        <v>23</v>
      </c>
    </row>
    <row r="5516" spans="12:16" x14ac:dyDescent="0.25">
      <c r="L5516" s="58">
        <v>41869.708333333336</v>
      </c>
      <c r="M5516" s="57">
        <v>2014</v>
      </c>
      <c r="N5516" s="57">
        <v>8</v>
      </c>
      <c r="O5516" s="57">
        <v>2</v>
      </c>
      <c r="P5516" t="s">
        <v>23</v>
      </c>
    </row>
    <row r="5517" spans="12:16" x14ac:dyDescent="0.25">
      <c r="L5517" s="58">
        <v>41869.75</v>
      </c>
      <c r="M5517" s="57">
        <v>2014</v>
      </c>
      <c r="N5517" s="57">
        <v>8</v>
      </c>
      <c r="O5517" s="57">
        <v>2</v>
      </c>
      <c r="P5517" t="s">
        <v>23</v>
      </c>
    </row>
    <row r="5518" spans="12:16" x14ac:dyDescent="0.25">
      <c r="L5518" s="58">
        <v>41869.791666666664</v>
      </c>
      <c r="M5518" s="57">
        <v>2014</v>
      </c>
      <c r="N5518" s="57">
        <v>8</v>
      </c>
      <c r="O5518" s="57">
        <v>2</v>
      </c>
      <c r="P5518" t="s">
        <v>23</v>
      </c>
    </row>
    <row r="5519" spans="12:16" x14ac:dyDescent="0.25">
      <c r="L5519" s="58">
        <v>41869.833333333336</v>
      </c>
      <c r="M5519" s="57">
        <v>2014</v>
      </c>
      <c r="N5519" s="57">
        <v>8</v>
      </c>
      <c r="O5519" s="57">
        <v>2</v>
      </c>
      <c r="P5519" t="s">
        <v>22</v>
      </c>
    </row>
    <row r="5520" spans="12:16" x14ac:dyDescent="0.25">
      <c r="L5520" s="58">
        <v>41869.875</v>
      </c>
      <c r="M5520" s="57">
        <v>2014</v>
      </c>
      <c r="N5520" s="57">
        <v>8</v>
      </c>
      <c r="O5520" s="57">
        <v>2</v>
      </c>
      <c r="P5520" t="s">
        <v>22</v>
      </c>
    </row>
    <row r="5521" spans="12:16" x14ac:dyDescent="0.25">
      <c r="L5521" s="58">
        <v>41869.916666666664</v>
      </c>
      <c r="M5521" s="57">
        <v>2014</v>
      </c>
      <c r="N5521" s="57">
        <v>8</v>
      </c>
      <c r="O5521" s="57">
        <v>2</v>
      </c>
      <c r="P5521" t="s">
        <v>22</v>
      </c>
    </row>
    <row r="5522" spans="12:16" x14ac:dyDescent="0.25">
      <c r="L5522" s="58">
        <v>41869.958333333336</v>
      </c>
      <c r="M5522" s="57">
        <v>2014</v>
      </c>
      <c r="N5522" s="57">
        <v>8</v>
      </c>
      <c r="O5522" s="57">
        <v>2</v>
      </c>
      <c r="P5522" t="s">
        <v>22</v>
      </c>
    </row>
    <row r="5523" spans="12:16" x14ac:dyDescent="0.25">
      <c r="L5523" s="58">
        <v>41870</v>
      </c>
      <c r="M5523" s="57">
        <v>2014</v>
      </c>
      <c r="N5523" s="57">
        <v>8</v>
      </c>
      <c r="O5523" s="57">
        <v>3</v>
      </c>
      <c r="P5523" t="s">
        <v>22</v>
      </c>
    </row>
    <row r="5524" spans="12:16" x14ac:dyDescent="0.25">
      <c r="L5524" s="58">
        <v>41870.041666666664</v>
      </c>
      <c r="M5524" s="57">
        <v>2014</v>
      </c>
      <c r="N5524" s="57">
        <v>8</v>
      </c>
      <c r="O5524" s="57">
        <v>3</v>
      </c>
      <c r="P5524" t="s">
        <v>22</v>
      </c>
    </row>
    <row r="5525" spans="12:16" x14ac:dyDescent="0.25">
      <c r="L5525" s="58">
        <v>41870.083333333336</v>
      </c>
      <c r="M5525" s="57">
        <v>2014</v>
      </c>
      <c r="N5525" s="57">
        <v>8</v>
      </c>
      <c r="O5525" s="57">
        <v>3</v>
      </c>
      <c r="P5525" t="s">
        <v>22</v>
      </c>
    </row>
    <row r="5526" spans="12:16" x14ac:dyDescent="0.25">
      <c r="L5526" s="58">
        <v>41870.125</v>
      </c>
      <c r="M5526" s="57">
        <v>2014</v>
      </c>
      <c r="N5526" s="57">
        <v>8</v>
      </c>
      <c r="O5526" s="57">
        <v>3</v>
      </c>
      <c r="P5526" t="s">
        <v>22</v>
      </c>
    </row>
    <row r="5527" spans="12:16" x14ac:dyDescent="0.25">
      <c r="L5527" s="58">
        <v>41870.166666666664</v>
      </c>
      <c r="M5527" s="57">
        <v>2014</v>
      </c>
      <c r="N5527" s="57">
        <v>8</v>
      </c>
      <c r="O5527" s="57">
        <v>3</v>
      </c>
      <c r="P5527" t="s">
        <v>22</v>
      </c>
    </row>
    <row r="5528" spans="12:16" x14ac:dyDescent="0.25">
      <c r="L5528" s="58">
        <v>41870.208333333336</v>
      </c>
      <c r="M5528" s="57">
        <v>2014</v>
      </c>
      <c r="N5528" s="57">
        <v>8</v>
      </c>
      <c r="O5528" s="57">
        <v>3</v>
      </c>
      <c r="P5528" t="s">
        <v>22</v>
      </c>
    </row>
    <row r="5529" spans="12:16" x14ac:dyDescent="0.25">
      <c r="L5529" s="58">
        <v>41870.25</v>
      </c>
      <c r="M5529" s="57">
        <v>2014</v>
      </c>
      <c r="N5529" s="57">
        <v>8</v>
      </c>
      <c r="O5529" s="57">
        <v>3</v>
      </c>
      <c r="P5529" t="s">
        <v>22</v>
      </c>
    </row>
    <row r="5530" spans="12:16" x14ac:dyDescent="0.25">
      <c r="L5530" s="58">
        <v>41870.291666666664</v>
      </c>
      <c r="M5530" s="57">
        <v>2014</v>
      </c>
      <c r="N5530" s="57">
        <v>8</v>
      </c>
      <c r="O5530" s="57">
        <v>3</v>
      </c>
      <c r="P5530" t="s">
        <v>22</v>
      </c>
    </row>
    <row r="5531" spans="12:16" x14ac:dyDescent="0.25">
      <c r="L5531" s="58">
        <v>41870.333333333336</v>
      </c>
      <c r="M5531" s="57">
        <v>2014</v>
      </c>
      <c r="N5531" s="57">
        <v>8</v>
      </c>
      <c r="O5531" s="57">
        <v>3</v>
      </c>
      <c r="P5531" t="s">
        <v>22</v>
      </c>
    </row>
    <row r="5532" spans="12:16" x14ac:dyDescent="0.25">
      <c r="L5532" s="58">
        <v>41870.375</v>
      </c>
      <c r="M5532" s="57">
        <v>2014</v>
      </c>
      <c r="N5532" s="57">
        <v>8</v>
      </c>
      <c r="O5532" s="57">
        <v>3</v>
      </c>
      <c r="P5532" t="s">
        <v>22</v>
      </c>
    </row>
    <row r="5533" spans="12:16" x14ac:dyDescent="0.25">
      <c r="L5533" s="58">
        <v>41870.416666666664</v>
      </c>
      <c r="M5533" s="57">
        <v>2014</v>
      </c>
      <c r="N5533" s="57">
        <v>8</v>
      </c>
      <c r="O5533" s="57">
        <v>3</v>
      </c>
      <c r="P5533" t="s">
        <v>22</v>
      </c>
    </row>
    <row r="5534" spans="12:16" x14ac:dyDescent="0.25">
      <c r="L5534" s="58">
        <v>41870.458333333336</v>
      </c>
      <c r="M5534" s="57">
        <v>2014</v>
      </c>
      <c r="N5534" s="57">
        <v>8</v>
      </c>
      <c r="O5534" s="57">
        <v>3</v>
      </c>
      <c r="P5534" t="s">
        <v>22</v>
      </c>
    </row>
    <row r="5535" spans="12:16" x14ac:dyDescent="0.25">
      <c r="L5535" s="58">
        <v>41870.5</v>
      </c>
      <c r="M5535" s="57">
        <v>2014</v>
      </c>
      <c r="N5535" s="57">
        <v>8</v>
      </c>
      <c r="O5535" s="57">
        <v>3</v>
      </c>
      <c r="P5535" t="s">
        <v>23</v>
      </c>
    </row>
    <row r="5536" spans="12:16" x14ac:dyDescent="0.25">
      <c r="L5536" s="58">
        <v>41870.541666666664</v>
      </c>
      <c r="M5536" s="57">
        <v>2014</v>
      </c>
      <c r="N5536" s="57">
        <v>8</v>
      </c>
      <c r="O5536" s="57">
        <v>3</v>
      </c>
      <c r="P5536" t="s">
        <v>23</v>
      </c>
    </row>
    <row r="5537" spans="12:16" x14ac:dyDescent="0.25">
      <c r="L5537" s="58">
        <v>41870.583333333336</v>
      </c>
      <c r="M5537" s="57">
        <v>2014</v>
      </c>
      <c r="N5537" s="57">
        <v>8</v>
      </c>
      <c r="O5537" s="57">
        <v>3</v>
      </c>
      <c r="P5537" t="s">
        <v>23</v>
      </c>
    </row>
    <row r="5538" spans="12:16" x14ac:dyDescent="0.25">
      <c r="L5538" s="58">
        <v>41870.625</v>
      </c>
      <c r="M5538" s="57">
        <v>2014</v>
      </c>
      <c r="N5538" s="57">
        <v>8</v>
      </c>
      <c r="O5538" s="57">
        <v>3</v>
      </c>
      <c r="P5538" t="s">
        <v>23</v>
      </c>
    </row>
    <row r="5539" spans="12:16" x14ac:dyDescent="0.25">
      <c r="L5539" s="58">
        <v>41870.666666666664</v>
      </c>
      <c r="M5539" s="57">
        <v>2014</v>
      </c>
      <c r="N5539" s="57">
        <v>8</v>
      </c>
      <c r="O5539" s="57">
        <v>3</v>
      </c>
      <c r="P5539" t="s">
        <v>23</v>
      </c>
    </row>
    <row r="5540" spans="12:16" x14ac:dyDescent="0.25">
      <c r="L5540" s="58">
        <v>41870.708333333336</v>
      </c>
      <c r="M5540" s="57">
        <v>2014</v>
      </c>
      <c r="N5540" s="57">
        <v>8</v>
      </c>
      <c r="O5540" s="57">
        <v>3</v>
      </c>
      <c r="P5540" t="s">
        <v>23</v>
      </c>
    </row>
    <row r="5541" spans="12:16" x14ac:dyDescent="0.25">
      <c r="L5541" s="58">
        <v>41870.75</v>
      </c>
      <c r="M5541" s="57">
        <v>2014</v>
      </c>
      <c r="N5541" s="57">
        <v>8</v>
      </c>
      <c r="O5541" s="57">
        <v>3</v>
      </c>
      <c r="P5541" t="s">
        <v>23</v>
      </c>
    </row>
    <row r="5542" spans="12:16" x14ac:dyDescent="0.25">
      <c r="L5542" s="58">
        <v>41870.791666666664</v>
      </c>
      <c r="M5542" s="57">
        <v>2014</v>
      </c>
      <c r="N5542" s="57">
        <v>8</v>
      </c>
      <c r="O5542" s="57">
        <v>3</v>
      </c>
      <c r="P5542" t="s">
        <v>23</v>
      </c>
    </row>
    <row r="5543" spans="12:16" x14ac:dyDescent="0.25">
      <c r="L5543" s="58">
        <v>41870.833333333336</v>
      </c>
      <c r="M5543" s="57">
        <v>2014</v>
      </c>
      <c r="N5543" s="57">
        <v>8</v>
      </c>
      <c r="O5543" s="57">
        <v>3</v>
      </c>
      <c r="P5543" t="s">
        <v>22</v>
      </c>
    </row>
    <row r="5544" spans="12:16" x14ac:dyDescent="0.25">
      <c r="L5544" s="58">
        <v>41870.875</v>
      </c>
      <c r="M5544" s="57">
        <v>2014</v>
      </c>
      <c r="N5544" s="57">
        <v>8</v>
      </c>
      <c r="O5544" s="57">
        <v>3</v>
      </c>
      <c r="P5544" t="s">
        <v>22</v>
      </c>
    </row>
    <row r="5545" spans="12:16" x14ac:dyDescent="0.25">
      <c r="L5545" s="58">
        <v>41870.916666666664</v>
      </c>
      <c r="M5545" s="57">
        <v>2014</v>
      </c>
      <c r="N5545" s="57">
        <v>8</v>
      </c>
      <c r="O5545" s="57">
        <v>3</v>
      </c>
      <c r="P5545" t="s">
        <v>22</v>
      </c>
    </row>
    <row r="5546" spans="12:16" x14ac:dyDescent="0.25">
      <c r="L5546" s="58">
        <v>41870.958333333336</v>
      </c>
      <c r="M5546" s="57">
        <v>2014</v>
      </c>
      <c r="N5546" s="57">
        <v>8</v>
      </c>
      <c r="O5546" s="57">
        <v>3</v>
      </c>
      <c r="P5546" t="s">
        <v>22</v>
      </c>
    </row>
    <row r="5547" spans="12:16" x14ac:dyDescent="0.25">
      <c r="L5547" s="58">
        <v>41871</v>
      </c>
      <c r="M5547" s="57">
        <v>2014</v>
      </c>
      <c r="N5547" s="57">
        <v>8</v>
      </c>
      <c r="O5547" s="57">
        <v>4</v>
      </c>
      <c r="P5547" t="s">
        <v>22</v>
      </c>
    </row>
    <row r="5548" spans="12:16" x14ac:dyDescent="0.25">
      <c r="L5548" s="58">
        <v>41871.041666666664</v>
      </c>
      <c r="M5548" s="57">
        <v>2014</v>
      </c>
      <c r="N5548" s="57">
        <v>8</v>
      </c>
      <c r="O5548" s="57">
        <v>4</v>
      </c>
      <c r="P5548" t="s">
        <v>22</v>
      </c>
    </row>
    <row r="5549" spans="12:16" x14ac:dyDescent="0.25">
      <c r="L5549" s="58">
        <v>41871.083333333336</v>
      </c>
      <c r="M5549" s="57">
        <v>2014</v>
      </c>
      <c r="N5549" s="57">
        <v>8</v>
      </c>
      <c r="O5549" s="57">
        <v>4</v>
      </c>
      <c r="P5549" t="s">
        <v>22</v>
      </c>
    </row>
    <row r="5550" spans="12:16" x14ac:dyDescent="0.25">
      <c r="L5550" s="58">
        <v>41871.125</v>
      </c>
      <c r="M5550" s="57">
        <v>2014</v>
      </c>
      <c r="N5550" s="57">
        <v>8</v>
      </c>
      <c r="O5550" s="57">
        <v>4</v>
      </c>
      <c r="P5550" t="s">
        <v>22</v>
      </c>
    </row>
    <row r="5551" spans="12:16" x14ac:dyDescent="0.25">
      <c r="L5551" s="58">
        <v>41871.166666666664</v>
      </c>
      <c r="M5551" s="57">
        <v>2014</v>
      </c>
      <c r="N5551" s="57">
        <v>8</v>
      </c>
      <c r="O5551" s="57">
        <v>4</v>
      </c>
      <c r="P5551" t="s">
        <v>22</v>
      </c>
    </row>
    <row r="5552" spans="12:16" x14ac:dyDescent="0.25">
      <c r="L5552" s="58">
        <v>41871.208333333336</v>
      </c>
      <c r="M5552" s="57">
        <v>2014</v>
      </c>
      <c r="N5552" s="57">
        <v>8</v>
      </c>
      <c r="O5552" s="57">
        <v>4</v>
      </c>
      <c r="P5552" t="s">
        <v>22</v>
      </c>
    </row>
    <row r="5553" spans="12:16" x14ac:dyDescent="0.25">
      <c r="L5553" s="58">
        <v>41871.25</v>
      </c>
      <c r="M5553" s="57">
        <v>2014</v>
      </c>
      <c r="N5553" s="57">
        <v>8</v>
      </c>
      <c r="O5553" s="57">
        <v>4</v>
      </c>
      <c r="P5553" t="s">
        <v>22</v>
      </c>
    </row>
    <row r="5554" spans="12:16" x14ac:dyDescent="0.25">
      <c r="L5554" s="58">
        <v>41871.291666666664</v>
      </c>
      <c r="M5554" s="57">
        <v>2014</v>
      </c>
      <c r="N5554" s="57">
        <v>8</v>
      </c>
      <c r="O5554" s="57">
        <v>4</v>
      </c>
      <c r="P5554" t="s">
        <v>22</v>
      </c>
    </row>
    <row r="5555" spans="12:16" x14ac:dyDescent="0.25">
      <c r="L5555" s="58">
        <v>41871.333333333336</v>
      </c>
      <c r="M5555" s="57">
        <v>2014</v>
      </c>
      <c r="N5555" s="57">
        <v>8</v>
      </c>
      <c r="O5555" s="57">
        <v>4</v>
      </c>
      <c r="P5555" t="s">
        <v>22</v>
      </c>
    </row>
    <row r="5556" spans="12:16" x14ac:dyDescent="0.25">
      <c r="L5556" s="58">
        <v>41871.375</v>
      </c>
      <c r="M5556" s="57">
        <v>2014</v>
      </c>
      <c r="N5556" s="57">
        <v>8</v>
      </c>
      <c r="O5556" s="57">
        <v>4</v>
      </c>
      <c r="P5556" t="s">
        <v>22</v>
      </c>
    </row>
    <row r="5557" spans="12:16" x14ac:dyDescent="0.25">
      <c r="L5557" s="58">
        <v>41871.416666666664</v>
      </c>
      <c r="M5557" s="57">
        <v>2014</v>
      </c>
      <c r="N5557" s="57">
        <v>8</v>
      </c>
      <c r="O5557" s="57">
        <v>4</v>
      </c>
      <c r="P5557" t="s">
        <v>22</v>
      </c>
    </row>
    <row r="5558" spans="12:16" x14ac:dyDescent="0.25">
      <c r="L5558" s="58">
        <v>41871.458333333336</v>
      </c>
      <c r="M5558" s="57">
        <v>2014</v>
      </c>
      <c r="N5558" s="57">
        <v>8</v>
      </c>
      <c r="O5558" s="57">
        <v>4</v>
      </c>
      <c r="P5558" t="s">
        <v>22</v>
      </c>
    </row>
    <row r="5559" spans="12:16" x14ac:dyDescent="0.25">
      <c r="L5559" s="58">
        <v>41871.5</v>
      </c>
      <c r="M5559" s="57">
        <v>2014</v>
      </c>
      <c r="N5559" s="57">
        <v>8</v>
      </c>
      <c r="O5559" s="57">
        <v>4</v>
      </c>
      <c r="P5559" t="s">
        <v>23</v>
      </c>
    </row>
    <row r="5560" spans="12:16" x14ac:dyDescent="0.25">
      <c r="L5560" s="58">
        <v>41871.541666666664</v>
      </c>
      <c r="M5560" s="57">
        <v>2014</v>
      </c>
      <c r="N5560" s="57">
        <v>8</v>
      </c>
      <c r="O5560" s="57">
        <v>4</v>
      </c>
      <c r="P5560" t="s">
        <v>23</v>
      </c>
    </row>
    <row r="5561" spans="12:16" x14ac:dyDescent="0.25">
      <c r="L5561" s="58">
        <v>41871.583333333336</v>
      </c>
      <c r="M5561" s="57">
        <v>2014</v>
      </c>
      <c r="N5561" s="57">
        <v>8</v>
      </c>
      <c r="O5561" s="57">
        <v>4</v>
      </c>
      <c r="P5561" t="s">
        <v>23</v>
      </c>
    </row>
    <row r="5562" spans="12:16" x14ac:dyDescent="0.25">
      <c r="L5562" s="58">
        <v>41871.625</v>
      </c>
      <c r="M5562" s="57">
        <v>2014</v>
      </c>
      <c r="N5562" s="57">
        <v>8</v>
      </c>
      <c r="O5562" s="57">
        <v>4</v>
      </c>
      <c r="P5562" t="s">
        <v>23</v>
      </c>
    </row>
    <row r="5563" spans="12:16" x14ac:dyDescent="0.25">
      <c r="L5563" s="58">
        <v>41871.666666666664</v>
      </c>
      <c r="M5563" s="57">
        <v>2014</v>
      </c>
      <c r="N5563" s="57">
        <v>8</v>
      </c>
      <c r="O5563" s="57">
        <v>4</v>
      </c>
      <c r="P5563" t="s">
        <v>23</v>
      </c>
    </row>
    <row r="5564" spans="12:16" x14ac:dyDescent="0.25">
      <c r="L5564" s="58">
        <v>41871.708333333336</v>
      </c>
      <c r="M5564" s="57">
        <v>2014</v>
      </c>
      <c r="N5564" s="57">
        <v>8</v>
      </c>
      <c r="O5564" s="57">
        <v>4</v>
      </c>
      <c r="P5564" t="s">
        <v>23</v>
      </c>
    </row>
    <row r="5565" spans="12:16" x14ac:dyDescent="0.25">
      <c r="L5565" s="58">
        <v>41871.75</v>
      </c>
      <c r="M5565" s="57">
        <v>2014</v>
      </c>
      <c r="N5565" s="57">
        <v>8</v>
      </c>
      <c r="O5565" s="57">
        <v>4</v>
      </c>
      <c r="P5565" t="s">
        <v>23</v>
      </c>
    </row>
    <row r="5566" spans="12:16" x14ac:dyDescent="0.25">
      <c r="L5566" s="58">
        <v>41871.791666666664</v>
      </c>
      <c r="M5566" s="57">
        <v>2014</v>
      </c>
      <c r="N5566" s="57">
        <v>8</v>
      </c>
      <c r="O5566" s="57">
        <v>4</v>
      </c>
      <c r="P5566" t="s">
        <v>23</v>
      </c>
    </row>
    <row r="5567" spans="12:16" x14ac:dyDescent="0.25">
      <c r="L5567" s="58">
        <v>41871.833333333336</v>
      </c>
      <c r="M5567" s="57">
        <v>2014</v>
      </c>
      <c r="N5567" s="57">
        <v>8</v>
      </c>
      <c r="O5567" s="57">
        <v>4</v>
      </c>
      <c r="P5567" t="s">
        <v>22</v>
      </c>
    </row>
    <row r="5568" spans="12:16" x14ac:dyDescent="0.25">
      <c r="L5568" s="58">
        <v>41871.875</v>
      </c>
      <c r="M5568" s="57">
        <v>2014</v>
      </c>
      <c r="N5568" s="57">
        <v>8</v>
      </c>
      <c r="O5568" s="57">
        <v>4</v>
      </c>
      <c r="P5568" t="s">
        <v>22</v>
      </c>
    </row>
    <row r="5569" spans="12:16" x14ac:dyDescent="0.25">
      <c r="L5569" s="58">
        <v>41871.916666666664</v>
      </c>
      <c r="M5569" s="57">
        <v>2014</v>
      </c>
      <c r="N5569" s="57">
        <v>8</v>
      </c>
      <c r="O5569" s="57">
        <v>4</v>
      </c>
      <c r="P5569" t="s">
        <v>22</v>
      </c>
    </row>
    <row r="5570" spans="12:16" x14ac:dyDescent="0.25">
      <c r="L5570" s="58">
        <v>41871.958333333336</v>
      </c>
      <c r="M5570" s="57">
        <v>2014</v>
      </c>
      <c r="N5570" s="57">
        <v>8</v>
      </c>
      <c r="O5570" s="57">
        <v>4</v>
      </c>
      <c r="P5570" t="s">
        <v>22</v>
      </c>
    </row>
    <row r="5571" spans="12:16" x14ac:dyDescent="0.25">
      <c r="L5571" s="58">
        <v>41872</v>
      </c>
      <c r="M5571" s="57">
        <v>2014</v>
      </c>
      <c r="N5571" s="57">
        <v>8</v>
      </c>
      <c r="O5571" s="57">
        <v>5</v>
      </c>
      <c r="P5571" t="s">
        <v>22</v>
      </c>
    </row>
    <row r="5572" spans="12:16" x14ac:dyDescent="0.25">
      <c r="L5572" s="58">
        <v>41872.041666666664</v>
      </c>
      <c r="M5572" s="57">
        <v>2014</v>
      </c>
      <c r="N5572" s="57">
        <v>8</v>
      </c>
      <c r="O5572" s="57">
        <v>5</v>
      </c>
      <c r="P5572" t="s">
        <v>22</v>
      </c>
    </row>
    <row r="5573" spans="12:16" x14ac:dyDescent="0.25">
      <c r="L5573" s="58">
        <v>41872.083333333336</v>
      </c>
      <c r="M5573" s="57">
        <v>2014</v>
      </c>
      <c r="N5573" s="57">
        <v>8</v>
      </c>
      <c r="O5573" s="57">
        <v>5</v>
      </c>
      <c r="P5573" t="s">
        <v>22</v>
      </c>
    </row>
    <row r="5574" spans="12:16" x14ac:dyDescent="0.25">
      <c r="L5574" s="58">
        <v>41872.125</v>
      </c>
      <c r="M5574" s="57">
        <v>2014</v>
      </c>
      <c r="N5574" s="57">
        <v>8</v>
      </c>
      <c r="O5574" s="57">
        <v>5</v>
      </c>
      <c r="P5574" t="s">
        <v>22</v>
      </c>
    </row>
    <row r="5575" spans="12:16" x14ac:dyDescent="0.25">
      <c r="L5575" s="58">
        <v>41872.166666666664</v>
      </c>
      <c r="M5575" s="57">
        <v>2014</v>
      </c>
      <c r="N5575" s="57">
        <v>8</v>
      </c>
      <c r="O5575" s="57">
        <v>5</v>
      </c>
      <c r="P5575" t="s">
        <v>22</v>
      </c>
    </row>
    <row r="5576" spans="12:16" x14ac:dyDescent="0.25">
      <c r="L5576" s="58">
        <v>41872.208333333336</v>
      </c>
      <c r="M5576" s="57">
        <v>2014</v>
      </c>
      <c r="N5576" s="57">
        <v>8</v>
      </c>
      <c r="O5576" s="57">
        <v>5</v>
      </c>
      <c r="P5576" t="s">
        <v>22</v>
      </c>
    </row>
    <row r="5577" spans="12:16" x14ac:dyDescent="0.25">
      <c r="L5577" s="58">
        <v>41872.25</v>
      </c>
      <c r="M5577" s="57">
        <v>2014</v>
      </c>
      <c r="N5577" s="57">
        <v>8</v>
      </c>
      <c r="O5577" s="57">
        <v>5</v>
      </c>
      <c r="P5577" t="s">
        <v>22</v>
      </c>
    </row>
    <row r="5578" spans="12:16" x14ac:dyDescent="0.25">
      <c r="L5578" s="58">
        <v>41872.291666666664</v>
      </c>
      <c r="M5578" s="57">
        <v>2014</v>
      </c>
      <c r="N5578" s="57">
        <v>8</v>
      </c>
      <c r="O5578" s="57">
        <v>5</v>
      </c>
      <c r="P5578" t="s">
        <v>22</v>
      </c>
    </row>
    <row r="5579" spans="12:16" x14ac:dyDescent="0.25">
      <c r="L5579" s="58">
        <v>41872.333333333336</v>
      </c>
      <c r="M5579" s="57">
        <v>2014</v>
      </c>
      <c r="N5579" s="57">
        <v>8</v>
      </c>
      <c r="O5579" s="57">
        <v>5</v>
      </c>
      <c r="P5579" t="s">
        <v>22</v>
      </c>
    </row>
    <row r="5580" spans="12:16" x14ac:dyDescent="0.25">
      <c r="L5580" s="58">
        <v>41872.375</v>
      </c>
      <c r="M5580" s="57">
        <v>2014</v>
      </c>
      <c r="N5580" s="57">
        <v>8</v>
      </c>
      <c r="O5580" s="57">
        <v>5</v>
      </c>
      <c r="P5580" t="s">
        <v>22</v>
      </c>
    </row>
    <row r="5581" spans="12:16" x14ac:dyDescent="0.25">
      <c r="L5581" s="58">
        <v>41872.416666666664</v>
      </c>
      <c r="M5581" s="57">
        <v>2014</v>
      </c>
      <c r="N5581" s="57">
        <v>8</v>
      </c>
      <c r="O5581" s="57">
        <v>5</v>
      </c>
      <c r="P5581" t="s">
        <v>22</v>
      </c>
    </row>
    <row r="5582" spans="12:16" x14ac:dyDescent="0.25">
      <c r="L5582" s="58">
        <v>41872.458333333336</v>
      </c>
      <c r="M5582" s="57">
        <v>2014</v>
      </c>
      <c r="N5582" s="57">
        <v>8</v>
      </c>
      <c r="O5582" s="57">
        <v>5</v>
      </c>
      <c r="P5582" t="s">
        <v>22</v>
      </c>
    </row>
    <row r="5583" spans="12:16" x14ac:dyDescent="0.25">
      <c r="L5583" s="58">
        <v>41872.5</v>
      </c>
      <c r="M5583" s="57">
        <v>2014</v>
      </c>
      <c r="N5583" s="57">
        <v>8</v>
      </c>
      <c r="O5583" s="57">
        <v>5</v>
      </c>
      <c r="P5583" t="s">
        <v>23</v>
      </c>
    </row>
    <row r="5584" spans="12:16" x14ac:dyDescent="0.25">
      <c r="L5584" s="58">
        <v>41872.541666666664</v>
      </c>
      <c r="M5584" s="57">
        <v>2014</v>
      </c>
      <c r="N5584" s="57">
        <v>8</v>
      </c>
      <c r="O5584" s="57">
        <v>5</v>
      </c>
      <c r="P5584" t="s">
        <v>23</v>
      </c>
    </row>
    <row r="5585" spans="12:16" x14ac:dyDescent="0.25">
      <c r="L5585" s="58">
        <v>41872.583333333336</v>
      </c>
      <c r="M5585" s="57">
        <v>2014</v>
      </c>
      <c r="N5585" s="57">
        <v>8</v>
      </c>
      <c r="O5585" s="57">
        <v>5</v>
      </c>
      <c r="P5585" t="s">
        <v>23</v>
      </c>
    </row>
    <row r="5586" spans="12:16" x14ac:dyDescent="0.25">
      <c r="L5586" s="58">
        <v>41872.625</v>
      </c>
      <c r="M5586" s="57">
        <v>2014</v>
      </c>
      <c r="N5586" s="57">
        <v>8</v>
      </c>
      <c r="O5586" s="57">
        <v>5</v>
      </c>
      <c r="P5586" t="s">
        <v>23</v>
      </c>
    </row>
    <row r="5587" spans="12:16" x14ac:dyDescent="0.25">
      <c r="L5587" s="58">
        <v>41872.666666666664</v>
      </c>
      <c r="M5587" s="57">
        <v>2014</v>
      </c>
      <c r="N5587" s="57">
        <v>8</v>
      </c>
      <c r="O5587" s="57">
        <v>5</v>
      </c>
      <c r="P5587" t="s">
        <v>23</v>
      </c>
    </row>
    <row r="5588" spans="12:16" x14ac:dyDescent="0.25">
      <c r="L5588" s="58">
        <v>41872.708333333336</v>
      </c>
      <c r="M5588" s="57">
        <v>2014</v>
      </c>
      <c r="N5588" s="57">
        <v>8</v>
      </c>
      <c r="O5588" s="57">
        <v>5</v>
      </c>
      <c r="P5588" t="s">
        <v>23</v>
      </c>
    </row>
    <row r="5589" spans="12:16" x14ac:dyDescent="0.25">
      <c r="L5589" s="58">
        <v>41872.75</v>
      </c>
      <c r="M5589" s="57">
        <v>2014</v>
      </c>
      <c r="N5589" s="57">
        <v>8</v>
      </c>
      <c r="O5589" s="57">
        <v>5</v>
      </c>
      <c r="P5589" t="s">
        <v>23</v>
      </c>
    </row>
    <row r="5590" spans="12:16" x14ac:dyDescent="0.25">
      <c r="L5590" s="58">
        <v>41872.791666666664</v>
      </c>
      <c r="M5590" s="57">
        <v>2014</v>
      </c>
      <c r="N5590" s="57">
        <v>8</v>
      </c>
      <c r="O5590" s="57">
        <v>5</v>
      </c>
      <c r="P5590" t="s">
        <v>23</v>
      </c>
    </row>
    <row r="5591" spans="12:16" x14ac:dyDescent="0.25">
      <c r="L5591" s="58">
        <v>41872.833333333336</v>
      </c>
      <c r="M5591" s="57">
        <v>2014</v>
      </c>
      <c r="N5591" s="57">
        <v>8</v>
      </c>
      <c r="O5591" s="57">
        <v>5</v>
      </c>
      <c r="P5591" t="s">
        <v>22</v>
      </c>
    </row>
    <row r="5592" spans="12:16" x14ac:dyDescent="0.25">
      <c r="L5592" s="58">
        <v>41872.875</v>
      </c>
      <c r="M5592" s="57">
        <v>2014</v>
      </c>
      <c r="N5592" s="57">
        <v>8</v>
      </c>
      <c r="O5592" s="57">
        <v>5</v>
      </c>
      <c r="P5592" t="s">
        <v>22</v>
      </c>
    </row>
    <row r="5593" spans="12:16" x14ac:dyDescent="0.25">
      <c r="L5593" s="58">
        <v>41872.916666666664</v>
      </c>
      <c r="M5593" s="57">
        <v>2014</v>
      </c>
      <c r="N5593" s="57">
        <v>8</v>
      </c>
      <c r="O5593" s="57">
        <v>5</v>
      </c>
      <c r="P5593" t="s">
        <v>22</v>
      </c>
    </row>
    <row r="5594" spans="12:16" x14ac:dyDescent="0.25">
      <c r="L5594" s="58">
        <v>41872.958333333336</v>
      </c>
      <c r="M5594" s="57">
        <v>2014</v>
      </c>
      <c r="N5594" s="57">
        <v>8</v>
      </c>
      <c r="O5594" s="57">
        <v>5</v>
      </c>
      <c r="P5594" t="s">
        <v>22</v>
      </c>
    </row>
    <row r="5595" spans="12:16" x14ac:dyDescent="0.25">
      <c r="L5595" s="58">
        <v>41873</v>
      </c>
      <c r="M5595" s="57">
        <v>2014</v>
      </c>
      <c r="N5595" s="57">
        <v>8</v>
      </c>
      <c r="O5595" s="57">
        <v>6</v>
      </c>
      <c r="P5595" t="s">
        <v>22</v>
      </c>
    </row>
    <row r="5596" spans="12:16" x14ac:dyDescent="0.25">
      <c r="L5596" s="58">
        <v>41873.041666666664</v>
      </c>
      <c r="M5596" s="57">
        <v>2014</v>
      </c>
      <c r="N5596" s="57">
        <v>8</v>
      </c>
      <c r="O5596" s="57">
        <v>6</v>
      </c>
      <c r="P5596" t="s">
        <v>22</v>
      </c>
    </row>
    <row r="5597" spans="12:16" x14ac:dyDescent="0.25">
      <c r="L5597" s="58">
        <v>41873.083333333336</v>
      </c>
      <c r="M5597" s="57">
        <v>2014</v>
      </c>
      <c r="N5597" s="57">
        <v>8</v>
      </c>
      <c r="O5597" s="57">
        <v>6</v>
      </c>
      <c r="P5597" t="s">
        <v>22</v>
      </c>
    </row>
    <row r="5598" spans="12:16" x14ac:dyDescent="0.25">
      <c r="L5598" s="58">
        <v>41873.125</v>
      </c>
      <c r="M5598" s="57">
        <v>2014</v>
      </c>
      <c r="N5598" s="57">
        <v>8</v>
      </c>
      <c r="O5598" s="57">
        <v>6</v>
      </c>
      <c r="P5598" t="s">
        <v>22</v>
      </c>
    </row>
    <row r="5599" spans="12:16" x14ac:dyDescent="0.25">
      <c r="L5599" s="58">
        <v>41873.166666666664</v>
      </c>
      <c r="M5599" s="57">
        <v>2014</v>
      </c>
      <c r="N5599" s="57">
        <v>8</v>
      </c>
      <c r="O5599" s="57">
        <v>6</v>
      </c>
      <c r="P5599" t="s">
        <v>22</v>
      </c>
    </row>
    <row r="5600" spans="12:16" x14ac:dyDescent="0.25">
      <c r="L5600" s="58">
        <v>41873.208333333336</v>
      </c>
      <c r="M5600" s="57">
        <v>2014</v>
      </c>
      <c r="N5600" s="57">
        <v>8</v>
      </c>
      <c r="O5600" s="57">
        <v>6</v>
      </c>
      <c r="P5600" t="s">
        <v>22</v>
      </c>
    </row>
    <row r="5601" spans="12:16" x14ac:dyDescent="0.25">
      <c r="L5601" s="58">
        <v>41873.25</v>
      </c>
      <c r="M5601" s="57">
        <v>2014</v>
      </c>
      <c r="N5601" s="57">
        <v>8</v>
      </c>
      <c r="O5601" s="57">
        <v>6</v>
      </c>
      <c r="P5601" t="s">
        <v>22</v>
      </c>
    </row>
    <row r="5602" spans="12:16" x14ac:dyDescent="0.25">
      <c r="L5602" s="58">
        <v>41873.291666666664</v>
      </c>
      <c r="M5602" s="57">
        <v>2014</v>
      </c>
      <c r="N5602" s="57">
        <v>8</v>
      </c>
      <c r="O5602" s="57">
        <v>6</v>
      </c>
      <c r="P5602" t="s">
        <v>22</v>
      </c>
    </row>
    <row r="5603" spans="12:16" x14ac:dyDescent="0.25">
      <c r="L5603" s="58">
        <v>41873.333333333336</v>
      </c>
      <c r="M5603" s="57">
        <v>2014</v>
      </c>
      <c r="N5603" s="57">
        <v>8</v>
      </c>
      <c r="O5603" s="57">
        <v>6</v>
      </c>
      <c r="P5603" t="s">
        <v>22</v>
      </c>
    </row>
    <row r="5604" spans="12:16" x14ac:dyDescent="0.25">
      <c r="L5604" s="58">
        <v>41873.375</v>
      </c>
      <c r="M5604" s="57">
        <v>2014</v>
      </c>
      <c r="N5604" s="57">
        <v>8</v>
      </c>
      <c r="O5604" s="57">
        <v>6</v>
      </c>
      <c r="P5604" t="s">
        <v>22</v>
      </c>
    </row>
    <row r="5605" spans="12:16" x14ac:dyDescent="0.25">
      <c r="L5605" s="58">
        <v>41873.416666666664</v>
      </c>
      <c r="M5605" s="57">
        <v>2014</v>
      </c>
      <c r="N5605" s="57">
        <v>8</v>
      </c>
      <c r="O5605" s="57">
        <v>6</v>
      </c>
      <c r="P5605" t="s">
        <v>22</v>
      </c>
    </row>
    <row r="5606" spans="12:16" x14ac:dyDescent="0.25">
      <c r="L5606" s="58">
        <v>41873.458333333336</v>
      </c>
      <c r="M5606" s="57">
        <v>2014</v>
      </c>
      <c r="N5606" s="57">
        <v>8</v>
      </c>
      <c r="O5606" s="57">
        <v>6</v>
      </c>
      <c r="P5606" t="s">
        <v>22</v>
      </c>
    </row>
    <row r="5607" spans="12:16" x14ac:dyDescent="0.25">
      <c r="L5607" s="58">
        <v>41873.5</v>
      </c>
      <c r="M5607" s="57">
        <v>2014</v>
      </c>
      <c r="N5607" s="57">
        <v>8</v>
      </c>
      <c r="O5607" s="57">
        <v>6</v>
      </c>
      <c r="P5607" t="s">
        <v>23</v>
      </c>
    </row>
    <row r="5608" spans="12:16" x14ac:dyDescent="0.25">
      <c r="L5608" s="58">
        <v>41873.541666666664</v>
      </c>
      <c r="M5608" s="57">
        <v>2014</v>
      </c>
      <c r="N5608" s="57">
        <v>8</v>
      </c>
      <c r="O5608" s="57">
        <v>6</v>
      </c>
      <c r="P5608" t="s">
        <v>23</v>
      </c>
    </row>
    <row r="5609" spans="12:16" x14ac:dyDescent="0.25">
      <c r="L5609" s="58">
        <v>41873.583333333336</v>
      </c>
      <c r="M5609" s="57">
        <v>2014</v>
      </c>
      <c r="N5609" s="57">
        <v>8</v>
      </c>
      <c r="O5609" s="57">
        <v>6</v>
      </c>
      <c r="P5609" t="s">
        <v>23</v>
      </c>
    </row>
    <row r="5610" spans="12:16" x14ac:dyDescent="0.25">
      <c r="L5610" s="58">
        <v>41873.625</v>
      </c>
      <c r="M5610" s="57">
        <v>2014</v>
      </c>
      <c r="N5610" s="57">
        <v>8</v>
      </c>
      <c r="O5610" s="57">
        <v>6</v>
      </c>
      <c r="P5610" t="s">
        <v>23</v>
      </c>
    </row>
    <row r="5611" spans="12:16" x14ac:dyDescent="0.25">
      <c r="L5611" s="58">
        <v>41873.666666666664</v>
      </c>
      <c r="M5611" s="57">
        <v>2014</v>
      </c>
      <c r="N5611" s="57">
        <v>8</v>
      </c>
      <c r="O5611" s="57">
        <v>6</v>
      </c>
      <c r="P5611" t="s">
        <v>23</v>
      </c>
    </row>
    <row r="5612" spans="12:16" x14ac:dyDescent="0.25">
      <c r="L5612" s="58">
        <v>41873.708333333336</v>
      </c>
      <c r="M5612" s="57">
        <v>2014</v>
      </c>
      <c r="N5612" s="57">
        <v>8</v>
      </c>
      <c r="O5612" s="57">
        <v>6</v>
      </c>
      <c r="P5612" t="s">
        <v>23</v>
      </c>
    </row>
    <row r="5613" spans="12:16" x14ac:dyDescent="0.25">
      <c r="L5613" s="58">
        <v>41873.75</v>
      </c>
      <c r="M5613" s="57">
        <v>2014</v>
      </c>
      <c r="N5613" s="57">
        <v>8</v>
      </c>
      <c r="O5613" s="57">
        <v>6</v>
      </c>
      <c r="P5613" t="s">
        <v>23</v>
      </c>
    </row>
    <row r="5614" spans="12:16" x14ac:dyDescent="0.25">
      <c r="L5614" s="58">
        <v>41873.791666666664</v>
      </c>
      <c r="M5614" s="57">
        <v>2014</v>
      </c>
      <c r="N5614" s="57">
        <v>8</v>
      </c>
      <c r="O5614" s="57">
        <v>6</v>
      </c>
      <c r="P5614" t="s">
        <v>23</v>
      </c>
    </row>
    <row r="5615" spans="12:16" x14ac:dyDescent="0.25">
      <c r="L5615" s="58">
        <v>41873.833333333336</v>
      </c>
      <c r="M5615" s="57">
        <v>2014</v>
      </c>
      <c r="N5615" s="57">
        <v>8</v>
      </c>
      <c r="O5615" s="57">
        <v>6</v>
      </c>
      <c r="P5615" t="s">
        <v>22</v>
      </c>
    </row>
    <row r="5616" spans="12:16" x14ac:dyDescent="0.25">
      <c r="L5616" s="58">
        <v>41873.875</v>
      </c>
      <c r="M5616" s="57">
        <v>2014</v>
      </c>
      <c r="N5616" s="57">
        <v>8</v>
      </c>
      <c r="O5616" s="57">
        <v>6</v>
      </c>
      <c r="P5616" t="s">
        <v>22</v>
      </c>
    </row>
    <row r="5617" spans="12:16" x14ac:dyDescent="0.25">
      <c r="L5617" s="58">
        <v>41873.916666666664</v>
      </c>
      <c r="M5617" s="57">
        <v>2014</v>
      </c>
      <c r="N5617" s="57">
        <v>8</v>
      </c>
      <c r="O5617" s="57">
        <v>6</v>
      </c>
      <c r="P5617" t="s">
        <v>22</v>
      </c>
    </row>
    <row r="5618" spans="12:16" x14ac:dyDescent="0.25">
      <c r="L5618" s="58">
        <v>41873.958333333336</v>
      </c>
      <c r="M5618" s="57">
        <v>2014</v>
      </c>
      <c r="N5618" s="57">
        <v>8</v>
      </c>
      <c r="O5618" s="57">
        <v>6</v>
      </c>
      <c r="P5618" t="s">
        <v>22</v>
      </c>
    </row>
    <row r="5619" spans="12:16" x14ac:dyDescent="0.25">
      <c r="L5619" s="58">
        <v>41874</v>
      </c>
      <c r="M5619" s="57">
        <v>2014</v>
      </c>
      <c r="N5619" s="57">
        <v>8</v>
      </c>
      <c r="O5619" s="57">
        <v>7</v>
      </c>
      <c r="P5619" t="s">
        <v>22</v>
      </c>
    </row>
    <row r="5620" spans="12:16" x14ac:dyDescent="0.25">
      <c r="L5620" s="58">
        <v>41874.041666666664</v>
      </c>
      <c r="M5620" s="57">
        <v>2014</v>
      </c>
      <c r="N5620" s="57">
        <v>8</v>
      </c>
      <c r="O5620" s="57">
        <v>7</v>
      </c>
      <c r="P5620" t="s">
        <v>22</v>
      </c>
    </row>
    <row r="5621" spans="12:16" x14ac:dyDescent="0.25">
      <c r="L5621" s="58">
        <v>41874.083333333336</v>
      </c>
      <c r="M5621" s="57">
        <v>2014</v>
      </c>
      <c r="N5621" s="57">
        <v>8</v>
      </c>
      <c r="O5621" s="57">
        <v>7</v>
      </c>
      <c r="P5621" t="s">
        <v>22</v>
      </c>
    </row>
    <row r="5622" spans="12:16" x14ac:dyDescent="0.25">
      <c r="L5622" s="58">
        <v>41874.125</v>
      </c>
      <c r="M5622" s="57">
        <v>2014</v>
      </c>
      <c r="N5622" s="57">
        <v>8</v>
      </c>
      <c r="O5622" s="57">
        <v>7</v>
      </c>
      <c r="P5622" t="s">
        <v>22</v>
      </c>
    </row>
    <row r="5623" spans="12:16" x14ac:dyDescent="0.25">
      <c r="L5623" s="58">
        <v>41874.166666666664</v>
      </c>
      <c r="M5623" s="57">
        <v>2014</v>
      </c>
      <c r="N5623" s="57">
        <v>8</v>
      </c>
      <c r="O5623" s="57">
        <v>7</v>
      </c>
      <c r="P5623" t="s">
        <v>22</v>
      </c>
    </row>
    <row r="5624" spans="12:16" x14ac:dyDescent="0.25">
      <c r="L5624" s="58">
        <v>41874.208333333336</v>
      </c>
      <c r="M5624" s="57">
        <v>2014</v>
      </c>
      <c r="N5624" s="57">
        <v>8</v>
      </c>
      <c r="O5624" s="57">
        <v>7</v>
      </c>
      <c r="P5624" t="s">
        <v>22</v>
      </c>
    </row>
    <row r="5625" spans="12:16" x14ac:dyDescent="0.25">
      <c r="L5625" s="58">
        <v>41874.25</v>
      </c>
      <c r="M5625" s="57">
        <v>2014</v>
      </c>
      <c r="N5625" s="57">
        <v>8</v>
      </c>
      <c r="O5625" s="57">
        <v>7</v>
      </c>
      <c r="P5625" t="s">
        <v>22</v>
      </c>
    </row>
    <row r="5626" spans="12:16" x14ac:dyDescent="0.25">
      <c r="L5626" s="58">
        <v>41874.291666666664</v>
      </c>
      <c r="M5626" s="57">
        <v>2014</v>
      </c>
      <c r="N5626" s="57">
        <v>8</v>
      </c>
      <c r="O5626" s="57">
        <v>7</v>
      </c>
      <c r="P5626" t="s">
        <v>22</v>
      </c>
    </row>
    <row r="5627" spans="12:16" x14ac:dyDescent="0.25">
      <c r="L5627" s="58">
        <v>41874.333333333336</v>
      </c>
      <c r="M5627" s="57">
        <v>2014</v>
      </c>
      <c r="N5627" s="57">
        <v>8</v>
      </c>
      <c r="O5627" s="57">
        <v>7</v>
      </c>
      <c r="P5627" t="s">
        <v>22</v>
      </c>
    </row>
    <row r="5628" spans="12:16" x14ac:dyDescent="0.25">
      <c r="L5628" s="58">
        <v>41874.375</v>
      </c>
      <c r="M5628" s="57">
        <v>2014</v>
      </c>
      <c r="N5628" s="57">
        <v>8</v>
      </c>
      <c r="O5628" s="57">
        <v>7</v>
      </c>
      <c r="P5628" t="s">
        <v>22</v>
      </c>
    </row>
    <row r="5629" spans="12:16" x14ac:dyDescent="0.25">
      <c r="L5629" s="58">
        <v>41874.416666666664</v>
      </c>
      <c r="M5629" s="57">
        <v>2014</v>
      </c>
      <c r="N5629" s="57">
        <v>8</v>
      </c>
      <c r="O5629" s="57">
        <v>7</v>
      </c>
      <c r="P5629" t="s">
        <v>22</v>
      </c>
    </row>
    <row r="5630" spans="12:16" x14ac:dyDescent="0.25">
      <c r="L5630" s="58">
        <v>41874.458333333336</v>
      </c>
      <c r="M5630" s="57">
        <v>2014</v>
      </c>
      <c r="N5630" s="57">
        <v>8</v>
      </c>
      <c r="O5630" s="57">
        <v>7</v>
      </c>
      <c r="P5630" t="s">
        <v>22</v>
      </c>
    </row>
    <row r="5631" spans="12:16" x14ac:dyDescent="0.25">
      <c r="L5631" s="58">
        <v>41874.5</v>
      </c>
      <c r="M5631" s="57">
        <v>2014</v>
      </c>
      <c r="N5631" s="57">
        <v>8</v>
      </c>
      <c r="O5631" s="57">
        <v>7</v>
      </c>
      <c r="P5631" t="s">
        <v>22</v>
      </c>
    </row>
    <row r="5632" spans="12:16" x14ac:dyDescent="0.25">
      <c r="L5632" s="58">
        <v>41874.541666666664</v>
      </c>
      <c r="M5632" s="57">
        <v>2014</v>
      </c>
      <c r="N5632" s="57">
        <v>8</v>
      </c>
      <c r="O5632" s="57">
        <v>7</v>
      </c>
      <c r="P5632" t="s">
        <v>22</v>
      </c>
    </row>
    <row r="5633" spans="12:16" x14ac:dyDescent="0.25">
      <c r="L5633" s="58">
        <v>41874.583333333336</v>
      </c>
      <c r="M5633" s="57">
        <v>2014</v>
      </c>
      <c r="N5633" s="57">
        <v>8</v>
      </c>
      <c r="O5633" s="57">
        <v>7</v>
      </c>
      <c r="P5633" t="s">
        <v>22</v>
      </c>
    </row>
    <row r="5634" spans="12:16" x14ac:dyDescent="0.25">
      <c r="L5634" s="58">
        <v>41874.625</v>
      </c>
      <c r="M5634" s="57">
        <v>2014</v>
      </c>
      <c r="N5634" s="57">
        <v>8</v>
      </c>
      <c r="O5634" s="57">
        <v>7</v>
      </c>
      <c r="P5634" t="s">
        <v>22</v>
      </c>
    </row>
    <row r="5635" spans="12:16" x14ac:dyDescent="0.25">
      <c r="L5635" s="58">
        <v>41874.666666666664</v>
      </c>
      <c r="M5635" s="57">
        <v>2014</v>
      </c>
      <c r="N5635" s="57">
        <v>8</v>
      </c>
      <c r="O5635" s="57">
        <v>7</v>
      </c>
      <c r="P5635" t="s">
        <v>22</v>
      </c>
    </row>
    <row r="5636" spans="12:16" x14ac:dyDescent="0.25">
      <c r="L5636" s="58">
        <v>41874.708333333336</v>
      </c>
      <c r="M5636" s="57">
        <v>2014</v>
      </c>
      <c r="N5636" s="57">
        <v>8</v>
      </c>
      <c r="O5636" s="57">
        <v>7</v>
      </c>
      <c r="P5636" t="s">
        <v>22</v>
      </c>
    </row>
    <row r="5637" spans="12:16" x14ac:dyDescent="0.25">
      <c r="L5637" s="58">
        <v>41874.75</v>
      </c>
      <c r="M5637" s="57">
        <v>2014</v>
      </c>
      <c r="N5637" s="57">
        <v>8</v>
      </c>
      <c r="O5637" s="57">
        <v>7</v>
      </c>
      <c r="P5637" t="s">
        <v>22</v>
      </c>
    </row>
    <row r="5638" spans="12:16" x14ac:dyDescent="0.25">
      <c r="L5638" s="58">
        <v>41874.791666666664</v>
      </c>
      <c r="M5638" s="57">
        <v>2014</v>
      </c>
      <c r="N5638" s="57">
        <v>8</v>
      </c>
      <c r="O5638" s="57">
        <v>7</v>
      </c>
      <c r="P5638" t="s">
        <v>22</v>
      </c>
    </row>
    <row r="5639" spans="12:16" x14ac:dyDescent="0.25">
      <c r="L5639" s="58">
        <v>41874.833333333336</v>
      </c>
      <c r="M5639" s="57">
        <v>2014</v>
      </c>
      <c r="N5639" s="57">
        <v>8</v>
      </c>
      <c r="O5639" s="57">
        <v>7</v>
      </c>
      <c r="P5639" t="s">
        <v>22</v>
      </c>
    </row>
    <row r="5640" spans="12:16" x14ac:dyDescent="0.25">
      <c r="L5640" s="58">
        <v>41874.875</v>
      </c>
      <c r="M5640" s="57">
        <v>2014</v>
      </c>
      <c r="N5640" s="57">
        <v>8</v>
      </c>
      <c r="O5640" s="57">
        <v>7</v>
      </c>
      <c r="P5640" t="s">
        <v>22</v>
      </c>
    </row>
    <row r="5641" spans="12:16" x14ac:dyDescent="0.25">
      <c r="L5641" s="58">
        <v>41874.916666666664</v>
      </c>
      <c r="M5641" s="57">
        <v>2014</v>
      </c>
      <c r="N5641" s="57">
        <v>8</v>
      </c>
      <c r="O5641" s="57">
        <v>7</v>
      </c>
      <c r="P5641" t="s">
        <v>22</v>
      </c>
    </row>
    <row r="5642" spans="12:16" x14ac:dyDescent="0.25">
      <c r="L5642" s="58">
        <v>41874.958333333336</v>
      </c>
      <c r="M5642" s="57">
        <v>2014</v>
      </c>
      <c r="N5642" s="57">
        <v>8</v>
      </c>
      <c r="O5642" s="57">
        <v>7</v>
      </c>
      <c r="P5642" t="s">
        <v>22</v>
      </c>
    </row>
    <row r="5643" spans="12:16" x14ac:dyDescent="0.25">
      <c r="L5643" s="58">
        <v>41875</v>
      </c>
      <c r="M5643" s="57">
        <v>2014</v>
      </c>
      <c r="N5643" s="57">
        <v>8</v>
      </c>
      <c r="O5643" s="57">
        <v>1</v>
      </c>
      <c r="P5643" t="s">
        <v>22</v>
      </c>
    </row>
    <row r="5644" spans="12:16" x14ac:dyDescent="0.25">
      <c r="L5644" s="58">
        <v>41875.041666666664</v>
      </c>
      <c r="M5644" s="57">
        <v>2014</v>
      </c>
      <c r="N5644" s="57">
        <v>8</v>
      </c>
      <c r="O5644" s="57">
        <v>1</v>
      </c>
      <c r="P5644" t="s">
        <v>22</v>
      </c>
    </row>
    <row r="5645" spans="12:16" x14ac:dyDescent="0.25">
      <c r="L5645" s="58">
        <v>41875.083333333336</v>
      </c>
      <c r="M5645" s="57">
        <v>2014</v>
      </c>
      <c r="N5645" s="57">
        <v>8</v>
      </c>
      <c r="O5645" s="57">
        <v>1</v>
      </c>
      <c r="P5645" t="s">
        <v>22</v>
      </c>
    </row>
    <row r="5646" spans="12:16" x14ac:dyDescent="0.25">
      <c r="L5646" s="58">
        <v>41875.125</v>
      </c>
      <c r="M5646" s="57">
        <v>2014</v>
      </c>
      <c r="N5646" s="57">
        <v>8</v>
      </c>
      <c r="O5646" s="57">
        <v>1</v>
      </c>
      <c r="P5646" t="s">
        <v>22</v>
      </c>
    </row>
    <row r="5647" spans="12:16" x14ac:dyDescent="0.25">
      <c r="L5647" s="58">
        <v>41875.166666666664</v>
      </c>
      <c r="M5647" s="57">
        <v>2014</v>
      </c>
      <c r="N5647" s="57">
        <v>8</v>
      </c>
      <c r="O5647" s="57">
        <v>1</v>
      </c>
      <c r="P5647" t="s">
        <v>22</v>
      </c>
    </row>
    <row r="5648" spans="12:16" x14ac:dyDescent="0.25">
      <c r="L5648" s="58">
        <v>41875.208333333336</v>
      </c>
      <c r="M5648" s="57">
        <v>2014</v>
      </c>
      <c r="N5648" s="57">
        <v>8</v>
      </c>
      <c r="O5648" s="57">
        <v>1</v>
      </c>
      <c r="P5648" t="s">
        <v>22</v>
      </c>
    </row>
    <row r="5649" spans="12:16" x14ac:dyDescent="0.25">
      <c r="L5649" s="58">
        <v>41875.25</v>
      </c>
      <c r="M5649" s="57">
        <v>2014</v>
      </c>
      <c r="N5649" s="57">
        <v>8</v>
      </c>
      <c r="O5649" s="57">
        <v>1</v>
      </c>
      <c r="P5649" t="s">
        <v>22</v>
      </c>
    </row>
    <row r="5650" spans="12:16" x14ac:dyDescent="0.25">
      <c r="L5650" s="58">
        <v>41875.291666666664</v>
      </c>
      <c r="M5650" s="57">
        <v>2014</v>
      </c>
      <c r="N5650" s="57">
        <v>8</v>
      </c>
      <c r="O5650" s="57">
        <v>1</v>
      </c>
      <c r="P5650" t="s">
        <v>22</v>
      </c>
    </row>
    <row r="5651" spans="12:16" x14ac:dyDescent="0.25">
      <c r="L5651" s="58">
        <v>41875.333333333336</v>
      </c>
      <c r="M5651" s="57">
        <v>2014</v>
      </c>
      <c r="N5651" s="57">
        <v>8</v>
      </c>
      <c r="O5651" s="57">
        <v>1</v>
      </c>
      <c r="P5651" t="s">
        <v>22</v>
      </c>
    </row>
    <row r="5652" spans="12:16" x14ac:dyDescent="0.25">
      <c r="L5652" s="58">
        <v>41875.375</v>
      </c>
      <c r="M5652" s="57">
        <v>2014</v>
      </c>
      <c r="N5652" s="57">
        <v>8</v>
      </c>
      <c r="O5652" s="57">
        <v>1</v>
      </c>
      <c r="P5652" t="s">
        <v>22</v>
      </c>
    </row>
    <row r="5653" spans="12:16" x14ac:dyDescent="0.25">
      <c r="L5653" s="58">
        <v>41875.416666666664</v>
      </c>
      <c r="M5653" s="57">
        <v>2014</v>
      </c>
      <c r="N5653" s="57">
        <v>8</v>
      </c>
      <c r="O5653" s="57">
        <v>1</v>
      </c>
      <c r="P5653" t="s">
        <v>22</v>
      </c>
    </row>
    <row r="5654" spans="12:16" x14ac:dyDescent="0.25">
      <c r="L5654" s="58">
        <v>41875.458333333336</v>
      </c>
      <c r="M5654" s="57">
        <v>2014</v>
      </c>
      <c r="N5654" s="57">
        <v>8</v>
      </c>
      <c r="O5654" s="57">
        <v>1</v>
      </c>
      <c r="P5654" t="s">
        <v>22</v>
      </c>
    </row>
    <row r="5655" spans="12:16" x14ac:dyDescent="0.25">
      <c r="L5655" s="58">
        <v>41875.5</v>
      </c>
      <c r="M5655" s="57">
        <v>2014</v>
      </c>
      <c r="N5655" s="57">
        <v>8</v>
      </c>
      <c r="O5655" s="57">
        <v>1</v>
      </c>
      <c r="P5655" t="s">
        <v>22</v>
      </c>
    </row>
    <row r="5656" spans="12:16" x14ac:dyDescent="0.25">
      <c r="L5656" s="58">
        <v>41875.541666666664</v>
      </c>
      <c r="M5656" s="57">
        <v>2014</v>
      </c>
      <c r="N5656" s="57">
        <v>8</v>
      </c>
      <c r="O5656" s="57">
        <v>1</v>
      </c>
      <c r="P5656" t="s">
        <v>22</v>
      </c>
    </row>
    <row r="5657" spans="12:16" x14ac:dyDescent="0.25">
      <c r="L5657" s="58">
        <v>41875.583333333336</v>
      </c>
      <c r="M5657" s="57">
        <v>2014</v>
      </c>
      <c r="N5657" s="57">
        <v>8</v>
      </c>
      <c r="O5657" s="57">
        <v>1</v>
      </c>
      <c r="P5657" t="s">
        <v>22</v>
      </c>
    </row>
    <row r="5658" spans="12:16" x14ac:dyDescent="0.25">
      <c r="L5658" s="58">
        <v>41875.625</v>
      </c>
      <c r="M5658" s="57">
        <v>2014</v>
      </c>
      <c r="N5658" s="57">
        <v>8</v>
      </c>
      <c r="O5658" s="57">
        <v>1</v>
      </c>
      <c r="P5658" t="s">
        <v>22</v>
      </c>
    </row>
    <row r="5659" spans="12:16" x14ac:dyDescent="0.25">
      <c r="L5659" s="58">
        <v>41875.666666666664</v>
      </c>
      <c r="M5659" s="57">
        <v>2014</v>
      </c>
      <c r="N5659" s="57">
        <v>8</v>
      </c>
      <c r="O5659" s="57">
        <v>1</v>
      </c>
      <c r="P5659" t="s">
        <v>22</v>
      </c>
    </row>
    <row r="5660" spans="12:16" x14ac:dyDescent="0.25">
      <c r="L5660" s="58">
        <v>41875.708333333336</v>
      </c>
      <c r="M5660" s="57">
        <v>2014</v>
      </c>
      <c r="N5660" s="57">
        <v>8</v>
      </c>
      <c r="O5660" s="57">
        <v>1</v>
      </c>
      <c r="P5660" t="s">
        <v>22</v>
      </c>
    </row>
    <row r="5661" spans="12:16" x14ac:dyDescent="0.25">
      <c r="L5661" s="58">
        <v>41875.75</v>
      </c>
      <c r="M5661" s="57">
        <v>2014</v>
      </c>
      <c r="N5661" s="57">
        <v>8</v>
      </c>
      <c r="O5661" s="57">
        <v>1</v>
      </c>
      <c r="P5661" t="s">
        <v>22</v>
      </c>
    </row>
    <row r="5662" spans="12:16" x14ac:dyDescent="0.25">
      <c r="L5662" s="58">
        <v>41875.791666666664</v>
      </c>
      <c r="M5662" s="57">
        <v>2014</v>
      </c>
      <c r="N5662" s="57">
        <v>8</v>
      </c>
      <c r="O5662" s="57">
        <v>1</v>
      </c>
      <c r="P5662" t="s">
        <v>22</v>
      </c>
    </row>
    <row r="5663" spans="12:16" x14ac:dyDescent="0.25">
      <c r="L5663" s="58">
        <v>41875.833333333336</v>
      </c>
      <c r="M5663" s="57">
        <v>2014</v>
      </c>
      <c r="N5663" s="57">
        <v>8</v>
      </c>
      <c r="O5663" s="57">
        <v>1</v>
      </c>
      <c r="P5663" t="s">
        <v>22</v>
      </c>
    </row>
    <row r="5664" spans="12:16" x14ac:dyDescent="0.25">
      <c r="L5664" s="58">
        <v>41875.875</v>
      </c>
      <c r="M5664" s="57">
        <v>2014</v>
      </c>
      <c r="N5664" s="57">
        <v>8</v>
      </c>
      <c r="O5664" s="57">
        <v>1</v>
      </c>
      <c r="P5664" t="s">
        <v>22</v>
      </c>
    </row>
    <row r="5665" spans="12:16" x14ac:dyDescent="0.25">
      <c r="L5665" s="58">
        <v>41875.916666666664</v>
      </c>
      <c r="M5665" s="57">
        <v>2014</v>
      </c>
      <c r="N5665" s="57">
        <v>8</v>
      </c>
      <c r="O5665" s="57">
        <v>1</v>
      </c>
      <c r="P5665" t="s">
        <v>22</v>
      </c>
    </row>
    <row r="5666" spans="12:16" x14ac:dyDescent="0.25">
      <c r="L5666" s="58">
        <v>41875.958333333336</v>
      </c>
      <c r="M5666" s="57">
        <v>2014</v>
      </c>
      <c r="N5666" s="57">
        <v>8</v>
      </c>
      <c r="O5666" s="57">
        <v>1</v>
      </c>
      <c r="P5666" t="s">
        <v>22</v>
      </c>
    </row>
    <row r="5667" spans="12:16" x14ac:dyDescent="0.25">
      <c r="L5667" s="58">
        <v>41876</v>
      </c>
      <c r="M5667" s="57">
        <v>2014</v>
      </c>
      <c r="N5667" s="57">
        <v>8</v>
      </c>
      <c r="O5667" s="57">
        <v>2</v>
      </c>
      <c r="P5667" t="s">
        <v>22</v>
      </c>
    </row>
    <row r="5668" spans="12:16" x14ac:dyDescent="0.25">
      <c r="L5668" s="58">
        <v>41876.041666666664</v>
      </c>
      <c r="M5668" s="57">
        <v>2014</v>
      </c>
      <c r="N5668" s="57">
        <v>8</v>
      </c>
      <c r="O5668" s="57">
        <v>2</v>
      </c>
      <c r="P5668" t="s">
        <v>22</v>
      </c>
    </row>
    <row r="5669" spans="12:16" x14ac:dyDescent="0.25">
      <c r="L5669" s="58">
        <v>41876.083333333336</v>
      </c>
      <c r="M5669" s="57">
        <v>2014</v>
      </c>
      <c r="N5669" s="57">
        <v>8</v>
      </c>
      <c r="O5669" s="57">
        <v>2</v>
      </c>
      <c r="P5669" t="s">
        <v>22</v>
      </c>
    </row>
    <row r="5670" spans="12:16" x14ac:dyDescent="0.25">
      <c r="L5670" s="58">
        <v>41876.125</v>
      </c>
      <c r="M5670" s="57">
        <v>2014</v>
      </c>
      <c r="N5670" s="57">
        <v>8</v>
      </c>
      <c r="O5670" s="57">
        <v>2</v>
      </c>
      <c r="P5670" t="s">
        <v>22</v>
      </c>
    </row>
    <row r="5671" spans="12:16" x14ac:dyDescent="0.25">
      <c r="L5671" s="58">
        <v>41876.166666666664</v>
      </c>
      <c r="M5671" s="57">
        <v>2014</v>
      </c>
      <c r="N5671" s="57">
        <v>8</v>
      </c>
      <c r="O5671" s="57">
        <v>2</v>
      </c>
      <c r="P5671" t="s">
        <v>22</v>
      </c>
    </row>
    <row r="5672" spans="12:16" x14ac:dyDescent="0.25">
      <c r="L5672" s="58">
        <v>41876.208333333336</v>
      </c>
      <c r="M5672" s="57">
        <v>2014</v>
      </c>
      <c r="N5672" s="57">
        <v>8</v>
      </c>
      <c r="O5672" s="57">
        <v>2</v>
      </c>
      <c r="P5672" t="s">
        <v>22</v>
      </c>
    </row>
    <row r="5673" spans="12:16" x14ac:dyDescent="0.25">
      <c r="L5673" s="58">
        <v>41876.25</v>
      </c>
      <c r="M5673" s="57">
        <v>2014</v>
      </c>
      <c r="N5673" s="57">
        <v>8</v>
      </c>
      <c r="O5673" s="57">
        <v>2</v>
      </c>
      <c r="P5673" t="s">
        <v>22</v>
      </c>
    </row>
    <row r="5674" spans="12:16" x14ac:dyDescent="0.25">
      <c r="L5674" s="58">
        <v>41876.291666666664</v>
      </c>
      <c r="M5674" s="57">
        <v>2014</v>
      </c>
      <c r="N5674" s="57">
        <v>8</v>
      </c>
      <c r="O5674" s="57">
        <v>2</v>
      </c>
      <c r="P5674" t="s">
        <v>22</v>
      </c>
    </row>
    <row r="5675" spans="12:16" x14ac:dyDescent="0.25">
      <c r="L5675" s="58">
        <v>41876.333333333336</v>
      </c>
      <c r="M5675" s="57">
        <v>2014</v>
      </c>
      <c r="N5675" s="57">
        <v>8</v>
      </c>
      <c r="O5675" s="57">
        <v>2</v>
      </c>
      <c r="P5675" t="s">
        <v>22</v>
      </c>
    </row>
    <row r="5676" spans="12:16" x14ac:dyDescent="0.25">
      <c r="L5676" s="58">
        <v>41876.375</v>
      </c>
      <c r="M5676" s="57">
        <v>2014</v>
      </c>
      <c r="N5676" s="57">
        <v>8</v>
      </c>
      <c r="O5676" s="57">
        <v>2</v>
      </c>
      <c r="P5676" t="s">
        <v>22</v>
      </c>
    </row>
    <row r="5677" spans="12:16" x14ac:dyDescent="0.25">
      <c r="L5677" s="58">
        <v>41876.416666666664</v>
      </c>
      <c r="M5677" s="57">
        <v>2014</v>
      </c>
      <c r="N5677" s="57">
        <v>8</v>
      </c>
      <c r="O5677" s="57">
        <v>2</v>
      </c>
      <c r="P5677" t="s">
        <v>22</v>
      </c>
    </row>
    <row r="5678" spans="12:16" x14ac:dyDescent="0.25">
      <c r="L5678" s="58">
        <v>41876.458333333336</v>
      </c>
      <c r="M5678" s="57">
        <v>2014</v>
      </c>
      <c r="N5678" s="57">
        <v>8</v>
      </c>
      <c r="O5678" s="57">
        <v>2</v>
      </c>
      <c r="P5678" t="s">
        <v>22</v>
      </c>
    </row>
    <row r="5679" spans="12:16" x14ac:dyDescent="0.25">
      <c r="L5679" s="58">
        <v>41876.5</v>
      </c>
      <c r="M5679" s="57">
        <v>2014</v>
      </c>
      <c r="N5679" s="57">
        <v>8</v>
      </c>
      <c r="O5679" s="57">
        <v>2</v>
      </c>
      <c r="P5679" t="s">
        <v>23</v>
      </c>
    </row>
    <row r="5680" spans="12:16" x14ac:dyDescent="0.25">
      <c r="L5680" s="58">
        <v>41876.541666666664</v>
      </c>
      <c r="M5680" s="57">
        <v>2014</v>
      </c>
      <c r="N5680" s="57">
        <v>8</v>
      </c>
      <c r="O5680" s="57">
        <v>2</v>
      </c>
      <c r="P5680" t="s">
        <v>23</v>
      </c>
    </row>
    <row r="5681" spans="12:16" x14ac:dyDescent="0.25">
      <c r="L5681" s="58">
        <v>41876.583333333336</v>
      </c>
      <c r="M5681" s="57">
        <v>2014</v>
      </c>
      <c r="N5681" s="57">
        <v>8</v>
      </c>
      <c r="O5681" s="57">
        <v>2</v>
      </c>
      <c r="P5681" t="s">
        <v>23</v>
      </c>
    </row>
    <row r="5682" spans="12:16" x14ac:dyDescent="0.25">
      <c r="L5682" s="58">
        <v>41876.625</v>
      </c>
      <c r="M5682" s="57">
        <v>2014</v>
      </c>
      <c r="N5682" s="57">
        <v>8</v>
      </c>
      <c r="O5682" s="57">
        <v>2</v>
      </c>
      <c r="P5682" t="s">
        <v>23</v>
      </c>
    </row>
    <row r="5683" spans="12:16" x14ac:dyDescent="0.25">
      <c r="L5683" s="58">
        <v>41876.666666666664</v>
      </c>
      <c r="M5683" s="57">
        <v>2014</v>
      </c>
      <c r="N5683" s="57">
        <v>8</v>
      </c>
      <c r="O5683" s="57">
        <v>2</v>
      </c>
      <c r="P5683" t="s">
        <v>23</v>
      </c>
    </row>
    <row r="5684" spans="12:16" x14ac:dyDescent="0.25">
      <c r="L5684" s="58">
        <v>41876.708333333336</v>
      </c>
      <c r="M5684" s="57">
        <v>2014</v>
      </c>
      <c r="N5684" s="57">
        <v>8</v>
      </c>
      <c r="O5684" s="57">
        <v>2</v>
      </c>
      <c r="P5684" t="s">
        <v>23</v>
      </c>
    </row>
    <row r="5685" spans="12:16" x14ac:dyDescent="0.25">
      <c r="L5685" s="58">
        <v>41876.75</v>
      </c>
      <c r="M5685" s="57">
        <v>2014</v>
      </c>
      <c r="N5685" s="57">
        <v>8</v>
      </c>
      <c r="O5685" s="57">
        <v>2</v>
      </c>
      <c r="P5685" t="s">
        <v>23</v>
      </c>
    </row>
    <row r="5686" spans="12:16" x14ac:dyDescent="0.25">
      <c r="L5686" s="58">
        <v>41876.791666666664</v>
      </c>
      <c r="M5686" s="57">
        <v>2014</v>
      </c>
      <c r="N5686" s="57">
        <v>8</v>
      </c>
      <c r="O5686" s="57">
        <v>2</v>
      </c>
      <c r="P5686" t="s">
        <v>23</v>
      </c>
    </row>
    <row r="5687" spans="12:16" x14ac:dyDescent="0.25">
      <c r="L5687" s="58">
        <v>41876.833333333336</v>
      </c>
      <c r="M5687" s="57">
        <v>2014</v>
      </c>
      <c r="N5687" s="57">
        <v>8</v>
      </c>
      <c r="O5687" s="57">
        <v>2</v>
      </c>
      <c r="P5687" t="s">
        <v>22</v>
      </c>
    </row>
    <row r="5688" spans="12:16" x14ac:dyDescent="0.25">
      <c r="L5688" s="58">
        <v>41876.875</v>
      </c>
      <c r="M5688" s="57">
        <v>2014</v>
      </c>
      <c r="N5688" s="57">
        <v>8</v>
      </c>
      <c r="O5688" s="57">
        <v>2</v>
      </c>
      <c r="P5688" t="s">
        <v>22</v>
      </c>
    </row>
    <row r="5689" spans="12:16" x14ac:dyDescent="0.25">
      <c r="L5689" s="58">
        <v>41876.916666666664</v>
      </c>
      <c r="M5689" s="57">
        <v>2014</v>
      </c>
      <c r="N5689" s="57">
        <v>8</v>
      </c>
      <c r="O5689" s="57">
        <v>2</v>
      </c>
      <c r="P5689" t="s">
        <v>22</v>
      </c>
    </row>
    <row r="5690" spans="12:16" x14ac:dyDescent="0.25">
      <c r="L5690" s="58">
        <v>41876.958333333336</v>
      </c>
      <c r="M5690" s="57">
        <v>2014</v>
      </c>
      <c r="N5690" s="57">
        <v>8</v>
      </c>
      <c r="O5690" s="57">
        <v>2</v>
      </c>
      <c r="P5690" t="s">
        <v>22</v>
      </c>
    </row>
    <row r="5691" spans="12:16" x14ac:dyDescent="0.25">
      <c r="L5691" s="58">
        <v>41877</v>
      </c>
      <c r="M5691" s="57">
        <v>2014</v>
      </c>
      <c r="N5691" s="57">
        <v>8</v>
      </c>
      <c r="O5691" s="57">
        <v>3</v>
      </c>
      <c r="P5691" t="s">
        <v>22</v>
      </c>
    </row>
    <row r="5692" spans="12:16" x14ac:dyDescent="0.25">
      <c r="L5692" s="58">
        <v>41877.041666666664</v>
      </c>
      <c r="M5692" s="57">
        <v>2014</v>
      </c>
      <c r="N5692" s="57">
        <v>8</v>
      </c>
      <c r="O5692" s="57">
        <v>3</v>
      </c>
      <c r="P5692" t="s">
        <v>22</v>
      </c>
    </row>
    <row r="5693" spans="12:16" x14ac:dyDescent="0.25">
      <c r="L5693" s="58">
        <v>41877.083333333336</v>
      </c>
      <c r="M5693" s="57">
        <v>2014</v>
      </c>
      <c r="N5693" s="57">
        <v>8</v>
      </c>
      <c r="O5693" s="57">
        <v>3</v>
      </c>
      <c r="P5693" t="s">
        <v>22</v>
      </c>
    </row>
    <row r="5694" spans="12:16" x14ac:dyDescent="0.25">
      <c r="L5694" s="58">
        <v>41877.125</v>
      </c>
      <c r="M5694" s="57">
        <v>2014</v>
      </c>
      <c r="N5694" s="57">
        <v>8</v>
      </c>
      <c r="O5694" s="57">
        <v>3</v>
      </c>
      <c r="P5694" t="s">
        <v>22</v>
      </c>
    </row>
    <row r="5695" spans="12:16" x14ac:dyDescent="0.25">
      <c r="L5695" s="58">
        <v>41877.166666666664</v>
      </c>
      <c r="M5695" s="57">
        <v>2014</v>
      </c>
      <c r="N5695" s="57">
        <v>8</v>
      </c>
      <c r="O5695" s="57">
        <v>3</v>
      </c>
      <c r="P5695" t="s">
        <v>22</v>
      </c>
    </row>
    <row r="5696" spans="12:16" x14ac:dyDescent="0.25">
      <c r="L5696" s="58">
        <v>41877.208333333336</v>
      </c>
      <c r="M5696" s="57">
        <v>2014</v>
      </c>
      <c r="N5696" s="57">
        <v>8</v>
      </c>
      <c r="O5696" s="57">
        <v>3</v>
      </c>
      <c r="P5696" t="s">
        <v>22</v>
      </c>
    </row>
    <row r="5697" spans="12:16" x14ac:dyDescent="0.25">
      <c r="L5697" s="58">
        <v>41877.25</v>
      </c>
      <c r="M5697" s="57">
        <v>2014</v>
      </c>
      <c r="N5697" s="57">
        <v>8</v>
      </c>
      <c r="O5697" s="57">
        <v>3</v>
      </c>
      <c r="P5697" t="s">
        <v>22</v>
      </c>
    </row>
    <row r="5698" spans="12:16" x14ac:dyDescent="0.25">
      <c r="L5698" s="58">
        <v>41877.291666666664</v>
      </c>
      <c r="M5698" s="57">
        <v>2014</v>
      </c>
      <c r="N5698" s="57">
        <v>8</v>
      </c>
      <c r="O5698" s="57">
        <v>3</v>
      </c>
      <c r="P5698" t="s">
        <v>22</v>
      </c>
    </row>
    <row r="5699" spans="12:16" x14ac:dyDescent="0.25">
      <c r="L5699" s="58">
        <v>41877.333333333336</v>
      </c>
      <c r="M5699" s="57">
        <v>2014</v>
      </c>
      <c r="N5699" s="57">
        <v>8</v>
      </c>
      <c r="O5699" s="57">
        <v>3</v>
      </c>
      <c r="P5699" t="s">
        <v>22</v>
      </c>
    </row>
    <row r="5700" spans="12:16" x14ac:dyDescent="0.25">
      <c r="L5700" s="58">
        <v>41877.375</v>
      </c>
      <c r="M5700" s="57">
        <v>2014</v>
      </c>
      <c r="N5700" s="57">
        <v>8</v>
      </c>
      <c r="O5700" s="57">
        <v>3</v>
      </c>
      <c r="P5700" t="s">
        <v>22</v>
      </c>
    </row>
    <row r="5701" spans="12:16" x14ac:dyDescent="0.25">
      <c r="L5701" s="58">
        <v>41877.416666666664</v>
      </c>
      <c r="M5701" s="57">
        <v>2014</v>
      </c>
      <c r="N5701" s="57">
        <v>8</v>
      </c>
      <c r="O5701" s="57">
        <v>3</v>
      </c>
      <c r="P5701" t="s">
        <v>22</v>
      </c>
    </row>
    <row r="5702" spans="12:16" x14ac:dyDescent="0.25">
      <c r="L5702" s="58">
        <v>41877.458333333336</v>
      </c>
      <c r="M5702" s="57">
        <v>2014</v>
      </c>
      <c r="N5702" s="57">
        <v>8</v>
      </c>
      <c r="O5702" s="57">
        <v>3</v>
      </c>
      <c r="P5702" t="s">
        <v>22</v>
      </c>
    </row>
    <row r="5703" spans="12:16" x14ac:dyDescent="0.25">
      <c r="L5703" s="58">
        <v>41877.5</v>
      </c>
      <c r="M5703" s="57">
        <v>2014</v>
      </c>
      <c r="N5703" s="57">
        <v>8</v>
      </c>
      <c r="O5703" s="57">
        <v>3</v>
      </c>
      <c r="P5703" t="s">
        <v>23</v>
      </c>
    </row>
    <row r="5704" spans="12:16" x14ac:dyDescent="0.25">
      <c r="L5704" s="58">
        <v>41877.541666666664</v>
      </c>
      <c r="M5704" s="57">
        <v>2014</v>
      </c>
      <c r="N5704" s="57">
        <v>8</v>
      </c>
      <c r="O5704" s="57">
        <v>3</v>
      </c>
      <c r="P5704" t="s">
        <v>23</v>
      </c>
    </row>
    <row r="5705" spans="12:16" x14ac:dyDescent="0.25">
      <c r="L5705" s="58">
        <v>41877.583333333336</v>
      </c>
      <c r="M5705" s="57">
        <v>2014</v>
      </c>
      <c r="N5705" s="57">
        <v>8</v>
      </c>
      <c r="O5705" s="57">
        <v>3</v>
      </c>
      <c r="P5705" t="s">
        <v>23</v>
      </c>
    </row>
    <row r="5706" spans="12:16" x14ac:dyDescent="0.25">
      <c r="L5706" s="58">
        <v>41877.625</v>
      </c>
      <c r="M5706" s="57">
        <v>2014</v>
      </c>
      <c r="N5706" s="57">
        <v>8</v>
      </c>
      <c r="O5706" s="57">
        <v>3</v>
      </c>
      <c r="P5706" t="s">
        <v>23</v>
      </c>
    </row>
    <row r="5707" spans="12:16" x14ac:dyDescent="0.25">
      <c r="L5707" s="58">
        <v>41877.666666666664</v>
      </c>
      <c r="M5707" s="57">
        <v>2014</v>
      </c>
      <c r="N5707" s="57">
        <v>8</v>
      </c>
      <c r="O5707" s="57">
        <v>3</v>
      </c>
      <c r="P5707" t="s">
        <v>23</v>
      </c>
    </row>
    <row r="5708" spans="12:16" x14ac:dyDescent="0.25">
      <c r="L5708" s="58">
        <v>41877.708333333336</v>
      </c>
      <c r="M5708" s="57">
        <v>2014</v>
      </c>
      <c r="N5708" s="57">
        <v>8</v>
      </c>
      <c r="O5708" s="57">
        <v>3</v>
      </c>
      <c r="P5708" t="s">
        <v>23</v>
      </c>
    </row>
    <row r="5709" spans="12:16" x14ac:dyDescent="0.25">
      <c r="L5709" s="58">
        <v>41877.75</v>
      </c>
      <c r="M5709" s="57">
        <v>2014</v>
      </c>
      <c r="N5709" s="57">
        <v>8</v>
      </c>
      <c r="O5709" s="57">
        <v>3</v>
      </c>
      <c r="P5709" t="s">
        <v>23</v>
      </c>
    </row>
    <row r="5710" spans="12:16" x14ac:dyDescent="0.25">
      <c r="L5710" s="58">
        <v>41877.791666666664</v>
      </c>
      <c r="M5710" s="57">
        <v>2014</v>
      </c>
      <c r="N5710" s="57">
        <v>8</v>
      </c>
      <c r="O5710" s="57">
        <v>3</v>
      </c>
      <c r="P5710" t="s">
        <v>23</v>
      </c>
    </row>
    <row r="5711" spans="12:16" x14ac:dyDescent="0.25">
      <c r="L5711" s="58">
        <v>41877.833333333336</v>
      </c>
      <c r="M5711" s="57">
        <v>2014</v>
      </c>
      <c r="N5711" s="57">
        <v>8</v>
      </c>
      <c r="O5711" s="57">
        <v>3</v>
      </c>
      <c r="P5711" t="s">
        <v>22</v>
      </c>
    </row>
    <row r="5712" spans="12:16" x14ac:dyDescent="0.25">
      <c r="L5712" s="58">
        <v>41877.875</v>
      </c>
      <c r="M5712" s="57">
        <v>2014</v>
      </c>
      <c r="N5712" s="57">
        <v>8</v>
      </c>
      <c r="O5712" s="57">
        <v>3</v>
      </c>
      <c r="P5712" t="s">
        <v>22</v>
      </c>
    </row>
    <row r="5713" spans="12:16" x14ac:dyDescent="0.25">
      <c r="L5713" s="58">
        <v>41877.916666666664</v>
      </c>
      <c r="M5713" s="57">
        <v>2014</v>
      </c>
      <c r="N5713" s="57">
        <v>8</v>
      </c>
      <c r="O5713" s="57">
        <v>3</v>
      </c>
      <c r="P5713" t="s">
        <v>22</v>
      </c>
    </row>
    <row r="5714" spans="12:16" x14ac:dyDescent="0.25">
      <c r="L5714" s="58">
        <v>41877.958333333336</v>
      </c>
      <c r="M5714" s="57">
        <v>2014</v>
      </c>
      <c r="N5714" s="57">
        <v>8</v>
      </c>
      <c r="O5714" s="57">
        <v>3</v>
      </c>
      <c r="P5714" t="s">
        <v>22</v>
      </c>
    </row>
    <row r="5715" spans="12:16" x14ac:dyDescent="0.25">
      <c r="L5715" s="58">
        <v>41878</v>
      </c>
      <c r="M5715" s="57">
        <v>2014</v>
      </c>
      <c r="N5715" s="57">
        <v>8</v>
      </c>
      <c r="O5715" s="57">
        <v>4</v>
      </c>
      <c r="P5715" t="s">
        <v>22</v>
      </c>
    </row>
    <row r="5716" spans="12:16" x14ac:dyDescent="0.25">
      <c r="L5716" s="58">
        <v>41878.041666666664</v>
      </c>
      <c r="M5716" s="57">
        <v>2014</v>
      </c>
      <c r="N5716" s="57">
        <v>8</v>
      </c>
      <c r="O5716" s="57">
        <v>4</v>
      </c>
      <c r="P5716" t="s">
        <v>22</v>
      </c>
    </row>
    <row r="5717" spans="12:16" x14ac:dyDescent="0.25">
      <c r="L5717" s="58">
        <v>41878.083333333336</v>
      </c>
      <c r="M5717" s="57">
        <v>2014</v>
      </c>
      <c r="N5717" s="57">
        <v>8</v>
      </c>
      <c r="O5717" s="57">
        <v>4</v>
      </c>
      <c r="P5717" t="s">
        <v>22</v>
      </c>
    </row>
    <row r="5718" spans="12:16" x14ac:dyDescent="0.25">
      <c r="L5718" s="58">
        <v>41878.125</v>
      </c>
      <c r="M5718" s="57">
        <v>2014</v>
      </c>
      <c r="N5718" s="57">
        <v>8</v>
      </c>
      <c r="O5718" s="57">
        <v>4</v>
      </c>
      <c r="P5718" t="s">
        <v>22</v>
      </c>
    </row>
    <row r="5719" spans="12:16" x14ac:dyDescent="0.25">
      <c r="L5719" s="58">
        <v>41878.166666666664</v>
      </c>
      <c r="M5719" s="57">
        <v>2014</v>
      </c>
      <c r="N5719" s="57">
        <v>8</v>
      </c>
      <c r="O5719" s="57">
        <v>4</v>
      </c>
      <c r="P5719" t="s">
        <v>22</v>
      </c>
    </row>
    <row r="5720" spans="12:16" x14ac:dyDescent="0.25">
      <c r="L5720" s="58">
        <v>41878.208333333336</v>
      </c>
      <c r="M5720" s="57">
        <v>2014</v>
      </c>
      <c r="N5720" s="57">
        <v>8</v>
      </c>
      <c r="O5720" s="57">
        <v>4</v>
      </c>
      <c r="P5720" t="s">
        <v>22</v>
      </c>
    </row>
    <row r="5721" spans="12:16" x14ac:dyDescent="0.25">
      <c r="L5721" s="58">
        <v>41878.25</v>
      </c>
      <c r="M5721" s="57">
        <v>2014</v>
      </c>
      <c r="N5721" s="57">
        <v>8</v>
      </c>
      <c r="O5721" s="57">
        <v>4</v>
      </c>
      <c r="P5721" t="s">
        <v>22</v>
      </c>
    </row>
    <row r="5722" spans="12:16" x14ac:dyDescent="0.25">
      <c r="L5722" s="58">
        <v>41878.291666666664</v>
      </c>
      <c r="M5722" s="57">
        <v>2014</v>
      </c>
      <c r="N5722" s="57">
        <v>8</v>
      </c>
      <c r="O5722" s="57">
        <v>4</v>
      </c>
      <c r="P5722" t="s">
        <v>22</v>
      </c>
    </row>
    <row r="5723" spans="12:16" x14ac:dyDescent="0.25">
      <c r="L5723" s="58">
        <v>41878.333333333336</v>
      </c>
      <c r="M5723" s="57">
        <v>2014</v>
      </c>
      <c r="N5723" s="57">
        <v>8</v>
      </c>
      <c r="O5723" s="57">
        <v>4</v>
      </c>
      <c r="P5723" t="s">
        <v>22</v>
      </c>
    </row>
    <row r="5724" spans="12:16" x14ac:dyDescent="0.25">
      <c r="L5724" s="58">
        <v>41878.375</v>
      </c>
      <c r="M5724" s="57">
        <v>2014</v>
      </c>
      <c r="N5724" s="57">
        <v>8</v>
      </c>
      <c r="O5724" s="57">
        <v>4</v>
      </c>
      <c r="P5724" t="s">
        <v>22</v>
      </c>
    </row>
    <row r="5725" spans="12:16" x14ac:dyDescent="0.25">
      <c r="L5725" s="58">
        <v>41878.416666666664</v>
      </c>
      <c r="M5725" s="57">
        <v>2014</v>
      </c>
      <c r="N5725" s="57">
        <v>8</v>
      </c>
      <c r="O5725" s="57">
        <v>4</v>
      </c>
      <c r="P5725" t="s">
        <v>22</v>
      </c>
    </row>
    <row r="5726" spans="12:16" x14ac:dyDescent="0.25">
      <c r="L5726" s="58">
        <v>41878.458333333336</v>
      </c>
      <c r="M5726" s="57">
        <v>2014</v>
      </c>
      <c r="N5726" s="57">
        <v>8</v>
      </c>
      <c r="O5726" s="57">
        <v>4</v>
      </c>
      <c r="P5726" t="s">
        <v>22</v>
      </c>
    </row>
    <row r="5727" spans="12:16" x14ac:dyDescent="0.25">
      <c r="L5727" s="58">
        <v>41878.5</v>
      </c>
      <c r="M5727" s="57">
        <v>2014</v>
      </c>
      <c r="N5727" s="57">
        <v>8</v>
      </c>
      <c r="O5727" s="57">
        <v>4</v>
      </c>
      <c r="P5727" t="s">
        <v>23</v>
      </c>
    </row>
    <row r="5728" spans="12:16" x14ac:dyDescent="0.25">
      <c r="L5728" s="58">
        <v>41878.541666666664</v>
      </c>
      <c r="M5728" s="57">
        <v>2014</v>
      </c>
      <c r="N5728" s="57">
        <v>8</v>
      </c>
      <c r="O5728" s="57">
        <v>4</v>
      </c>
      <c r="P5728" t="s">
        <v>23</v>
      </c>
    </row>
    <row r="5729" spans="12:16" x14ac:dyDescent="0.25">
      <c r="L5729" s="58">
        <v>41878.583333333336</v>
      </c>
      <c r="M5729" s="57">
        <v>2014</v>
      </c>
      <c r="N5729" s="57">
        <v>8</v>
      </c>
      <c r="O5729" s="57">
        <v>4</v>
      </c>
      <c r="P5729" t="s">
        <v>23</v>
      </c>
    </row>
    <row r="5730" spans="12:16" x14ac:dyDescent="0.25">
      <c r="L5730" s="58">
        <v>41878.625</v>
      </c>
      <c r="M5730" s="57">
        <v>2014</v>
      </c>
      <c r="N5730" s="57">
        <v>8</v>
      </c>
      <c r="O5730" s="57">
        <v>4</v>
      </c>
      <c r="P5730" t="s">
        <v>23</v>
      </c>
    </row>
    <row r="5731" spans="12:16" x14ac:dyDescent="0.25">
      <c r="L5731" s="58">
        <v>41878.666666666664</v>
      </c>
      <c r="M5731" s="57">
        <v>2014</v>
      </c>
      <c r="N5731" s="57">
        <v>8</v>
      </c>
      <c r="O5731" s="57">
        <v>4</v>
      </c>
      <c r="P5731" t="s">
        <v>23</v>
      </c>
    </row>
    <row r="5732" spans="12:16" x14ac:dyDescent="0.25">
      <c r="L5732" s="58">
        <v>41878.708333333336</v>
      </c>
      <c r="M5732" s="57">
        <v>2014</v>
      </c>
      <c r="N5732" s="57">
        <v>8</v>
      </c>
      <c r="O5732" s="57">
        <v>4</v>
      </c>
      <c r="P5732" t="s">
        <v>23</v>
      </c>
    </row>
    <row r="5733" spans="12:16" x14ac:dyDescent="0.25">
      <c r="L5733" s="58">
        <v>41878.75</v>
      </c>
      <c r="M5733" s="57">
        <v>2014</v>
      </c>
      <c r="N5733" s="57">
        <v>8</v>
      </c>
      <c r="O5733" s="57">
        <v>4</v>
      </c>
      <c r="P5733" t="s">
        <v>23</v>
      </c>
    </row>
    <row r="5734" spans="12:16" x14ac:dyDescent="0.25">
      <c r="L5734" s="58">
        <v>41878.791666666664</v>
      </c>
      <c r="M5734" s="57">
        <v>2014</v>
      </c>
      <c r="N5734" s="57">
        <v>8</v>
      </c>
      <c r="O5734" s="57">
        <v>4</v>
      </c>
      <c r="P5734" t="s">
        <v>23</v>
      </c>
    </row>
    <row r="5735" spans="12:16" x14ac:dyDescent="0.25">
      <c r="L5735" s="58">
        <v>41878.833333333336</v>
      </c>
      <c r="M5735" s="57">
        <v>2014</v>
      </c>
      <c r="N5735" s="57">
        <v>8</v>
      </c>
      <c r="O5735" s="57">
        <v>4</v>
      </c>
      <c r="P5735" t="s">
        <v>22</v>
      </c>
    </row>
    <row r="5736" spans="12:16" x14ac:dyDescent="0.25">
      <c r="L5736" s="58">
        <v>41878.875</v>
      </c>
      <c r="M5736" s="57">
        <v>2014</v>
      </c>
      <c r="N5736" s="57">
        <v>8</v>
      </c>
      <c r="O5736" s="57">
        <v>4</v>
      </c>
      <c r="P5736" t="s">
        <v>22</v>
      </c>
    </row>
    <row r="5737" spans="12:16" x14ac:dyDescent="0.25">
      <c r="L5737" s="58">
        <v>41878.916666666664</v>
      </c>
      <c r="M5737" s="57">
        <v>2014</v>
      </c>
      <c r="N5737" s="57">
        <v>8</v>
      </c>
      <c r="O5737" s="57">
        <v>4</v>
      </c>
      <c r="P5737" t="s">
        <v>22</v>
      </c>
    </row>
    <row r="5738" spans="12:16" x14ac:dyDescent="0.25">
      <c r="L5738" s="58">
        <v>41878.958333333336</v>
      </c>
      <c r="M5738" s="57">
        <v>2014</v>
      </c>
      <c r="N5738" s="57">
        <v>8</v>
      </c>
      <c r="O5738" s="57">
        <v>4</v>
      </c>
      <c r="P5738" t="s">
        <v>22</v>
      </c>
    </row>
    <row r="5739" spans="12:16" x14ac:dyDescent="0.25">
      <c r="L5739" s="58">
        <v>41879</v>
      </c>
      <c r="M5739" s="57">
        <v>2014</v>
      </c>
      <c r="N5739" s="57">
        <v>8</v>
      </c>
      <c r="O5739" s="57">
        <v>5</v>
      </c>
      <c r="P5739" t="s">
        <v>22</v>
      </c>
    </row>
    <row r="5740" spans="12:16" x14ac:dyDescent="0.25">
      <c r="L5740" s="58">
        <v>41879.041666666664</v>
      </c>
      <c r="M5740" s="57">
        <v>2014</v>
      </c>
      <c r="N5740" s="57">
        <v>8</v>
      </c>
      <c r="O5740" s="57">
        <v>5</v>
      </c>
      <c r="P5740" t="s">
        <v>22</v>
      </c>
    </row>
    <row r="5741" spans="12:16" x14ac:dyDescent="0.25">
      <c r="L5741" s="58">
        <v>41879.083333333336</v>
      </c>
      <c r="M5741" s="57">
        <v>2014</v>
      </c>
      <c r="N5741" s="57">
        <v>8</v>
      </c>
      <c r="O5741" s="57">
        <v>5</v>
      </c>
      <c r="P5741" t="s">
        <v>22</v>
      </c>
    </row>
    <row r="5742" spans="12:16" x14ac:dyDescent="0.25">
      <c r="L5742" s="58">
        <v>41879.125</v>
      </c>
      <c r="M5742" s="57">
        <v>2014</v>
      </c>
      <c r="N5742" s="57">
        <v>8</v>
      </c>
      <c r="O5742" s="57">
        <v>5</v>
      </c>
      <c r="P5742" t="s">
        <v>22</v>
      </c>
    </row>
    <row r="5743" spans="12:16" x14ac:dyDescent="0.25">
      <c r="L5743" s="58">
        <v>41879.166666666664</v>
      </c>
      <c r="M5743" s="57">
        <v>2014</v>
      </c>
      <c r="N5743" s="57">
        <v>8</v>
      </c>
      <c r="O5743" s="57">
        <v>5</v>
      </c>
      <c r="P5743" t="s">
        <v>22</v>
      </c>
    </row>
    <row r="5744" spans="12:16" x14ac:dyDescent="0.25">
      <c r="L5744" s="58">
        <v>41879.208333333336</v>
      </c>
      <c r="M5744" s="57">
        <v>2014</v>
      </c>
      <c r="N5744" s="57">
        <v>8</v>
      </c>
      <c r="O5744" s="57">
        <v>5</v>
      </c>
      <c r="P5744" t="s">
        <v>22</v>
      </c>
    </row>
    <row r="5745" spans="12:16" x14ac:dyDescent="0.25">
      <c r="L5745" s="58">
        <v>41879.25</v>
      </c>
      <c r="M5745" s="57">
        <v>2014</v>
      </c>
      <c r="N5745" s="57">
        <v>8</v>
      </c>
      <c r="O5745" s="57">
        <v>5</v>
      </c>
      <c r="P5745" t="s">
        <v>22</v>
      </c>
    </row>
    <row r="5746" spans="12:16" x14ac:dyDescent="0.25">
      <c r="L5746" s="58">
        <v>41879.291666666664</v>
      </c>
      <c r="M5746" s="57">
        <v>2014</v>
      </c>
      <c r="N5746" s="57">
        <v>8</v>
      </c>
      <c r="O5746" s="57">
        <v>5</v>
      </c>
      <c r="P5746" t="s">
        <v>22</v>
      </c>
    </row>
    <row r="5747" spans="12:16" x14ac:dyDescent="0.25">
      <c r="L5747" s="58">
        <v>41879.333333333336</v>
      </c>
      <c r="M5747" s="57">
        <v>2014</v>
      </c>
      <c r="N5747" s="57">
        <v>8</v>
      </c>
      <c r="O5747" s="57">
        <v>5</v>
      </c>
      <c r="P5747" t="s">
        <v>22</v>
      </c>
    </row>
    <row r="5748" spans="12:16" x14ac:dyDescent="0.25">
      <c r="L5748" s="58">
        <v>41879.375</v>
      </c>
      <c r="M5748" s="57">
        <v>2014</v>
      </c>
      <c r="N5748" s="57">
        <v>8</v>
      </c>
      <c r="O5748" s="57">
        <v>5</v>
      </c>
      <c r="P5748" t="s">
        <v>22</v>
      </c>
    </row>
    <row r="5749" spans="12:16" x14ac:dyDescent="0.25">
      <c r="L5749" s="58">
        <v>41879.416666666664</v>
      </c>
      <c r="M5749" s="57">
        <v>2014</v>
      </c>
      <c r="N5749" s="57">
        <v>8</v>
      </c>
      <c r="O5749" s="57">
        <v>5</v>
      </c>
      <c r="P5749" t="s">
        <v>22</v>
      </c>
    </row>
    <row r="5750" spans="12:16" x14ac:dyDescent="0.25">
      <c r="L5750" s="58">
        <v>41879.458333333336</v>
      </c>
      <c r="M5750" s="57">
        <v>2014</v>
      </c>
      <c r="N5750" s="57">
        <v>8</v>
      </c>
      <c r="O5750" s="57">
        <v>5</v>
      </c>
      <c r="P5750" t="s">
        <v>22</v>
      </c>
    </row>
    <row r="5751" spans="12:16" x14ac:dyDescent="0.25">
      <c r="L5751" s="58">
        <v>41879.5</v>
      </c>
      <c r="M5751" s="57">
        <v>2014</v>
      </c>
      <c r="N5751" s="57">
        <v>8</v>
      </c>
      <c r="O5751" s="57">
        <v>5</v>
      </c>
      <c r="P5751" t="s">
        <v>23</v>
      </c>
    </row>
    <row r="5752" spans="12:16" x14ac:dyDescent="0.25">
      <c r="L5752" s="58">
        <v>41879.541666666664</v>
      </c>
      <c r="M5752" s="57">
        <v>2014</v>
      </c>
      <c r="N5752" s="57">
        <v>8</v>
      </c>
      <c r="O5752" s="57">
        <v>5</v>
      </c>
      <c r="P5752" t="s">
        <v>23</v>
      </c>
    </row>
    <row r="5753" spans="12:16" x14ac:dyDescent="0.25">
      <c r="L5753" s="58">
        <v>41879.583333333336</v>
      </c>
      <c r="M5753" s="57">
        <v>2014</v>
      </c>
      <c r="N5753" s="57">
        <v>8</v>
      </c>
      <c r="O5753" s="57">
        <v>5</v>
      </c>
      <c r="P5753" t="s">
        <v>23</v>
      </c>
    </row>
    <row r="5754" spans="12:16" x14ac:dyDescent="0.25">
      <c r="L5754" s="58">
        <v>41879.625</v>
      </c>
      <c r="M5754" s="57">
        <v>2014</v>
      </c>
      <c r="N5754" s="57">
        <v>8</v>
      </c>
      <c r="O5754" s="57">
        <v>5</v>
      </c>
      <c r="P5754" t="s">
        <v>23</v>
      </c>
    </row>
    <row r="5755" spans="12:16" x14ac:dyDescent="0.25">
      <c r="L5755" s="58">
        <v>41879.666666666664</v>
      </c>
      <c r="M5755" s="57">
        <v>2014</v>
      </c>
      <c r="N5755" s="57">
        <v>8</v>
      </c>
      <c r="O5755" s="57">
        <v>5</v>
      </c>
      <c r="P5755" t="s">
        <v>23</v>
      </c>
    </row>
    <row r="5756" spans="12:16" x14ac:dyDescent="0.25">
      <c r="L5756" s="58">
        <v>41879.708333333336</v>
      </c>
      <c r="M5756" s="57">
        <v>2014</v>
      </c>
      <c r="N5756" s="57">
        <v>8</v>
      </c>
      <c r="O5756" s="57">
        <v>5</v>
      </c>
      <c r="P5756" t="s">
        <v>23</v>
      </c>
    </row>
    <row r="5757" spans="12:16" x14ac:dyDescent="0.25">
      <c r="L5757" s="58">
        <v>41879.75</v>
      </c>
      <c r="M5757" s="57">
        <v>2014</v>
      </c>
      <c r="N5757" s="57">
        <v>8</v>
      </c>
      <c r="O5757" s="57">
        <v>5</v>
      </c>
      <c r="P5757" t="s">
        <v>23</v>
      </c>
    </row>
    <row r="5758" spans="12:16" x14ac:dyDescent="0.25">
      <c r="L5758" s="58">
        <v>41879.791666666664</v>
      </c>
      <c r="M5758" s="57">
        <v>2014</v>
      </c>
      <c r="N5758" s="57">
        <v>8</v>
      </c>
      <c r="O5758" s="57">
        <v>5</v>
      </c>
      <c r="P5758" t="s">
        <v>23</v>
      </c>
    </row>
    <row r="5759" spans="12:16" x14ac:dyDescent="0.25">
      <c r="L5759" s="58">
        <v>41879.833333333336</v>
      </c>
      <c r="M5759" s="57">
        <v>2014</v>
      </c>
      <c r="N5759" s="57">
        <v>8</v>
      </c>
      <c r="O5759" s="57">
        <v>5</v>
      </c>
      <c r="P5759" t="s">
        <v>22</v>
      </c>
    </row>
    <row r="5760" spans="12:16" x14ac:dyDescent="0.25">
      <c r="L5760" s="58">
        <v>41879.875</v>
      </c>
      <c r="M5760" s="57">
        <v>2014</v>
      </c>
      <c r="N5760" s="57">
        <v>8</v>
      </c>
      <c r="O5760" s="57">
        <v>5</v>
      </c>
      <c r="P5760" t="s">
        <v>22</v>
      </c>
    </row>
    <row r="5761" spans="12:16" x14ac:dyDescent="0.25">
      <c r="L5761" s="58">
        <v>41879.916666666664</v>
      </c>
      <c r="M5761" s="57">
        <v>2014</v>
      </c>
      <c r="N5761" s="57">
        <v>8</v>
      </c>
      <c r="O5761" s="57">
        <v>5</v>
      </c>
      <c r="P5761" t="s">
        <v>22</v>
      </c>
    </row>
    <row r="5762" spans="12:16" x14ac:dyDescent="0.25">
      <c r="L5762" s="58">
        <v>41879.958333333336</v>
      </c>
      <c r="M5762" s="57">
        <v>2014</v>
      </c>
      <c r="N5762" s="57">
        <v>8</v>
      </c>
      <c r="O5762" s="57">
        <v>5</v>
      </c>
      <c r="P5762" t="s">
        <v>22</v>
      </c>
    </row>
    <row r="5763" spans="12:16" x14ac:dyDescent="0.25">
      <c r="L5763" s="58">
        <v>41880</v>
      </c>
      <c r="M5763" s="57">
        <v>2014</v>
      </c>
      <c r="N5763" s="57">
        <v>8</v>
      </c>
      <c r="O5763" s="57">
        <v>6</v>
      </c>
      <c r="P5763" t="s">
        <v>22</v>
      </c>
    </row>
    <row r="5764" spans="12:16" x14ac:dyDescent="0.25">
      <c r="L5764" s="58">
        <v>41880.041666666664</v>
      </c>
      <c r="M5764" s="57">
        <v>2014</v>
      </c>
      <c r="N5764" s="57">
        <v>8</v>
      </c>
      <c r="O5764" s="57">
        <v>6</v>
      </c>
      <c r="P5764" t="s">
        <v>22</v>
      </c>
    </row>
    <row r="5765" spans="12:16" x14ac:dyDescent="0.25">
      <c r="L5765" s="58">
        <v>41880.083333333336</v>
      </c>
      <c r="M5765" s="57">
        <v>2014</v>
      </c>
      <c r="N5765" s="57">
        <v>8</v>
      </c>
      <c r="O5765" s="57">
        <v>6</v>
      </c>
      <c r="P5765" t="s">
        <v>22</v>
      </c>
    </row>
    <row r="5766" spans="12:16" x14ac:dyDescent="0.25">
      <c r="L5766" s="58">
        <v>41880.125</v>
      </c>
      <c r="M5766" s="57">
        <v>2014</v>
      </c>
      <c r="N5766" s="57">
        <v>8</v>
      </c>
      <c r="O5766" s="57">
        <v>6</v>
      </c>
      <c r="P5766" t="s">
        <v>22</v>
      </c>
    </row>
    <row r="5767" spans="12:16" x14ac:dyDescent="0.25">
      <c r="L5767" s="58">
        <v>41880.166666666664</v>
      </c>
      <c r="M5767" s="57">
        <v>2014</v>
      </c>
      <c r="N5767" s="57">
        <v>8</v>
      </c>
      <c r="O5767" s="57">
        <v>6</v>
      </c>
      <c r="P5767" t="s">
        <v>22</v>
      </c>
    </row>
    <row r="5768" spans="12:16" x14ac:dyDescent="0.25">
      <c r="L5768" s="58">
        <v>41880.208333333336</v>
      </c>
      <c r="M5768" s="57">
        <v>2014</v>
      </c>
      <c r="N5768" s="57">
        <v>8</v>
      </c>
      <c r="O5768" s="57">
        <v>6</v>
      </c>
      <c r="P5768" t="s">
        <v>22</v>
      </c>
    </row>
    <row r="5769" spans="12:16" x14ac:dyDescent="0.25">
      <c r="L5769" s="58">
        <v>41880.25</v>
      </c>
      <c r="M5769" s="57">
        <v>2014</v>
      </c>
      <c r="N5769" s="57">
        <v>8</v>
      </c>
      <c r="O5769" s="57">
        <v>6</v>
      </c>
      <c r="P5769" t="s">
        <v>22</v>
      </c>
    </row>
    <row r="5770" spans="12:16" x14ac:dyDescent="0.25">
      <c r="L5770" s="58">
        <v>41880.291666666664</v>
      </c>
      <c r="M5770" s="57">
        <v>2014</v>
      </c>
      <c r="N5770" s="57">
        <v>8</v>
      </c>
      <c r="O5770" s="57">
        <v>6</v>
      </c>
      <c r="P5770" t="s">
        <v>22</v>
      </c>
    </row>
    <row r="5771" spans="12:16" x14ac:dyDescent="0.25">
      <c r="L5771" s="58">
        <v>41880.333333333336</v>
      </c>
      <c r="M5771" s="57">
        <v>2014</v>
      </c>
      <c r="N5771" s="57">
        <v>8</v>
      </c>
      <c r="O5771" s="57">
        <v>6</v>
      </c>
      <c r="P5771" t="s">
        <v>22</v>
      </c>
    </row>
    <row r="5772" spans="12:16" x14ac:dyDescent="0.25">
      <c r="L5772" s="58">
        <v>41880.375</v>
      </c>
      <c r="M5772" s="57">
        <v>2014</v>
      </c>
      <c r="N5772" s="57">
        <v>8</v>
      </c>
      <c r="O5772" s="57">
        <v>6</v>
      </c>
      <c r="P5772" t="s">
        <v>22</v>
      </c>
    </row>
    <row r="5773" spans="12:16" x14ac:dyDescent="0.25">
      <c r="L5773" s="58">
        <v>41880.416666666664</v>
      </c>
      <c r="M5773" s="57">
        <v>2014</v>
      </c>
      <c r="N5773" s="57">
        <v>8</v>
      </c>
      <c r="O5773" s="57">
        <v>6</v>
      </c>
      <c r="P5773" t="s">
        <v>22</v>
      </c>
    </row>
    <row r="5774" spans="12:16" x14ac:dyDescent="0.25">
      <c r="L5774" s="58">
        <v>41880.458333333336</v>
      </c>
      <c r="M5774" s="57">
        <v>2014</v>
      </c>
      <c r="N5774" s="57">
        <v>8</v>
      </c>
      <c r="O5774" s="57">
        <v>6</v>
      </c>
      <c r="P5774" t="s">
        <v>22</v>
      </c>
    </row>
    <row r="5775" spans="12:16" x14ac:dyDescent="0.25">
      <c r="L5775" s="58">
        <v>41880.5</v>
      </c>
      <c r="M5775" s="57">
        <v>2014</v>
      </c>
      <c r="N5775" s="57">
        <v>8</v>
      </c>
      <c r="O5775" s="57">
        <v>6</v>
      </c>
      <c r="P5775" t="s">
        <v>23</v>
      </c>
    </row>
    <row r="5776" spans="12:16" x14ac:dyDescent="0.25">
      <c r="L5776" s="58">
        <v>41880.541666666664</v>
      </c>
      <c r="M5776" s="57">
        <v>2014</v>
      </c>
      <c r="N5776" s="57">
        <v>8</v>
      </c>
      <c r="O5776" s="57">
        <v>6</v>
      </c>
      <c r="P5776" t="s">
        <v>23</v>
      </c>
    </row>
    <row r="5777" spans="12:16" x14ac:dyDescent="0.25">
      <c r="L5777" s="58">
        <v>41880.583333333336</v>
      </c>
      <c r="M5777" s="57">
        <v>2014</v>
      </c>
      <c r="N5777" s="57">
        <v>8</v>
      </c>
      <c r="O5777" s="57">
        <v>6</v>
      </c>
      <c r="P5777" t="s">
        <v>23</v>
      </c>
    </row>
    <row r="5778" spans="12:16" x14ac:dyDescent="0.25">
      <c r="L5778" s="58">
        <v>41880.625</v>
      </c>
      <c r="M5778" s="57">
        <v>2014</v>
      </c>
      <c r="N5778" s="57">
        <v>8</v>
      </c>
      <c r="O5778" s="57">
        <v>6</v>
      </c>
      <c r="P5778" t="s">
        <v>23</v>
      </c>
    </row>
    <row r="5779" spans="12:16" x14ac:dyDescent="0.25">
      <c r="L5779" s="58">
        <v>41880.666666666664</v>
      </c>
      <c r="M5779" s="57">
        <v>2014</v>
      </c>
      <c r="N5779" s="57">
        <v>8</v>
      </c>
      <c r="O5779" s="57">
        <v>6</v>
      </c>
      <c r="P5779" t="s">
        <v>23</v>
      </c>
    </row>
    <row r="5780" spans="12:16" x14ac:dyDescent="0.25">
      <c r="L5780" s="58">
        <v>41880.708333333336</v>
      </c>
      <c r="M5780" s="57">
        <v>2014</v>
      </c>
      <c r="N5780" s="57">
        <v>8</v>
      </c>
      <c r="O5780" s="57">
        <v>6</v>
      </c>
      <c r="P5780" t="s">
        <v>23</v>
      </c>
    </row>
    <row r="5781" spans="12:16" x14ac:dyDescent="0.25">
      <c r="L5781" s="58">
        <v>41880.75</v>
      </c>
      <c r="M5781" s="57">
        <v>2014</v>
      </c>
      <c r="N5781" s="57">
        <v>8</v>
      </c>
      <c r="O5781" s="57">
        <v>6</v>
      </c>
      <c r="P5781" t="s">
        <v>23</v>
      </c>
    </row>
    <row r="5782" spans="12:16" x14ac:dyDescent="0.25">
      <c r="L5782" s="58">
        <v>41880.791666666664</v>
      </c>
      <c r="M5782" s="57">
        <v>2014</v>
      </c>
      <c r="N5782" s="57">
        <v>8</v>
      </c>
      <c r="O5782" s="57">
        <v>6</v>
      </c>
      <c r="P5782" t="s">
        <v>23</v>
      </c>
    </row>
    <row r="5783" spans="12:16" x14ac:dyDescent="0.25">
      <c r="L5783" s="58">
        <v>41880.833333333336</v>
      </c>
      <c r="M5783" s="57">
        <v>2014</v>
      </c>
      <c r="N5783" s="57">
        <v>8</v>
      </c>
      <c r="O5783" s="57">
        <v>6</v>
      </c>
      <c r="P5783" t="s">
        <v>22</v>
      </c>
    </row>
    <row r="5784" spans="12:16" x14ac:dyDescent="0.25">
      <c r="L5784" s="58">
        <v>41880.875</v>
      </c>
      <c r="M5784" s="57">
        <v>2014</v>
      </c>
      <c r="N5784" s="57">
        <v>8</v>
      </c>
      <c r="O5784" s="57">
        <v>6</v>
      </c>
      <c r="P5784" t="s">
        <v>22</v>
      </c>
    </row>
    <row r="5785" spans="12:16" x14ac:dyDescent="0.25">
      <c r="L5785" s="58">
        <v>41880.916666666664</v>
      </c>
      <c r="M5785" s="57">
        <v>2014</v>
      </c>
      <c r="N5785" s="57">
        <v>8</v>
      </c>
      <c r="O5785" s="57">
        <v>6</v>
      </c>
      <c r="P5785" t="s">
        <v>22</v>
      </c>
    </row>
    <row r="5786" spans="12:16" x14ac:dyDescent="0.25">
      <c r="L5786" s="58">
        <v>41880.958333333336</v>
      </c>
      <c r="M5786" s="57">
        <v>2014</v>
      </c>
      <c r="N5786" s="57">
        <v>8</v>
      </c>
      <c r="O5786" s="57">
        <v>6</v>
      </c>
      <c r="P5786" t="s">
        <v>22</v>
      </c>
    </row>
    <row r="5787" spans="12:16" x14ac:dyDescent="0.25">
      <c r="L5787" s="58">
        <v>41881</v>
      </c>
      <c r="M5787" s="57">
        <v>2014</v>
      </c>
      <c r="N5787" s="57">
        <v>8</v>
      </c>
      <c r="O5787" s="57">
        <v>7</v>
      </c>
      <c r="P5787" t="s">
        <v>22</v>
      </c>
    </row>
    <row r="5788" spans="12:16" x14ac:dyDescent="0.25">
      <c r="L5788" s="58">
        <v>41881.041666666664</v>
      </c>
      <c r="M5788" s="57">
        <v>2014</v>
      </c>
      <c r="N5788" s="57">
        <v>8</v>
      </c>
      <c r="O5788" s="57">
        <v>7</v>
      </c>
      <c r="P5788" t="s">
        <v>22</v>
      </c>
    </row>
    <row r="5789" spans="12:16" x14ac:dyDescent="0.25">
      <c r="L5789" s="58">
        <v>41881.083333333336</v>
      </c>
      <c r="M5789" s="57">
        <v>2014</v>
      </c>
      <c r="N5789" s="57">
        <v>8</v>
      </c>
      <c r="O5789" s="57">
        <v>7</v>
      </c>
      <c r="P5789" t="s">
        <v>22</v>
      </c>
    </row>
    <row r="5790" spans="12:16" x14ac:dyDescent="0.25">
      <c r="L5790" s="58">
        <v>41881.125</v>
      </c>
      <c r="M5790" s="57">
        <v>2014</v>
      </c>
      <c r="N5790" s="57">
        <v>8</v>
      </c>
      <c r="O5790" s="57">
        <v>7</v>
      </c>
      <c r="P5790" t="s">
        <v>22</v>
      </c>
    </row>
    <row r="5791" spans="12:16" x14ac:dyDescent="0.25">
      <c r="L5791" s="58">
        <v>41881.166666666664</v>
      </c>
      <c r="M5791" s="57">
        <v>2014</v>
      </c>
      <c r="N5791" s="57">
        <v>8</v>
      </c>
      <c r="O5791" s="57">
        <v>7</v>
      </c>
      <c r="P5791" t="s">
        <v>22</v>
      </c>
    </row>
    <row r="5792" spans="12:16" x14ac:dyDescent="0.25">
      <c r="L5792" s="58">
        <v>41881.208333333336</v>
      </c>
      <c r="M5792" s="57">
        <v>2014</v>
      </c>
      <c r="N5792" s="57">
        <v>8</v>
      </c>
      <c r="O5792" s="57">
        <v>7</v>
      </c>
      <c r="P5792" t="s">
        <v>22</v>
      </c>
    </row>
    <row r="5793" spans="12:16" x14ac:dyDescent="0.25">
      <c r="L5793" s="58">
        <v>41881.25</v>
      </c>
      <c r="M5793" s="57">
        <v>2014</v>
      </c>
      <c r="N5793" s="57">
        <v>8</v>
      </c>
      <c r="O5793" s="57">
        <v>7</v>
      </c>
      <c r="P5793" t="s">
        <v>22</v>
      </c>
    </row>
    <row r="5794" spans="12:16" x14ac:dyDescent="0.25">
      <c r="L5794" s="58">
        <v>41881.291666666664</v>
      </c>
      <c r="M5794" s="57">
        <v>2014</v>
      </c>
      <c r="N5794" s="57">
        <v>8</v>
      </c>
      <c r="O5794" s="57">
        <v>7</v>
      </c>
      <c r="P5794" t="s">
        <v>22</v>
      </c>
    </row>
    <row r="5795" spans="12:16" x14ac:dyDescent="0.25">
      <c r="L5795" s="58">
        <v>41881.333333333336</v>
      </c>
      <c r="M5795" s="57">
        <v>2014</v>
      </c>
      <c r="N5795" s="57">
        <v>8</v>
      </c>
      <c r="O5795" s="57">
        <v>7</v>
      </c>
      <c r="P5795" t="s">
        <v>22</v>
      </c>
    </row>
    <row r="5796" spans="12:16" x14ac:dyDescent="0.25">
      <c r="L5796" s="58">
        <v>41881.375</v>
      </c>
      <c r="M5796" s="57">
        <v>2014</v>
      </c>
      <c r="N5796" s="57">
        <v>8</v>
      </c>
      <c r="O5796" s="57">
        <v>7</v>
      </c>
      <c r="P5796" t="s">
        <v>22</v>
      </c>
    </row>
    <row r="5797" spans="12:16" x14ac:dyDescent="0.25">
      <c r="L5797" s="58">
        <v>41881.416666666664</v>
      </c>
      <c r="M5797" s="57">
        <v>2014</v>
      </c>
      <c r="N5797" s="57">
        <v>8</v>
      </c>
      <c r="O5797" s="57">
        <v>7</v>
      </c>
      <c r="P5797" t="s">
        <v>22</v>
      </c>
    </row>
    <row r="5798" spans="12:16" x14ac:dyDescent="0.25">
      <c r="L5798" s="58">
        <v>41881.458333333336</v>
      </c>
      <c r="M5798" s="57">
        <v>2014</v>
      </c>
      <c r="N5798" s="57">
        <v>8</v>
      </c>
      <c r="O5798" s="57">
        <v>7</v>
      </c>
      <c r="P5798" t="s">
        <v>22</v>
      </c>
    </row>
    <row r="5799" spans="12:16" x14ac:dyDescent="0.25">
      <c r="L5799" s="58">
        <v>41881.5</v>
      </c>
      <c r="M5799" s="57">
        <v>2014</v>
      </c>
      <c r="N5799" s="57">
        <v>8</v>
      </c>
      <c r="O5799" s="57">
        <v>7</v>
      </c>
      <c r="P5799" t="s">
        <v>22</v>
      </c>
    </row>
    <row r="5800" spans="12:16" x14ac:dyDescent="0.25">
      <c r="L5800" s="58">
        <v>41881.541666666664</v>
      </c>
      <c r="M5800" s="57">
        <v>2014</v>
      </c>
      <c r="N5800" s="57">
        <v>8</v>
      </c>
      <c r="O5800" s="57">
        <v>7</v>
      </c>
      <c r="P5800" t="s">
        <v>22</v>
      </c>
    </row>
    <row r="5801" spans="12:16" x14ac:dyDescent="0.25">
      <c r="L5801" s="58">
        <v>41881.583333333336</v>
      </c>
      <c r="M5801" s="57">
        <v>2014</v>
      </c>
      <c r="N5801" s="57">
        <v>8</v>
      </c>
      <c r="O5801" s="57">
        <v>7</v>
      </c>
      <c r="P5801" t="s">
        <v>22</v>
      </c>
    </row>
    <row r="5802" spans="12:16" x14ac:dyDescent="0.25">
      <c r="L5802" s="58">
        <v>41881.625</v>
      </c>
      <c r="M5802" s="57">
        <v>2014</v>
      </c>
      <c r="N5802" s="57">
        <v>8</v>
      </c>
      <c r="O5802" s="57">
        <v>7</v>
      </c>
      <c r="P5802" t="s">
        <v>22</v>
      </c>
    </row>
    <row r="5803" spans="12:16" x14ac:dyDescent="0.25">
      <c r="L5803" s="58">
        <v>41881.666666666664</v>
      </c>
      <c r="M5803" s="57">
        <v>2014</v>
      </c>
      <c r="N5803" s="57">
        <v>8</v>
      </c>
      <c r="O5803" s="57">
        <v>7</v>
      </c>
      <c r="P5803" t="s">
        <v>22</v>
      </c>
    </row>
    <row r="5804" spans="12:16" x14ac:dyDescent="0.25">
      <c r="L5804" s="58">
        <v>41881.708333333336</v>
      </c>
      <c r="M5804" s="57">
        <v>2014</v>
      </c>
      <c r="N5804" s="57">
        <v>8</v>
      </c>
      <c r="O5804" s="57">
        <v>7</v>
      </c>
      <c r="P5804" t="s">
        <v>22</v>
      </c>
    </row>
    <row r="5805" spans="12:16" x14ac:dyDescent="0.25">
      <c r="L5805" s="58">
        <v>41881.75</v>
      </c>
      <c r="M5805" s="57">
        <v>2014</v>
      </c>
      <c r="N5805" s="57">
        <v>8</v>
      </c>
      <c r="O5805" s="57">
        <v>7</v>
      </c>
      <c r="P5805" t="s">
        <v>22</v>
      </c>
    </row>
    <row r="5806" spans="12:16" x14ac:dyDescent="0.25">
      <c r="L5806" s="58">
        <v>41881.791666666664</v>
      </c>
      <c r="M5806" s="57">
        <v>2014</v>
      </c>
      <c r="N5806" s="57">
        <v>8</v>
      </c>
      <c r="O5806" s="57">
        <v>7</v>
      </c>
      <c r="P5806" t="s">
        <v>22</v>
      </c>
    </row>
    <row r="5807" spans="12:16" x14ac:dyDescent="0.25">
      <c r="L5807" s="58">
        <v>41881.833333333336</v>
      </c>
      <c r="M5807" s="57">
        <v>2014</v>
      </c>
      <c r="N5807" s="57">
        <v>8</v>
      </c>
      <c r="O5807" s="57">
        <v>7</v>
      </c>
      <c r="P5807" t="s">
        <v>22</v>
      </c>
    </row>
    <row r="5808" spans="12:16" x14ac:dyDescent="0.25">
      <c r="L5808" s="58">
        <v>41881.875</v>
      </c>
      <c r="M5808" s="57">
        <v>2014</v>
      </c>
      <c r="N5808" s="57">
        <v>8</v>
      </c>
      <c r="O5808" s="57">
        <v>7</v>
      </c>
      <c r="P5808" t="s">
        <v>22</v>
      </c>
    </row>
    <row r="5809" spans="12:16" x14ac:dyDescent="0.25">
      <c r="L5809" s="58">
        <v>41881.916666666664</v>
      </c>
      <c r="M5809" s="57">
        <v>2014</v>
      </c>
      <c r="N5809" s="57">
        <v>8</v>
      </c>
      <c r="O5809" s="57">
        <v>7</v>
      </c>
      <c r="P5809" t="s">
        <v>22</v>
      </c>
    </row>
    <row r="5810" spans="12:16" x14ac:dyDescent="0.25">
      <c r="L5810" s="58">
        <v>41881.958333333336</v>
      </c>
      <c r="M5810" s="57">
        <v>2014</v>
      </c>
      <c r="N5810" s="57">
        <v>8</v>
      </c>
      <c r="O5810" s="57">
        <v>7</v>
      </c>
      <c r="P5810" t="s">
        <v>22</v>
      </c>
    </row>
    <row r="5811" spans="12:16" x14ac:dyDescent="0.25">
      <c r="L5811" s="58">
        <v>41882</v>
      </c>
      <c r="M5811" s="57">
        <v>2014</v>
      </c>
      <c r="N5811" s="57">
        <v>8</v>
      </c>
      <c r="O5811" s="57">
        <v>1</v>
      </c>
      <c r="P5811" t="s">
        <v>22</v>
      </c>
    </row>
    <row r="5812" spans="12:16" x14ac:dyDescent="0.25">
      <c r="L5812" s="58">
        <v>41882.041666666664</v>
      </c>
      <c r="M5812" s="57">
        <v>2014</v>
      </c>
      <c r="N5812" s="57">
        <v>8</v>
      </c>
      <c r="O5812" s="57">
        <v>1</v>
      </c>
      <c r="P5812" t="s">
        <v>22</v>
      </c>
    </row>
    <row r="5813" spans="12:16" x14ac:dyDescent="0.25">
      <c r="L5813" s="58">
        <v>41882.083333333336</v>
      </c>
      <c r="M5813" s="57">
        <v>2014</v>
      </c>
      <c r="N5813" s="57">
        <v>8</v>
      </c>
      <c r="O5813" s="57">
        <v>1</v>
      </c>
      <c r="P5813" t="s">
        <v>22</v>
      </c>
    </row>
    <row r="5814" spans="12:16" x14ac:dyDescent="0.25">
      <c r="L5814" s="58">
        <v>41882.125</v>
      </c>
      <c r="M5814" s="57">
        <v>2014</v>
      </c>
      <c r="N5814" s="57">
        <v>8</v>
      </c>
      <c r="O5814" s="57">
        <v>1</v>
      </c>
      <c r="P5814" t="s">
        <v>22</v>
      </c>
    </row>
    <row r="5815" spans="12:16" x14ac:dyDescent="0.25">
      <c r="L5815" s="58">
        <v>41882.166666666664</v>
      </c>
      <c r="M5815" s="57">
        <v>2014</v>
      </c>
      <c r="N5815" s="57">
        <v>8</v>
      </c>
      <c r="O5815" s="57">
        <v>1</v>
      </c>
      <c r="P5815" t="s">
        <v>22</v>
      </c>
    </row>
    <row r="5816" spans="12:16" x14ac:dyDescent="0.25">
      <c r="L5816" s="58">
        <v>41882.208333333336</v>
      </c>
      <c r="M5816" s="57">
        <v>2014</v>
      </c>
      <c r="N5816" s="57">
        <v>8</v>
      </c>
      <c r="O5816" s="57">
        <v>1</v>
      </c>
      <c r="P5816" t="s">
        <v>22</v>
      </c>
    </row>
    <row r="5817" spans="12:16" x14ac:dyDescent="0.25">
      <c r="L5817" s="58">
        <v>41882.25</v>
      </c>
      <c r="M5817" s="57">
        <v>2014</v>
      </c>
      <c r="N5817" s="57">
        <v>8</v>
      </c>
      <c r="O5817" s="57">
        <v>1</v>
      </c>
      <c r="P5817" t="s">
        <v>22</v>
      </c>
    </row>
    <row r="5818" spans="12:16" x14ac:dyDescent="0.25">
      <c r="L5818" s="58">
        <v>41882.291666666664</v>
      </c>
      <c r="M5818" s="57">
        <v>2014</v>
      </c>
      <c r="N5818" s="57">
        <v>8</v>
      </c>
      <c r="O5818" s="57">
        <v>1</v>
      </c>
      <c r="P5818" t="s">
        <v>22</v>
      </c>
    </row>
    <row r="5819" spans="12:16" x14ac:dyDescent="0.25">
      <c r="L5819" s="58">
        <v>41882.333333333336</v>
      </c>
      <c r="M5819" s="57">
        <v>2014</v>
      </c>
      <c r="N5819" s="57">
        <v>8</v>
      </c>
      <c r="O5819" s="57">
        <v>1</v>
      </c>
      <c r="P5819" t="s">
        <v>22</v>
      </c>
    </row>
    <row r="5820" spans="12:16" x14ac:dyDescent="0.25">
      <c r="L5820" s="58">
        <v>41882.375</v>
      </c>
      <c r="M5820" s="57">
        <v>2014</v>
      </c>
      <c r="N5820" s="57">
        <v>8</v>
      </c>
      <c r="O5820" s="57">
        <v>1</v>
      </c>
      <c r="P5820" t="s">
        <v>22</v>
      </c>
    </row>
    <row r="5821" spans="12:16" x14ac:dyDescent="0.25">
      <c r="L5821" s="58">
        <v>41882.416666666664</v>
      </c>
      <c r="M5821" s="57">
        <v>2014</v>
      </c>
      <c r="N5821" s="57">
        <v>8</v>
      </c>
      <c r="O5821" s="57">
        <v>1</v>
      </c>
      <c r="P5821" t="s">
        <v>22</v>
      </c>
    </row>
    <row r="5822" spans="12:16" x14ac:dyDescent="0.25">
      <c r="L5822" s="58">
        <v>41882.458333333336</v>
      </c>
      <c r="M5822" s="57">
        <v>2014</v>
      </c>
      <c r="N5822" s="57">
        <v>8</v>
      </c>
      <c r="O5822" s="57">
        <v>1</v>
      </c>
      <c r="P5822" t="s">
        <v>22</v>
      </c>
    </row>
    <row r="5823" spans="12:16" x14ac:dyDescent="0.25">
      <c r="L5823" s="58">
        <v>41882.5</v>
      </c>
      <c r="M5823" s="57">
        <v>2014</v>
      </c>
      <c r="N5823" s="57">
        <v>8</v>
      </c>
      <c r="O5823" s="57">
        <v>1</v>
      </c>
      <c r="P5823" t="s">
        <v>22</v>
      </c>
    </row>
    <row r="5824" spans="12:16" x14ac:dyDescent="0.25">
      <c r="L5824" s="58">
        <v>41882.541666666664</v>
      </c>
      <c r="M5824" s="57">
        <v>2014</v>
      </c>
      <c r="N5824" s="57">
        <v>8</v>
      </c>
      <c r="O5824" s="57">
        <v>1</v>
      </c>
      <c r="P5824" t="s">
        <v>22</v>
      </c>
    </row>
    <row r="5825" spans="12:16" x14ac:dyDescent="0.25">
      <c r="L5825" s="58">
        <v>41882.583333333336</v>
      </c>
      <c r="M5825" s="57">
        <v>2014</v>
      </c>
      <c r="N5825" s="57">
        <v>8</v>
      </c>
      <c r="O5825" s="57">
        <v>1</v>
      </c>
      <c r="P5825" t="s">
        <v>22</v>
      </c>
    </row>
    <row r="5826" spans="12:16" x14ac:dyDescent="0.25">
      <c r="L5826" s="58">
        <v>41882.625</v>
      </c>
      <c r="M5826" s="57">
        <v>2014</v>
      </c>
      <c r="N5826" s="57">
        <v>8</v>
      </c>
      <c r="O5826" s="57">
        <v>1</v>
      </c>
      <c r="P5826" t="s">
        <v>22</v>
      </c>
    </row>
    <row r="5827" spans="12:16" x14ac:dyDescent="0.25">
      <c r="L5827" s="58">
        <v>41882.666666666664</v>
      </c>
      <c r="M5827" s="57">
        <v>2014</v>
      </c>
      <c r="N5827" s="57">
        <v>8</v>
      </c>
      <c r="O5827" s="57">
        <v>1</v>
      </c>
      <c r="P5827" t="s">
        <v>22</v>
      </c>
    </row>
    <row r="5828" spans="12:16" x14ac:dyDescent="0.25">
      <c r="L5828" s="58">
        <v>41882.708333333336</v>
      </c>
      <c r="M5828" s="57">
        <v>2014</v>
      </c>
      <c r="N5828" s="57">
        <v>8</v>
      </c>
      <c r="O5828" s="57">
        <v>1</v>
      </c>
      <c r="P5828" t="s">
        <v>22</v>
      </c>
    </row>
    <row r="5829" spans="12:16" x14ac:dyDescent="0.25">
      <c r="L5829" s="58">
        <v>41882.75</v>
      </c>
      <c r="M5829" s="57">
        <v>2014</v>
      </c>
      <c r="N5829" s="57">
        <v>8</v>
      </c>
      <c r="O5829" s="57">
        <v>1</v>
      </c>
      <c r="P5829" t="s">
        <v>22</v>
      </c>
    </row>
    <row r="5830" spans="12:16" x14ac:dyDescent="0.25">
      <c r="L5830" s="58">
        <v>41882.791666666664</v>
      </c>
      <c r="M5830" s="57">
        <v>2014</v>
      </c>
      <c r="N5830" s="57">
        <v>8</v>
      </c>
      <c r="O5830" s="57">
        <v>1</v>
      </c>
      <c r="P5830" t="s">
        <v>22</v>
      </c>
    </row>
    <row r="5831" spans="12:16" x14ac:dyDescent="0.25">
      <c r="L5831" s="58">
        <v>41882.833333333336</v>
      </c>
      <c r="M5831" s="57">
        <v>2014</v>
      </c>
      <c r="N5831" s="57">
        <v>8</v>
      </c>
      <c r="O5831" s="57">
        <v>1</v>
      </c>
      <c r="P5831" t="s">
        <v>22</v>
      </c>
    </row>
    <row r="5832" spans="12:16" x14ac:dyDescent="0.25">
      <c r="L5832" s="58">
        <v>41882.875</v>
      </c>
      <c r="M5832" s="57">
        <v>2014</v>
      </c>
      <c r="N5832" s="57">
        <v>8</v>
      </c>
      <c r="O5832" s="57">
        <v>1</v>
      </c>
      <c r="P5832" t="s">
        <v>22</v>
      </c>
    </row>
    <row r="5833" spans="12:16" x14ac:dyDescent="0.25">
      <c r="L5833" s="58">
        <v>41882.916666666664</v>
      </c>
      <c r="M5833" s="57">
        <v>2014</v>
      </c>
      <c r="N5833" s="57">
        <v>8</v>
      </c>
      <c r="O5833" s="57">
        <v>1</v>
      </c>
      <c r="P5833" t="s">
        <v>22</v>
      </c>
    </row>
    <row r="5834" spans="12:16" x14ac:dyDescent="0.25">
      <c r="L5834" s="58">
        <v>41882.958333333336</v>
      </c>
      <c r="M5834" s="57">
        <v>2014</v>
      </c>
      <c r="N5834" s="57">
        <v>8</v>
      </c>
      <c r="O5834" s="57">
        <v>1</v>
      </c>
      <c r="P5834" t="s">
        <v>22</v>
      </c>
    </row>
    <row r="5835" spans="12:16" x14ac:dyDescent="0.25">
      <c r="L5835" s="58">
        <v>41883</v>
      </c>
      <c r="M5835" s="57">
        <v>2014</v>
      </c>
      <c r="N5835" s="57">
        <v>9</v>
      </c>
      <c r="O5835" s="57">
        <v>2</v>
      </c>
      <c r="P5835" t="s">
        <v>22</v>
      </c>
    </row>
    <row r="5836" spans="12:16" x14ac:dyDescent="0.25">
      <c r="L5836" s="58">
        <v>41883.041666666664</v>
      </c>
      <c r="M5836" s="57">
        <v>2014</v>
      </c>
      <c r="N5836" s="57">
        <v>9</v>
      </c>
      <c r="O5836" s="57">
        <v>2</v>
      </c>
      <c r="P5836" t="s">
        <v>22</v>
      </c>
    </row>
    <row r="5837" spans="12:16" x14ac:dyDescent="0.25">
      <c r="L5837" s="58">
        <v>41883.083333333336</v>
      </c>
      <c r="M5837" s="57">
        <v>2014</v>
      </c>
      <c r="N5837" s="57">
        <v>9</v>
      </c>
      <c r="O5837" s="57">
        <v>2</v>
      </c>
      <c r="P5837" t="s">
        <v>22</v>
      </c>
    </row>
    <row r="5838" spans="12:16" x14ac:dyDescent="0.25">
      <c r="L5838" s="58">
        <v>41883.125</v>
      </c>
      <c r="M5838" s="57">
        <v>2014</v>
      </c>
      <c r="N5838" s="57">
        <v>9</v>
      </c>
      <c r="O5838" s="57">
        <v>2</v>
      </c>
      <c r="P5838" t="s">
        <v>22</v>
      </c>
    </row>
    <row r="5839" spans="12:16" x14ac:dyDescent="0.25">
      <c r="L5839" s="58">
        <v>41883.166666666664</v>
      </c>
      <c r="M5839" s="57">
        <v>2014</v>
      </c>
      <c r="N5839" s="57">
        <v>9</v>
      </c>
      <c r="O5839" s="57">
        <v>2</v>
      </c>
      <c r="P5839" t="s">
        <v>22</v>
      </c>
    </row>
    <row r="5840" spans="12:16" x14ac:dyDescent="0.25">
      <c r="L5840" s="58">
        <v>41883.208333333336</v>
      </c>
      <c r="M5840" s="57">
        <v>2014</v>
      </c>
      <c r="N5840" s="57">
        <v>9</v>
      </c>
      <c r="O5840" s="57">
        <v>2</v>
      </c>
      <c r="P5840" t="s">
        <v>22</v>
      </c>
    </row>
    <row r="5841" spans="12:16" x14ac:dyDescent="0.25">
      <c r="L5841" s="58">
        <v>41883.25</v>
      </c>
      <c r="M5841" s="57">
        <v>2014</v>
      </c>
      <c r="N5841" s="57">
        <v>9</v>
      </c>
      <c r="O5841" s="57">
        <v>2</v>
      </c>
      <c r="P5841" t="s">
        <v>22</v>
      </c>
    </row>
    <row r="5842" spans="12:16" x14ac:dyDescent="0.25">
      <c r="L5842" s="58">
        <v>41883.291666666664</v>
      </c>
      <c r="M5842" s="57">
        <v>2014</v>
      </c>
      <c r="N5842" s="57">
        <v>9</v>
      </c>
      <c r="O5842" s="57">
        <v>2</v>
      </c>
      <c r="P5842" t="s">
        <v>22</v>
      </c>
    </row>
    <row r="5843" spans="12:16" x14ac:dyDescent="0.25">
      <c r="L5843" s="58">
        <v>41883.333333333336</v>
      </c>
      <c r="M5843" s="57">
        <v>2014</v>
      </c>
      <c r="N5843" s="57">
        <v>9</v>
      </c>
      <c r="O5843" s="57">
        <v>2</v>
      </c>
      <c r="P5843" t="s">
        <v>22</v>
      </c>
    </row>
    <row r="5844" spans="12:16" x14ac:dyDescent="0.25">
      <c r="L5844" s="58">
        <v>41883.375</v>
      </c>
      <c r="M5844" s="57">
        <v>2014</v>
      </c>
      <c r="N5844" s="57">
        <v>9</v>
      </c>
      <c r="O5844" s="57">
        <v>2</v>
      </c>
      <c r="P5844" t="s">
        <v>22</v>
      </c>
    </row>
    <row r="5845" spans="12:16" x14ac:dyDescent="0.25">
      <c r="L5845" s="58">
        <v>41883.416666666664</v>
      </c>
      <c r="M5845" s="57">
        <v>2014</v>
      </c>
      <c r="N5845" s="57">
        <v>9</v>
      </c>
      <c r="O5845" s="57">
        <v>2</v>
      </c>
      <c r="P5845" t="s">
        <v>22</v>
      </c>
    </row>
    <row r="5846" spans="12:16" x14ac:dyDescent="0.25">
      <c r="L5846" s="58">
        <v>41883.458333333336</v>
      </c>
      <c r="M5846" s="57">
        <v>2014</v>
      </c>
      <c r="N5846" s="57">
        <v>9</v>
      </c>
      <c r="O5846" s="57">
        <v>2</v>
      </c>
      <c r="P5846" t="s">
        <v>22</v>
      </c>
    </row>
    <row r="5847" spans="12:16" x14ac:dyDescent="0.25">
      <c r="L5847" s="58">
        <v>41883.5</v>
      </c>
      <c r="M5847" s="57">
        <v>2014</v>
      </c>
      <c r="N5847" s="57">
        <v>9</v>
      </c>
      <c r="O5847" s="57">
        <v>2</v>
      </c>
      <c r="P5847" t="s">
        <v>22</v>
      </c>
    </row>
    <row r="5848" spans="12:16" x14ac:dyDescent="0.25">
      <c r="L5848" s="58">
        <v>41883.541666666664</v>
      </c>
      <c r="M5848" s="57">
        <v>2014</v>
      </c>
      <c r="N5848" s="57">
        <v>9</v>
      </c>
      <c r="O5848" s="57">
        <v>2</v>
      </c>
      <c r="P5848" t="s">
        <v>22</v>
      </c>
    </row>
    <row r="5849" spans="12:16" x14ac:dyDescent="0.25">
      <c r="L5849" s="58">
        <v>41883.583333333336</v>
      </c>
      <c r="M5849" s="57">
        <v>2014</v>
      </c>
      <c r="N5849" s="57">
        <v>9</v>
      </c>
      <c r="O5849" s="57">
        <v>2</v>
      </c>
      <c r="P5849" t="s">
        <v>22</v>
      </c>
    </row>
    <row r="5850" spans="12:16" x14ac:dyDescent="0.25">
      <c r="L5850" s="58">
        <v>41883.625</v>
      </c>
      <c r="M5850" s="57">
        <v>2014</v>
      </c>
      <c r="N5850" s="57">
        <v>9</v>
      </c>
      <c r="O5850" s="57">
        <v>2</v>
      </c>
      <c r="P5850" t="s">
        <v>22</v>
      </c>
    </row>
    <row r="5851" spans="12:16" x14ac:dyDescent="0.25">
      <c r="L5851" s="58">
        <v>41883.666666666664</v>
      </c>
      <c r="M5851" s="57">
        <v>2014</v>
      </c>
      <c r="N5851" s="57">
        <v>9</v>
      </c>
      <c r="O5851" s="57">
        <v>2</v>
      </c>
      <c r="P5851" t="s">
        <v>22</v>
      </c>
    </row>
    <row r="5852" spans="12:16" x14ac:dyDescent="0.25">
      <c r="L5852" s="58">
        <v>41883.708333333336</v>
      </c>
      <c r="M5852" s="57">
        <v>2014</v>
      </c>
      <c r="N5852" s="57">
        <v>9</v>
      </c>
      <c r="O5852" s="57">
        <v>2</v>
      </c>
      <c r="P5852" t="s">
        <v>22</v>
      </c>
    </row>
    <row r="5853" spans="12:16" x14ac:dyDescent="0.25">
      <c r="L5853" s="58">
        <v>41883.75</v>
      </c>
      <c r="M5853" s="57">
        <v>2014</v>
      </c>
      <c r="N5853" s="57">
        <v>9</v>
      </c>
      <c r="O5853" s="57">
        <v>2</v>
      </c>
      <c r="P5853" t="s">
        <v>22</v>
      </c>
    </row>
    <row r="5854" spans="12:16" x14ac:dyDescent="0.25">
      <c r="L5854" s="58">
        <v>41883.791666666664</v>
      </c>
      <c r="M5854" s="57">
        <v>2014</v>
      </c>
      <c r="N5854" s="57">
        <v>9</v>
      </c>
      <c r="O5854" s="57">
        <v>2</v>
      </c>
      <c r="P5854" t="s">
        <v>22</v>
      </c>
    </row>
    <row r="5855" spans="12:16" x14ac:dyDescent="0.25">
      <c r="L5855" s="58">
        <v>41883.833333333336</v>
      </c>
      <c r="M5855" s="57">
        <v>2014</v>
      </c>
      <c r="N5855" s="57">
        <v>9</v>
      </c>
      <c r="O5855" s="57">
        <v>2</v>
      </c>
      <c r="P5855" t="s">
        <v>22</v>
      </c>
    </row>
    <row r="5856" spans="12:16" x14ac:dyDescent="0.25">
      <c r="L5856" s="58">
        <v>41883.875</v>
      </c>
      <c r="M5856" s="57">
        <v>2014</v>
      </c>
      <c r="N5856" s="57">
        <v>9</v>
      </c>
      <c r="O5856" s="57">
        <v>2</v>
      </c>
      <c r="P5856" t="s">
        <v>22</v>
      </c>
    </row>
    <row r="5857" spans="12:16" x14ac:dyDescent="0.25">
      <c r="L5857" s="58">
        <v>41883.916666666664</v>
      </c>
      <c r="M5857" s="57">
        <v>2014</v>
      </c>
      <c r="N5857" s="57">
        <v>9</v>
      </c>
      <c r="O5857" s="57">
        <v>2</v>
      </c>
      <c r="P5857" t="s">
        <v>22</v>
      </c>
    </row>
    <row r="5858" spans="12:16" x14ac:dyDescent="0.25">
      <c r="L5858" s="58">
        <v>41883.958333333336</v>
      </c>
      <c r="M5858" s="57">
        <v>2014</v>
      </c>
      <c r="N5858" s="57">
        <v>9</v>
      </c>
      <c r="O5858" s="57">
        <v>2</v>
      </c>
      <c r="P5858" t="s">
        <v>22</v>
      </c>
    </row>
    <row r="5859" spans="12:16" x14ac:dyDescent="0.25">
      <c r="L5859" s="58">
        <v>41884</v>
      </c>
      <c r="M5859" s="57">
        <v>2014</v>
      </c>
      <c r="N5859" s="57">
        <v>9</v>
      </c>
      <c r="O5859" s="57">
        <v>3</v>
      </c>
      <c r="P5859" t="s">
        <v>22</v>
      </c>
    </row>
    <row r="5860" spans="12:16" x14ac:dyDescent="0.25">
      <c r="L5860" s="58">
        <v>41884.041666666664</v>
      </c>
      <c r="M5860" s="57">
        <v>2014</v>
      </c>
      <c r="N5860" s="57">
        <v>9</v>
      </c>
      <c r="O5860" s="57">
        <v>3</v>
      </c>
      <c r="P5860" t="s">
        <v>22</v>
      </c>
    </row>
    <row r="5861" spans="12:16" x14ac:dyDescent="0.25">
      <c r="L5861" s="58">
        <v>41884.083333333336</v>
      </c>
      <c r="M5861" s="57">
        <v>2014</v>
      </c>
      <c r="N5861" s="57">
        <v>9</v>
      </c>
      <c r="O5861" s="57">
        <v>3</v>
      </c>
      <c r="P5861" t="s">
        <v>22</v>
      </c>
    </row>
    <row r="5862" spans="12:16" x14ac:dyDescent="0.25">
      <c r="L5862" s="58">
        <v>41884.125</v>
      </c>
      <c r="M5862" s="57">
        <v>2014</v>
      </c>
      <c r="N5862" s="57">
        <v>9</v>
      </c>
      <c r="O5862" s="57">
        <v>3</v>
      </c>
      <c r="P5862" t="s">
        <v>22</v>
      </c>
    </row>
    <row r="5863" spans="12:16" x14ac:dyDescent="0.25">
      <c r="L5863" s="58">
        <v>41884.166666666664</v>
      </c>
      <c r="M5863" s="57">
        <v>2014</v>
      </c>
      <c r="N5863" s="57">
        <v>9</v>
      </c>
      <c r="O5863" s="57">
        <v>3</v>
      </c>
      <c r="P5863" t="s">
        <v>22</v>
      </c>
    </row>
    <row r="5864" spans="12:16" x14ac:dyDescent="0.25">
      <c r="L5864" s="58">
        <v>41884.208333333336</v>
      </c>
      <c r="M5864" s="57">
        <v>2014</v>
      </c>
      <c r="N5864" s="57">
        <v>9</v>
      </c>
      <c r="O5864" s="57">
        <v>3</v>
      </c>
      <c r="P5864" t="s">
        <v>22</v>
      </c>
    </row>
    <row r="5865" spans="12:16" x14ac:dyDescent="0.25">
      <c r="L5865" s="58">
        <v>41884.25</v>
      </c>
      <c r="M5865" s="57">
        <v>2014</v>
      </c>
      <c r="N5865" s="57">
        <v>9</v>
      </c>
      <c r="O5865" s="57">
        <v>3</v>
      </c>
      <c r="P5865" t="s">
        <v>22</v>
      </c>
    </row>
    <row r="5866" spans="12:16" x14ac:dyDescent="0.25">
      <c r="L5866" s="58">
        <v>41884.291666666664</v>
      </c>
      <c r="M5866" s="57">
        <v>2014</v>
      </c>
      <c r="N5866" s="57">
        <v>9</v>
      </c>
      <c r="O5866" s="57">
        <v>3</v>
      </c>
      <c r="P5866" t="s">
        <v>22</v>
      </c>
    </row>
    <row r="5867" spans="12:16" x14ac:dyDescent="0.25">
      <c r="L5867" s="58">
        <v>41884.333333333336</v>
      </c>
      <c r="M5867" s="57">
        <v>2014</v>
      </c>
      <c r="N5867" s="57">
        <v>9</v>
      </c>
      <c r="O5867" s="57">
        <v>3</v>
      </c>
      <c r="P5867" t="s">
        <v>22</v>
      </c>
    </row>
    <row r="5868" spans="12:16" x14ac:dyDescent="0.25">
      <c r="L5868" s="58">
        <v>41884.375</v>
      </c>
      <c r="M5868" s="57">
        <v>2014</v>
      </c>
      <c r="N5868" s="57">
        <v>9</v>
      </c>
      <c r="O5868" s="57">
        <v>3</v>
      </c>
      <c r="P5868" t="s">
        <v>22</v>
      </c>
    </row>
    <row r="5869" spans="12:16" x14ac:dyDescent="0.25">
      <c r="L5869" s="58">
        <v>41884.416666666664</v>
      </c>
      <c r="M5869" s="57">
        <v>2014</v>
      </c>
      <c r="N5869" s="57">
        <v>9</v>
      </c>
      <c r="O5869" s="57">
        <v>3</v>
      </c>
      <c r="P5869" t="s">
        <v>22</v>
      </c>
    </row>
    <row r="5870" spans="12:16" x14ac:dyDescent="0.25">
      <c r="L5870" s="58">
        <v>41884.458333333336</v>
      </c>
      <c r="M5870" s="57">
        <v>2014</v>
      </c>
      <c r="N5870" s="57">
        <v>9</v>
      </c>
      <c r="O5870" s="57">
        <v>3</v>
      </c>
      <c r="P5870" t="s">
        <v>22</v>
      </c>
    </row>
    <row r="5871" spans="12:16" x14ac:dyDescent="0.25">
      <c r="L5871" s="58">
        <v>41884.5</v>
      </c>
      <c r="M5871" s="57">
        <v>2014</v>
      </c>
      <c r="N5871" s="57">
        <v>9</v>
      </c>
      <c r="O5871" s="57">
        <v>3</v>
      </c>
      <c r="P5871" t="s">
        <v>23</v>
      </c>
    </row>
    <row r="5872" spans="12:16" x14ac:dyDescent="0.25">
      <c r="L5872" s="58">
        <v>41884.541666666664</v>
      </c>
      <c r="M5872" s="57">
        <v>2014</v>
      </c>
      <c r="N5872" s="57">
        <v>9</v>
      </c>
      <c r="O5872" s="57">
        <v>3</v>
      </c>
      <c r="P5872" t="s">
        <v>23</v>
      </c>
    </row>
    <row r="5873" spans="12:16" x14ac:dyDescent="0.25">
      <c r="L5873" s="58">
        <v>41884.583333333336</v>
      </c>
      <c r="M5873" s="57">
        <v>2014</v>
      </c>
      <c r="N5873" s="57">
        <v>9</v>
      </c>
      <c r="O5873" s="57">
        <v>3</v>
      </c>
      <c r="P5873" t="s">
        <v>23</v>
      </c>
    </row>
    <row r="5874" spans="12:16" x14ac:dyDescent="0.25">
      <c r="L5874" s="58">
        <v>41884.625</v>
      </c>
      <c r="M5874" s="57">
        <v>2014</v>
      </c>
      <c r="N5874" s="57">
        <v>9</v>
      </c>
      <c r="O5874" s="57">
        <v>3</v>
      </c>
      <c r="P5874" t="s">
        <v>23</v>
      </c>
    </row>
    <row r="5875" spans="12:16" x14ac:dyDescent="0.25">
      <c r="L5875" s="58">
        <v>41884.666666666664</v>
      </c>
      <c r="M5875" s="57">
        <v>2014</v>
      </c>
      <c r="N5875" s="57">
        <v>9</v>
      </c>
      <c r="O5875" s="57">
        <v>3</v>
      </c>
      <c r="P5875" t="s">
        <v>23</v>
      </c>
    </row>
    <row r="5876" spans="12:16" x14ac:dyDescent="0.25">
      <c r="L5876" s="58">
        <v>41884.708333333336</v>
      </c>
      <c r="M5876" s="57">
        <v>2014</v>
      </c>
      <c r="N5876" s="57">
        <v>9</v>
      </c>
      <c r="O5876" s="57">
        <v>3</v>
      </c>
      <c r="P5876" t="s">
        <v>23</v>
      </c>
    </row>
    <row r="5877" spans="12:16" x14ac:dyDescent="0.25">
      <c r="L5877" s="58">
        <v>41884.75</v>
      </c>
      <c r="M5877" s="57">
        <v>2014</v>
      </c>
      <c r="N5877" s="57">
        <v>9</v>
      </c>
      <c r="O5877" s="57">
        <v>3</v>
      </c>
      <c r="P5877" t="s">
        <v>23</v>
      </c>
    </row>
    <row r="5878" spans="12:16" x14ac:dyDescent="0.25">
      <c r="L5878" s="58">
        <v>41884.791666666664</v>
      </c>
      <c r="M5878" s="57">
        <v>2014</v>
      </c>
      <c r="N5878" s="57">
        <v>9</v>
      </c>
      <c r="O5878" s="57">
        <v>3</v>
      </c>
      <c r="P5878" t="s">
        <v>23</v>
      </c>
    </row>
    <row r="5879" spans="12:16" x14ac:dyDescent="0.25">
      <c r="L5879" s="58">
        <v>41884.833333333336</v>
      </c>
      <c r="M5879" s="57">
        <v>2014</v>
      </c>
      <c r="N5879" s="57">
        <v>9</v>
      </c>
      <c r="O5879" s="57">
        <v>3</v>
      </c>
      <c r="P5879" t="s">
        <v>22</v>
      </c>
    </row>
    <row r="5880" spans="12:16" x14ac:dyDescent="0.25">
      <c r="L5880" s="58">
        <v>41884.875</v>
      </c>
      <c r="M5880" s="57">
        <v>2014</v>
      </c>
      <c r="N5880" s="57">
        <v>9</v>
      </c>
      <c r="O5880" s="57">
        <v>3</v>
      </c>
      <c r="P5880" t="s">
        <v>22</v>
      </c>
    </row>
    <row r="5881" spans="12:16" x14ac:dyDescent="0.25">
      <c r="L5881" s="58">
        <v>41884.916666666664</v>
      </c>
      <c r="M5881" s="57">
        <v>2014</v>
      </c>
      <c r="N5881" s="57">
        <v>9</v>
      </c>
      <c r="O5881" s="57">
        <v>3</v>
      </c>
      <c r="P5881" t="s">
        <v>22</v>
      </c>
    </row>
    <row r="5882" spans="12:16" x14ac:dyDescent="0.25">
      <c r="L5882" s="58">
        <v>41884.958333333336</v>
      </c>
      <c r="M5882" s="57">
        <v>2014</v>
      </c>
      <c r="N5882" s="57">
        <v>9</v>
      </c>
      <c r="O5882" s="57">
        <v>3</v>
      </c>
      <c r="P5882" t="s">
        <v>22</v>
      </c>
    </row>
    <row r="5883" spans="12:16" x14ac:dyDescent="0.25">
      <c r="L5883" s="58">
        <v>41885</v>
      </c>
      <c r="M5883" s="57">
        <v>2014</v>
      </c>
      <c r="N5883" s="57">
        <v>9</v>
      </c>
      <c r="O5883" s="57">
        <v>4</v>
      </c>
      <c r="P5883" t="s">
        <v>22</v>
      </c>
    </row>
    <row r="5884" spans="12:16" x14ac:dyDescent="0.25">
      <c r="L5884" s="58">
        <v>41885.041666666664</v>
      </c>
      <c r="M5884" s="57">
        <v>2014</v>
      </c>
      <c r="N5884" s="57">
        <v>9</v>
      </c>
      <c r="O5884" s="57">
        <v>4</v>
      </c>
      <c r="P5884" t="s">
        <v>22</v>
      </c>
    </row>
    <row r="5885" spans="12:16" x14ac:dyDescent="0.25">
      <c r="L5885" s="58">
        <v>41885.083333333336</v>
      </c>
      <c r="M5885" s="57">
        <v>2014</v>
      </c>
      <c r="N5885" s="57">
        <v>9</v>
      </c>
      <c r="O5885" s="57">
        <v>4</v>
      </c>
      <c r="P5885" t="s">
        <v>22</v>
      </c>
    </row>
    <row r="5886" spans="12:16" x14ac:dyDescent="0.25">
      <c r="L5886" s="58">
        <v>41885.125</v>
      </c>
      <c r="M5886" s="57">
        <v>2014</v>
      </c>
      <c r="N5886" s="57">
        <v>9</v>
      </c>
      <c r="O5886" s="57">
        <v>4</v>
      </c>
      <c r="P5886" t="s">
        <v>22</v>
      </c>
    </row>
    <row r="5887" spans="12:16" x14ac:dyDescent="0.25">
      <c r="L5887" s="58">
        <v>41885.166666666664</v>
      </c>
      <c r="M5887" s="57">
        <v>2014</v>
      </c>
      <c r="N5887" s="57">
        <v>9</v>
      </c>
      <c r="O5887" s="57">
        <v>4</v>
      </c>
      <c r="P5887" t="s">
        <v>22</v>
      </c>
    </row>
    <row r="5888" spans="12:16" x14ac:dyDescent="0.25">
      <c r="L5888" s="58">
        <v>41885.208333333336</v>
      </c>
      <c r="M5888" s="57">
        <v>2014</v>
      </c>
      <c r="N5888" s="57">
        <v>9</v>
      </c>
      <c r="O5888" s="57">
        <v>4</v>
      </c>
      <c r="P5888" t="s">
        <v>22</v>
      </c>
    </row>
    <row r="5889" spans="12:16" x14ac:dyDescent="0.25">
      <c r="L5889" s="58">
        <v>41885.25</v>
      </c>
      <c r="M5889" s="57">
        <v>2014</v>
      </c>
      <c r="N5889" s="57">
        <v>9</v>
      </c>
      <c r="O5889" s="57">
        <v>4</v>
      </c>
      <c r="P5889" t="s">
        <v>22</v>
      </c>
    </row>
    <row r="5890" spans="12:16" x14ac:dyDescent="0.25">
      <c r="L5890" s="58">
        <v>41885.291666666664</v>
      </c>
      <c r="M5890" s="57">
        <v>2014</v>
      </c>
      <c r="N5890" s="57">
        <v>9</v>
      </c>
      <c r="O5890" s="57">
        <v>4</v>
      </c>
      <c r="P5890" t="s">
        <v>22</v>
      </c>
    </row>
    <row r="5891" spans="12:16" x14ac:dyDescent="0.25">
      <c r="L5891" s="58">
        <v>41885.333333333336</v>
      </c>
      <c r="M5891" s="57">
        <v>2014</v>
      </c>
      <c r="N5891" s="57">
        <v>9</v>
      </c>
      <c r="O5891" s="57">
        <v>4</v>
      </c>
      <c r="P5891" t="s">
        <v>22</v>
      </c>
    </row>
    <row r="5892" spans="12:16" x14ac:dyDescent="0.25">
      <c r="L5892" s="58">
        <v>41885.375</v>
      </c>
      <c r="M5892" s="57">
        <v>2014</v>
      </c>
      <c r="N5892" s="57">
        <v>9</v>
      </c>
      <c r="O5892" s="57">
        <v>4</v>
      </c>
      <c r="P5892" t="s">
        <v>22</v>
      </c>
    </row>
    <row r="5893" spans="12:16" x14ac:dyDescent="0.25">
      <c r="L5893" s="58">
        <v>41885.416666666664</v>
      </c>
      <c r="M5893" s="57">
        <v>2014</v>
      </c>
      <c r="N5893" s="57">
        <v>9</v>
      </c>
      <c r="O5893" s="57">
        <v>4</v>
      </c>
      <c r="P5893" t="s">
        <v>22</v>
      </c>
    </row>
    <row r="5894" spans="12:16" x14ac:dyDescent="0.25">
      <c r="L5894" s="58">
        <v>41885.458333333336</v>
      </c>
      <c r="M5894" s="57">
        <v>2014</v>
      </c>
      <c r="N5894" s="57">
        <v>9</v>
      </c>
      <c r="O5894" s="57">
        <v>4</v>
      </c>
      <c r="P5894" t="s">
        <v>22</v>
      </c>
    </row>
    <row r="5895" spans="12:16" x14ac:dyDescent="0.25">
      <c r="L5895" s="58">
        <v>41885.5</v>
      </c>
      <c r="M5895" s="57">
        <v>2014</v>
      </c>
      <c r="N5895" s="57">
        <v>9</v>
      </c>
      <c r="O5895" s="57">
        <v>4</v>
      </c>
      <c r="P5895" t="s">
        <v>23</v>
      </c>
    </row>
    <row r="5896" spans="12:16" x14ac:dyDescent="0.25">
      <c r="L5896" s="58">
        <v>41885.541666666664</v>
      </c>
      <c r="M5896" s="57">
        <v>2014</v>
      </c>
      <c r="N5896" s="57">
        <v>9</v>
      </c>
      <c r="O5896" s="57">
        <v>4</v>
      </c>
      <c r="P5896" t="s">
        <v>23</v>
      </c>
    </row>
    <row r="5897" spans="12:16" x14ac:dyDescent="0.25">
      <c r="L5897" s="58">
        <v>41885.583333333336</v>
      </c>
      <c r="M5897" s="57">
        <v>2014</v>
      </c>
      <c r="N5897" s="57">
        <v>9</v>
      </c>
      <c r="O5897" s="57">
        <v>4</v>
      </c>
      <c r="P5897" t="s">
        <v>23</v>
      </c>
    </row>
    <row r="5898" spans="12:16" x14ac:dyDescent="0.25">
      <c r="L5898" s="58">
        <v>41885.625</v>
      </c>
      <c r="M5898" s="57">
        <v>2014</v>
      </c>
      <c r="N5898" s="57">
        <v>9</v>
      </c>
      <c r="O5898" s="57">
        <v>4</v>
      </c>
      <c r="P5898" t="s">
        <v>23</v>
      </c>
    </row>
    <row r="5899" spans="12:16" x14ac:dyDescent="0.25">
      <c r="L5899" s="58">
        <v>41885.666666666664</v>
      </c>
      <c r="M5899" s="57">
        <v>2014</v>
      </c>
      <c r="N5899" s="57">
        <v>9</v>
      </c>
      <c r="O5899" s="57">
        <v>4</v>
      </c>
      <c r="P5899" t="s">
        <v>23</v>
      </c>
    </row>
    <row r="5900" spans="12:16" x14ac:dyDescent="0.25">
      <c r="L5900" s="58">
        <v>41885.708333333336</v>
      </c>
      <c r="M5900" s="57">
        <v>2014</v>
      </c>
      <c r="N5900" s="57">
        <v>9</v>
      </c>
      <c r="O5900" s="57">
        <v>4</v>
      </c>
      <c r="P5900" t="s">
        <v>23</v>
      </c>
    </row>
    <row r="5901" spans="12:16" x14ac:dyDescent="0.25">
      <c r="L5901" s="58">
        <v>41885.75</v>
      </c>
      <c r="M5901" s="57">
        <v>2014</v>
      </c>
      <c r="N5901" s="57">
        <v>9</v>
      </c>
      <c r="O5901" s="57">
        <v>4</v>
      </c>
      <c r="P5901" t="s">
        <v>23</v>
      </c>
    </row>
    <row r="5902" spans="12:16" x14ac:dyDescent="0.25">
      <c r="L5902" s="58">
        <v>41885.791666666664</v>
      </c>
      <c r="M5902" s="57">
        <v>2014</v>
      </c>
      <c r="N5902" s="57">
        <v>9</v>
      </c>
      <c r="O5902" s="57">
        <v>4</v>
      </c>
      <c r="P5902" t="s">
        <v>23</v>
      </c>
    </row>
    <row r="5903" spans="12:16" x14ac:dyDescent="0.25">
      <c r="L5903" s="58">
        <v>41885.833333333336</v>
      </c>
      <c r="M5903" s="57">
        <v>2014</v>
      </c>
      <c r="N5903" s="57">
        <v>9</v>
      </c>
      <c r="O5903" s="57">
        <v>4</v>
      </c>
      <c r="P5903" t="s">
        <v>22</v>
      </c>
    </row>
    <row r="5904" spans="12:16" x14ac:dyDescent="0.25">
      <c r="L5904" s="58">
        <v>41885.875</v>
      </c>
      <c r="M5904" s="57">
        <v>2014</v>
      </c>
      <c r="N5904" s="57">
        <v>9</v>
      </c>
      <c r="O5904" s="57">
        <v>4</v>
      </c>
      <c r="P5904" t="s">
        <v>22</v>
      </c>
    </row>
    <row r="5905" spans="12:16" x14ac:dyDescent="0.25">
      <c r="L5905" s="58">
        <v>41885.916666666664</v>
      </c>
      <c r="M5905" s="57">
        <v>2014</v>
      </c>
      <c r="N5905" s="57">
        <v>9</v>
      </c>
      <c r="O5905" s="57">
        <v>4</v>
      </c>
      <c r="P5905" t="s">
        <v>22</v>
      </c>
    </row>
    <row r="5906" spans="12:16" x14ac:dyDescent="0.25">
      <c r="L5906" s="58">
        <v>41885.958333333336</v>
      </c>
      <c r="M5906" s="57">
        <v>2014</v>
      </c>
      <c r="N5906" s="57">
        <v>9</v>
      </c>
      <c r="O5906" s="57">
        <v>4</v>
      </c>
      <c r="P5906" t="s">
        <v>22</v>
      </c>
    </row>
    <row r="5907" spans="12:16" x14ac:dyDescent="0.25">
      <c r="L5907" s="58">
        <v>41886</v>
      </c>
      <c r="M5907" s="57">
        <v>2014</v>
      </c>
      <c r="N5907" s="57">
        <v>9</v>
      </c>
      <c r="O5907" s="57">
        <v>5</v>
      </c>
      <c r="P5907" t="s">
        <v>22</v>
      </c>
    </row>
    <row r="5908" spans="12:16" x14ac:dyDescent="0.25">
      <c r="L5908" s="58">
        <v>41886.041666666664</v>
      </c>
      <c r="M5908" s="57">
        <v>2014</v>
      </c>
      <c r="N5908" s="57">
        <v>9</v>
      </c>
      <c r="O5908" s="57">
        <v>5</v>
      </c>
      <c r="P5908" t="s">
        <v>22</v>
      </c>
    </row>
    <row r="5909" spans="12:16" x14ac:dyDescent="0.25">
      <c r="L5909" s="58">
        <v>41886.083333333336</v>
      </c>
      <c r="M5909" s="57">
        <v>2014</v>
      </c>
      <c r="N5909" s="57">
        <v>9</v>
      </c>
      <c r="O5909" s="57">
        <v>5</v>
      </c>
      <c r="P5909" t="s">
        <v>22</v>
      </c>
    </row>
    <row r="5910" spans="12:16" x14ac:dyDescent="0.25">
      <c r="L5910" s="58">
        <v>41886.125</v>
      </c>
      <c r="M5910" s="57">
        <v>2014</v>
      </c>
      <c r="N5910" s="57">
        <v>9</v>
      </c>
      <c r="O5910" s="57">
        <v>5</v>
      </c>
      <c r="P5910" t="s">
        <v>22</v>
      </c>
    </row>
    <row r="5911" spans="12:16" x14ac:dyDescent="0.25">
      <c r="L5911" s="58">
        <v>41886.166666666664</v>
      </c>
      <c r="M5911" s="57">
        <v>2014</v>
      </c>
      <c r="N5911" s="57">
        <v>9</v>
      </c>
      <c r="O5911" s="57">
        <v>5</v>
      </c>
      <c r="P5911" t="s">
        <v>22</v>
      </c>
    </row>
    <row r="5912" spans="12:16" x14ac:dyDescent="0.25">
      <c r="L5912" s="58">
        <v>41886.208333333336</v>
      </c>
      <c r="M5912" s="57">
        <v>2014</v>
      </c>
      <c r="N5912" s="57">
        <v>9</v>
      </c>
      <c r="O5912" s="57">
        <v>5</v>
      </c>
      <c r="P5912" t="s">
        <v>22</v>
      </c>
    </row>
    <row r="5913" spans="12:16" x14ac:dyDescent="0.25">
      <c r="L5913" s="58">
        <v>41886.25</v>
      </c>
      <c r="M5913" s="57">
        <v>2014</v>
      </c>
      <c r="N5913" s="57">
        <v>9</v>
      </c>
      <c r="O5913" s="57">
        <v>5</v>
      </c>
      <c r="P5913" t="s">
        <v>22</v>
      </c>
    </row>
    <row r="5914" spans="12:16" x14ac:dyDescent="0.25">
      <c r="L5914" s="58">
        <v>41886.291666666664</v>
      </c>
      <c r="M5914" s="57">
        <v>2014</v>
      </c>
      <c r="N5914" s="57">
        <v>9</v>
      </c>
      <c r="O5914" s="57">
        <v>5</v>
      </c>
      <c r="P5914" t="s">
        <v>22</v>
      </c>
    </row>
    <row r="5915" spans="12:16" x14ac:dyDescent="0.25">
      <c r="L5915" s="58">
        <v>41886.333333333336</v>
      </c>
      <c r="M5915" s="57">
        <v>2014</v>
      </c>
      <c r="N5915" s="57">
        <v>9</v>
      </c>
      <c r="O5915" s="57">
        <v>5</v>
      </c>
      <c r="P5915" t="s">
        <v>22</v>
      </c>
    </row>
    <row r="5916" spans="12:16" x14ac:dyDescent="0.25">
      <c r="L5916" s="58">
        <v>41886.375</v>
      </c>
      <c r="M5916" s="57">
        <v>2014</v>
      </c>
      <c r="N5916" s="57">
        <v>9</v>
      </c>
      <c r="O5916" s="57">
        <v>5</v>
      </c>
      <c r="P5916" t="s">
        <v>22</v>
      </c>
    </row>
    <row r="5917" spans="12:16" x14ac:dyDescent="0.25">
      <c r="L5917" s="58">
        <v>41886.416666666664</v>
      </c>
      <c r="M5917" s="57">
        <v>2014</v>
      </c>
      <c r="N5917" s="57">
        <v>9</v>
      </c>
      <c r="O5917" s="57">
        <v>5</v>
      </c>
      <c r="P5917" t="s">
        <v>22</v>
      </c>
    </row>
    <row r="5918" spans="12:16" x14ac:dyDescent="0.25">
      <c r="L5918" s="58">
        <v>41886.458333333336</v>
      </c>
      <c r="M5918" s="57">
        <v>2014</v>
      </c>
      <c r="N5918" s="57">
        <v>9</v>
      </c>
      <c r="O5918" s="57">
        <v>5</v>
      </c>
      <c r="P5918" t="s">
        <v>22</v>
      </c>
    </row>
    <row r="5919" spans="12:16" x14ac:dyDescent="0.25">
      <c r="L5919" s="58">
        <v>41886.5</v>
      </c>
      <c r="M5919" s="57">
        <v>2014</v>
      </c>
      <c r="N5919" s="57">
        <v>9</v>
      </c>
      <c r="O5919" s="57">
        <v>5</v>
      </c>
      <c r="P5919" t="s">
        <v>23</v>
      </c>
    </row>
    <row r="5920" spans="12:16" x14ac:dyDescent="0.25">
      <c r="L5920" s="58">
        <v>41886.541666666664</v>
      </c>
      <c r="M5920" s="57">
        <v>2014</v>
      </c>
      <c r="N5920" s="57">
        <v>9</v>
      </c>
      <c r="O5920" s="57">
        <v>5</v>
      </c>
      <c r="P5920" t="s">
        <v>23</v>
      </c>
    </row>
    <row r="5921" spans="12:16" x14ac:dyDescent="0.25">
      <c r="L5921" s="58">
        <v>41886.583333333336</v>
      </c>
      <c r="M5921" s="57">
        <v>2014</v>
      </c>
      <c r="N5921" s="57">
        <v>9</v>
      </c>
      <c r="O5921" s="57">
        <v>5</v>
      </c>
      <c r="P5921" t="s">
        <v>23</v>
      </c>
    </row>
    <row r="5922" spans="12:16" x14ac:dyDescent="0.25">
      <c r="L5922" s="58">
        <v>41886.625</v>
      </c>
      <c r="M5922" s="57">
        <v>2014</v>
      </c>
      <c r="N5922" s="57">
        <v>9</v>
      </c>
      <c r="O5922" s="57">
        <v>5</v>
      </c>
      <c r="P5922" t="s">
        <v>23</v>
      </c>
    </row>
    <row r="5923" spans="12:16" x14ac:dyDescent="0.25">
      <c r="L5923" s="58">
        <v>41886.666666666664</v>
      </c>
      <c r="M5923" s="57">
        <v>2014</v>
      </c>
      <c r="N5923" s="57">
        <v>9</v>
      </c>
      <c r="O5923" s="57">
        <v>5</v>
      </c>
      <c r="P5923" t="s">
        <v>23</v>
      </c>
    </row>
    <row r="5924" spans="12:16" x14ac:dyDescent="0.25">
      <c r="L5924" s="58">
        <v>41886.708333333336</v>
      </c>
      <c r="M5924" s="57">
        <v>2014</v>
      </c>
      <c r="N5924" s="57">
        <v>9</v>
      </c>
      <c r="O5924" s="57">
        <v>5</v>
      </c>
      <c r="P5924" t="s">
        <v>23</v>
      </c>
    </row>
    <row r="5925" spans="12:16" x14ac:dyDescent="0.25">
      <c r="L5925" s="58">
        <v>41886.75</v>
      </c>
      <c r="M5925" s="57">
        <v>2014</v>
      </c>
      <c r="N5925" s="57">
        <v>9</v>
      </c>
      <c r="O5925" s="57">
        <v>5</v>
      </c>
      <c r="P5925" t="s">
        <v>23</v>
      </c>
    </row>
    <row r="5926" spans="12:16" x14ac:dyDescent="0.25">
      <c r="L5926" s="58">
        <v>41886.791666666664</v>
      </c>
      <c r="M5926" s="57">
        <v>2014</v>
      </c>
      <c r="N5926" s="57">
        <v>9</v>
      </c>
      <c r="O5926" s="57">
        <v>5</v>
      </c>
      <c r="P5926" t="s">
        <v>23</v>
      </c>
    </row>
    <row r="5927" spans="12:16" x14ac:dyDescent="0.25">
      <c r="L5927" s="58">
        <v>41886.833333333336</v>
      </c>
      <c r="M5927" s="57">
        <v>2014</v>
      </c>
      <c r="N5927" s="57">
        <v>9</v>
      </c>
      <c r="O5927" s="57">
        <v>5</v>
      </c>
      <c r="P5927" t="s">
        <v>22</v>
      </c>
    </row>
    <row r="5928" spans="12:16" x14ac:dyDescent="0.25">
      <c r="L5928" s="58">
        <v>41886.875</v>
      </c>
      <c r="M5928" s="57">
        <v>2014</v>
      </c>
      <c r="N5928" s="57">
        <v>9</v>
      </c>
      <c r="O5928" s="57">
        <v>5</v>
      </c>
      <c r="P5928" t="s">
        <v>22</v>
      </c>
    </row>
    <row r="5929" spans="12:16" x14ac:dyDescent="0.25">
      <c r="L5929" s="58">
        <v>41886.916666666664</v>
      </c>
      <c r="M5929" s="57">
        <v>2014</v>
      </c>
      <c r="N5929" s="57">
        <v>9</v>
      </c>
      <c r="O5929" s="57">
        <v>5</v>
      </c>
      <c r="P5929" t="s">
        <v>22</v>
      </c>
    </row>
    <row r="5930" spans="12:16" x14ac:dyDescent="0.25">
      <c r="L5930" s="58">
        <v>41886.958333333336</v>
      </c>
      <c r="M5930" s="57">
        <v>2014</v>
      </c>
      <c r="N5930" s="57">
        <v>9</v>
      </c>
      <c r="O5930" s="57">
        <v>5</v>
      </c>
      <c r="P5930" t="s">
        <v>22</v>
      </c>
    </row>
    <row r="5931" spans="12:16" x14ac:dyDescent="0.25">
      <c r="L5931" s="58">
        <v>41887</v>
      </c>
      <c r="M5931" s="57">
        <v>2014</v>
      </c>
      <c r="N5931" s="57">
        <v>9</v>
      </c>
      <c r="O5931" s="57">
        <v>6</v>
      </c>
      <c r="P5931" t="s">
        <v>22</v>
      </c>
    </row>
    <row r="5932" spans="12:16" x14ac:dyDescent="0.25">
      <c r="L5932" s="58">
        <v>41887.041666666664</v>
      </c>
      <c r="M5932" s="57">
        <v>2014</v>
      </c>
      <c r="N5932" s="57">
        <v>9</v>
      </c>
      <c r="O5932" s="57">
        <v>6</v>
      </c>
      <c r="P5932" t="s">
        <v>22</v>
      </c>
    </row>
    <row r="5933" spans="12:16" x14ac:dyDescent="0.25">
      <c r="L5933" s="58">
        <v>41887.083333333336</v>
      </c>
      <c r="M5933" s="57">
        <v>2014</v>
      </c>
      <c r="N5933" s="57">
        <v>9</v>
      </c>
      <c r="O5933" s="57">
        <v>6</v>
      </c>
      <c r="P5933" t="s">
        <v>22</v>
      </c>
    </row>
    <row r="5934" spans="12:16" x14ac:dyDescent="0.25">
      <c r="L5934" s="58">
        <v>41887.125</v>
      </c>
      <c r="M5934" s="57">
        <v>2014</v>
      </c>
      <c r="N5934" s="57">
        <v>9</v>
      </c>
      <c r="O5934" s="57">
        <v>6</v>
      </c>
      <c r="P5934" t="s">
        <v>22</v>
      </c>
    </row>
    <row r="5935" spans="12:16" x14ac:dyDescent="0.25">
      <c r="L5935" s="58">
        <v>41887.166666666664</v>
      </c>
      <c r="M5935" s="57">
        <v>2014</v>
      </c>
      <c r="N5935" s="57">
        <v>9</v>
      </c>
      <c r="O5935" s="57">
        <v>6</v>
      </c>
      <c r="P5935" t="s">
        <v>22</v>
      </c>
    </row>
    <row r="5936" spans="12:16" x14ac:dyDescent="0.25">
      <c r="L5936" s="58">
        <v>41887.208333333336</v>
      </c>
      <c r="M5936" s="57">
        <v>2014</v>
      </c>
      <c r="N5936" s="57">
        <v>9</v>
      </c>
      <c r="O5936" s="57">
        <v>6</v>
      </c>
      <c r="P5936" t="s">
        <v>22</v>
      </c>
    </row>
    <row r="5937" spans="12:16" x14ac:dyDescent="0.25">
      <c r="L5937" s="58">
        <v>41887.25</v>
      </c>
      <c r="M5937" s="57">
        <v>2014</v>
      </c>
      <c r="N5937" s="57">
        <v>9</v>
      </c>
      <c r="O5937" s="57">
        <v>6</v>
      </c>
      <c r="P5937" t="s">
        <v>22</v>
      </c>
    </row>
    <row r="5938" spans="12:16" x14ac:dyDescent="0.25">
      <c r="L5938" s="58">
        <v>41887.291666666664</v>
      </c>
      <c r="M5938" s="57">
        <v>2014</v>
      </c>
      <c r="N5938" s="57">
        <v>9</v>
      </c>
      <c r="O5938" s="57">
        <v>6</v>
      </c>
      <c r="P5938" t="s">
        <v>22</v>
      </c>
    </row>
    <row r="5939" spans="12:16" x14ac:dyDescent="0.25">
      <c r="L5939" s="58">
        <v>41887.333333333336</v>
      </c>
      <c r="M5939" s="57">
        <v>2014</v>
      </c>
      <c r="N5939" s="57">
        <v>9</v>
      </c>
      <c r="O5939" s="57">
        <v>6</v>
      </c>
      <c r="P5939" t="s">
        <v>22</v>
      </c>
    </row>
    <row r="5940" spans="12:16" x14ac:dyDescent="0.25">
      <c r="L5940" s="58">
        <v>41887.375</v>
      </c>
      <c r="M5940" s="57">
        <v>2014</v>
      </c>
      <c r="N5940" s="57">
        <v>9</v>
      </c>
      <c r="O5940" s="57">
        <v>6</v>
      </c>
      <c r="P5940" t="s">
        <v>22</v>
      </c>
    </row>
    <row r="5941" spans="12:16" x14ac:dyDescent="0.25">
      <c r="L5941" s="58">
        <v>41887.416666666664</v>
      </c>
      <c r="M5941" s="57">
        <v>2014</v>
      </c>
      <c r="N5941" s="57">
        <v>9</v>
      </c>
      <c r="O5941" s="57">
        <v>6</v>
      </c>
      <c r="P5941" t="s">
        <v>22</v>
      </c>
    </row>
    <row r="5942" spans="12:16" x14ac:dyDescent="0.25">
      <c r="L5942" s="58">
        <v>41887.458333333336</v>
      </c>
      <c r="M5942" s="57">
        <v>2014</v>
      </c>
      <c r="N5942" s="57">
        <v>9</v>
      </c>
      <c r="O5942" s="57">
        <v>6</v>
      </c>
      <c r="P5942" t="s">
        <v>22</v>
      </c>
    </row>
    <row r="5943" spans="12:16" x14ac:dyDescent="0.25">
      <c r="L5943" s="58">
        <v>41887.5</v>
      </c>
      <c r="M5943" s="57">
        <v>2014</v>
      </c>
      <c r="N5943" s="57">
        <v>9</v>
      </c>
      <c r="O5943" s="57">
        <v>6</v>
      </c>
      <c r="P5943" t="s">
        <v>23</v>
      </c>
    </row>
    <row r="5944" spans="12:16" x14ac:dyDescent="0.25">
      <c r="L5944" s="58">
        <v>41887.541666666664</v>
      </c>
      <c r="M5944" s="57">
        <v>2014</v>
      </c>
      <c r="N5944" s="57">
        <v>9</v>
      </c>
      <c r="O5944" s="57">
        <v>6</v>
      </c>
      <c r="P5944" t="s">
        <v>23</v>
      </c>
    </row>
    <row r="5945" spans="12:16" x14ac:dyDescent="0.25">
      <c r="L5945" s="58">
        <v>41887.583333333336</v>
      </c>
      <c r="M5945" s="57">
        <v>2014</v>
      </c>
      <c r="N5945" s="57">
        <v>9</v>
      </c>
      <c r="O5945" s="57">
        <v>6</v>
      </c>
      <c r="P5945" t="s">
        <v>23</v>
      </c>
    </row>
    <row r="5946" spans="12:16" x14ac:dyDescent="0.25">
      <c r="L5946" s="58">
        <v>41887.625</v>
      </c>
      <c r="M5946" s="57">
        <v>2014</v>
      </c>
      <c r="N5946" s="57">
        <v>9</v>
      </c>
      <c r="O5946" s="57">
        <v>6</v>
      </c>
      <c r="P5946" t="s">
        <v>23</v>
      </c>
    </row>
    <row r="5947" spans="12:16" x14ac:dyDescent="0.25">
      <c r="L5947" s="58">
        <v>41887.666666666664</v>
      </c>
      <c r="M5947" s="57">
        <v>2014</v>
      </c>
      <c r="N5947" s="57">
        <v>9</v>
      </c>
      <c r="O5947" s="57">
        <v>6</v>
      </c>
      <c r="P5947" t="s">
        <v>23</v>
      </c>
    </row>
    <row r="5948" spans="12:16" x14ac:dyDescent="0.25">
      <c r="L5948" s="58">
        <v>41887.708333333336</v>
      </c>
      <c r="M5948" s="57">
        <v>2014</v>
      </c>
      <c r="N5948" s="57">
        <v>9</v>
      </c>
      <c r="O5948" s="57">
        <v>6</v>
      </c>
      <c r="P5948" t="s">
        <v>23</v>
      </c>
    </row>
    <row r="5949" spans="12:16" x14ac:dyDescent="0.25">
      <c r="L5949" s="58">
        <v>41887.75</v>
      </c>
      <c r="M5949" s="57">
        <v>2014</v>
      </c>
      <c r="N5949" s="57">
        <v>9</v>
      </c>
      <c r="O5949" s="57">
        <v>6</v>
      </c>
      <c r="P5949" t="s">
        <v>23</v>
      </c>
    </row>
    <row r="5950" spans="12:16" x14ac:dyDescent="0.25">
      <c r="L5950" s="58">
        <v>41887.791666666664</v>
      </c>
      <c r="M5950" s="57">
        <v>2014</v>
      </c>
      <c r="N5950" s="57">
        <v>9</v>
      </c>
      <c r="O5950" s="57">
        <v>6</v>
      </c>
      <c r="P5950" t="s">
        <v>23</v>
      </c>
    </row>
    <row r="5951" spans="12:16" x14ac:dyDescent="0.25">
      <c r="L5951" s="58">
        <v>41887.833333333336</v>
      </c>
      <c r="M5951" s="57">
        <v>2014</v>
      </c>
      <c r="N5951" s="57">
        <v>9</v>
      </c>
      <c r="O5951" s="57">
        <v>6</v>
      </c>
      <c r="P5951" t="s">
        <v>22</v>
      </c>
    </row>
    <row r="5952" spans="12:16" x14ac:dyDescent="0.25">
      <c r="L5952" s="58">
        <v>41887.875</v>
      </c>
      <c r="M5952" s="57">
        <v>2014</v>
      </c>
      <c r="N5952" s="57">
        <v>9</v>
      </c>
      <c r="O5952" s="57">
        <v>6</v>
      </c>
      <c r="P5952" t="s">
        <v>22</v>
      </c>
    </row>
    <row r="5953" spans="12:16" x14ac:dyDescent="0.25">
      <c r="L5953" s="58">
        <v>41887.916666666664</v>
      </c>
      <c r="M5953" s="57">
        <v>2014</v>
      </c>
      <c r="N5953" s="57">
        <v>9</v>
      </c>
      <c r="O5953" s="57">
        <v>6</v>
      </c>
      <c r="P5953" t="s">
        <v>22</v>
      </c>
    </row>
    <row r="5954" spans="12:16" x14ac:dyDescent="0.25">
      <c r="L5954" s="58">
        <v>41887.958333333336</v>
      </c>
      <c r="M5954" s="57">
        <v>2014</v>
      </c>
      <c r="N5954" s="57">
        <v>9</v>
      </c>
      <c r="O5954" s="57">
        <v>6</v>
      </c>
      <c r="P5954" t="s">
        <v>22</v>
      </c>
    </row>
    <row r="5955" spans="12:16" x14ac:dyDescent="0.25">
      <c r="L5955" s="58">
        <v>41888</v>
      </c>
      <c r="M5955" s="57">
        <v>2014</v>
      </c>
      <c r="N5955" s="57">
        <v>9</v>
      </c>
      <c r="O5955" s="57">
        <v>7</v>
      </c>
      <c r="P5955" t="s">
        <v>22</v>
      </c>
    </row>
    <row r="5956" spans="12:16" x14ac:dyDescent="0.25">
      <c r="L5956" s="58">
        <v>41888.041666666664</v>
      </c>
      <c r="M5956" s="57">
        <v>2014</v>
      </c>
      <c r="N5956" s="57">
        <v>9</v>
      </c>
      <c r="O5956" s="57">
        <v>7</v>
      </c>
      <c r="P5956" t="s">
        <v>22</v>
      </c>
    </row>
    <row r="5957" spans="12:16" x14ac:dyDescent="0.25">
      <c r="L5957" s="58">
        <v>41888.083333333336</v>
      </c>
      <c r="M5957" s="57">
        <v>2014</v>
      </c>
      <c r="N5957" s="57">
        <v>9</v>
      </c>
      <c r="O5957" s="57">
        <v>7</v>
      </c>
      <c r="P5957" t="s">
        <v>22</v>
      </c>
    </row>
    <row r="5958" spans="12:16" x14ac:dyDescent="0.25">
      <c r="L5958" s="58">
        <v>41888.125</v>
      </c>
      <c r="M5958" s="57">
        <v>2014</v>
      </c>
      <c r="N5958" s="57">
        <v>9</v>
      </c>
      <c r="O5958" s="57">
        <v>7</v>
      </c>
      <c r="P5958" t="s">
        <v>22</v>
      </c>
    </row>
    <row r="5959" spans="12:16" x14ac:dyDescent="0.25">
      <c r="L5959" s="58">
        <v>41888.166666666664</v>
      </c>
      <c r="M5959" s="57">
        <v>2014</v>
      </c>
      <c r="N5959" s="57">
        <v>9</v>
      </c>
      <c r="O5959" s="57">
        <v>7</v>
      </c>
      <c r="P5959" t="s">
        <v>22</v>
      </c>
    </row>
    <row r="5960" spans="12:16" x14ac:dyDescent="0.25">
      <c r="L5960" s="58">
        <v>41888.208333333336</v>
      </c>
      <c r="M5960" s="57">
        <v>2014</v>
      </c>
      <c r="N5960" s="57">
        <v>9</v>
      </c>
      <c r="O5960" s="57">
        <v>7</v>
      </c>
      <c r="P5960" t="s">
        <v>22</v>
      </c>
    </row>
    <row r="5961" spans="12:16" x14ac:dyDescent="0.25">
      <c r="L5961" s="58">
        <v>41888.25</v>
      </c>
      <c r="M5961" s="57">
        <v>2014</v>
      </c>
      <c r="N5961" s="57">
        <v>9</v>
      </c>
      <c r="O5961" s="57">
        <v>7</v>
      </c>
      <c r="P5961" t="s">
        <v>22</v>
      </c>
    </row>
    <row r="5962" spans="12:16" x14ac:dyDescent="0.25">
      <c r="L5962" s="58">
        <v>41888.291666666664</v>
      </c>
      <c r="M5962" s="57">
        <v>2014</v>
      </c>
      <c r="N5962" s="57">
        <v>9</v>
      </c>
      <c r="O5962" s="57">
        <v>7</v>
      </c>
      <c r="P5962" t="s">
        <v>22</v>
      </c>
    </row>
    <row r="5963" spans="12:16" x14ac:dyDescent="0.25">
      <c r="L5963" s="58">
        <v>41888.333333333336</v>
      </c>
      <c r="M5963" s="57">
        <v>2014</v>
      </c>
      <c r="N5963" s="57">
        <v>9</v>
      </c>
      <c r="O5963" s="57">
        <v>7</v>
      </c>
      <c r="P5963" t="s">
        <v>22</v>
      </c>
    </row>
    <row r="5964" spans="12:16" x14ac:dyDescent="0.25">
      <c r="L5964" s="58">
        <v>41888.375</v>
      </c>
      <c r="M5964" s="57">
        <v>2014</v>
      </c>
      <c r="N5964" s="57">
        <v>9</v>
      </c>
      <c r="O5964" s="57">
        <v>7</v>
      </c>
      <c r="P5964" t="s">
        <v>22</v>
      </c>
    </row>
    <row r="5965" spans="12:16" x14ac:dyDescent="0.25">
      <c r="L5965" s="58">
        <v>41888.416666666664</v>
      </c>
      <c r="M5965" s="57">
        <v>2014</v>
      </c>
      <c r="N5965" s="57">
        <v>9</v>
      </c>
      <c r="O5965" s="57">
        <v>7</v>
      </c>
      <c r="P5965" t="s">
        <v>22</v>
      </c>
    </row>
    <row r="5966" spans="12:16" x14ac:dyDescent="0.25">
      <c r="L5966" s="58">
        <v>41888.458333333336</v>
      </c>
      <c r="M5966" s="57">
        <v>2014</v>
      </c>
      <c r="N5966" s="57">
        <v>9</v>
      </c>
      <c r="O5966" s="57">
        <v>7</v>
      </c>
      <c r="P5966" t="s">
        <v>22</v>
      </c>
    </row>
    <row r="5967" spans="12:16" x14ac:dyDescent="0.25">
      <c r="L5967" s="58">
        <v>41888.5</v>
      </c>
      <c r="M5967" s="57">
        <v>2014</v>
      </c>
      <c r="N5967" s="57">
        <v>9</v>
      </c>
      <c r="O5967" s="57">
        <v>7</v>
      </c>
      <c r="P5967" t="s">
        <v>22</v>
      </c>
    </row>
    <row r="5968" spans="12:16" x14ac:dyDescent="0.25">
      <c r="L5968" s="58">
        <v>41888.541666666664</v>
      </c>
      <c r="M5968" s="57">
        <v>2014</v>
      </c>
      <c r="N5968" s="57">
        <v>9</v>
      </c>
      <c r="O5968" s="57">
        <v>7</v>
      </c>
      <c r="P5968" t="s">
        <v>22</v>
      </c>
    </row>
    <row r="5969" spans="12:16" x14ac:dyDescent="0.25">
      <c r="L5969" s="58">
        <v>41888.583333333336</v>
      </c>
      <c r="M5969" s="57">
        <v>2014</v>
      </c>
      <c r="N5969" s="57">
        <v>9</v>
      </c>
      <c r="O5969" s="57">
        <v>7</v>
      </c>
      <c r="P5969" t="s">
        <v>22</v>
      </c>
    </row>
    <row r="5970" spans="12:16" x14ac:dyDescent="0.25">
      <c r="L5970" s="58">
        <v>41888.625</v>
      </c>
      <c r="M5970" s="57">
        <v>2014</v>
      </c>
      <c r="N5970" s="57">
        <v>9</v>
      </c>
      <c r="O5970" s="57">
        <v>7</v>
      </c>
      <c r="P5970" t="s">
        <v>22</v>
      </c>
    </row>
    <row r="5971" spans="12:16" x14ac:dyDescent="0.25">
      <c r="L5971" s="58">
        <v>41888.666666666664</v>
      </c>
      <c r="M5971" s="57">
        <v>2014</v>
      </c>
      <c r="N5971" s="57">
        <v>9</v>
      </c>
      <c r="O5971" s="57">
        <v>7</v>
      </c>
      <c r="P5971" t="s">
        <v>22</v>
      </c>
    </row>
    <row r="5972" spans="12:16" x14ac:dyDescent="0.25">
      <c r="L5972" s="58">
        <v>41888.708333333336</v>
      </c>
      <c r="M5972" s="57">
        <v>2014</v>
      </c>
      <c r="N5972" s="57">
        <v>9</v>
      </c>
      <c r="O5972" s="57">
        <v>7</v>
      </c>
      <c r="P5972" t="s">
        <v>22</v>
      </c>
    </row>
    <row r="5973" spans="12:16" x14ac:dyDescent="0.25">
      <c r="L5973" s="58">
        <v>41888.75</v>
      </c>
      <c r="M5973" s="57">
        <v>2014</v>
      </c>
      <c r="N5973" s="57">
        <v>9</v>
      </c>
      <c r="O5973" s="57">
        <v>7</v>
      </c>
      <c r="P5973" t="s">
        <v>22</v>
      </c>
    </row>
    <row r="5974" spans="12:16" x14ac:dyDescent="0.25">
      <c r="L5974" s="58">
        <v>41888.791666666664</v>
      </c>
      <c r="M5974" s="57">
        <v>2014</v>
      </c>
      <c r="N5974" s="57">
        <v>9</v>
      </c>
      <c r="O5974" s="57">
        <v>7</v>
      </c>
      <c r="P5974" t="s">
        <v>22</v>
      </c>
    </row>
    <row r="5975" spans="12:16" x14ac:dyDescent="0.25">
      <c r="L5975" s="58">
        <v>41888.833333333336</v>
      </c>
      <c r="M5975" s="57">
        <v>2014</v>
      </c>
      <c r="N5975" s="57">
        <v>9</v>
      </c>
      <c r="O5975" s="57">
        <v>7</v>
      </c>
      <c r="P5975" t="s">
        <v>22</v>
      </c>
    </row>
    <row r="5976" spans="12:16" x14ac:dyDescent="0.25">
      <c r="L5976" s="58">
        <v>41888.875</v>
      </c>
      <c r="M5976" s="57">
        <v>2014</v>
      </c>
      <c r="N5976" s="57">
        <v>9</v>
      </c>
      <c r="O5976" s="57">
        <v>7</v>
      </c>
      <c r="P5976" t="s">
        <v>22</v>
      </c>
    </row>
    <row r="5977" spans="12:16" x14ac:dyDescent="0.25">
      <c r="L5977" s="58">
        <v>41888.916666666664</v>
      </c>
      <c r="M5977" s="57">
        <v>2014</v>
      </c>
      <c r="N5977" s="57">
        <v>9</v>
      </c>
      <c r="O5977" s="57">
        <v>7</v>
      </c>
      <c r="P5977" t="s">
        <v>22</v>
      </c>
    </row>
    <row r="5978" spans="12:16" x14ac:dyDescent="0.25">
      <c r="L5978" s="58">
        <v>41888.958333333336</v>
      </c>
      <c r="M5978" s="57">
        <v>2014</v>
      </c>
      <c r="N5978" s="57">
        <v>9</v>
      </c>
      <c r="O5978" s="57">
        <v>7</v>
      </c>
      <c r="P5978" t="s">
        <v>22</v>
      </c>
    </row>
    <row r="5979" spans="12:16" x14ac:dyDescent="0.25">
      <c r="L5979" s="58">
        <v>41889</v>
      </c>
      <c r="M5979" s="57">
        <v>2014</v>
      </c>
      <c r="N5979" s="57">
        <v>9</v>
      </c>
      <c r="O5979" s="57">
        <v>1</v>
      </c>
      <c r="P5979" t="s">
        <v>22</v>
      </c>
    </row>
    <row r="5980" spans="12:16" x14ac:dyDescent="0.25">
      <c r="L5980" s="58">
        <v>41889.041666666664</v>
      </c>
      <c r="M5980" s="57">
        <v>2014</v>
      </c>
      <c r="N5980" s="57">
        <v>9</v>
      </c>
      <c r="O5980" s="57">
        <v>1</v>
      </c>
      <c r="P5980" t="s">
        <v>22</v>
      </c>
    </row>
    <row r="5981" spans="12:16" x14ac:dyDescent="0.25">
      <c r="L5981" s="58">
        <v>41889.083333333336</v>
      </c>
      <c r="M5981" s="57">
        <v>2014</v>
      </c>
      <c r="N5981" s="57">
        <v>9</v>
      </c>
      <c r="O5981" s="57">
        <v>1</v>
      </c>
      <c r="P5981" t="s">
        <v>22</v>
      </c>
    </row>
    <row r="5982" spans="12:16" x14ac:dyDescent="0.25">
      <c r="L5982" s="58">
        <v>41889.125</v>
      </c>
      <c r="M5982" s="57">
        <v>2014</v>
      </c>
      <c r="N5982" s="57">
        <v>9</v>
      </c>
      <c r="O5982" s="57">
        <v>1</v>
      </c>
      <c r="P5982" t="s">
        <v>22</v>
      </c>
    </row>
    <row r="5983" spans="12:16" x14ac:dyDescent="0.25">
      <c r="L5983" s="58">
        <v>41889.166666666664</v>
      </c>
      <c r="M5983" s="57">
        <v>2014</v>
      </c>
      <c r="N5983" s="57">
        <v>9</v>
      </c>
      <c r="O5983" s="57">
        <v>1</v>
      </c>
      <c r="P5983" t="s">
        <v>22</v>
      </c>
    </row>
    <row r="5984" spans="12:16" x14ac:dyDescent="0.25">
      <c r="L5984" s="58">
        <v>41889.208333333336</v>
      </c>
      <c r="M5984" s="57">
        <v>2014</v>
      </c>
      <c r="N5984" s="57">
        <v>9</v>
      </c>
      <c r="O5984" s="57">
        <v>1</v>
      </c>
      <c r="P5984" t="s">
        <v>22</v>
      </c>
    </row>
    <row r="5985" spans="12:16" x14ac:dyDescent="0.25">
      <c r="L5985" s="58">
        <v>41889.25</v>
      </c>
      <c r="M5985" s="57">
        <v>2014</v>
      </c>
      <c r="N5985" s="57">
        <v>9</v>
      </c>
      <c r="O5985" s="57">
        <v>1</v>
      </c>
      <c r="P5985" t="s">
        <v>22</v>
      </c>
    </row>
    <row r="5986" spans="12:16" x14ac:dyDescent="0.25">
      <c r="L5986" s="58">
        <v>41889.291666666664</v>
      </c>
      <c r="M5986" s="57">
        <v>2014</v>
      </c>
      <c r="N5986" s="57">
        <v>9</v>
      </c>
      <c r="O5986" s="57">
        <v>1</v>
      </c>
      <c r="P5986" t="s">
        <v>22</v>
      </c>
    </row>
    <row r="5987" spans="12:16" x14ac:dyDescent="0.25">
      <c r="L5987" s="58">
        <v>41889.333333333336</v>
      </c>
      <c r="M5987" s="57">
        <v>2014</v>
      </c>
      <c r="N5987" s="57">
        <v>9</v>
      </c>
      <c r="O5987" s="57">
        <v>1</v>
      </c>
      <c r="P5987" t="s">
        <v>22</v>
      </c>
    </row>
    <row r="5988" spans="12:16" x14ac:dyDescent="0.25">
      <c r="L5988" s="58">
        <v>41889.375</v>
      </c>
      <c r="M5988" s="57">
        <v>2014</v>
      </c>
      <c r="N5988" s="57">
        <v>9</v>
      </c>
      <c r="O5988" s="57">
        <v>1</v>
      </c>
      <c r="P5988" t="s">
        <v>22</v>
      </c>
    </row>
    <row r="5989" spans="12:16" x14ac:dyDescent="0.25">
      <c r="L5989" s="58">
        <v>41889.416666666664</v>
      </c>
      <c r="M5989" s="57">
        <v>2014</v>
      </c>
      <c r="N5989" s="57">
        <v>9</v>
      </c>
      <c r="O5989" s="57">
        <v>1</v>
      </c>
      <c r="P5989" t="s">
        <v>22</v>
      </c>
    </row>
    <row r="5990" spans="12:16" x14ac:dyDescent="0.25">
      <c r="L5990" s="58">
        <v>41889.458333333336</v>
      </c>
      <c r="M5990" s="57">
        <v>2014</v>
      </c>
      <c r="N5990" s="57">
        <v>9</v>
      </c>
      <c r="O5990" s="57">
        <v>1</v>
      </c>
      <c r="P5990" t="s">
        <v>22</v>
      </c>
    </row>
    <row r="5991" spans="12:16" x14ac:dyDescent="0.25">
      <c r="L5991" s="58">
        <v>41889.5</v>
      </c>
      <c r="M5991" s="57">
        <v>2014</v>
      </c>
      <c r="N5991" s="57">
        <v>9</v>
      </c>
      <c r="O5991" s="57">
        <v>1</v>
      </c>
      <c r="P5991" t="s">
        <v>22</v>
      </c>
    </row>
    <row r="5992" spans="12:16" x14ac:dyDescent="0.25">
      <c r="L5992" s="58">
        <v>41889.541666666664</v>
      </c>
      <c r="M5992" s="57">
        <v>2014</v>
      </c>
      <c r="N5992" s="57">
        <v>9</v>
      </c>
      <c r="O5992" s="57">
        <v>1</v>
      </c>
      <c r="P5992" t="s">
        <v>22</v>
      </c>
    </row>
    <row r="5993" spans="12:16" x14ac:dyDescent="0.25">
      <c r="L5993" s="58">
        <v>41889.583333333336</v>
      </c>
      <c r="M5993" s="57">
        <v>2014</v>
      </c>
      <c r="N5993" s="57">
        <v>9</v>
      </c>
      <c r="O5993" s="57">
        <v>1</v>
      </c>
      <c r="P5993" t="s">
        <v>22</v>
      </c>
    </row>
    <row r="5994" spans="12:16" x14ac:dyDescent="0.25">
      <c r="L5994" s="58">
        <v>41889.625</v>
      </c>
      <c r="M5994" s="57">
        <v>2014</v>
      </c>
      <c r="N5994" s="57">
        <v>9</v>
      </c>
      <c r="O5994" s="57">
        <v>1</v>
      </c>
      <c r="P5994" t="s">
        <v>22</v>
      </c>
    </row>
    <row r="5995" spans="12:16" x14ac:dyDescent="0.25">
      <c r="L5995" s="58">
        <v>41889.666666666664</v>
      </c>
      <c r="M5995" s="57">
        <v>2014</v>
      </c>
      <c r="N5995" s="57">
        <v>9</v>
      </c>
      <c r="O5995" s="57">
        <v>1</v>
      </c>
      <c r="P5995" t="s">
        <v>22</v>
      </c>
    </row>
    <row r="5996" spans="12:16" x14ac:dyDescent="0.25">
      <c r="L5996" s="58">
        <v>41889.708333333336</v>
      </c>
      <c r="M5996" s="57">
        <v>2014</v>
      </c>
      <c r="N5996" s="57">
        <v>9</v>
      </c>
      <c r="O5996" s="57">
        <v>1</v>
      </c>
      <c r="P5996" t="s">
        <v>22</v>
      </c>
    </row>
    <row r="5997" spans="12:16" x14ac:dyDescent="0.25">
      <c r="L5997" s="58">
        <v>41889.75</v>
      </c>
      <c r="M5997" s="57">
        <v>2014</v>
      </c>
      <c r="N5997" s="57">
        <v>9</v>
      </c>
      <c r="O5997" s="57">
        <v>1</v>
      </c>
      <c r="P5997" t="s">
        <v>22</v>
      </c>
    </row>
    <row r="5998" spans="12:16" x14ac:dyDescent="0.25">
      <c r="L5998" s="58">
        <v>41889.791666666664</v>
      </c>
      <c r="M5998" s="57">
        <v>2014</v>
      </c>
      <c r="N5998" s="57">
        <v>9</v>
      </c>
      <c r="O5998" s="57">
        <v>1</v>
      </c>
      <c r="P5998" t="s">
        <v>22</v>
      </c>
    </row>
    <row r="5999" spans="12:16" x14ac:dyDescent="0.25">
      <c r="L5999" s="58">
        <v>41889.833333333336</v>
      </c>
      <c r="M5999" s="57">
        <v>2014</v>
      </c>
      <c r="N5999" s="57">
        <v>9</v>
      </c>
      <c r="O5999" s="57">
        <v>1</v>
      </c>
      <c r="P5999" t="s">
        <v>22</v>
      </c>
    </row>
    <row r="6000" spans="12:16" x14ac:dyDescent="0.25">
      <c r="L6000" s="58">
        <v>41889.875</v>
      </c>
      <c r="M6000" s="57">
        <v>2014</v>
      </c>
      <c r="N6000" s="57">
        <v>9</v>
      </c>
      <c r="O6000" s="57">
        <v>1</v>
      </c>
      <c r="P6000" t="s">
        <v>22</v>
      </c>
    </row>
    <row r="6001" spans="12:16" x14ac:dyDescent="0.25">
      <c r="L6001" s="58">
        <v>41889.916666666664</v>
      </c>
      <c r="M6001" s="57">
        <v>2014</v>
      </c>
      <c r="N6001" s="57">
        <v>9</v>
      </c>
      <c r="O6001" s="57">
        <v>1</v>
      </c>
      <c r="P6001" t="s">
        <v>22</v>
      </c>
    </row>
    <row r="6002" spans="12:16" x14ac:dyDescent="0.25">
      <c r="L6002" s="58">
        <v>41889.958333333336</v>
      </c>
      <c r="M6002" s="57">
        <v>2014</v>
      </c>
      <c r="N6002" s="57">
        <v>9</v>
      </c>
      <c r="O6002" s="57">
        <v>1</v>
      </c>
      <c r="P6002" t="s">
        <v>22</v>
      </c>
    </row>
    <row r="6003" spans="12:16" x14ac:dyDescent="0.25">
      <c r="L6003" s="58">
        <v>41890</v>
      </c>
      <c r="M6003" s="57">
        <v>2014</v>
      </c>
      <c r="N6003" s="57">
        <v>9</v>
      </c>
      <c r="O6003" s="57">
        <v>2</v>
      </c>
      <c r="P6003" t="s">
        <v>22</v>
      </c>
    </row>
    <row r="6004" spans="12:16" x14ac:dyDescent="0.25">
      <c r="L6004" s="58">
        <v>41890.041666666664</v>
      </c>
      <c r="M6004" s="57">
        <v>2014</v>
      </c>
      <c r="N6004" s="57">
        <v>9</v>
      </c>
      <c r="O6004" s="57">
        <v>2</v>
      </c>
      <c r="P6004" t="s">
        <v>22</v>
      </c>
    </row>
    <row r="6005" spans="12:16" x14ac:dyDescent="0.25">
      <c r="L6005" s="58">
        <v>41890.083333333336</v>
      </c>
      <c r="M6005" s="57">
        <v>2014</v>
      </c>
      <c r="N6005" s="57">
        <v>9</v>
      </c>
      <c r="O6005" s="57">
        <v>2</v>
      </c>
      <c r="P6005" t="s">
        <v>22</v>
      </c>
    </row>
    <row r="6006" spans="12:16" x14ac:dyDescent="0.25">
      <c r="L6006" s="58">
        <v>41890.125</v>
      </c>
      <c r="M6006" s="57">
        <v>2014</v>
      </c>
      <c r="N6006" s="57">
        <v>9</v>
      </c>
      <c r="O6006" s="57">
        <v>2</v>
      </c>
      <c r="P6006" t="s">
        <v>22</v>
      </c>
    </row>
    <row r="6007" spans="12:16" x14ac:dyDescent="0.25">
      <c r="L6007" s="58">
        <v>41890.166666666664</v>
      </c>
      <c r="M6007" s="57">
        <v>2014</v>
      </c>
      <c r="N6007" s="57">
        <v>9</v>
      </c>
      <c r="O6007" s="57">
        <v>2</v>
      </c>
      <c r="P6007" t="s">
        <v>22</v>
      </c>
    </row>
    <row r="6008" spans="12:16" x14ac:dyDescent="0.25">
      <c r="L6008" s="58">
        <v>41890.208333333336</v>
      </c>
      <c r="M6008" s="57">
        <v>2014</v>
      </c>
      <c r="N6008" s="57">
        <v>9</v>
      </c>
      <c r="O6008" s="57">
        <v>2</v>
      </c>
      <c r="P6008" t="s">
        <v>22</v>
      </c>
    </row>
    <row r="6009" spans="12:16" x14ac:dyDescent="0.25">
      <c r="L6009" s="58">
        <v>41890.25</v>
      </c>
      <c r="M6009" s="57">
        <v>2014</v>
      </c>
      <c r="N6009" s="57">
        <v>9</v>
      </c>
      <c r="O6009" s="57">
        <v>2</v>
      </c>
      <c r="P6009" t="s">
        <v>22</v>
      </c>
    </row>
    <row r="6010" spans="12:16" x14ac:dyDescent="0.25">
      <c r="L6010" s="58">
        <v>41890.291666666664</v>
      </c>
      <c r="M6010" s="57">
        <v>2014</v>
      </c>
      <c r="N6010" s="57">
        <v>9</v>
      </c>
      <c r="O6010" s="57">
        <v>2</v>
      </c>
      <c r="P6010" t="s">
        <v>22</v>
      </c>
    </row>
    <row r="6011" spans="12:16" x14ac:dyDescent="0.25">
      <c r="L6011" s="58">
        <v>41890.333333333336</v>
      </c>
      <c r="M6011" s="57">
        <v>2014</v>
      </c>
      <c r="N6011" s="57">
        <v>9</v>
      </c>
      <c r="O6011" s="57">
        <v>2</v>
      </c>
      <c r="P6011" t="s">
        <v>22</v>
      </c>
    </row>
    <row r="6012" spans="12:16" x14ac:dyDescent="0.25">
      <c r="L6012" s="58">
        <v>41890.375</v>
      </c>
      <c r="M6012" s="57">
        <v>2014</v>
      </c>
      <c r="N6012" s="57">
        <v>9</v>
      </c>
      <c r="O6012" s="57">
        <v>2</v>
      </c>
      <c r="P6012" t="s">
        <v>22</v>
      </c>
    </row>
    <row r="6013" spans="12:16" x14ac:dyDescent="0.25">
      <c r="L6013" s="58">
        <v>41890.416666666664</v>
      </c>
      <c r="M6013" s="57">
        <v>2014</v>
      </c>
      <c r="N6013" s="57">
        <v>9</v>
      </c>
      <c r="O6013" s="57">
        <v>2</v>
      </c>
      <c r="P6013" t="s">
        <v>22</v>
      </c>
    </row>
    <row r="6014" spans="12:16" x14ac:dyDescent="0.25">
      <c r="L6014" s="58">
        <v>41890.458333333336</v>
      </c>
      <c r="M6014" s="57">
        <v>2014</v>
      </c>
      <c r="N6014" s="57">
        <v>9</v>
      </c>
      <c r="O6014" s="57">
        <v>2</v>
      </c>
      <c r="P6014" t="s">
        <v>22</v>
      </c>
    </row>
    <row r="6015" spans="12:16" x14ac:dyDescent="0.25">
      <c r="L6015" s="58">
        <v>41890.5</v>
      </c>
      <c r="M6015" s="57">
        <v>2014</v>
      </c>
      <c r="N6015" s="57">
        <v>9</v>
      </c>
      <c r="O6015" s="57">
        <v>2</v>
      </c>
      <c r="P6015" t="s">
        <v>23</v>
      </c>
    </row>
    <row r="6016" spans="12:16" x14ac:dyDescent="0.25">
      <c r="L6016" s="58">
        <v>41890.541666666664</v>
      </c>
      <c r="M6016" s="57">
        <v>2014</v>
      </c>
      <c r="N6016" s="57">
        <v>9</v>
      </c>
      <c r="O6016" s="57">
        <v>2</v>
      </c>
      <c r="P6016" t="s">
        <v>23</v>
      </c>
    </row>
    <row r="6017" spans="12:16" x14ac:dyDescent="0.25">
      <c r="L6017" s="58">
        <v>41890.583333333336</v>
      </c>
      <c r="M6017" s="57">
        <v>2014</v>
      </c>
      <c r="N6017" s="57">
        <v>9</v>
      </c>
      <c r="O6017" s="57">
        <v>2</v>
      </c>
      <c r="P6017" t="s">
        <v>23</v>
      </c>
    </row>
    <row r="6018" spans="12:16" x14ac:dyDescent="0.25">
      <c r="L6018" s="58">
        <v>41890.625</v>
      </c>
      <c r="M6018" s="57">
        <v>2014</v>
      </c>
      <c r="N6018" s="57">
        <v>9</v>
      </c>
      <c r="O6018" s="57">
        <v>2</v>
      </c>
      <c r="P6018" t="s">
        <v>23</v>
      </c>
    </row>
    <row r="6019" spans="12:16" x14ac:dyDescent="0.25">
      <c r="L6019" s="58">
        <v>41890.666666666664</v>
      </c>
      <c r="M6019" s="57">
        <v>2014</v>
      </c>
      <c r="N6019" s="57">
        <v>9</v>
      </c>
      <c r="O6019" s="57">
        <v>2</v>
      </c>
      <c r="P6019" t="s">
        <v>23</v>
      </c>
    </row>
    <row r="6020" spans="12:16" x14ac:dyDescent="0.25">
      <c r="L6020" s="58">
        <v>41890.708333333336</v>
      </c>
      <c r="M6020" s="57">
        <v>2014</v>
      </c>
      <c r="N6020" s="57">
        <v>9</v>
      </c>
      <c r="O6020" s="57">
        <v>2</v>
      </c>
      <c r="P6020" t="s">
        <v>23</v>
      </c>
    </row>
    <row r="6021" spans="12:16" x14ac:dyDescent="0.25">
      <c r="L6021" s="58">
        <v>41890.75</v>
      </c>
      <c r="M6021" s="57">
        <v>2014</v>
      </c>
      <c r="N6021" s="57">
        <v>9</v>
      </c>
      <c r="O6021" s="57">
        <v>2</v>
      </c>
      <c r="P6021" t="s">
        <v>23</v>
      </c>
    </row>
    <row r="6022" spans="12:16" x14ac:dyDescent="0.25">
      <c r="L6022" s="58">
        <v>41890.791666666664</v>
      </c>
      <c r="M6022" s="57">
        <v>2014</v>
      </c>
      <c r="N6022" s="57">
        <v>9</v>
      </c>
      <c r="O6022" s="57">
        <v>2</v>
      </c>
      <c r="P6022" t="s">
        <v>23</v>
      </c>
    </row>
    <row r="6023" spans="12:16" x14ac:dyDescent="0.25">
      <c r="L6023" s="58">
        <v>41890.833333333336</v>
      </c>
      <c r="M6023" s="57">
        <v>2014</v>
      </c>
      <c r="N6023" s="57">
        <v>9</v>
      </c>
      <c r="O6023" s="57">
        <v>2</v>
      </c>
      <c r="P6023" t="s">
        <v>22</v>
      </c>
    </row>
    <row r="6024" spans="12:16" x14ac:dyDescent="0.25">
      <c r="L6024" s="58">
        <v>41890.875</v>
      </c>
      <c r="M6024" s="57">
        <v>2014</v>
      </c>
      <c r="N6024" s="57">
        <v>9</v>
      </c>
      <c r="O6024" s="57">
        <v>2</v>
      </c>
      <c r="P6024" t="s">
        <v>22</v>
      </c>
    </row>
    <row r="6025" spans="12:16" x14ac:dyDescent="0.25">
      <c r="L6025" s="58">
        <v>41890.916666666664</v>
      </c>
      <c r="M6025" s="57">
        <v>2014</v>
      </c>
      <c r="N6025" s="57">
        <v>9</v>
      </c>
      <c r="O6025" s="57">
        <v>2</v>
      </c>
      <c r="P6025" t="s">
        <v>22</v>
      </c>
    </row>
    <row r="6026" spans="12:16" x14ac:dyDescent="0.25">
      <c r="L6026" s="58">
        <v>41890.958333333336</v>
      </c>
      <c r="M6026" s="57">
        <v>2014</v>
      </c>
      <c r="N6026" s="57">
        <v>9</v>
      </c>
      <c r="O6026" s="57">
        <v>2</v>
      </c>
      <c r="P6026" t="s">
        <v>22</v>
      </c>
    </row>
    <row r="6027" spans="12:16" x14ac:dyDescent="0.25">
      <c r="L6027" s="58">
        <v>41891</v>
      </c>
      <c r="M6027" s="57">
        <v>2014</v>
      </c>
      <c r="N6027" s="57">
        <v>9</v>
      </c>
      <c r="O6027" s="57">
        <v>3</v>
      </c>
      <c r="P6027" t="s">
        <v>22</v>
      </c>
    </row>
    <row r="6028" spans="12:16" x14ac:dyDescent="0.25">
      <c r="L6028" s="58">
        <v>41891.041666666664</v>
      </c>
      <c r="M6028" s="57">
        <v>2014</v>
      </c>
      <c r="N6028" s="57">
        <v>9</v>
      </c>
      <c r="O6028" s="57">
        <v>3</v>
      </c>
      <c r="P6028" t="s">
        <v>22</v>
      </c>
    </row>
    <row r="6029" spans="12:16" x14ac:dyDescent="0.25">
      <c r="L6029" s="58">
        <v>41891.083333333336</v>
      </c>
      <c r="M6029" s="57">
        <v>2014</v>
      </c>
      <c r="N6029" s="57">
        <v>9</v>
      </c>
      <c r="O6029" s="57">
        <v>3</v>
      </c>
      <c r="P6029" t="s">
        <v>22</v>
      </c>
    </row>
    <row r="6030" spans="12:16" x14ac:dyDescent="0.25">
      <c r="L6030" s="58">
        <v>41891.125</v>
      </c>
      <c r="M6030" s="57">
        <v>2014</v>
      </c>
      <c r="N6030" s="57">
        <v>9</v>
      </c>
      <c r="O6030" s="57">
        <v>3</v>
      </c>
      <c r="P6030" t="s">
        <v>22</v>
      </c>
    </row>
    <row r="6031" spans="12:16" x14ac:dyDescent="0.25">
      <c r="L6031" s="58">
        <v>41891.166666666664</v>
      </c>
      <c r="M6031" s="57">
        <v>2014</v>
      </c>
      <c r="N6031" s="57">
        <v>9</v>
      </c>
      <c r="O6031" s="57">
        <v>3</v>
      </c>
      <c r="P6031" t="s">
        <v>22</v>
      </c>
    </row>
    <row r="6032" spans="12:16" x14ac:dyDescent="0.25">
      <c r="L6032" s="58">
        <v>41891.208333333336</v>
      </c>
      <c r="M6032" s="57">
        <v>2014</v>
      </c>
      <c r="N6032" s="57">
        <v>9</v>
      </c>
      <c r="O6032" s="57">
        <v>3</v>
      </c>
      <c r="P6032" t="s">
        <v>22</v>
      </c>
    </row>
    <row r="6033" spans="12:16" x14ac:dyDescent="0.25">
      <c r="L6033" s="58">
        <v>41891.25</v>
      </c>
      <c r="M6033" s="57">
        <v>2014</v>
      </c>
      <c r="N6033" s="57">
        <v>9</v>
      </c>
      <c r="O6033" s="57">
        <v>3</v>
      </c>
      <c r="P6033" t="s">
        <v>22</v>
      </c>
    </row>
    <row r="6034" spans="12:16" x14ac:dyDescent="0.25">
      <c r="L6034" s="58">
        <v>41891.291666666664</v>
      </c>
      <c r="M6034" s="57">
        <v>2014</v>
      </c>
      <c r="N6034" s="57">
        <v>9</v>
      </c>
      <c r="O6034" s="57">
        <v>3</v>
      </c>
      <c r="P6034" t="s">
        <v>22</v>
      </c>
    </row>
    <row r="6035" spans="12:16" x14ac:dyDescent="0.25">
      <c r="L6035" s="58">
        <v>41891.333333333336</v>
      </c>
      <c r="M6035" s="57">
        <v>2014</v>
      </c>
      <c r="N6035" s="57">
        <v>9</v>
      </c>
      <c r="O6035" s="57">
        <v>3</v>
      </c>
      <c r="P6035" t="s">
        <v>22</v>
      </c>
    </row>
    <row r="6036" spans="12:16" x14ac:dyDescent="0.25">
      <c r="L6036" s="58">
        <v>41891.375</v>
      </c>
      <c r="M6036" s="57">
        <v>2014</v>
      </c>
      <c r="N6036" s="57">
        <v>9</v>
      </c>
      <c r="O6036" s="57">
        <v>3</v>
      </c>
      <c r="P6036" t="s">
        <v>22</v>
      </c>
    </row>
    <row r="6037" spans="12:16" x14ac:dyDescent="0.25">
      <c r="L6037" s="58">
        <v>41891.416666666664</v>
      </c>
      <c r="M6037" s="57">
        <v>2014</v>
      </c>
      <c r="N6037" s="57">
        <v>9</v>
      </c>
      <c r="O6037" s="57">
        <v>3</v>
      </c>
      <c r="P6037" t="s">
        <v>22</v>
      </c>
    </row>
    <row r="6038" spans="12:16" x14ac:dyDescent="0.25">
      <c r="L6038" s="58">
        <v>41891.458333333336</v>
      </c>
      <c r="M6038" s="57">
        <v>2014</v>
      </c>
      <c r="N6038" s="57">
        <v>9</v>
      </c>
      <c r="O6038" s="57">
        <v>3</v>
      </c>
      <c r="P6038" t="s">
        <v>22</v>
      </c>
    </row>
    <row r="6039" spans="12:16" x14ac:dyDescent="0.25">
      <c r="L6039" s="58">
        <v>41891.5</v>
      </c>
      <c r="M6039" s="57">
        <v>2014</v>
      </c>
      <c r="N6039" s="57">
        <v>9</v>
      </c>
      <c r="O6039" s="57">
        <v>3</v>
      </c>
      <c r="P6039" t="s">
        <v>23</v>
      </c>
    </row>
    <row r="6040" spans="12:16" x14ac:dyDescent="0.25">
      <c r="L6040" s="58">
        <v>41891.541666666664</v>
      </c>
      <c r="M6040" s="57">
        <v>2014</v>
      </c>
      <c r="N6040" s="57">
        <v>9</v>
      </c>
      <c r="O6040" s="57">
        <v>3</v>
      </c>
      <c r="P6040" t="s">
        <v>23</v>
      </c>
    </row>
    <row r="6041" spans="12:16" x14ac:dyDescent="0.25">
      <c r="L6041" s="58">
        <v>41891.583333333336</v>
      </c>
      <c r="M6041" s="57">
        <v>2014</v>
      </c>
      <c r="N6041" s="57">
        <v>9</v>
      </c>
      <c r="O6041" s="57">
        <v>3</v>
      </c>
      <c r="P6041" t="s">
        <v>23</v>
      </c>
    </row>
    <row r="6042" spans="12:16" x14ac:dyDescent="0.25">
      <c r="L6042" s="58">
        <v>41891.625</v>
      </c>
      <c r="M6042" s="57">
        <v>2014</v>
      </c>
      <c r="N6042" s="57">
        <v>9</v>
      </c>
      <c r="O6042" s="57">
        <v>3</v>
      </c>
      <c r="P6042" t="s">
        <v>23</v>
      </c>
    </row>
    <row r="6043" spans="12:16" x14ac:dyDescent="0.25">
      <c r="L6043" s="58">
        <v>41891.666666666664</v>
      </c>
      <c r="M6043" s="57">
        <v>2014</v>
      </c>
      <c r="N6043" s="57">
        <v>9</v>
      </c>
      <c r="O6043" s="57">
        <v>3</v>
      </c>
      <c r="P6043" t="s">
        <v>23</v>
      </c>
    </row>
    <row r="6044" spans="12:16" x14ac:dyDescent="0.25">
      <c r="L6044" s="58">
        <v>41891.708333333336</v>
      </c>
      <c r="M6044" s="57">
        <v>2014</v>
      </c>
      <c r="N6044" s="57">
        <v>9</v>
      </c>
      <c r="O6044" s="57">
        <v>3</v>
      </c>
      <c r="P6044" t="s">
        <v>23</v>
      </c>
    </row>
    <row r="6045" spans="12:16" x14ac:dyDescent="0.25">
      <c r="L6045" s="58">
        <v>41891.75</v>
      </c>
      <c r="M6045" s="57">
        <v>2014</v>
      </c>
      <c r="N6045" s="57">
        <v>9</v>
      </c>
      <c r="O6045" s="57">
        <v>3</v>
      </c>
      <c r="P6045" t="s">
        <v>23</v>
      </c>
    </row>
    <row r="6046" spans="12:16" x14ac:dyDescent="0.25">
      <c r="L6046" s="58">
        <v>41891.791666666664</v>
      </c>
      <c r="M6046" s="57">
        <v>2014</v>
      </c>
      <c r="N6046" s="57">
        <v>9</v>
      </c>
      <c r="O6046" s="57">
        <v>3</v>
      </c>
      <c r="P6046" t="s">
        <v>23</v>
      </c>
    </row>
    <row r="6047" spans="12:16" x14ac:dyDescent="0.25">
      <c r="L6047" s="58">
        <v>41891.833333333336</v>
      </c>
      <c r="M6047" s="57">
        <v>2014</v>
      </c>
      <c r="N6047" s="57">
        <v>9</v>
      </c>
      <c r="O6047" s="57">
        <v>3</v>
      </c>
      <c r="P6047" t="s">
        <v>22</v>
      </c>
    </row>
    <row r="6048" spans="12:16" x14ac:dyDescent="0.25">
      <c r="L6048" s="58">
        <v>41891.875</v>
      </c>
      <c r="M6048" s="57">
        <v>2014</v>
      </c>
      <c r="N6048" s="57">
        <v>9</v>
      </c>
      <c r="O6048" s="57">
        <v>3</v>
      </c>
      <c r="P6048" t="s">
        <v>22</v>
      </c>
    </row>
    <row r="6049" spans="12:16" x14ac:dyDescent="0.25">
      <c r="L6049" s="58">
        <v>41891.916666666664</v>
      </c>
      <c r="M6049" s="57">
        <v>2014</v>
      </c>
      <c r="N6049" s="57">
        <v>9</v>
      </c>
      <c r="O6049" s="57">
        <v>3</v>
      </c>
      <c r="P6049" t="s">
        <v>22</v>
      </c>
    </row>
    <row r="6050" spans="12:16" x14ac:dyDescent="0.25">
      <c r="L6050" s="58">
        <v>41891.958333333336</v>
      </c>
      <c r="M6050" s="57">
        <v>2014</v>
      </c>
      <c r="N6050" s="57">
        <v>9</v>
      </c>
      <c r="O6050" s="57">
        <v>3</v>
      </c>
      <c r="P6050" t="s">
        <v>22</v>
      </c>
    </row>
    <row r="6051" spans="12:16" x14ac:dyDescent="0.25">
      <c r="L6051" s="58">
        <v>41892</v>
      </c>
      <c r="M6051" s="57">
        <v>2014</v>
      </c>
      <c r="N6051" s="57">
        <v>9</v>
      </c>
      <c r="O6051" s="57">
        <v>4</v>
      </c>
      <c r="P6051" t="s">
        <v>22</v>
      </c>
    </row>
    <row r="6052" spans="12:16" x14ac:dyDescent="0.25">
      <c r="L6052" s="58">
        <v>41892.041666666664</v>
      </c>
      <c r="M6052" s="57">
        <v>2014</v>
      </c>
      <c r="N6052" s="57">
        <v>9</v>
      </c>
      <c r="O6052" s="57">
        <v>4</v>
      </c>
      <c r="P6052" t="s">
        <v>22</v>
      </c>
    </row>
    <row r="6053" spans="12:16" x14ac:dyDescent="0.25">
      <c r="L6053" s="58">
        <v>41892.083333333336</v>
      </c>
      <c r="M6053" s="57">
        <v>2014</v>
      </c>
      <c r="N6053" s="57">
        <v>9</v>
      </c>
      <c r="O6053" s="57">
        <v>4</v>
      </c>
      <c r="P6053" t="s">
        <v>22</v>
      </c>
    </row>
    <row r="6054" spans="12:16" x14ac:dyDescent="0.25">
      <c r="L6054" s="58">
        <v>41892.125</v>
      </c>
      <c r="M6054" s="57">
        <v>2014</v>
      </c>
      <c r="N6054" s="57">
        <v>9</v>
      </c>
      <c r="O6054" s="57">
        <v>4</v>
      </c>
      <c r="P6054" t="s">
        <v>22</v>
      </c>
    </row>
    <row r="6055" spans="12:16" x14ac:dyDescent="0.25">
      <c r="L6055" s="58">
        <v>41892.166666666664</v>
      </c>
      <c r="M6055" s="57">
        <v>2014</v>
      </c>
      <c r="N6055" s="57">
        <v>9</v>
      </c>
      <c r="O6055" s="57">
        <v>4</v>
      </c>
      <c r="P6055" t="s">
        <v>22</v>
      </c>
    </row>
    <row r="6056" spans="12:16" x14ac:dyDescent="0.25">
      <c r="L6056" s="58">
        <v>41892.208333333336</v>
      </c>
      <c r="M6056" s="57">
        <v>2014</v>
      </c>
      <c r="N6056" s="57">
        <v>9</v>
      </c>
      <c r="O6056" s="57">
        <v>4</v>
      </c>
      <c r="P6056" t="s">
        <v>22</v>
      </c>
    </row>
    <row r="6057" spans="12:16" x14ac:dyDescent="0.25">
      <c r="L6057" s="58">
        <v>41892.25</v>
      </c>
      <c r="M6057" s="57">
        <v>2014</v>
      </c>
      <c r="N6057" s="57">
        <v>9</v>
      </c>
      <c r="O6057" s="57">
        <v>4</v>
      </c>
      <c r="P6057" t="s">
        <v>22</v>
      </c>
    </row>
    <row r="6058" spans="12:16" x14ac:dyDescent="0.25">
      <c r="L6058" s="58">
        <v>41892.291666666664</v>
      </c>
      <c r="M6058" s="57">
        <v>2014</v>
      </c>
      <c r="N6058" s="57">
        <v>9</v>
      </c>
      <c r="O6058" s="57">
        <v>4</v>
      </c>
      <c r="P6058" t="s">
        <v>22</v>
      </c>
    </row>
    <row r="6059" spans="12:16" x14ac:dyDescent="0.25">
      <c r="L6059" s="58">
        <v>41892.333333333336</v>
      </c>
      <c r="M6059" s="57">
        <v>2014</v>
      </c>
      <c r="N6059" s="57">
        <v>9</v>
      </c>
      <c r="O6059" s="57">
        <v>4</v>
      </c>
      <c r="P6059" t="s">
        <v>22</v>
      </c>
    </row>
    <row r="6060" spans="12:16" x14ac:dyDescent="0.25">
      <c r="L6060" s="58">
        <v>41892.375</v>
      </c>
      <c r="M6060" s="57">
        <v>2014</v>
      </c>
      <c r="N6060" s="57">
        <v>9</v>
      </c>
      <c r="O6060" s="57">
        <v>4</v>
      </c>
      <c r="P6060" t="s">
        <v>22</v>
      </c>
    </row>
    <row r="6061" spans="12:16" x14ac:dyDescent="0.25">
      <c r="L6061" s="58">
        <v>41892.416666666664</v>
      </c>
      <c r="M6061" s="57">
        <v>2014</v>
      </c>
      <c r="N6061" s="57">
        <v>9</v>
      </c>
      <c r="O6061" s="57">
        <v>4</v>
      </c>
      <c r="P6061" t="s">
        <v>22</v>
      </c>
    </row>
    <row r="6062" spans="12:16" x14ac:dyDescent="0.25">
      <c r="L6062" s="58">
        <v>41892.458333333336</v>
      </c>
      <c r="M6062" s="57">
        <v>2014</v>
      </c>
      <c r="N6062" s="57">
        <v>9</v>
      </c>
      <c r="O6062" s="57">
        <v>4</v>
      </c>
      <c r="P6062" t="s">
        <v>22</v>
      </c>
    </row>
    <row r="6063" spans="12:16" x14ac:dyDescent="0.25">
      <c r="L6063" s="58">
        <v>41892.5</v>
      </c>
      <c r="M6063" s="57">
        <v>2014</v>
      </c>
      <c r="N6063" s="57">
        <v>9</v>
      </c>
      <c r="O6063" s="57">
        <v>4</v>
      </c>
      <c r="P6063" t="s">
        <v>23</v>
      </c>
    </row>
    <row r="6064" spans="12:16" x14ac:dyDescent="0.25">
      <c r="L6064" s="58">
        <v>41892.541666666664</v>
      </c>
      <c r="M6064" s="57">
        <v>2014</v>
      </c>
      <c r="N6064" s="57">
        <v>9</v>
      </c>
      <c r="O6064" s="57">
        <v>4</v>
      </c>
      <c r="P6064" t="s">
        <v>23</v>
      </c>
    </row>
    <row r="6065" spans="12:16" x14ac:dyDescent="0.25">
      <c r="L6065" s="58">
        <v>41892.583333333336</v>
      </c>
      <c r="M6065" s="57">
        <v>2014</v>
      </c>
      <c r="N6065" s="57">
        <v>9</v>
      </c>
      <c r="O6065" s="57">
        <v>4</v>
      </c>
      <c r="P6065" t="s">
        <v>23</v>
      </c>
    </row>
    <row r="6066" spans="12:16" x14ac:dyDescent="0.25">
      <c r="L6066" s="58">
        <v>41892.625</v>
      </c>
      <c r="M6066" s="57">
        <v>2014</v>
      </c>
      <c r="N6066" s="57">
        <v>9</v>
      </c>
      <c r="O6066" s="57">
        <v>4</v>
      </c>
      <c r="P6066" t="s">
        <v>23</v>
      </c>
    </row>
    <row r="6067" spans="12:16" x14ac:dyDescent="0.25">
      <c r="L6067" s="58">
        <v>41892.666666666664</v>
      </c>
      <c r="M6067" s="57">
        <v>2014</v>
      </c>
      <c r="N6067" s="57">
        <v>9</v>
      </c>
      <c r="O6067" s="57">
        <v>4</v>
      </c>
      <c r="P6067" t="s">
        <v>23</v>
      </c>
    </row>
    <row r="6068" spans="12:16" x14ac:dyDescent="0.25">
      <c r="L6068" s="58">
        <v>41892.708333333336</v>
      </c>
      <c r="M6068" s="57">
        <v>2014</v>
      </c>
      <c r="N6068" s="57">
        <v>9</v>
      </c>
      <c r="O6068" s="57">
        <v>4</v>
      </c>
      <c r="P6068" t="s">
        <v>23</v>
      </c>
    </row>
    <row r="6069" spans="12:16" x14ac:dyDescent="0.25">
      <c r="L6069" s="58">
        <v>41892.75</v>
      </c>
      <c r="M6069" s="57">
        <v>2014</v>
      </c>
      <c r="N6069" s="57">
        <v>9</v>
      </c>
      <c r="O6069" s="57">
        <v>4</v>
      </c>
      <c r="P6069" t="s">
        <v>23</v>
      </c>
    </row>
    <row r="6070" spans="12:16" x14ac:dyDescent="0.25">
      <c r="L6070" s="58">
        <v>41892.791666666664</v>
      </c>
      <c r="M6070" s="57">
        <v>2014</v>
      </c>
      <c r="N6070" s="57">
        <v>9</v>
      </c>
      <c r="O6070" s="57">
        <v>4</v>
      </c>
      <c r="P6070" t="s">
        <v>23</v>
      </c>
    </row>
    <row r="6071" spans="12:16" x14ac:dyDescent="0.25">
      <c r="L6071" s="58">
        <v>41892.833333333336</v>
      </c>
      <c r="M6071" s="57">
        <v>2014</v>
      </c>
      <c r="N6071" s="57">
        <v>9</v>
      </c>
      <c r="O6071" s="57">
        <v>4</v>
      </c>
      <c r="P6071" t="s">
        <v>22</v>
      </c>
    </row>
    <row r="6072" spans="12:16" x14ac:dyDescent="0.25">
      <c r="L6072" s="58">
        <v>41892.875</v>
      </c>
      <c r="M6072" s="57">
        <v>2014</v>
      </c>
      <c r="N6072" s="57">
        <v>9</v>
      </c>
      <c r="O6072" s="57">
        <v>4</v>
      </c>
      <c r="P6072" t="s">
        <v>22</v>
      </c>
    </row>
    <row r="6073" spans="12:16" x14ac:dyDescent="0.25">
      <c r="L6073" s="58">
        <v>41892.916666666664</v>
      </c>
      <c r="M6073" s="57">
        <v>2014</v>
      </c>
      <c r="N6073" s="57">
        <v>9</v>
      </c>
      <c r="O6073" s="57">
        <v>4</v>
      </c>
      <c r="P6073" t="s">
        <v>22</v>
      </c>
    </row>
    <row r="6074" spans="12:16" x14ac:dyDescent="0.25">
      <c r="L6074" s="58">
        <v>41892.958333333336</v>
      </c>
      <c r="M6074" s="57">
        <v>2014</v>
      </c>
      <c r="N6074" s="57">
        <v>9</v>
      </c>
      <c r="O6074" s="57">
        <v>4</v>
      </c>
      <c r="P6074" t="s">
        <v>22</v>
      </c>
    </row>
    <row r="6075" spans="12:16" x14ac:dyDescent="0.25">
      <c r="L6075" s="58">
        <v>41893</v>
      </c>
      <c r="M6075" s="57">
        <v>2014</v>
      </c>
      <c r="N6075" s="57">
        <v>9</v>
      </c>
      <c r="O6075" s="57">
        <v>5</v>
      </c>
      <c r="P6075" t="s">
        <v>22</v>
      </c>
    </row>
    <row r="6076" spans="12:16" x14ac:dyDescent="0.25">
      <c r="L6076" s="58">
        <v>41893.041666666664</v>
      </c>
      <c r="M6076" s="57">
        <v>2014</v>
      </c>
      <c r="N6076" s="57">
        <v>9</v>
      </c>
      <c r="O6076" s="57">
        <v>5</v>
      </c>
      <c r="P6076" t="s">
        <v>22</v>
      </c>
    </row>
    <row r="6077" spans="12:16" x14ac:dyDescent="0.25">
      <c r="L6077" s="58">
        <v>41893.083333333336</v>
      </c>
      <c r="M6077" s="57">
        <v>2014</v>
      </c>
      <c r="N6077" s="57">
        <v>9</v>
      </c>
      <c r="O6077" s="57">
        <v>5</v>
      </c>
      <c r="P6077" t="s">
        <v>22</v>
      </c>
    </row>
    <row r="6078" spans="12:16" x14ac:dyDescent="0.25">
      <c r="L6078" s="58">
        <v>41893.125</v>
      </c>
      <c r="M6078" s="57">
        <v>2014</v>
      </c>
      <c r="N6078" s="57">
        <v>9</v>
      </c>
      <c r="O6078" s="57">
        <v>5</v>
      </c>
      <c r="P6078" t="s">
        <v>22</v>
      </c>
    </row>
    <row r="6079" spans="12:16" x14ac:dyDescent="0.25">
      <c r="L6079" s="58">
        <v>41893.166666666664</v>
      </c>
      <c r="M6079" s="57">
        <v>2014</v>
      </c>
      <c r="N6079" s="57">
        <v>9</v>
      </c>
      <c r="O6079" s="57">
        <v>5</v>
      </c>
      <c r="P6079" t="s">
        <v>22</v>
      </c>
    </row>
    <row r="6080" spans="12:16" x14ac:dyDescent="0.25">
      <c r="L6080" s="58">
        <v>41893.208333333336</v>
      </c>
      <c r="M6080" s="57">
        <v>2014</v>
      </c>
      <c r="N6080" s="57">
        <v>9</v>
      </c>
      <c r="O6080" s="57">
        <v>5</v>
      </c>
      <c r="P6080" t="s">
        <v>22</v>
      </c>
    </row>
    <row r="6081" spans="12:16" x14ac:dyDescent="0.25">
      <c r="L6081" s="58">
        <v>41893.25</v>
      </c>
      <c r="M6081" s="57">
        <v>2014</v>
      </c>
      <c r="N6081" s="57">
        <v>9</v>
      </c>
      <c r="O6081" s="57">
        <v>5</v>
      </c>
      <c r="P6081" t="s">
        <v>22</v>
      </c>
    </row>
    <row r="6082" spans="12:16" x14ac:dyDescent="0.25">
      <c r="L6082" s="58">
        <v>41893.291666666664</v>
      </c>
      <c r="M6082" s="57">
        <v>2014</v>
      </c>
      <c r="N6082" s="57">
        <v>9</v>
      </c>
      <c r="O6082" s="57">
        <v>5</v>
      </c>
      <c r="P6082" t="s">
        <v>22</v>
      </c>
    </row>
    <row r="6083" spans="12:16" x14ac:dyDescent="0.25">
      <c r="L6083" s="58">
        <v>41893.333333333336</v>
      </c>
      <c r="M6083" s="57">
        <v>2014</v>
      </c>
      <c r="N6083" s="57">
        <v>9</v>
      </c>
      <c r="O6083" s="57">
        <v>5</v>
      </c>
      <c r="P6083" t="s">
        <v>22</v>
      </c>
    </row>
    <row r="6084" spans="12:16" x14ac:dyDescent="0.25">
      <c r="L6084" s="58">
        <v>41893.375</v>
      </c>
      <c r="M6084" s="57">
        <v>2014</v>
      </c>
      <c r="N6084" s="57">
        <v>9</v>
      </c>
      <c r="O6084" s="57">
        <v>5</v>
      </c>
      <c r="P6084" t="s">
        <v>22</v>
      </c>
    </row>
    <row r="6085" spans="12:16" x14ac:dyDescent="0.25">
      <c r="L6085" s="58">
        <v>41893.416666666664</v>
      </c>
      <c r="M6085" s="57">
        <v>2014</v>
      </c>
      <c r="N6085" s="57">
        <v>9</v>
      </c>
      <c r="O6085" s="57">
        <v>5</v>
      </c>
      <c r="P6085" t="s">
        <v>22</v>
      </c>
    </row>
    <row r="6086" spans="12:16" x14ac:dyDescent="0.25">
      <c r="L6086" s="58">
        <v>41893.458333333336</v>
      </c>
      <c r="M6086" s="57">
        <v>2014</v>
      </c>
      <c r="N6086" s="57">
        <v>9</v>
      </c>
      <c r="O6086" s="57">
        <v>5</v>
      </c>
      <c r="P6086" t="s">
        <v>22</v>
      </c>
    </row>
    <row r="6087" spans="12:16" x14ac:dyDescent="0.25">
      <c r="L6087" s="58">
        <v>41893.5</v>
      </c>
      <c r="M6087" s="57">
        <v>2014</v>
      </c>
      <c r="N6087" s="57">
        <v>9</v>
      </c>
      <c r="O6087" s="57">
        <v>5</v>
      </c>
      <c r="P6087" t="s">
        <v>23</v>
      </c>
    </row>
    <row r="6088" spans="12:16" x14ac:dyDescent="0.25">
      <c r="L6088" s="58">
        <v>41893.541666666664</v>
      </c>
      <c r="M6088" s="57">
        <v>2014</v>
      </c>
      <c r="N6088" s="57">
        <v>9</v>
      </c>
      <c r="O6088" s="57">
        <v>5</v>
      </c>
      <c r="P6088" t="s">
        <v>23</v>
      </c>
    </row>
    <row r="6089" spans="12:16" x14ac:dyDescent="0.25">
      <c r="L6089" s="58">
        <v>41893.583333333336</v>
      </c>
      <c r="M6089" s="57">
        <v>2014</v>
      </c>
      <c r="N6089" s="57">
        <v>9</v>
      </c>
      <c r="O6089" s="57">
        <v>5</v>
      </c>
      <c r="P6089" t="s">
        <v>23</v>
      </c>
    </row>
    <row r="6090" spans="12:16" x14ac:dyDescent="0.25">
      <c r="L6090" s="58">
        <v>41893.625</v>
      </c>
      <c r="M6090" s="57">
        <v>2014</v>
      </c>
      <c r="N6090" s="57">
        <v>9</v>
      </c>
      <c r="O6090" s="57">
        <v>5</v>
      </c>
      <c r="P6090" t="s">
        <v>23</v>
      </c>
    </row>
    <row r="6091" spans="12:16" x14ac:dyDescent="0.25">
      <c r="L6091" s="58">
        <v>41893.666666666664</v>
      </c>
      <c r="M6091" s="57">
        <v>2014</v>
      </c>
      <c r="N6091" s="57">
        <v>9</v>
      </c>
      <c r="O6091" s="57">
        <v>5</v>
      </c>
      <c r="P6091" t="s">
        <v>23</v>
      </c>
    </row>
    <row r="6092" spans="12:16" x14ac:dyDescent="0.25">
      <c r="L6092" s="58">
        <v>41893.708333333336</v>
      </c>
      <c r="M6092" s="57">
        <v>2014</v>
      </c>
      <c r="N6092" s="57">
        <v>9</v>
      </c>
      <c r="O6092" s="57">
        <v>5</v>
      </c>
      <c r="P6092" t="s">
        <v>23</v>
      </c>
    </row>
    <row r="6093" spans="12:16" x14ac:dyDescent="0.25">
      <c r="L6093" s="58">
        <v>41893.75</v>
      </c>
      <c r="M6093" s="57">
        <v>2014</v>
      </c>
      <c r="N6093" s="57">
        <v>9</v>
      </c>
      <c r="O6093" s="57">
        <v>5</v>
      </c>
      <c r="P6093" t="s">
        <v>23</v>
      </c>
    </row>
    <row r="6094" spans="12:16" x14ac:dyDescent="0.25">
      <c r="L6094" s="58">
        <v>41893.791666666664</v>
      </c>
      <c r="M6094" s="57">
        <v>2014</v>
      </c>
      <c r="N6094" s="57">
        <v>9</v>
      </c>
      <c r="O6094" s="57">
        <v>5</v>
      </c>
      <c r="P6094" t="s">
        <v>23</v>
      </c>
    </row>
    <row r="6095" spans="12:16" x14ac:dyDescent="0.25">
      <c r="L6095" s="58">
        <v>41893.833333333336</v>
      </c>
      <c r="M6095" s="57">
        <v>2014</v>
      </c>
      <c r="N6095" s="57">
        <v>9</v>
      </c>
      <c r="O6095" s="57">
        <v>5</v>
      </c>
      <c r="P6095" t="s">
        <v>22</v>
      </c>
    </row>
    <row r="6096" spans="12:16" x14ac:dyDescent="0.25">
      <c r="L6096" s="58">
        <v>41893.875</v>
      </c>
      <c r="M6096" s="57">
        <v>2014</v>
      </c>
      <c r="N6096" s="57">
        <v>9</v>
      </c>
      <c r="O6096" s="57">
        <v>5</v>
      </c>
      <c r="P6096" t="s">
        <v>22</v>
      </c>
    </row>
    <row r="6097" spans="12:16" x14ac:dyDescent="0.25">
      <c r="L6097" s="58">
        <v>41893.916666666664</v>
      </c>
      <c r="M6097" s="57">
        <v>2014</v>
      </c>
      <c r="N6097" s="57">
        <v>9</v>
      </c>
      <c r="O6097" s="57">
        <v>5</v>
      </c>
      <c r="P6097" t="s">
        <v>22</v>
      </c>
    </row>
    <row r="6098" spans="12:16" x14ac:dyDescent="0.25">
      <c r="L6098" s="58">
        <v>41893.958333333336</v>
      </c>
      <c r="M6098" s="57">
        <v>2014</v>
      </c>
      <c r="N6098" s="57">
        <v>9</v>
      </c>
      <c r="O6098" s="57">
        <v>5</v>
      </c>
      <c r="P6098" t="s">
        <v>22</v>
      </c>
    </row>
    <row r="6099" spans="12:16" x14ac:dyDescent="0.25">
      <c r="L6099" s="58">
        <v>41894</v>
      </c>
      <c r="M6099" s="57">
        <v>2014</v>
      </c>
      <c r="N6099" s="57">
        <v>9</v>
      </c>
      <c r="O6099" s="57">
        <v>6</v>
      </c>
      <c r="P6099" t="s">
        <v>22</v>
      </c>
    </row>
    <row r="6100" spans="12:16" x14ac:dyDescent="0.25">
      <c r="L6100" s="58">
        <v>41894.041666666664</v>
      </c>
      <c r="M6100" s="57">
        <v>2014</v>
      </c>
      <c r="N6100" s="57">
        <v>9</v>
      </c>
      <c r="O6100" s="57">
        <v>6</v>
      </c>
      <c r="P6100" t="s">
        <v>22</v>
      </c>
    </row>
    <row r="6101" spans="12:16" x14ac:dyDescent="0.25">
      <c r="L6101" s="58">
        <v>41894.083333333336</v>
      </c>
      <c r="M6101" s="57">
        <v>2014</v>
      </c>
      <c r="N6101" s="57">
        <v>9</v>
      </c>
      <c r="O6101" s="57">
        <v>6</v>
      </c>
      <c r="P6101" t="s">
        <v>22</v>
      </c>
    </row>
    <row r="6102" spans="12:16" x14ac:dyDescent="0.25">
      <c r="L6102" s="58">
        <v>41894.125</v>
      </c>
      <c r="M6102" s="57">
        <v>2014</v>
      </c>
      <c r="N6102" s="57">
        <v>9</v>
      </c>
      <c r="O6102" s="57">
        <v>6</v>
      </c>
      <c r="P6102" t="s">
        <v>22</v>
      </c>
    </row>
    <row r="6103" spans="12:16" x14ac:dyDescent="0.25">
      <c r="L6103" s="58">
        <v>41894.166666666664</v>
      </c>
      <c r="M6103" s="57">
        <v>2014</v>
      </c>
      <c r="N6103" s="57">
        <v>9</v>
      </c>
      <c r="O6103" s="57">
        <v>6</v>
      </c>
      <c r="P6103" t="s">
        <v>22</v>
      </c>
    </row>
    <row r="6104" spans="12:16" x14ac:dyDescent="0.25">
      <c r="L6104" s="58">
        <v>41894.208333333336</v>
      </c>
      <c r="M6104" s="57">
        <v>2014</v>
      </c>
      <c r="N6104" s="57">
        <v>9</v>
      </c>
      <c r="O6104" s="57">
        <v>6</v>
      </c>
      <c r="P6104" t="s">
        <v>22</v>
      </c>
    </row>
    <row r="6105" spans="12:16" x14ac:dyDescent="0.25">
      <c r="L6105" s="58">
        <v>41894.25</v>
      </c>
      <c r="M6105" s="57">
        <v>2014</v>
      </c>
      <c r="N6105" s="57">
        <v>9</v>
      </c>
      <c r="O6105" s="57">
        <v>6</v>
      </c>
      <c r="P6105" t="s">
        <v>22</v>
      </c>
    </row>
    <row r="6106" spans="12:16" x14ac:dyDescent="0.25">
      <c r="L6106" s="58">
        <v>41894.291666666664</v>
      </c>
      <c r="M6106" s="57">
        <v>2014</v>
      </c>
      <c r="N6106" s="57">
        <v>9</v>
      </c>
      <c r="O6106" s="57">
        <v>6</v>
      </c>
      <c r="P6106" t="s">
        <v>22</v>
      </c>
    </row>
    <row r="6107" spans="12:16" x14ac:dyDescent="0.25">
      <c r="L6107" s="58">
        <v>41894.333333333336</v>
      </c>
      <c r="M6107" s="57">
        <v>2014</v>
      </c>
      <c r="N6107" s="57">
        <v>9</v>
      </c>
      <c r="O6107" s="57">
        <v>6</v>
      </c>
      <c r="P6107" t="s">
        <v>22</v>
      </c>
    </row>
    <row r="6108" spans="12:16" x14ac:dyDescent="0.25">
      <c r="L6108" s="58">
        <v>41894.375</v>
      </c>
      <c r="M6108" s="57">
        <v>2014</v>
      </c>
      <c r="N6108" s="57">
        <v>9</v>
      </c>
      <c r="O6108" s="57">
        <v>6</v>
      </c>
      <c r="P6108" t="s">
        <v>22</v>
      </c>
    </row>
    <row r="6109" spans="12:16" x14ac:dyDescent="0.25">
      <c r="L6109" s="58">
        <v>41894.416666666664</v>
      </c>
      <c r="M6109" s="57">
        <v>2014</v>
      </c>
      <c r="N6109" s="57">
        <v>9</v>
      </c>
      <c r="O6109" s="57">
        <v>6</v>
      </c>
      <c r="P6109" t="s">
        <v>22</v>
      </c>
    </row>
    <row r="6110" spans="12:16" x14ac:dyDescent="0.25">
      <c r="L6110" s="58">
        <v>41894.458333333336</v>
      </c>
      <c r="M6110" s="57">
        <v>2014</v>
      </c>
      <c r="N6110" s="57">
        <v>9</v>
      </c>
      <c r="O6110" s="57">
        <v>6</v>
      </c>
      <c r="P6110" t="s">
        <v>22</v>
      </c>
    </row>
    <row r="6111" spans="12:16" x14ac:dyDescent="0.25">
      <c r="L6111" s="58">
        <v>41894.5</v>
      </c>
      <c r="M6111" s="57">
        <v>2014</v>
      </c>
      <c r="N6111" s="57">
        <v>9</v>
      </c>
      <c r="O6111" s="57">
        <v>6</v>
      </c>
      <c r="P6111" t="s">
        <v>23</v>
      </c>
    </row>
    <row r="6112" spans="12:16" x14ac:dyDescent="0.25">
      <c r="L6112" s="58">
        <v>41894.541666666664</v>
      </c>
      <c r="M6112" s="57">
        <v>2014</v>
      </c>
      <c r="N6112" s="57">
        <v>9</v>
      </c>
      <c r="O6112" s="57">
        <v>6</v>
      </c>
      <c r="P6112" t="s">
        <v>23</v>
      </c>
    </row>
    <row r="6113" spans="12:16" x14ac:dyDescent="0.25">
      <c r="L6113" s="58">
        <v>41894.583333333336</v>
      </c>
      <c r="M6113" s="57">
        <v>2014</v>
      </c>
      <c r="N6113" s="57">
        <v>9</v>
      </c>
      <c r="O6113" s="57">
        <v>6</v>
      </c>
      <c r="P6113" t="s">
        <v>23</v>
      </c>
    </row>
    <row r="6114" spans="12:16" x14ac:dyDescent="0.25">
      <c r="L6114" s="58">
        <v>41894.625</v>
      </c>
      <c r="M6114" s="57">
        <v>2014</v>
      </c>
      <c r="N6114" s="57">
        <v>9</v>
      </c>
      <c r="O6114" s="57">
        <v>6</v>
      </c>
      <c r="P6114" t="s">
        <v>23</v>
      </c>
    </row>
    <row r="6115" spans="12:16" x14ac:dyDescent="0.25">
      <c r="L6115" s="58">
        <v>41894.666666666664</v>
      </c>
      <c r="M6115" s="57">
        <v>2014</v>
      </c>
      <c r="N6115" s="57">
        <v>9</v>
      </c>
      <c r="O6115" s="57">
        <v>6</v>
      </c>
      <c r="P6115" t="s">
        <v>23</v>
      </c>
    </row>
    <row r="6116" spans="12:16" x14ac:dyDescent="0.25">
      <c r="L6116" s="58">
        <v>41894.708333333336</v>
      </c>
      <c r="M6116" s="57">
        <v>2014</v>
      </c>
      <c r="N6116" s="57">
        <v>9</v>
      </c>
      <c r="O6116" s="57">
        <v>6</v>
      </c>
      <c r="P6116" t="s">
        <v>23</v>
      </c>
    </row>
    <row r="6117" spans="12:16" x14ac:dyDescent="0.25">
      <c r="L6117" s="58">
        <v>41894.75</v>
      </c>
      <c r="M6117" s="57">
        <v>2014</v>
      </c>
      <c r="N6117" s="57">
        <v>9</v>
      </c>
      <c r="O6117" s="57">
        <v>6</v>
      </c>
      <c r="P6117" t="s">
        <v>23</v>
      </c>
    </row>
    <row r="6118" spans="12:16" x14ac:dyDescent="0.25">
      <c r="L6118" s="58">
        <v>41894.791666666664</v>
      </c>
      <c r="M6118" s="57">
        <v>2014</v>
      </c>
      <c r="N6118" s="57">
        <v>9</v>
      </c>
      <c r="O6118" s="57">
        <v>6</v>
      </c>
      <c r="P6118" t="s">
        <v>23</v>
      </c>
    </row>
    <row r="6119" spans="12:16" x14ac:dyDescent="0.25">
      <c r="L6119" s="58">
        <v>41894.833333333336</v>
      </c>
      <c r="M6119" s="57">
        <v>2014</v>
      </c>
      <c r="N6119" s="57">
        <v>9</v>
      </c>
      <c r="O6119" s="57">
        <v>6</v>
      </c>
      <c r="P6119" t="s">
        <v>22</v>
      </c>
    </row>
    <row r="6120" spans="12:16" x14ac:dyDescent="0.25">
      <c r="L6120" s="58">
        <v>41894.875</v>
      </c>
      <c r="M6120" s="57">
        <v>2014</v>
      </c>
      <c r="N6120" s="57">
        <v>9</v>
      </c>
      <c r="O6120" s="57">
        <v>6</v>
      </c>
      <c r="P6120" t="s">
        <v>22</v>
      </c>
    </row>
    <row r="6121" spans="12:16" x14ac:dyDescent="0.25">
      <c r="L6121" s="58">
        <v>41894.916666666664</v>
      </c>
      <c r="M6121" s="57">
        <v>2014</v>
      </c>
      <c r="N6121" s="57">
        <v>9</v>
      </c>
      <c r="O6121" s="57">
        <v>6</v>
      </c>
      <c r="P6121" t="s">
        <v>22</v>
      </c>
    </row>
    <row r="6122" spans="12:16" x14ac:dyDescent="0.25">
      <c r="L6122" s="58">
        <v>41894.958333333336</v>
      </c>
      <c r="M6122" s="57">
        <v>2014</v>
      </c>
      <c r="N6122" s="57">
        <v>9</v>
      </c>
      <c r="O6122" s="57">
        <v>6</v>
      </c>
      <c r="P6122" t="s">
        <v>22</v>
      </c>
    </row>
    <row r="6123" spans="12:16" x14ac:dyDescent="0.25">
      <c r="L6123" s="58">
        <v>41895</v>
      </c>
      <c r="M6123" s="57">
        <v>2014</v>
      </c>
      <c r="N6123" s="57">
        <v>9</v>
      </c>
      <c r="O6123" s="57">
        <v>7</v>
      </c>
      <c r="P6123" t="s">
        <v>22</v>
      </c>
    </row>
    <row r="6124" spans="12:16" x14ac:dyDescent="0.25">
      <c r="L6124" s="58">
        <v>41895.041666666664</v>
      </c>
      <c r="M6124" s="57">
        <v>2014</v>
      </c>
      <c r="N6124" s="57">
        <v>9</v>
      </c>
      <c r="O6124" s="57">
        <v>7</v>
      </c>
      <c r="P6124" t="s">
        <v>22</v>
      </c>
    </row>
    <row r="6125" spans="12:16" x14ac:dyDescent="0.25">
      <c r="L6125" s="58">
        <v>41895.083333333336</v>
      </c>
      <c r="M6125" s="57">
        <v>2014</v>
      </c>
      <c r="N6125" s="57">
        <v>9</v>
      </c>
      <c r="O6125" s="57">
        <v>7</v>
      </c>
      <c r="P6125" t="s">
        <v>22</v>
      </c>
    </row>
    <row r="6126" spans="12:16" x14ac:dyDescent="0.25">
      <c r="L6126" s="58">
        <v>41895.125</v>
      </c>
      <c r="M6126" s="57">
        <v>2014</v>
      </c>
      <c r="N6126" s="57">
        <v>9</v>
      </c>
      <c r="O6126" s="57">
        <v>7</v>
      </c>
      <c r="P6126" t="s">
        <v>22</v>
      </c>
    </row>
    <row r="6127" spans="12:16" x14ac:dyDescent="0.25">
      <c r="L6127" s="58">
        <v>41895.166666666664</v>
      </c>
      <c r="M6127" s="57">
        <v>2014</v>
      </c>
      <c r="N6127" s="57">
        <v>9</v>
      </c>
      <c r="O6127" s="57">
        <v>7</v>
      </c>
      <c r="P6127" t="s">
        <v>22</v>
      </c>
    </row>
    <row r="6128" spans="12:16" x14ac:dyDescent="0.25">
      <c r="L6128" s="58">
        <v>41895.208333333336</v>
      </c>
      <c r="M6128" s="57">
        <v>2014</v>
      </c>
      <c r="N6128" s="57">
        <v>9</v>
      </c>
      <c r="O6128" s="57">
        <v>7</v>
      </c>
      <c r="P6128" t="s">
        <v>22</v>
      </c>
    </row>
    <row r="6129" spans="12:16" x14ac:dyDescent="0.25">
      <c r="L6129" s="58">
        <v>41895.25</v>
      </c>
      <c r="M6129" s="57">
        <v>2014</v>
      </c>
      <c r="N6129" s="57">
        <v>9</v>
      </c>
      <c r="O6129" s="57">
        <v>7</v>
      </c>
      <c r="P6129" t="s">
        <v>22</v>
      </c>
    </row>
    <row r="6130" spans="12:16" x14ac:dyDescent="0.25">
      <c r="L6130" s="58">
        <v>41895.291666666664</v>
      </c>
      <c r="M6130" s="57">
        <v>2014</v>
      </c>
      <c r="N6130" s="57">
        <v>9</v>
      </c>
      <c r="O6130" s="57">
        <v>7</v>
      </c>
      <c r="P6130" t="s">
        <v>22</v>
      </c>
    </row>
    <row r="6131" spans="12:16" x14ac:dyDescent="0.25">
      <c r="L6131" s="58">
        <v>41895.333333333336</v>
      </c>
      <c r="M6131" s="57">
        <v>2014</v>
      </c>
      <c r="N6131" s="57">
        <v>9</v>
      </c>
      <c r="O6131" s="57">
        <v>7</v>
      </c>
      <c r="P6131" t="s">
        <v>22</v>
      </c>
    </row>
    <row r="6132" spans="12:16" x14ac:dyDescent="0.25">
      <c r="L6132" s="58">
        <v>41895.375</v>
      </c>
      <c r="M6132" s="57">
        <v>2014</v>
      </c>
      <c r="N6132" s="57">
        <v>9</v>
      </c>
      <c r="O6132" s="57">
        <v>7</v>
      </c>
      <c r="P6132" t="s">
        <v>22</v>
      </c>
    </row>
    <row r="6133" spans="12:16" x14ac:dyDescent="0.25">
      <c r="L6133" s="58">
        <v>41895.416666666664</v>
      </c>
      <c r="M6133" s="57">
        <v>2014</v>
      </c>
      <c r="N6133" s="57">
        <v>9</v>
      </c>
      <c r="O6133" s="57">
        <v>7</v>
      </c>
      <c r="P6133" t="s">
        <v>22</v>
      </c>
    </row>
    <row r="6134" spans="12:16" x14ac:dyDescent="0.25">
      <c r="L6134" s="58">
        <v>41895.458333333336</v>
      </c>
      <c r="M6134" s="57">
        <v>2014</v>
      </c>
      <c r="N6134" s="57">
        <v>9</v>
      </c>
      <c r="O6134" s="57">
        <v>7</v>
      </c>
      <c r="P6134" t="s">
        <v>22</v>
      </c>
    </row>
    <row r="6135" spans="12:16" x14ac:dyDescent="0.25">
      <c r="L6135" s="58">
        <v>41895.5</v>
      </c>
      <c r="M6135" s="57">
        <v>2014</v>
      </c>
      <c r="N6135" s="57">
        <v>9</v>
      </c>
      <c r="O6135" s="57">
        <v>7</v>
      </c>
      <c r="P6135" t="s">
        <v>22</v>
      </c>
    </row>
    <row r="6136" spans="12:16" x14ac:dyDescent="0.25">
      <c r="L6136" s="58">
        <v>41895.541666666664</v>
      </c>
      <c r="M6136" s="57">
        <v>2014</v>
      </c>
      <c r="N6136" s="57">
        <v>9</v>
      </c>
      <c r="O6136" s="57">
        <v>7</v>
      </c>
      <c r="P6136" t="s">
        <v>22</v>
      </c>
    </row>
    <row r="6137" spans="12:16" x14ac:dyDescent="0.25">
      <c r="L6137" s="58">
        <v>41895.583333333336</v>
      </c>
      <c r="M6137" s="57">
        <v>2014</v>
      </c>
      <c r="N6137" s="57">
        <v>9</v>
      </c>
      <c r="O6137" s="57">
        <v>7</v>
      </c>
      <c r="P6137" t="s">
        <v>22</v>
      </c>
    </row>
    <row r="6138" spans="12:16" x14ac:dyDescent="0.25">
      <c r="L6138" s="58">
        <v>41895.625</v>
      </c>
      <c r="M6138" s="57">
        <v>2014</v>
      </c>
      <c r="N6138" s="57">
        <v>9</v>
      </c>
      <c r="O6138" s="57">
        <v>7</v>
      </c>
      <c r="P6138" t="s">
        <v>22</v>
      </c>
    </row>
    <row r="6139" spans="12:16" x14ac:dyDescent="0.25">
      <c r="L6139" s="58">
        <v>41895.666666666664</v>
      </c>
      <c r="M6139" s="57">
        <v>2014</v>
      </c>
      <c r="N6139" s="57">
        <v>9</v>
      </c>
      <c r="O6139" s="57">
        <v>7</v>
      </c>
      <c r="P6139" t="s">
        <v>22</v>
      </c>
    </row>
    <row r="6140" spans="12:16" x14ac:dyDescent="0.25">
      <c r="L6140" s="58">
        <v>41895.708333333336</v>
      </c>
      <c r="M6140" s="57">
        <v>2014</v>
      </c>
      <c r="N6140" s="57">
        <v>9</v>
      </c>
      <c r="O6140" s="57">
        <v>7</v>
      </c>
      <c r="P6140" t="s">
        <v>22</v>
      </c>
    </row>
    <row r="6141" spans="12:16" x14ac:dyDescent="0.25">
      <c r="L6141" s="58">
        <v>41895.75</v>
      </c>
      <c r="M6141" s="57">
        <v>2014</v>
      </c>
      <c r="N6141" s="57">
        <v>9</v>
      </c>
      <c r="O6141" s="57">
        <v>7</v>
      </c>
      <c r="P6141" t="s">
        <v>22</v>
      </c>
    </row>
    <row r="6142" spans="12:16" x14ac:dyDescent="0.25">
      <c r="L6142" s="58">
        <v>41895.791666666664</v>
      </c>
      <c r="M6142" s="57">
        <v>2014</v>
      </c>
      <c r="N6142" s="57">
        <v>9</v>
      </c>
      <c r="O6142" s="57">
        <v>7</v>
      </c>
      <c r="P6142" t="s">
        <v>22</v>
      </c>
    </row>
    <row r="6143" spans="12:16" x14ac:dyDescent="0.25">
      <c r="L6143" s="58">
        <v>41895.833333333336</v>
      </c>
      <c r="M6143" s="57">
        <v>2014</v>
      </c>
      <c r="N6143" s="57">
        <v>9</v>
      </c>
      <c r="O6143" s="57">
        <v>7</v>
      </c>
      <c r="P6143" t="s">
        <v>22</v>
      </c>
    </row>
    <row r="6144" spans="12:16" x14ac:dyDescent="0.25">
      <c r="L6144" s="58">
        <v>41895.875</v>
      </c>
      <c r="M6144" s="57">
        <v>2014</v>
      </c>
      <c r="N6144" s="57">
        <v>9</v>
      </c>
      <c r="O6144" s="57">
        <v>7</v>
      </c>
      <c r="P6144" t="s">
        <v>22</v>
      </c>
    </row>
    <row r="6145" spans="12:16" x14ac:dyDescent="0.25">
      <c r="L6145" s="58">
        <v>41895.916666666664</v>
      </c>
      <c r="M6145" s="57">
        <v>2014</v>
      </c>
      <c r="N6145" s="57">
        <v>9</v>
      </c>
      <c r="O6145" s="57">
        <v>7</v>
      </c>
      <c r="P6145" t="s">
        <v>22</v>
      </c>
    </row>
    <row r="6146" spans="12:16" x14ac:dyDescent="0.25">
      <c r="L6146" s="58">
        <v>41895.958333333336</v>
      </c>
      <c r="M6146" s="57">
        <v>2014</v>
      </c>
      <c r="N6146" s="57">
        <v>9</v>
      </c>
      <c r="O6146" s="57">
        <v>7</v>
      </c>
      <c r="P6146" t="s">
        <v>22</v>
      </c>
    </row>
    <row r="6147" spans="12:16" x14ac:dyDescent="0.25">
      <c r="L6147" s="58">
        <v>41896</v>
      </c>
      <c r="M6147" s="57">
        <v>2014</v>
      </c>
      <c r="N6147" s="57">
        <v>9</v>
      </c>
      <c r="O6147" s="57">
        <v>1</v>
      </c>
      <c r="P6147" t="s">
        <v>22</v>
      </c>
    </row>
    <row r="6148" spans="12:16" x14ac:dyDescent="0.25">
      <c r="L6148" s="58">
        <v>41896.041666666664</v>
      </c>
      <c r="M6148" s="57">
        <v>2014</v>
      </c>
      <c r="N6148" s="57">
        <v>9</v>
      </c>
      <c r="O6148" s="57">
        <v>1</v>
      </c>
      <c r="P6148" t="s">
        <v>22</v>
      </c>
    </row>
    <row r="6149" spans="12:16" x14ac:dyDescent="0.25">
      <c r="L6149" s="58">
        <v>41896.083333333336</v>
      </c>
      <c r="M6149" s="57">
        <v>2014</v>
      </c>
      <c r="N6149" s="57">
        <v>9</v>
      </c>
      <c r="O6149" s="57">
        <v>1</v>
      </c>
      <c r="P6149" t="s">
        <v>22</v>
      </c>
    </row>
    <row r="6150" spans="12:16" x14ac:dyDescent="0.25">
      <c r="L6150" s="58">
        <v>41896.125</v>
      </c>
      <c r="M6150" s="57">
        <v>2014</v>
      </c>
      <c r="N6150" s="57">
        <v>9</v>
      </c>
      <c r="O6150" s="57">
        <v>1</v>
      </c>
      <c r="P6150" t="s">
        <v>22</v>
      </c>
    </row>
    <row r="6151" spans="12:16" x14ac:dyDescent="0.25">
      <c r="L6151" s="58">
        <v>41896.166666666664</v>
      </c>
      <c r="M6151" s="57">
        <v>2014</v>
      </c>
      <c r="N6151" s="57">
        <v>9</v>
      </c>
      <c r="O6151" s="57">
        <v>1</v>
      </c>
      <c r="P6151" t="s">
        <v>22</v>
      </c>
    </row>
    <row r="6152" spans="12:16" x14ac:dyDescent="0.25">
      <c r="L6152" s="58">
        <v>41896.208333333336</v>
      </c>
      <c r="M6152" s="57">
        <v>2014</v>
      </c>
      <c r="N6152" s="57">
        <v>9</v>
      </c>
      <c r="O6152" s="57">
        <v>1</v>
      </c>
      <c r="P6152" t="s">
        <v>22</v>
      </c>
    </row>
    <row r="6153" spans="12:16" x14ac:dyDescent="0.25">
      <c r="L6153" s="58">
        <v>41896.25</v>
      </c>
      <c r="M6153" s="57">
        <v>2014</v>
      </c>
      <c r="N6153" s="57">
        <v>9</v>
      </c>
      <c r="O6153" s="57">
        <v>1</v>
      </c>
      <c r="P6153" t="s">
        <v>22</v>
      </c>
    </row>
    <row r="6154" spans="12:16" x14ac:dyDescent="0.25">
      <c r="L6154" s="58">
        <v>41896.291666666664</v>
      </c>
      <c r="M6154" s="57">
        <v>2014</v>
      </c>
      <c r="N6154" s="57">
        <v>9</v>
      </c>
      <c r="O6154" s="57">
        <v>1</v>
      </c>
      <c r="P6154" t="s">
        <v>22</v>
      </c>
    </row>
    <row r="6155" spans="12:16" x14ac:dyDescent="0.25">
      <c r="L6155" s="58">
        <v>41896.333333333336</v>
      </c>
      <c r="M6155" s="57">
        <v>2014</v>
      </c>
      <c r="N6155" s="57">
        <v>9</v>
      </c>
      <c r="O6155" s="57">
        <v>1</v>
      </c>
      <c r="P6155" t="s">
        <v>22</v>
      </c>
    </row>
    <row r="6156" spans="12:16" x14ac:dyDescent="0.25">
      <c r="L6156" s="58">
        <v>41896.375</v>
      </c>
      <c r="M6156" s="57">
        <v>2014</v>
      </c>
      <c r="N6156" s="57">
        <v>9</v>
      </c>
      <c r="O6156" s="57">
        <v>1</v>
      </c>
      <c r="P6156" t="s">
        <v>22</v>
      </c>
    </row>
    <row r="6157" spans="12:16" x14ac:dyDescent="0.25">
      <c r="L6157" s="58">
        <v>41896.416666666664</v>
      </c>
      <c r="M6157" s="57">
        <v>2014</v>
      </c>
      <c r="N6157" s="57">
        <v>9</v>
      </c>
      <c r="O6157" s="57">
        <v>1</v>
      </c>
      <c r="P6157" t="s">
        <v>22</v>
      </c>
    </row>
    <row r="6158" spans="12:16" x14ac:dyDescent="0.25">
      <c r="L6158" s="58">
        <v>41896.458333333336</v>
      </c>
      <c r="M6158" s="57">
        <v>2014</v>
      </c>
      <c r="N6158" s="57">
        <v>9</v>
      </c>
      <c r="O6158" s="57">
        <v>1</v>
      </c>
      <c r="P6158" t="s">
        <v>22</v>
      </c>
    </row>
    <row r="6159" spans="12:16" x14ac:dyDescent="0.25">
      <c r="L6159" s="58">
        <v>41896.5</v>
      </c>
      <c r="M6159" s="57">
        <v>2014</v>
      </c>
      <c r="N6159" s="57">
        <v>9</v>
      </c>
      <c r="O6159" s="57">
        <v>1</v>
      </c>
      <c r="P6159" t="s">
        <v>22</v>
      </c>
    </row>
    <row r="6160" spans="12:16" x14ac:dyDescent="0.25">
      <c r="L6160" s="58">
        <v>41896.541666666664</v>
      </c>
      <c r="M6160" s="57">
        <v>2014</v>
      </c>
      <c r="N6160" s="57">
        <v>9</v>
      </c>
      <c r="O6160" s="57">
        <v>1</v>
      </c>
      <c r="P6160" t="s">
        <v>22</v>
      </c>
    </row>
    <row r="6161" spans="12:16" x14ac:dyDescent="0.25">
      <c r="L6161" s="58">
        <v>41896.583333333336</v>
      </c>
      <c r="M6161" s="57">
        <v>2014</v>
      </c>
      <c r="N6161" s="57">
        <v>9</v>
      </c>
      <c r="O6161" s="57">
        <v>1</v>
      </c>
      <c r="P6161" t="s">
        <v>22</v>
      </c>
    </row>
    <row r="6162" spans="12:16" x14ac:dyDescent="0.25">
      <c r="L6162" s="58">
        <v>41896.625</v>
      </c>
      <c r="M6162" s="57">
        <v>2014</v>
      </c>
      <c r="N6162" s="57">
        <v>9</v>
      </c>
      <c r="O6162" s="57">
        <v>1</v>
      </c>
      <c r="P6162" t="s">
        <v>22</v>
      </c>
    </row>
    <row r="6163" spans="12:16" x14ac:dyDescent="0.25">
      <c r="L6163" s="58">
        <v>41896.666666666664</v>
      </c>
      <c r="M6163" s="57">
        <v>2014</v>
      </c>
      <c r="N6163" s="57">
        <v>9</v>
      </c>
      <c r="O6163" s="57">
        <v>1</v>
      </c>
      <c r="P6163" t="s">
        <v>22</v>
      </c>
    </row>
    <row r="6164" spans="12:16" x14ac:dyDescent="0.25">
      <c r="L6164" s="58">
        <v>41896.708333333336</v>
      </c>
      <c r="M6164" s="57">
        <v>2014</v>
      </c>
      <c r="N6164" s="57">
        <v>9</v>
      </c>
      <c r="O6164" s="57">
        <v>1</v>
      </c>
      <c r="P6164" t="s">
        <v>22</v>
      </c>
    </row>
    <row r="6165" spans="12:16" x14ac:dyDescent="0.25">
      <c r="L6165" s="58">
        <v>41896.75</v>
      </c>
      <c r="M6165" s="57">
        <v>2014</v>
      </c>
      <c r="N6165" s="57">
        <v>9</v>
      </c>
      <c r="O6165" s="57">
        <v>1</v>
      </c>
      <c r="P6165" t="s">
        <v>22</v>
      </c>
    </row>
    <row r="6166" spans="12:16" x14ac:dyDescent="0.25">
      <c r="L6166" s="58">
        <v>41896.791666666664</v>
      </c>
      <c r="M6166" s="57">
        <v>2014</v>
      </c>
      <c r="N6166" s="57">
        <v>9</v>
      </c>
      <c r="O6166" s="57">
        <v>1</v>
      </c>
      <c r="P6166" t="s">
        <v>22</v>
      </c>
    </row>
    <row r="6167" spans="12:16" x14ac:dyDescent="0.25">
      <c r="L6167" s="58">
        <v>41896.833333333336</v>
      </c>
      <c r="M6167" s="57">
        <v>2014</v>
      </c>
      <c r="N6167" s="57">
        <v>9</v>
      </c>
      <c r="O6167" s="57">
        <v>1</v>
      </c>
      <c r="P6167" t="s">
        <v>22</v>
      </c>
    </row>
    <row r="6168" spans="12:16" x14ac:dyDescent="0.25">
      <c r="L6168" s="58">
        <v>41896.875</v>
      </c>
      <c r="M6168" s="57">
        <v>2014</v>
      </c>
      <c r="N6168" s="57">
        <v>9</v>
      </c>
      <c r="O6168" s="57">
        <v>1</v>
      </c>
      <c r="P6168" t="s">
        <v>22</v>
      </c>
    </row>
    <row r="6169" spans="12:16" x14ac:dyDescent="0.25">
      <c r="L6169" s="58">
        <v>41896.916666666664</v>
      </c>
      <c r="M6169" s="57">
        <v>2014</v>
      </c>
      <c r="N6169" s="57">
        <v>9</v>
      </c>
      <c r="O6169" s="57">
        <v>1</v>
      </c>
      <c r="P6169" t="s">
        <v>22</v>
      </c>
    </row>
    <row r="6170" spans="12:16" x14ac:dyDescent="0.25">
      <c r="L6170" s="58">
        <v>41896.958333333336</v>
      </c>
      <c r="M6170" s="57">
        <v>2014</v>
      </c>
      <c r="N6170" s="57">
        <v>9</v>
      </c>
      <c r="O6170" s="57">
        <v>1</v>
      </c>
      <c r="P6170" t="s">
        <v>22</v>
      </c>
    </row>
    <row r="6171" spans="12:16" x14ac:dyDescent="0.25">
      <c r="L6171" s="58">
        <v>41897</v>
      </c>
      <c r="M6171" s="57">
        <v>2014</v>
      </c>
      <c r="N6171" s="57">
        <v>9</v>
      </c>
      <c r="O6171" s="57">
        <v>2</v>
      </c>
      <c r="P6171" t="s">
        <v>22</v>
      </c>
    </row>
    <row r="6172" spans="12:16" x14ac:dyDescent="0.25">
      <c r="L6172" s="58">
        <v>41897.041666666664</v>
      </c>
      <c r="M6172" s="57">
        <v>2014</v>
      </c>
      <c r="N6172" s="57">
        <v>9</v>
      </c>
      <c r="O6172" s="57">
        <v>2</v>
      </c>
      <c r="P6172" t="s">
        <v>22</v>
      </c>
    </row>
    <row r="6173" spans="12:16" x14ac:dyDescent="0.25">
      <c r="L6173" s="58">
        <v>41897.083333333336</v>
      </c>
      <c r="M6173" s="57">
        <v>2014</v>
      </c>
      <c r="N6173" s="57">
        <v>9</v>
      </c>
      <c r="O6173" s="57">
        <v>2</v>
      </c>
      <c r="P6173" t="s">
        <v>22</v>
      </c>
    </row>
    <row r="6174" spans="12:16" x14ac:dyDescent="0.25">
      <c r="L6174" s="58">
        <v>41897.125</v>
      </c>
      <c r="M6174" s="57">
        <v>2014</v>
      </c>
      <c r="N6174" s="57">
        <v>9</v>
      </c>
      <c r="O6174" s="57">
        <v>2</v>
      </c>
      <c r="P6174" t="s">
        <v>22</v>
      </c>
    </row>
    <row r="6175" spans="12:16" x14ac:dyDescent="0.25">
      <c r="L6175" s="58">
        <v>41897.166666666664</v>
      </c>
      <c r="M6175" s="57">
        <v>2014</v>
      </c>
      <c r="N6175" s="57">
        <v>9</v>
      </c>
      <c r="O6175" s="57">
        <v>2</v>
      </c>
      <c r="P6175" t="s">
        <v>22</v>
      </c>
    </row>
    <row r="6176" spans="12:16" x14ac:dyDescent="0.25">
      <c r="L6176" s="58">
        <v>41897.208333333336</v>
      </c>
      <c r="M6176" s="57">
        <v>2014</v>
      </c>
      <c r="N6176" s="57">
        <v>9</v>
      </c>
      <c r="O6176" s="57">
        <v>2</v>
      </c>
      <c r="P6176" t="s">
        <v>22</v>
      </c>
    </row>
    <row r="6177" spans="12:16" x14ac:dyDescent="0.25">
      <c r="L6177" s="58">
        <v>41897.25</v>
      </c>
      <c r="M6177" s="57">
        <v>2014</v>
      </c>
      <c r="N6177" s="57">
        <v>9</v>
      </c>
      <c r="O6177" s="57">
        <v>2</v>
      </c>
      <c r="P6177" t="s">
        <v>22</v>
      </c>
    </row>
    <row r="6178" spans="12:16" x14ac:dyDescent="0.25">
      <c r="L6178" s="58">
        <v>41897.291666666664</v>
      </c>
      <c r="M6178" s="57">
        <v>2014</v>
      </c>
      <c r="N6178" s="57">
        <v>9</v>
      </c>
      <c r="O6178" s="57">
        <v>2</v>
      </c>
      <c r="P6178" t="s">
        <v>22</v>
      </c>
    </row>
    <row r="6179" spans="12:16" x14ac:dyDescent="0.25">
      <c r="L6179" s="58">
        <v>41897.333333333336</v>
      </c>
      <c r="M6179" s="57">
        <v>2014</v>
      </c>
      <c r="N6179" s="57">
        <v>9</v>
      </c>
      <c r="O6179" s="57">
        <v>2</v>
      </c>
      <c r="P6179" t="s">
        <v>22</v>
      </c>
    </row>
    <row r="6180" spans="12:16" x14ac:dyDescent="0.25">
      <c r="L6180" s="58">
        <v>41897.375</v>
      </c>
      <c r="M6180" s="57">
        <v>2014</v>
      </c>
      <c r="N6180" s="57">
        <v>9</v>
      </c>
      <c r="O6180" s="57">
        <v>2</v>
      </c>
      <c r="P6180" t="s">
        <v>22</v>
      </c>
    </row>
    <row r="6181" spans="12:16" x14ac:dyDescent="0.25">
      <c r="L6181" s="58">
        <v>41897.416666666664</v>
      </c>
      <c r="M6181" s="57">
        <v>2014</v>
      </c>
      <c r="N6181" s="57">
        <v>9</v>
      </c>
      <c r="O6181" s="57">
        <v>2</v>
      </c>
      <c r="P6181" t="s">
        <v>22</v>
      </c>
    </row>
    <row r="6182" spans="12:16" x14ac:dyDescent="0.25">
      <c r="L6182" s="58">
        <v>41897.458333333336</v>
      </c>
      <c r="M6182" s="57">
        <v>2014</v>
      </c>
      <c r="N6182" s="57">
        <v>9</v>
      </c>
      <c r="O6182" s="57">
        <v>2</v>
      </c>
      <c r="P6182" t="s">
        <v>22</v>
      </c>
    </row>
    <row r="6183" spans="12:16" x14ac:dyDescent="0.25">
      <c r="L6183" s="58">
        <v>41897.5</v>
      </c>
      <c r="M6183" s="57">
        <v>2014</v>
      </c>
      <c r="N6183" s="57">
        <v>9</v>
      </c>
      <c r="O6183" s="57">
        <v>2</v>
      </c>
      <c r="P6183" t="s">
        <v>23</v>
      </c>
    </row>
    <row r="6184" spans="12:16" x14ac:dyDescent="0.25">
      <c r="L6184" s="58">
        <v>41897.541666666664</v>
      </c>
      <c r="M6184" s="57">
        <v>2014</v>
      </c>
      <c r="N6184" s="57">
        <v>9</v>
      </c>
      <c r="O6184" s="57">
        <v>2</v>
      </c>
      <c r="P6184" t="s">
        <v>23</v>
      </c>
    </row>
    <row r="6185" spans="12:16" x14ac:dyDescent="0.25">
      <c r="L6185" s="58">
        <v>41897.583333333336</v>
      </c>
      <c r="M6185" s="57">
        <v>2014</v>
      </c>
      <c r="N6185" s="57">
        <v>9</v>
      </c>
      <c r="O6185" s="57">
        <v>2</v>
      </c>
      <c r="P6185" t="s">
        <v>23</v>
      </c>
    </row>
    <row r="6186" spans="12:16" x14ac:dyDescent="0.25">
      <c r="L6186" s="58">
        <v>41897.625</v>
      </c>
      <c r="M6186" s="57">
        <v>2014</v>
      </c>
      <c r="N6186" s="57">
        <v>9</v>
      </c>
      <c r="O6186" s="57">
        <v>2</v>
      </c>
      <c r="P6186" t="s">
        <v>23</v>
      </c>
    </row>
    <row r="6187" spans="12:16" x14ac:dyDescent="0.25">
      <c r="L6187" s="58">
        <v>41897.666666666664</v>
      </c>
      <c r="M6187" s="57">
        <v>2014</v>
      </c>
      <c r="N6187" s="57">
        <v>9</v>
      </c>
      <c r="O6187" s="57">
        <v>2</v>
      </c>
      <c r="P6187" t="s">
        <v>23</v>
      </c>
    </row>
    <row r="6188" spans="12:16" x14ac:dyDescent="0.25">
      <c r="L6188" s="58">
        <v>41897.708333333336</v>
      </c>
      <c r="M6188" s="57">
        <v>2014</v>
      </c>
      <c r="N6188" s="57">
        <v>9</v>
      </c>
      <c r="O6188" s="57">
        <v>2</v>
      </c>
      <c r="P6188" t="s">
        <v>23</v>
      </c>
    </row>
    <row r="6189" spans="12:16" x14ac:dyDescent="0.25">
      <c r="L6189" s="58">
        <v>41897.75</v>
      </c>
      <c r="M6189" s="57">
        <v>2014</v>
      </c>
      <c r="N6189" s="57">
        <v>9</v>
      </c>
      <c r="O6189" s="57">
        <v>2</v>
      </c>
      <c r="P6189" t="s">
        <v>23</v>
      </c>
    </row>
    <row r="6190" spans="12:16" x14ac:dyDescent="0.25">
      <c r="L6190" s="58">
        <v>41897.791666666664</v>
      </c>
      <c r="M6190" s="57">
        <v>2014</v>
      </c>
      <c r="N6190" s="57">
        <v>9</v>
      </c>
      <c r="O6190" s="57">
        <v>2</v>
      </c>
      <c r="P6190" t="s">
        <v>23</v>
      </c>
    </row>
    <row r="6191" spans="12:16" x14ac:dyDescent="0.25">
      <c r="L6191" s="58">
        <v>41897.833333333336</v>
      </c>
      <c r="M6191" s="57">
        <v>2014</v>
      </c>
      <c r="N6191" s="57">
        <v>9</v>
      </c>
      <c r="O6191" s="57">
        <v>2</v>
      </c>
      <c r="P6191" t="s">
        <v>22</v>
      </c>
    </row>
    <row r="6192" spans="12:16" x14ac:dyDescent="0.25">
      <c r="L6192" s="58">
        <v>41897.875</v>
      </c>
      <c r="M6192" s="57">
        <v>2014</v>
      </c>
      <c r="N6192" s="57">
        <v>9</v>
      </c>
      <c r="O6192" s="57">
        <v>2</v>
      </c>
      <c r="P6192" t="s">
        <v>22</v>
      </c>
    </row>
    <row r="6193" spans="12:16" x14ac:dyDescent="0.25">
      <c r="L6193" s="58">
        <v>41897.916666666664</v>
      </c>
      <c r="M6193" s="57">
        <v>2014</v>
      </c>
      <c r="N6193" s="57">
        <v>9</v>
      </c>
      <c r="O6193" s="57">
        <v>2</v>
      </c>
      <c r="P6193" t="s">
        <v>22</v>
      </c>
    </row>
    <row r="6194" spans="12:16" x14ac:dyDescent="0.25">
      <c r="L6194" s="58">
        <v>41897.958333333336</v>
      </c>
      <c r="M6194" s="57">
        <v>2014</v>
      </c>
      <c r="N6194" s="57">
        <v>9</v>
      </c>
      <c r="O6194" s="57">
        <v>2</v>
      </c>
      <c r="P6194" t="s">
        <v>22</v>
      </c>
    </row>
    <row r="6195" spans="12:16" x14ac:dyDescent="0.25">
      <c r="L6195" s="58">
        <v>41898</v>
      </c>
      <c r="M6195" s="57">
        <v>2014</v>
      </c>
      <c r="N6195" s="57">
        <v>9</v>
      </c>
      <c r="O6195" s="57">
        <v>3</v>
      </c>
      <c r="P6195" t="s">
        <v>22</v>
      </c>
    </row>
    <row r="6196" spans="12:16" x14ac:dyDescent="0.25">
      <c r="L6196" s="58">
        <v>41898.041666666664</v>
      </c>
      <c r="M6196" s="57">
        <v>2014</v>
      </c>
      <c r="N6196" s="57">
        <v>9</v>
      </c>
      <c r="O6196" s="57">
        <v>3</v>
      </c>
      <c r="P6196" t="s">
        <v>22</v>
      </c>
    </row>
    <row r="6197" spans="12:16" x14ac:dyDescent="0.25">
      <c r="L6197" s="58">
        <v>41898.083333333336</v>
      </c>
      <c r="M6197" s="57">
        <v>2014</v>
      </c>
      <c r="N6197" s="57">
        <v>9</v>
      </c>
      <c r="O6197" s="57">
        <v>3</v>
      </c>
      <c r="P6197" t="s">
        <v>22</v>
      </c>
    </row>
    <row r="6198" spans="12:16" x14ac:dyDescent="0.25">
      <c r="L6198" s="58">
        <v>41898.125</v>
      </c>
      <c r="M6198" s="57">
        <v>2014</v>
      </c>
      <c r="N6198" s="57">
        <v>9</v>
      </c>
      <c r="O6198" s="57">
        <v>3</v>
      </c>
      <c r="P6198" t="s">
        <v>22</v>
      </c>
    </row>
    <row r="6199" spans="12:16" x14ac:dyDescent="0.25">
      <c r="L6199" s="58">
        <v>41898.166666666664</v>
      </c>
      <c r="M6199" s="57">
        <v>2014</v>
      </c>
      <c r="N6199" s="57">
        <v>9</v>
      </c>
      <c r="O6199" s="57">
        <v>3</v>
      </c>
      <c r="P6199" t="s">
        <v>22</v>
      </c>
    </row>
    <row r="6200" spans="12:16" x14ac:dyDescent="0.25">
      <c r="L6200" s="58">
        <v>41898.208333333336</v>
      </c>
      <c r="M6200" s="57">
        <v>2014</v>
      </c>
      <c r="N6200" s="57">
        <v>9</v>
      </c>
      <c r="O6200" s="57">
        <v>3</v>
      </c>
      <c r="P6200" t="s">
        <v>22</v>
      </c>
    </row>
    <row r="6201" spans="12:16" x14ac:dyDescent="0.25">
      <c r="L6201" s="58">
        <v>41898.25</v>
      </c>
      <c r="M6201" s="57">
        <v>2014</v>
      </c>
      <c r="N6201" s="57">
        <v>9</v>
      </c>
      <c r="O6201" s="57">
        <v>3</v>
      </c>
      <c r="P6201" t="s">
        <v>22</v>
      </c>
    </row>
    <row r="6202" spans="12:16" x14ac:dyDescent="0.25">
      <c r="L6202" s="58">
        <v>41898.291666666664</v>
      </c>
      <c r="M6202" s="57">
        <v>2014</v>
      </c>
      <c r="N6202" s="57">
        <v>9</v>
      </c>
      <c r="O6202" s="57">
        <v>3</v>
      </c>
      <c r="P6202" t="s">
        <v>22</v>
      </c>
    </row>
    <row r="6203" spans="12:16" x14ac:dyDescent="0.25">
      <c r="L6203" s="58">
        <v>41898.333333333336</v>
      </c>
      <c r="M6203" s="57">
        <v>2014</v>
      </c>
      <c r="N6203" s="57">
        <v>9</v>
      </c>
      <c r="O6203" s="57">
        <v>3</v>
      </c>
      <c r="P6203" t="s">
        <v>22</v>
      </c>
    </row>
    <row r="6204" spans="12:16" x14ac:dyDescent="0.25">
      <c r="L6204" s="58">
        <v>41898.375</v>
      </c>
      <c r="M6204" s="57">
        <v>2014</v>
      </c>
      <c r="N6204" s="57">
        <v>9</v>
      </c>
      <c r="O6204" s="57">
        <v>3</v>
      </c>
      <c r="P6204" t="s">
        <v>22</v>
      </c>
    </row>
    <row r="6205" spans="12:16" x14ac:dyDescent="0.25">
      <c r="L6205" s="58">
        <v>41898.416666666664</v>
      </c>
      <c r="M6205" s="57">
        <v>2014</v>
      </c>
      <c r="N6205" s="57">
        <v>9</v>
      </c>
      <c r="O6205" s="57">
        <v>3</v>
      </c>
      <c r="P6205" t="s">
        <v>22</v>
      </c>
    </row>
    <row r="6206" spans="12:16" x14ac:dyDescent="0.25">
      <c r="L6206" s="58">
        <v>41898.458333333336</v>
      </c>
      <c r="M6206" s="57">
        <v>2014</v>
      </c>
      <c r="N6206" s="57">
        <v>9</v>
      </c>
      <c r="O6206" s="57">
        <v>3</v>
      </c>
      <c r="P6206" t="s">
        <v>22</v>
      </c>
    </row>
    <row r="6207" spans="12:16" x14ac:dyDescent="0.25">
      <c r="L6207" s="58">
        <v>41898.5</v>
      </c>
      <c r="M6207" s="57">
        <v>2014</v>
      </c>
      <c r="N6207" s="57">
        <v>9</v>
      </c>
      <c r="O6207" s="57">
        <v>3</v>
      </c>
      <c r="P6207" t="s">
        <v>23</v>
      </c>
    </row>
    <row r="6208" spans="12:16" x14ac:dyDescent="0.25">
      <c r="L6208" s="58">
        <v>41898.541666666664</v>
      </c>
      <c r="M6208" s="57">
        <v>2014</v>
      </c>
      <c r="N6208" s="57">
        <v>9</v>
      </c>
      <c r="O6208" s="57">
        <v>3</v>
      </c>
      <c r="P6208" t="s">
        <v>23</v>
      </c>
    </row>
    <row r="6209" spans="12:16" x14ac:dyDescent="0.25">
      <c r="L6209" s="58">
        <v>41898.583333333336</v>
      </c>
      <c r="M6209" s="57">
        <v>2014</v>
      </c>
      <c r="N6209" s="57">
        <v>9</v>
      </c>
      <c r="O6209" s="57">
        <v>3</v>
      </c>
      <c r="P6209" t="s">
        <v>23</v>
      </c>
    </row>
    <row r="6210" spans="12:16" x14ac:dyDescent="0.25">
      <c r="L6210" s="58">
        <v>41898.625</v>
      </c>
      <c r="M6210" s="57">
        <v>2014</v>
      </c>
      <c r="N6210" s="57">
        <v>9</v>
      </c>
      <c r="O6210" s="57">
        <v>3</v>
      </c>
      <c r="P6210" t="s">
        <v>23</v>
      </c>
    </row>
    <row r="6211" spans="12:16" x14ac:dyDescent="0.25">
      <c r="L6211" s="58">
        <v>41898.666666666664</v>
      </c>
      <c r="M6211" s="57">
        <v>2014</v>
      </c>
      <c r="N6211" s="57">
        <v>9</v>
      </c>
      <c r="O6211" s="57">
        <v>3</v>
      </c>
      <c r="P6211" t="s">
        <v>23</v>
      </c>
    </row>
    <row r="6212" spans="12:16" x14ac:dyDescent="0.25">
      <c r="L6212" s="58">
        <v>41898.708333333336</v>
      </c>
      <c r="M6212" s="57">
        <v>2014</v>
      </c>
      <c r="N6212" s="57">
        <v>9</v>
      </c>
      <c r="O6212" s="57">
        <v>3</v>
      </c>
      <c r="P6212" t="s">
        <v>23</v>
      </c>
    </row>
    <row r="6213" spans="12:16" x14ac:dyDescent="0.25">
      <c r="L6213" s="58">
        <v>41898.75</v>
      </c>
      <c r="M6213" s="57">
        <v>2014</v>
      </c>
      <c r="N6213" s="57">
        <v>9</v>
      </c>
      <c r="O6213" s="57">
        <v>3</v>
      </c>
      <c r="P6213" t="s">
        <v>23</v>
      </c>
    </row>
    <row r="6214" spans="12:16" x14ac:dyDescent="0.25">
      <c r="L6214" s="58">
        <v>41898.791666666664</v>
      </c>
      <c r="M6214" s="57">
        <v>2014</v>
      </c>
      <c r="N6214" s="57">
        <v>9</v>
      </c>
      <c r="O6214" s="57">
        <v>3</v>
      </c>
      <c r="P6214" t="s">
        <v>23</v>
      </c>
    </row>
    <row r="6215" spans="12:16" x14ac:dyDescent="0.25">
      <c r="L6215" s="58">
        <v>41898.833333333336</v>
      </c>
      <c r="M6215" s="57">
        <v>2014</v>
      </c>
      <c r="N6215" s="57">
        <v>9</v>
      </c>
      <c r="O6215" s="57">
        <v>3</v>
      </c>
      <c r="P6215" t="s">
        <v>22</v>
      </c>
    </row>
    <row r="6216" spans="12:16" x14ac:dyDescent="0.25">
      <c r="L6216" s="58">
        <v>41898.875</v>
      </c>
      <c r="M6216" s="57">
        <v>2014</v>
      </c>
      <c r="N6216" s="57">
        <v>9</v>
      </c>
      <c r="O6216" s="57">
        <v>3</v>
      </c>
      <c r="P6216" t="s">
        <v>22</v>
      </c>
    </row>
    <row r="6217" spans="12:16" x14ac:dyDescent="0.25">
      <c r="L6217" s="58">
        <v>41898.916666666664</v>
      </c>
      <c r="M6217" s="57">
        <v>2014</v>
      </c>
      <c r="N6217" s="57">
        <v>9</v>
      </c>
      <c r="O6217" s="57">
        <v>3</v>
      </c>
      <c r="P6217" t="s">
        <v>22</v>
      </c>
    </row>
    <row r="6218" spans="12:16" x14ac:dyDescent="0.25">
      <c r="L6218" s="58">
        <v>41898.958333333336</v>
      </c>
      <c r="M6218" s="57">
        <v>2014</v>
      </c>
      <c r="N6218" s="57">
        <v>9</v>
      </c>
      <c r="O6218" s="57">
        <v>3</v>
      </c>
      <c r="P6218" t="s">
        <v>22</v>
      </c>
    </row>
    <row r="6219" spans="12:16" x14ac:dyDescent="0.25">
      <c r="L6219" s="58">
        <v>41899</v>
      </c>
      <c r="M6219" s="57">
        <v>2014</v>
      </c>
      <c r="N6219" s="57">
        <v>9</v>
      </c>
      <c r="O6219" s="57">
        <v>4</v>
      </c>
      <c r="P6219" t="s">
        <v>22</v>
      </c>
    </row>
    <row r="6220" spans="12:16" x14ac:dyDescent="0.25">
      <c r="L6220" s="58">
        <v>41899.041666666664</v>
      </c>
      <c r="M6220" s="57">
        <v>2014</v>
      </c>
      <c r="N6220" s="57">
        <v>9</v>
      </c>
      <c r="O6220" s="57">
        <v>4</v>
      </c>
      <c r="P6220" t="s">
        <v>22</v>
      </c>
    </row>
    <row r="6221" spans="12:16" x14ac:dyDescent="0.25">
      <c r="L6221" s="58">
        <v>41899.083333333336</v>
      </c>
      <c r="M6221" s="57">
        <v>2014</v>
      </c>
      <c r="N6221" s="57">
        <v>9</v>
      </c>
      <c r="O6221" s="57">
        <v>4</v>
      </c>
      <c r="P6221" t="s">
        <v>22</v>
      </c>
    </row>
    <row r="6222" spans="12:16" x14ac:dyDescent="0.25">
      <c r="L6222" s="58">
        <v>41899.125</v>
      </c>
      <c r="M6222" s="57">
        <v>2014</v>
      </c>
      <c r="N6222" s="57">
        <v>9</v>
      </c>
      <c r="O6222" s="57">
        <v>4</v>
      </c>
      <c r="P6222" t="s">
        <v>22</v>
      </c>
    </row>
    <row r="6223" spans="12:16" x14ac:dyDescent="0.25">
      <c r="L6223" s="58">
        <v>41899.166666666664</v>
      </c>
      <c r="M6223" s="57">
        <v>2014</v>
      </c>
      <c r="N6223" s="57">
        <v>9</v>
      </c>
      <c r="O6223" s="57">
        <v>4</v>
      </c>
      <c r="P6223" t="s">
        <v>22</v>
      </c>
    </row>
    <row r="6224" spans="12:16" x14ac:dyDescent="0.25">
      <c r="L6224" s="58">
        <v>41899.208333333336</v>
      </c>
      <c r="M6224" s="57">
        <v>2014</v>
      </c>
      <c r="N6224" s="57">
        <v>9</v>
      </c>
      <c r="O6224" s="57">
        <v>4</v>
      </c>
      <c r="P6224" t="s">
        <v>22</v>
      </c>
    </row>
    <row r="6225" spans="12:16" x14ac:dyDescent="0.25">
      <c r="L6225" s="58">
        <v>41899.25</v>
      </c>
      <c r="M6225" s="57">
        <v>2014</v>
      </c>
      <c r="N6225" s="57">
        <v>9</v>
      </c>
      <c r="O6225" s="57">
        <v>4</v>
      </c>
      <c r="P6225" t="s">
        <v>22</v>
      </c>
    </row>
    <row r="6226" spans="12:16" x14ac:dyDescent="0.25">
      <c r="L6226" s="58">
        <v>41899.291666666664</v>
      </c>
      <c r="M6226" s="57">
        <v>2014</v>
      </c>
      <c r="N6226" s="57">
        <v>9</v>
      </c>
      <c r="O6226" s="57">
        <v>4</v>
      </c>
      <c r="P6226" t="s">
        <v>22</v>
      </c>
    </row>
    <row r="6227" spans="12:16" x14ac:dyDescent="0.25">
      <c r="L6227" s="58">
        <v>41899.333333333336</v>
      </c>
      <c r="M6227" s="57">
        <v>2014</v>
      </c>
      <c r="N6227" s="57">
        <v>9</v>
      </c>
      <c r="O6227" s="57">
        <v>4</v>
      </c>
      <c r="P6227" t="s">
        <v>22</v>
      </c>
    </row>
    <row r="6228" spans="12:16" x14ac:dyDescent="0.25">
      <c r="L6228" s="58">
        <v>41899.375</v>
      </c>
      <c r="M6228" s="57">
        <v>2014</v>
      </c>
      <c r="N6228" s="57">
        <v>9</v>
      </c>
      <c r="O6228" s="57">
        <v>4</v>
      </c>
      <c r="P6228" t="s">
        <v>22</v>
      </c>
    </row>
    <row r="6229" spans="12:16" x14ac:dyDescent="0.25">
      <c r="L6229" s="58">
        <v>41899.416666666664</v>
      </c>
      <c r="M6229" s="57">
        <v>2014</v>
      </c>
      <c r="N6229" s="57">
        <v>9</v>
      </c>
      <c r="O6229" s="57">
        <v>4</v>
      </c>
      <c r="P6229" t="s">
        <v>22</v>
      </c>
    </row>
    <row r="6230" spans="12:16" x14ac:dyDescent="0.25">
      <c r="L6230" s="58">
        <v>41899.458333333336</v>
      </c>
      <c r="M6230" s="57">
        <v>2014</v>
      </c>
      <c r="N6230" s="57">
        <v>9</v>
      </c>
      <c r="O6230" s="57">
        <v>4</v>
      </c>
      <c r="P6230" t="s">
        <v>22</v>
      </c>
    </row>
    <row r="6231" spans="12:16" x14ac:dyDescent="0.25">
      <c r="L6231" s="58">
        <v>41899.5</v>
      </c>
      <c r="M6231" s="57">
        <v>2014</v>
      </c>
      <c r="N6231" s="57">
        <v>9</v>
      </c>
      <c r="O6231" s="57">
        <v>4</v>
      </c>
      <c r="P6231" t="s">
        <v>23</v>
      </c>
    </row>
    <row r="6232" spans="12:16" x14ac:dyDescent="0.25">
      <c r="L6232" s="58">
        <v>41899.541666666664</v>
      </c>
      <c r="M6232" s="57">
        <v>2014</v>
      </c>
      <c r="N6232" s="57">
        <v>9</v>
      </c>
      <c r="O6232" s="57">
        <v>4</v>
      </c>
      <c r="P6232" t="s">
        <v>23</v>
      </c>
    </row>
    <row r="6233" spans="12:16" x14ac:dyDescent="0.25">
      <c r="L6233" s="58">
        <v>41899.583333333336</v>
      </c>
      <c r="M6233" s="57">
        <v>2014</v>
      </c>
      <c r="N6233" s="57">
        <v>9</v>
      </c>
      <c r="O6233" s="57">
        <v>4</v>
      </c>
      <c r="P6233" t="s">
        <v>23</v>
      </c>
    </row>
    <row r="6234" spans="12:16" x14ac:dyDescent="0.25">
      <c r="L6234" s="58">
        <v>41899.625</v>
      </c>
      <c r="M6234" s="57">
        <v>2014</v>
      </c>
      <c r="N6234" s="57">
        <v>9</v>
      </c>
      <c r="O6234" s="57">
        <v>4</v>
      </c>
      <c r="P6234" t="s">
        <v>23</v>
      </c>
    </row>
    <row r="6235" spans="12:16" x14ac:dyDescent="0.25">
      <c r="L6235" s="58">
        <v>41899.666666666664</v>
      </c>
      <c r="M6235" s="57">
        <v>2014</v>
      </c>
      <c r="N6235" s="57">
        <v>9</v>
      </c>
      <c r="O6235" s="57">
        <v>4</v>
      </c>
      <c r="P6235" t="s">
        <v>23</v>
      </c>
    </row>
    <row r="6236" spans="12:16" x14ac:dyDescent="0.25">
      <c r="L6236" s="58">
        <v>41899.708333333336</v>
      </c>
      <c r="M6236" s="57">
        <v>2014</v>
      </c>
      <c r="N6236" s="57">
        <v>9</v>
      </c>
      <c r="O6236" s="57">
        <v>4</v>
      </c>
      <c r="P6236" t="s">
        <v>23</v>
      </c>
    </row>
    <row r="6237" spans="12:16" x14ac:dyDescent="0.25">
      <c r="L6237" s="58">
        <v>41899.75</v>
      </c>
      <c r="M6237" s="57">
        <v>2014</v>
      </c>
      <c r="N6237" s="57">
        <v>9</v>
      </c>
      <c r="O6237" s="57">
        <v>4</v>
      </c>
      <c r="P6237" t="s">
        <v>23</v>
      </c>
    </row>
    <row r="6238" spans="12:16" x14ac:dyDescent="0.25">
      <c r="L6238" s="58">
        <v>41899.791666666664</v>
      </c>
      <c r="M6238" s="57">
        <v>2014</v>
      </c>
      <c r="N6238" s="57">
        <v>9</v>
      </c>
      <c r="O6238" s="57">
        <v>4</v>
      </c>
      <c r="P6238" t="s">
        <v>23</v>
      </c>
    </row>
    <row r="6239" spans="12:16" x14ac:dyDescent="0.25">
      <c r="L6239" s="58">
        <v>41899.833333333336</v>
      </c>
      <c r="M6239" s="57">
        <v>2014</v>
      </c>
      <c r="N6239" s="57">
        <v>9</v>
      </c>
      <c r="O6239" s="57">
        <v>4</v>
      </c>
      <c r="P6239" t="s">
        <v>22</v>
      </c>
    </row>
    <row r="6240" spans="12:16" x14ac:dyDescent="0.25">
      <c r="L6240" s="58">
        <v>41899.875</v>
      </c>
      <c r="M6240" s="57">
        <v>2014</v>
      </c>
      <c r="N6240" s="57">
        <v>9</v>
      </c>
      <c r="O6240" s="57">
        <v>4</v>
      </c>
      <c r="P6240" t="s">
        <v>22</v>
      </c>
    </row>
    <row r="6241" spans="12:16" x14ac:dyDescent="0.25">
      <c r="L6241" s="58">
        <v>41899.916666666664</v>
      </c>
      <c r="M6241" s="57">
        <v>2014</v>
      </c>
      <c r="N6241" s="57">
        <v>9</v>
      </c>
      <c r="O6241" s="57">
        <v>4</v>
      </c>
      <c r="P6241" t="s">
        <v>22</v>
      </c>
    </row>
    <row r="6242" spans="12:16" x14ac:dyDescent="0.25">
      <c r="L6242" s="58">
        <v>41899.958333333336</v>
      </c>
      <c r="M6242" s="57">
        <v>2014</v>
      </c>
      <c r="N6242" s="57">
        <v>9</v>
      </c>
      <c r="O6242" s="57">
        <v>4</v>
      </c>
      <c r="P6242" t="s">
        <v>22</v>
      </c>
    </row>
    <row r="6243" spans="12:16" x14ac:dyDescent="0.25">
      <c r="L6243" s="58">
        <v>41900</v>
      </c>
      <c r="M6243" s="57">
        <v>2014</v>
      </c>
      <c r="N6243" s="57">
        <v>9</v>
      </c>
      <c r="O6243" s="57">
        <v>5</v>
      </c>
      <c r="P6243" t="s">
        <v>22</v>
      </c>
    </row>
    <row r="6244" spans="12:16" x14ac:dyDescent="0.25">
      <c r="L6244" s="58">
        <v>41900.041666666664</v>
      </c>
      <c r="M6244" s="57">
        <v>2014</v>
      </c>
      <c r="N6244" s="57">
        <v>9</v>
      </c>
      <c r="O6244" s="57">
        <v>5</v>
      </c>
      <c r="P6244" t="s">
        <v>22</v>
      </c>
    </row>
    <row r="6245" spans="12:16" x14ac:dyDescent="0.25">
      <c r="L6245" s="58">
        <v>41900.083333333336</v>
      </c>
      <c r="M6245" s="57">
        <v>2014</v>
      </c>
      <c r="N6245" s="57">
        <v>9</v>
      </c>
      <c r="O6245" s="57">
        <v>5</v>
      </c>
      <c r="P6245" t="s">
        <v>22</v>
      </c>
    </row>
    <row r="6246" spans="12:16" x14ac:dyDescent="0.25">
      <c r="L6246" s="58">
        <v>41900.125</v>
      </c>
      <c r="M6246" s="57">
        <v>2014</v>
      </c>
      <c r="N6246" s="57">
        <v>9</v>
      </c>
      <c r="O6246" s="57">
        <v>5</v>
      </c>
      <c r="P6246" t="s">
        <v>22</v>
      </c>
    </row>
    <row r="6247" spans="12:16" x14ac:dyDescent="0.25">
      <c r="L6247" s="58">
        <v>41900.166666666664</v>
      </c>
      <c r="M6247" s="57">
        <v>2014</v>
      </c>
      <c r="N6247" s="57">
        <v>9</v>
      </c>
      <c r="O6247" s="57">
        <v>5</v>
      </c>
      <c r="P6247" t="s">
        <v>22</v>
      </c>
    </row>
    <row r="6248" spans="12:16" x14ac:dyDescent="0.25">
      <c r="L6248" s="58">
        <v>41900.208333333336</v>
      </c>
      <c r="M6248" s="57">
        <v>2014</v>
      </c>
      <c r="N6248" s="57">
        <v>9</v>
      </c>
      <c r="O6248" s="57">
        <v>5</v>
      </c>
      <c r="P6248" t="s">
        <v>22</v>
      </c>
    </row>
    <row r="6249" spans="12:16" x14ac:dyDescent="0.25">
      <c r="L6249" s="58">
        <v>41900.25</v>
      </c>
      <c r="M6249" s="57">
        <v>2014</v>
      </c>
      <c r="N6249" s="57">
        <v>9</v>
      </c>
      <c r="O6249" s="57">
        <v>5</v>
      </c>
      <c r="P6249" t="s">
        <v>22</v>
      </c>
    </row>
    <row r="6250" spans="12:16" x14ac:dyDescent="0.25">
      <c r="L6250" s="58">
        <v>41900.291666666664</v>
      </c>
      <c r="M6250" s="57">
        <v>2014</v>
      </c>
      <c r="N6250" s="57">
        <v>9</v>
      </c>
      <c r="O6250" s="57">
        <v>5</v>
      </c>
      <c r="P6250" t="s">
        <v>22</v>
      </c>
    </row>
    <row r="6251" spans="12:16" x14ac:dyDescent="0.25">
      <c r="L6251" s="58">
        <v>41900.333333333336</v>
      </c>
      <c r="M6251" s="57">
        <v>2014</v>
      </c>
      <c r="N6251" s="57">
        <v>9</v>
      </c>
      <c r="O6251" s="57">
        <v>5</v>
      </c>
      <c r="P6251" t="s">
        <v>22</v>
      </c>
    </row>
    <row r="6252" spans="12:16" x14ac:dyDescent="0.25">
      <c r="L6252" s="58">
        <v>41900.375</v>
      </c>
      <c r="M6252" s="57">
        <v>2014</v>
      </c>
      <c r="N6252" s="57">
        <v>9</v>
      </c>
      <c r="O6252" s="57">
        <v>5</v>
      </c>
      <c r="P6252" t="s">
        <v>22</v>
      </c>
    </row>
    <row r="6253" spans="12:16" x14ac:dyDescent="0.25">
      <c r="L6253" s="58">
        <v>41900.416666666664</v>
      </c>
      <c r="M6253" s="57">
        <v>2014</v>
      </c>
      <c r="N6253" s="57">
        <v>9</v>
      </c>
      <c r="O6253" s="57">
        <v>5</v>
      </c>
      <c r="P6253" t="s">
        <v>22</v>
      </c>
    </row>
    <row r="6254" spans="12:16" x14ac:dyDescent="0.25">
      <c r="L6254" s="58">
        <v>41900.458333333336</v>
      </c>
      <c r="M6254" s="57">
        <v>2014</v>
      </c>
      <c r="N6254" s="57">
        <v>9</v>
      </c>
      <c r="O6254" s="57">
        <v>5</v>
      </c>
      <c r="P6254" t="s">
        <v>22</v>
      </c>
    </row>
    <row r="6255" spans="12:16" x14ac:dyDescent="0.25">
      <c r="L6255" s="58">
        <v>41900.5</v>
      </c>
      <c r="M6255" s="57">
        <v>2014</v>
      </c>
      <c r="N6255" s="57">
        <v>9</v>
      </c>
      <c r="O6255" s="57">
        <v>5</v>
      </c>
      <c r="P6255" t="s">
        <v>23</v>
      </c>
    </row>
    <row r="6256" spans="12:16" x14ac:dyDescent="0.25">
      <c r="L6256" s="58">
        <v>41900.541666666664</v>
      </c>
      <c r="M6256" s="57">
        <v>2014</v>
      </c>
      <c r="N6256" s="57">
        <v>9</v>
      </c>
      <c r="O6256" s="57">
        <v>5</v>
      </c>
      <c r="P6256" t="s">
        <v>23</v>
      </c>
    </row>
    <row r="6257" spans="12:16" x14ac:dyDescent="0.25">
      <c r="L6257" s="58">
        <v>41900.583333333336</v>
      </c>
      <c r="M6257" s="57">
        <v>2014</v>
      </c>
      <c r="N6257" s="57">
        <v>9</v>
      </c>
      <c r="O6257" s="57">
        <v>5</v>
      </c>
      <c r="P6257" t="s">
        <v>23</v>
      </c>
    </row>
    <row r="6258" spans="12:16" x14ac:dyDescent="0.25">
      <c r="L6258" s="58">
        <v>41900.625</v>
      </c>
      <c r="M6258" s="57">
        <v>2014</v>
      </c>
      <c r="N6258" s="57">
        <v>9</v>
      </c>
      <c r="O6258" s="57">
        <v>5</v>
      </c>
      <c r="P6258" t="s">
        <v>23</v>
      </c>
    </row>
    <row r="6259" spans="12:16" x14ac:dyDescent="0.25">
      <c r="L6259" s="58">
        <v>41900.666666666664</v>
      </c>
      <c r="M6259" s="57">
        <v>2014</v>
      </c>
      <c r="N6259" s="57">
        <v>9</v>
      </c>
      <c r="O6259" s="57">
        <v>5</v>
      </c>
      <c r="P6259" t="s">
        <v>23</v>
      </c>
    </row>
    <row r="6260" spans="12:16" x14ac:dyDescent="0.25">
      <c r="L6260" s="58">
        <v>41900.708333333336</v>
      </c>
      <c r="M6260" s="57">
        <v>2014</v>
      </c>
      <c r="N6260" s="57">
        <v>9</v>
      </c>
      <c r="O6260" s="57">
        <v>5</v>
      </c>
      <c r="P6260" t="s">
        <v>23</v>
      </c>
    </row>
    <row r="6261" spans="12:16" x14ac:dyDescent="0.25">
      <c r="L6261" s="58">
        <v>41900.75</v>
      </c>
      <c r="M6261" s="57">
        <v>2014</v>
      </c>
      <c r="N6261" s="57">
        <v>9</v>
      </c>
      <c r="O6261" s="57">
        <v>5</v>
      </c>
      <c r="P6261" t="s">
        <v>23</v>
      </c>
    </row>
    <row r="6262" spans="12:16" x14ac:dyDescent="0.25">
      <c r="L6262" s="58">
        <v>41900.791666666664</v>
      </c>
      <c r="M6262" s="57">
        <v>2014</v>
      </c>
      <c r="N6262" s="57">
        <v>9</v>
      </c>
      <c r="O6262" s="57">
        <v>5</v>
      </c>
      <c r="P6262" t="s">
        <v>23</v>
      </c>
    </row>
    <row r="6263" spans="12:16" x14ac:dyDescent="0.25">
      <c r="L6263" s="58">
        <v>41900.833333333336</v>
      </c>
      <c r="M6263" s="57">
        <v>2014</v>
      </c>
      <c r="N6263" s="57">
        <v>9</v>
      </c>
      <c r="O6263" s="57">
        <v>5</v>
      </c>
      <c r="P6263" t="s">
        <v>22</v>
      </c>
    </row>
    <row r="6264" spans="12:16" x14ac:dyDescent="0.25">
      <c r="L6264" s="58">
        <v>41900.875</v>
      </c>
      <c r="M6264" s="57">
        <v>2014</v>
      </c>
      <c r="N6264" s="57">
        <v>9</v>
      </c>
      <c r="O6264" s="57">
        <v>5</v>
      </c>
      <c r="P6264" t="s">
        <v>22</v>
      </c>
    </row>
    <row r="6265" spans="12:16" x14ac:dyDescent="0.25">
      <c r="L6265" s="58">
        <v>41900.916666666664</v>
      </c>
      <c r="M6265" s="57">
        <v>2014</v>
      </c>
      <c r="N6265" s="57">
        <v>9</v>
      </c>
      <c r="O6265" s="57">
        <v>5</v>
      </c>
      <c r="P6265" t="s">
        <v>22</v>
      </c>
    </row>
    <row r="6266" spans="12:16" x14ac:dyDescent="0.25">
      <c r="L6266" s="58">
        <v>41900.958333333336</v>
      </c>
      <c r="M6266" s="57">
        <v>2014</v>
      </c>
      <c r="N6266" s="57">
        <v>9</v>
      </c>
      <c r="O6266" s="57">
        <v>5</v>
      </c>
      <c r="P6266" t="s">
        <v>22</v>
      </c>
    </row>
    <row r="6267" spans="12:16" x14ac:dyDescent="0.25">
      <c r="L6267" s="58">
        <v>41901</v>
      </c>
      <c r="M6267" s="57">
        <v>2014</v>
      </c>
      <c r="N6267" s="57">
        <v>9</v>
      </c>
      <c r="O6267" s="57">
        <v>6</v>
      </c>
      <c r="P6267" t="s">
        <v>22</v>
      </c>
    </row>
    <row r="6268" spans="12:16" x14ac:dyDescent="0.25">
      <c r="L6268" s="58">
        <v>41901.041666666664</v>
      </c>
      <c r="M6268" s="57">
        <v>2014</v>
      </c>
      <c r="N6268" s="57">
        <v>9</v>
      </c>
      <c r="O6268" s="57">
        <v>6</v>
      </c>
      <c r="P6268" t="s">
        <v>22</v>
      </c>
    </row>
    <row r="6269" spans="12:16" x14ac:dyDescent="0.25">
      <c r="L6269" s="58">
        <v>41901.083333333336</v>
      </c>
      <c r="M6269" s="57">
        <v>2014</v>
      </c>
      <c r="N6269" s="57">
        <v>9</v>
      </c>
      <c r="O6269" s="57">
        <v>6</v>
      </c>
      <c r="P6269" t="s">
        <v>22</v>
      </c>
    </row>
    <row r="6270" spans="12:16" x14ac:dyDescent="0.25">
      <c r="L6270" s="58">
        <v>41901.125</v>
      </c>
      <c r="M6270" s="57">
        <v>2014</v>
      </c>
      <c r="N6270" s="57">
        <v>9</v>
      </c>
      <c r="O6270" s="57">
        <v>6</v>
      </c>
      <c r="P6270" t="s">
        <v>22</v>
      </c>
    </row>
    <row r="6271" spans="12:16" x14ac:dyDescent="0.25">
      <c r="L6271" s="58">
        <v>41901.166666666664</v>
      </c>
      <c r="M6271" s="57">
        <v>2014</v>
      </c>
      <c r="N6271" s="57">
        <v>9</v>
      </c>
      <c r="O6271" s="57">
        <v>6</v>
      </c>
      <c r="P6271" t="s">
        <v>22</v>
      </c>
    </row>
    <row r="6272" spans="12:16" x14ac:dyDescent="0.25">
      <c r="L6272" s="58">
        <v>41901.208333333336</v>
      </c>
      <c r="M6272" s="57">
        <v>2014</v>
      </c>
      <c r="N6272" s="57">
        <v>9</v>
      </c>
      <c r="O6272" s="57">
        <v>6</v>
      </c>
      <c r="P6272" t="s">
        <v>22</v>
      </c>
    </row>
    <row r="6273" spans="12:16" x14ac:dyDescent="0.25">
      <c r="L6273" s="58">
        <v>41901.25</v>
      </c>
      <c r="M6273" s="57">
        <v>2014</v>
      </c>
      <c r="N6273" s="57">
        <v>9</v>
      </c>
      <c r="O6273" s="57">
        <v>6</v>
      </c>
      <c r="P6273" t="s">
        <v>22</v>
      </c>
    </row>
    <row r="6274" spans="12:16" x14ac:dyDescent="0.25">
      <c r="L6274" s="58">
        <v>41901.291666666664</v>
      </c>
      <c r="M6274" s="57">
        <v>2014</v>
      </c>
      <c r="N6274" s="57">
        <v>9</v>
      </c>
      <c r="O6274" s="57">
        <v>6</v>
      </c>
      <c r="P6274" t="s">
        <v>22</v>
      </c>
    </row>
    <row r="6275" spans="12:16" x14ac:dyDescent="0.25">
      <c r="L6275" s="58">
        <v>41901.333333333336</v>
      </c>
      <c r="M6275" s="57">
        <v>2014</v>
      </c>
      <c r="N6275" s="57">
        <v>9</v>
      </c>
      <c r="O6275" s="57">
        <v>6</v>
      </c>
      <c r="P6275" t="s">
        <v>22</v>
      </c>
    </row>
    <row r="6276" spans="12:16" x14ac:dyDescent="0.25">
      <c r="L6276" s="58">
        <v>41901.375</v>
      </c>
      <c r="M6276" s="57">
        <v>2014</v>
      </c>
      <c r="N6276" s="57">
        <v>9</v>
      </c>
      <c r="O6276" s="57">
        <v>6</v>
      </c>
      <c r="P6276" t="s">
        <v>22</v>
      </c>
    </row>
    <row r="6277" spans="12:16" x14ac:dyDescent="0.25">
      <c r="L6277" s="58">
        <v>41901.416666666664</v>
      </c>
      <c r="M6277" s="57">
        <v>2014</v>
      </c>
      <c r="N6277" s="57">
        <v>9</v>
      </c>
      <c r="O6277" s="57">
        <v>6</v>
      </c>
      <c r="P6277" t="s">
        <v>22</v>
      </c>
    </row>
    <row r="6278" spans="12:16" x14ac:dyDescent="0.25">
      <c r="L6278" s="58">
        <v>41901.458333333336</v>
      </c>
      <c r="M6278" s="57">
        <v>2014</v>
      </c>
      <c r="N6278" s="57">
        <v>9</v>
      </c>
      <c r="O6278" s="57">
        <v>6</v>
      </c>
      <c r="P6278" t="s">
        <v>22</v>
      </c>
    </row>
    <row r="6279" spans="12:16" x14ac:dyDescent="0.25">
      <c r="L6279" s="58">
        <v>41901.5</v>
      </c>
      <c r="M6279" s="57">
        <v>2014</v>
      </c>
      <c r="N6279" s="57">
        <v>9</v>
      </c>
      <c r="O6279" s="57">
        <v>6</v>
      </c>
      <c r="P6279" t="s">
        <v>23</v>
      </c>
    </row>
    <row r="6280" spans="12:16" x14ac:dyDescent="0.25">
      <c r="L6280" s="58">
        <v>41901.541666666664</v>
      </c>
      <c r="M6280" s="57">
        <v>2014</v>
      </c>
      <c r="N6280" s="57">
        <v>9</v>
      </c>
      <c r="O6280" s="57">
        <v>6</v>
      </c>
      <c r="P6280" t="s">
        <v>23</v>
      </c>
    </row>
    <row r="6281" spans="12:16" x14ac:dyDescent="0.25">
      <c r="L6281" s="58">
        <v>41901.583333333336</v>
      </c>
      <c r="M6281" s="57">
        <v>2014</v>
      </c>
      <c r="N6281" s="57">
        <v>9</v>
      </c>
      <c r="O6281" s="57">
        <v>6</v>
      </c>
      <c r="P6281" t="s">
        <v>23</v>
      </c>
    </row>
    <row r="6282" spans="12:16" x14ac:dyDescent="0.25">
      <c r="L6282" s="58">
        <v>41901.625</v>
      </c>
      <c r="M6282" s="57">
        <v>2014</v>
      </c>
      <c r="N6282" s="57">
        <v>9</v>
      </c>
      <c r="O6282" s="57">
        <v>6</v>
      </c>
      <c r="P6282" t="s">
        <v>23</v>
      </c>
    </row>
    <row r="6283" spans="12:16" x14ac:dyDescent="0.25">
      <c r="L6283" s="58">
        <v>41901.666666666664</v>
      </c>
      <c r="M6283" s="57">
        <v>2014</v>
      </c>
      <c r="N6283" s="57">
        <v>9</v>
      </c>
      <c r="O6283" s="57">
        <v>6</v>
      </c>
      <c r="P6283" t="s">
        <v>23</v>
      </c>
    </row>
    <row r="6284" spans="12:16" x14ac:dyDescent="0.25">
      <c r="L6284" s="58">
        <v>41901.708333333336</v>
      </c>
      <c r="M6284" s="57">
        <v>2014</v>
      </c>
      <c r="N6284" s="57">
        <v>9</v>
      </c>
      <c r="O6284" s="57">
        <v>6</v>
      </c>
      <c r="P6284" t="s">
        <v>23</v>
      </c>
    </row>
    <row r="6285" spans="12:16" x14ac:dyDescent="0.25">
      <c r="L6285" s="58">
        <v>41901.75</v>
      </c>
      <c r="M6285" s="57">
        <v>2014</v>
      </c>
      <c r="N6285" s="57">
        <v>9</v>
      </c>
      <c r="O6285" s="57">
        <v>6</v>
      </c>
      <c r="P6285" t="s">
        <v>23</v>
      </c>
    </row>
    <row r="6286" spans="12:16" x14ac:dyDescent="0.25">
      <c r="L6286" s="58">
        <v>41901.791666666664</v>
      </c>
      <c r="M6286" s="57">
        <v>2014</v>
      </c>
      <c r="N6286" s="57">
        <v>9</v>
      </c>
      <c r="O6286" s="57">
        <v>6</v>
      </c>
      <c r="P6286" t="s">
        <v>23</v>
      </c>
    </row>
    <row r="6287" spans="12:16" x14ac:dyDescent="0.25">
      <c r="L6287" s="58">
        <v>41901.833333333336</v>
      </c>
      <c r="M6287" s="57">
        <v>2014</v>
      </c>
      <c r="N6287" s="57">
        <v>9</v>
      </c>
      <c r="O6287" s="57">
        <v>6</v>
      </c>
      <c r="P6287" t="s">
        <v>22</v>
      </c>
    </row>
    <row r="6288" spans="12:16" x14ac:dyDescent="0.25">
      <c r="L6288" s="58">
        <v>41901.875</v>
      </c>
      <c r="M6288" s="57">
        <v>2014</v>
      </c>
      <c r="N6288" s="57">
        <v>9</v>
      </c>
      <c r="O6288" s="57">
        <v>6</v>
      </c>
      <c r="P6288" t="s">
        <v>22</v>
      </c>
    </row>
    <row r="6289" spans="12:16" x14ac:dyDescent="0.25">
      <c r="L6289" s="58">
        <v>41901.916666666664</v>
      </c>
      <c r="M6289" s="57">
        <v>2014</v>
      </c>
      <c r="N6289" s="57">
        <v>9</v>
      </c>
      <c r="O6289" s="57">
        <v>6</v>
      </c>
      <c r="P6289" t="s">
        <v>22</v>
      </c>
    </row>
    <row r="6290" spans="12:16" x14ac:dyDescent="0.25">
      <c r="L6290" s="58">
        <v>41901.958333333336</v>
      </c>
      <c r="M6290" s="57">
        <v>2014</v>
      </c>
      <c r="N6290" s="57">
        <v>9</v>
      </c>
      <c r="O6290" s="57">
        <v>6</v>
      </c>
      <c r="P6290" t="s">
        <v>22</v>
      </c>
    </row>
    <row r="6291" spans="12:16" x14ac:dyDescent="0.25">
      <c r="L6291" s="58">
        <v>41902</v>
      </c>
      <c r="M6291" s="57">
        <v>2014</v>
      </c>
      <c r="N6291" s="57">
        <v>9</v>
      </c>
      <c r="O6291" s="57">
        <v>7</v>
      </c>
      <c r="P6291" t="s">
        <v>22</v>
      </c>
    </row>
    <row r="6292" spans="12:16" x14ac:dyDescent="0.25">
      <c r="L6292" s="58">
        <v>41902.041666666664</v>
      </c>
      <c r="M6292" s="57">
        <v>2014</v>
      </c>
      <c r="N6292" s="57">
        <v>9</v>
      </c>
      <c r="O6292" s="57">
        <v>7</v>
      </c>
      <c r="P6292" t="s">
        <v>22</v>
      </c>
    </row>
    <row r="6293" spans="12:16" x14ac:dyDescent="0.25">
      <c r="L6293" s="58">
        <v>41902.083333333336</v>
      </c>
      <c r="M6293" s="57">
        <v>2014</v>
      </c>
      <c r="N6293" s="57">
        <v>9</v>
      </c>
      <c r="O6293" s="57">
        <v>7</v>
      </c>
      <c r="P6293" t="s">
        <v>22</v>
      </c>
    </row>
    <row r="6294" spans="12:16" x14ac:dyDescent="0.25">
      <c r="L6294" s="58">
        <v>41902.125</v>
      </c>
      <c r="M6294" s="57">
        <v>2014</v>
      </c>
      <c r="N6294" s="57">
        <v>9</v>
      </c>
      <c r="O6294" s="57">
        <v>7</v>
      </c>
      <c r="P6294" t="s">
        <v>22</v>
      </c>
    </row>
    <row r="6295" spans="12:16" x14ac:dyDescent="0.25">
      <c r="L6295" s="58">
        <v>41902.166666666664</v>
      </c>
      <c r="M6295" s="57">
        <v>2014</v>
      </c>
      <c r="N6295" s="57">
        <v>9</v>
      </c>
      <c r="O6295" s="57">
        <v>7</v>
      </c>
      <c r="P6295" t="s">
        <v>22</v>
      </c>
    </row>
    <row r="6296" spans="12:16" x14ac:dyDescent="0.25">
      <c r="L6296" s="58">
        <v>41902.208333333336</v>
      </c>
      <c r="M6296" s="57">
        <v>2014</v>
      </c>
      <c r="N6296" s="57">
        <v>9</v>
      </c>
      <c r="O6296" s="57">
        <v>7</v>
      </c>
      <c r="P6296" t="s">
        <v>22</v>
      </c>
    </row>
    <row r="6297" spans="12:16" x14ac:dyDescent="0.25">
      <c r="L6297" s="58">
        <v>41902.25</v>
      </c>
      <c r="M6297" s="57">
        <v>2014</v>
      </c>
      <c r="N6297" s="57">
        <v>9</v>
      </c>
      <c r="O6297" s="57">
        <v>7</v>
      </c>
      <c r="P6297" t="s">
        <v>22</v>
      </c>
    </row>
    <row r="6298" spans="12:16" x14ac:dyDescent="0.25">
      <c r="L6298" s="58">
        <v>41902.291666666664</v>
      </c>
      <c r="M6298" s="57">
        <v>2014</v>
      </c>
      <c r="N6298" s="57">
        <v>9</v>
      </c>
      <c r="O6298" s="57">
        <v>7</v>
      </c>
      <c r="P6298" t="s">
        <v>22</v>
      </c>
    </row>
    <row r="6299" spans="12:16" x14ac:dyDescent="0.25">
      <c r="L6299" s="58">
        <v>41902.333333333336</v>
      </c>
      <c r="M6299" s="57">
        <v>2014</v>
      </c>
      <c r="N6299" s="57">
        <v>9</v>
      </c>
      <c r="O6299" s="57">
        <v>7</v>
      </c>
      <c r="P6299" t="s">
        <v>22</v>
      </c>
    </row>
    <row r="6300" spans="12:16" x14ac:dyDescent="0.25">
      <c r="L6300" s="58">
        <v>41902.375</v>
      </c>
      <c r="M6300" s="57">
        <v>2014</v>
      </c>
      <c r="N6300" s="57">
        <v>9</v>
      </c>
      <c r="O6300" s="57">
        <v>7</v>
      </c>
      <c r="P6300" t="s">
        <v>22</v>
      </c>
    </row>
    <row r="6301" spans="12:16" x14ac:dyDescent="0.25">
      <c r="L6301" s="58">
        <v>41902.416666666664</v>
      </c>
      <c r="M6301" s="57">
        <v>2014</v>
      </c>
      <c r="N6301" s="57">
        <v>9</v>
      </c>
      <c r="O6301" s="57">
        <v>7</v>
      </c>
      <c r="P6301" t="s">
        <v>22</v>
      </c>
    </row>
    <row r="6302" spans="12:16" x14ac:dyDescent="0.25">
      <c r="L6302" s="58">
        <v>41902.458333333336</v>
      </c>
      <c r="M6302" s="57">
        <v>2014</v>
      </c>
      <c r="N6302" s="57">
        <v>9</v>
      </c>
      <c r="O6302" s="57">
        <v>7</v>
      </c>
      <c r="P6302" t="s">
        <v>22</v>
      </c>
    </row>
    <row r="6303" spans="12:16" x14ac:dyDescent="0.25">
      <c r="L6303" s="58">
        <v>41902.5</v>
      </c>
      <c r="M6303" s="57">
        <v>2014</v>
      </c>
      <c r="N6303" s="57">
        <v>9</v>
      </c>
      <c r="O6303" s="57">
        <v>7</v>
      </c>
      <c r="P6303" t="s">
        <v>22</v>
      </c>
    </row>
    <row r="6304" spans="12:16" x14ac:dyDescent="0.25">
      <c r="L6304" s="58">
        <v>41902.541666666664</v>
      </c>
      <c r="M6304" s="57">
        <v>2014</v>
      </c>
      <c r="N6304" s="57">
        <v>9</v>
      </c>
      <c r="O6304" s="57">
        <v>7</v>
      </c>
      <c r="P6304" t="s">
        <v>22</v>
      </c>
    </row>
    <row r="6305" spans="12:16" x14ac:dyDescent="0.25">
      <c r="L6305" s="58">
        <v>41902.583333333336</v>
      </c>
      <c r="M6305" s="57">
        <v>2014</v>
      </c>
      <c r="N6305" s="57">
        <v>9</v>
      </c>
      <c r="O6305" s="57">
        <v>7</v>
      </c>
      <c r="P6305" t="s">
        <v>22</v>
      </c>
    </row>
    <row r="6306" spans="12:16" x14ac:dyDescent="0.25">
      <c r="L6306" s="58">
        <v>41902.625</v>
      </c>
      <c r="M6306" s="57">
        <v>2014</v>
      </c>
      <c r="N6306" s="57">
        <v>9</v>
      </c>
      <c r="O6306" s="57">
        <v>7</v>
      </c>
      <c r="P6306" t="s">
        <v>22</v>
      </c>
    </row>
    <row r="6307" spans="12:16" x14ac:dyDescent="0.25">
      <c r="L6307" s="58">
        <v>41902.666666666664</v>
      </c>
      <c r="M6307" s="57">
        <v>2014</v>
      </c>
      <c r="N6307" s="57">
        <v>9</v>
      </c>
      <c r="O6307" s="57">
        <v>7</v>
      </c>
      <c r="P6307" t="s">
        <v>22</v>
      </c>
    </row>
    <row r="6308" spans="12:16" x14ac:dyDescent="0.25">
      <c r="L6308" s="58">
        <v>41902.708333333336</v>
      </c>
      <c r="M6308" s="57">
        <v>2014</v>
      </c>
      <c r="N6308" s="57">
        <v>9</v>
      </c>
      <c r="O6308" s="57">
        <v>7</v>
      </c>
      <c r="P6308" t="s">
        <v>22</v>
      </c>
    </row>
    <row r="6309" spans="12:16" x14ac:dyDescent="0.25">
      <c r="L6309" s="58">
        <v>41902.75</v>
      </c>
      <c r="M6309" s="57">
        <v>2014</v>
      </c>
      <c r="N6309" s="57">
        <v>9</v>
      </c>
      <c r="O6309" s="57">
        <v>7</v>
      </c>
      <c r="P6309" t="s">
        <v>22</v>
      </c>
    </row>
    <row r="6310" spans="12:16" x14ac:dyDescent="0.25">
      <c r="L6310" s="58">
        <v>41902.791666666664</v>
      </c>
      <c r="M6310" s="57">
        <v>2014</v>
      </c>
      <c r="N6310" s="57">
        <v>9</v>
      </c>
      <c r="O6310" s="57">
        <v>7</v>
      </c>
      <c r="P6310" t="s">
        <v>22</v>
      </c>
    </row>
    <row r="6311" spans="12:16" x14ac:dyDescent="0.25">
      <c r="L6311" s="58">
        <v>41902.833333333336</v>
      </c>
      <c r="M6311" s="57">
        <v>2014</v>
      </c>
      <c r="N6311" s="57">
        <v>9</v>
      </c>
      <c r="O6311" s="57">
        <v>7</v>
      </c>
      <c r="P6311" t="s">
        <v>22</v>
      </c>
    </row>
    <row r="6312" spans="12:16" x14ac:dyDescent="0.25">
      <c r="L6312" s="58">
        <v>41902.875</v>
      </c>
      <c r="M6312" s="57">
        <v>2014</v>
      </c>
      <c r="N6312" s="57">
        <v>9</v>
      </c>
      <c r="O6312" s="57">
        <v>7</v>
      </c>
      <c r="P6312" t="s">
        <v>22</v>
      </c>
    </row>
    <row r="6313" spans="12:16" x14ac:dyDescent="0.25">
      <c r="L6313" s="58">
        <v>41902.916666666664</v>
      </c>
      <c r="M6313" s="57">
        <v>2014</v>
      </c>
      <c r="N6313" s="57">
        <v>9</v>
      </c>
      <c r="O6313" s="57">
        <v>7</v>
      </c>
      <c r="P6313" t="s">
        <v>22</v>
      </c>
    </row>
    <row r="6314" spans="12:16" x14ac:dyDescent="0.25">
      <c r="L6314" s="58">
        <v>41902.958333333336</v>
      </c>
      <c r="M6314" s="57">
        <v>2014</v>
      </c>
      <c r="N6314" s="57">
        <v>9</v>
      </c>
      <c r="O6314" s="57">
        <v>7</v>
      </c>
      <c r="P6314" t="s">
        <v>22</v>
      </c>
    </row>
    <row r="6315" spans="12:16" x14ac:dyDescent="0.25">
      <c r="L6315" s="58">
        <v>41903</v>
      </c>
      <c r="M6315" s="57">
        <v>2014</v>
      </c>
      <c r="N6315" s="57">
        <v>9</v>
      </c>
      <c r="O6315" s="57">
        <v>1</v>
      </c>
      <c r="P6315" t="s">
        <v>22</v>
      </c>
    </row>
    <row r="6316" spans="12:16" x14ac:dyDescent="0.25">
      <c r="L6316" s="58">
        <v>41903.041666666664</v>
      </c>
      <c r="M6316" s="57">
        <v>2014</v>
      </c>
      <c r="N6316" s="57">
        <v>9</v>
      </c>
      <c r="O6316" s="57">
        <v>1</v>
      </c>
      <c r="P6316" t="s">
        <v>22</v>
      </c>
    </row>
    <row r="6317" spans="12:16" x14ac:dyDescent="0.25">
      <c r="L6317" s="58">
        <v>41903.083333333336</v>
      </c>
      <c r="M6317" s="57">
        <v>2014</v>
      </c>
      <c r="N6317" s="57">
        <v>9</v>
      </c>
      <c r="O6317" s="57">
        <v>1</v>
      </c>
      <c r="P6317" t="s">
        <v>22</v>
      </c>
    </row>
    <row r="6318" spans="12:16" x14ac:dyDescent="0.25">
      <c r="L6318" s="58">
        <v>41903.125</v>
      </c>
      <c r="M6318" s="57">
        <v>2014</v>
      </c>
      <c r="N6318" s="57">
        <v>9</v>
      </c>
      <c r="O6318" s="57">
        <v>1</v>
      </c>
      <c r="P6318" t="s">
        <v>22</v>
      </c>
    </row>
    <row r="6319" spans="12:16" x14ac:dyDescent="0.25">
      <c r="L6319" s="58">
        <v>41903.166666666664</v>
      </c>
      <c r="M6319" s="57">
        <v>2014</v>
      </c>
      <c r="N6319" s="57">
        <v>9</v>
      </c>
      <c r="O6319" s="57">
        <v>1</v>
      </c>
      <c r="P6319" t="s">
        <v>22</v>
      </c>
    </row>
    <row r="6320" spans="12:16" x14ac:dyDescent="0.25">
      <c r="L6320" s="58">
        <v>41903.208333333336</v>
      </c>
      <c r="M6320" s="57">
        <v>2014</v>
      </c>
      <c r="N6320" s="57">
        <v>9</v>
      </c>
      <c r="O6320" s="57">
        <v>1</v>
      </c>
      <c r="P6320" t="s">
        <v>22</v>
      </c>
    </row>
    <row r="6321" spans="12:16" x14ac:dyDescent="0.25">
      <c r="L6321" s="58">
        <v>41903.25</v>
      </c>
      <c r="M6321" s="57">
        <v>2014</v>
      </c>
      <c r="N6321" s="57">
        <v>9</v>
      </c>
      <c r="O6321" s="57">
        <v>1</v>
      </c>
      <c r="P6321" t="s">
        <v>22</v>
      </c>
    </row>
    <row r="6322" spans="12:16" x14ac:dyDescent="0.25">
      <c r="L6322" s="58">
        <v>41903.291666666664</v>
      </c>
      <c r="M6322" s="57">
        <v>2014</v>
      </c>
      <c r="N6322" s="57">
        <v>9</v>
      </c>
      <c r="O6322" s="57">
        <v>1</v>
      </c>
      <c r="P6322" t="s">
        <v>22</v>
      </c>
    </row>
    <row r="6323" spans="12:16" x14ac:dyDescent="0.25">
      <c r="L6323" s="58">
        <v>41903.333333333336</v>
      </c>
      <c r="M6323" s="57">
        <v>2014</v>
      </c>
      <c r="N6323" s="57">
        <v>9</v>
      </c>
      <c r="O6323" s="57">
        <v>1</v>
      </c>
      <c r="P6323" t="s">
        <v>22</v>
      </c>
    </row>
    <row r="6324" spans="12:16" x14ac:dyDescent="0.25">
      <c r="L6324" s="58">
        <v>41903.375</v>
      </c>
      <c r="M6324" s="57">
        <v>2014</v>
      </c>
      <c r="N6324" s="57">
        <v>9</v>
      </c>
      <c r="O6324" s="57">
        <v>1</v>
      </c>
      <c r="P6324" t="s">
        <v>22</v>
      </c>
    </row>
    <row r="6325" spans="12:16" x14ac:dyDescent="0.25">
      <c r="L6325" s="58">
        <v>41903.416666666664</v>
      </c>
      <c r="M6325" s="57">
        <v>2014</v>
      </c>
      <c r="N6325" s="57">
        <v>9</v>
      </c>
      <c r="O6325" s="57">
        <v>1</v>
      </c>
      <c r="P6325" t="s">
        <v>22</v>
      </c>
    </row>
    <row r="6326" spans="12:16" x14ac:dyDescent="0.25">
      <c r="L6326" s="58">
        <v>41903.458333333336</v>
      </c>
      <c r="M6326" s="57">
        <v>2014</v>
      </c>
      <c r="N6326" s="57">
        <v>9</v>
      </c>
      <c r="O6326" s="57">
        <v>1</v>
      </c>
      <c r="P6326" t="s">
        <v>22</v>
      </c>
    </row>
    <row r="6327" spans="12:16" x14ac:dyDescent="0.25">
      <c r="L6327" s="58">
        <v>41903.5</v>
      </c>
      <c r="M6327" s="57">
        <v>2014</v>
      </c>
      <c r="N6327" s="57">
        <v>9</v>
      </c>
      <c r="O6327" s="57">
        <v>1</v>
      </c>
      <c r="P6327" t="s">
        <v>22</v>
      </c>
    </row>
    <row r="6328" spans="12:16" x14ac:dyDescent="0.25">
      <c r="L6328" s="58">
        <v>41903.541666666664</v>
      </c>
      <c r="M6328" s="57">
        <v>2014</v>
      </c>
      <c r="N6328" s="57">
        <v>9</v>
      </c>
      <c r="O6328" s="57">
        <v>1</v>
      </c>
      <c r="P6328" t="s">
        <v>22</v>
      </c>
    </row>
    <row r="6329" spans="12:16" x14ac:dyDescent="0.25">
      <c r="L6329" s="58">
        <v>41903.583333333336</v>
      </c>
      <c r="M6329" s="57">
        <v>2014</v>
      </c>
      <c r="N6329" s="57">
        <v>9</v>
      </c>
      <c r="O6329" s="57">
        <v>1</v>
      </c>
      <c r="P6329" t="s">
        <v>22</v>
      </c>
    </row>
    <row r="6330" spans="12:16" x14ac:dyDescent="0.25">
      <c r="L6330" s="58">
        <v>41903.625</v>
      </c>
      <c r="M6330" s="57">
        <v>2014</v>
      </c>
      <c r="N6330" s="57">
        <v>9</v>
      </c>
      <c r="O6330" s="57">
        <v>1</v>
      </c>
      <c r="P6330" t="s">
        <v>22</v>
      </c>
    </row>
    <row r="6331" spans="12:16" x14ac:dyDescent="0.25">
      <c r="L6331" s="58">
        <v>41903.666666666664</v>
      </c>
      <c r="M6331" s="57">
        <v>2014</v>
      </c>
      <c r="N6331" s="57">
        <v>9</v>
      </c>
      <c r="O6331" s="57">
        <v>1</v>
      </c>
      <c r="P6331" t="s">
        <v>22</v>
      </c>
    </row>
    <row r="6332" spans="12:16" x14ac:dyDescent="0.25">
      <c r="L6332" s="58">
        <v>41903.708333333336</v>
      </c>
      <c r="M6332" s="57">
        <v>2014</v>
      </c>
      <c r="N6332" s="57">
        <v>9</v>
      </c>
      <c r="O6332" s="57">
        <v>1</v>
      </c>
      <c r="P6332" t="s">
        <v>22</v>
      </c>
    </row>
    <row r="6333" spans="12:16" x14ac:dyDescent="0.25">
      <c r="L6333" s="58">
        <v>41903.75</v>
      </c>
      <c r="M6333" s="57">
        <v>2014</v>
      </c>
      <c r="N6333" s="57">
        <v>9</v>
      </c>
      <c r="O6333" s="57">
        <v>1</v>
      </c>
      <c r="P6333" t="s">
        <v>22</v>
      </c>
    </row>
    <row r="6334" spans="12:16" x14ac:dyDescent="0.25">
      <c r="L6334" s="58">
        <v>41903.791666666664</v>
      </c>
      <c r="M6334" s="57">
        <v>2014</v>
      </c>
      <c r="N6334" s="57">
        <v>9</v>
      </c>
      <c r="O6334" s="57">
        <v>1</v>
      </c>
      <c r="P6334" t="s">
        <v>22</v>
      </c>
    </row>
    <row r="6335" spans="12:16" x14ac:dyDescent="0.25">
      <c r="L6335" s="58">
        <v>41903.833333333336</v>
      </c>
      <c r="M6335" s="57">
        <v>2014</v>
      </c>
      <c r="N6335" s="57">
        <v>9</v>
      </c>
      <c r="O6335" s="57">
        <v>1</v>
      </c>
      <c r="P6335" t="s">
        <v>22</v>
      </c>
    </row>
    <row r="6336" spans="12:16" x14ac:dyDescent="0.25">
      <c r="L6336" s="58">
        <v>41903.875</v>
      </c>
      <c r="M6336" s="57">
        <v>2014</v>
      </c>
      <c r="N6336" s="57">
        <v>9</v>
      </c>
      <c r="O6336" s="57">
        <v>1</v>
      </c>
      <c r="P6336" t="s">
        <v>22</v>
      </c>
    </row>
    <row r="6337" spans="12:16" x14ac:dyDescent="0.25">
      <c r="L6337" s="58">
        <v>41903.916666666664</v>
      </c>
      <c r="M6337" s="57">
        <v>2014</v>
      </c>
      <c r="N6337" s="57">
        <v>9</v>
      </c>
      <c r="O6337" s="57">
        <v>1</v>
      </c>
      <c r="P6337" t="s">
        <v>22</v>
      </c>
    </row>
    <row r="6338" spans="12:16" x14ac:dyDescent="0.25">
      <c r="L6338" s="58">
        <v>41903.958333333336</v>
      </c>
      <c r="M6338" s="57">
        <v>2014</v>
      </c>
      <c r="N6338" s="57">
        <v>9</v>
      </c>
      <c r="O6338" s="57">
        <v>1</v>
      </c>
      <c r="P6338" t="s">
        <v>22</v>
      </c>
    </row>
    <row r="6339" spans="12:16" x14ac:dyDescent="0.25">
      <c r="L6339" s="58">
        <v>41904</v>
      </c>
      <c r="M6339" s="57">
        <v>2014</v>
      </c>
      <c r="N6339" s="57">
        <v>9</v>
      </c>
      <c r="O6339" s="57">
        <v>2</v>
      </c>
      <c r="P6339" t="s">
        <v>22</v>
      </c>
    </row>
    <row r="6340" spans="12:16" x14ac:dyDescent="0.25">
      <c r="L6340" s="58">
        <v>41904.041666666664</v>
      </c>
      <c r="M6340" s="57">
        <v>2014</v>
      </c>
      <c r="N6340" s="57">
        <v>9</v>
      </c>
      <c r="O6340" s="57">
        <v>2</v>
      </c>
      <c r="P6340" t="s">
        <v>22</v>
      </c>
    </row>
    <row r="6341" spans="12:16" x14ac:dyDescent="0.25">
      <c r="L6341" s="58">
        <v>41904.083333333336</v>
      </c>
      <c r="M6341" s="57">
        <v>2014</v>
      </c>
      <c r="N6341" s="57">
        <v>9</v>
      </c>
      <c r="O6341" s="57">
        <v>2</v>
      </c>
      <c r="P6341" t="s">
        <v>22</v>
      </c>
    </row>
    <row r="6342" spans="12:16" x14ac:dyDescent="0.25">
      <c r="L6342" s="58">
        <v>41904.125</v>
      </c>
      <c r="M6342" s="57">
        <v>2014</v>
      </c>
      <c r="N6342" s="57">
        <v>9</v>
      </c>
      <c r="O6342" s="57">
        <v>2</v>
      </c>
      <c r="P6342" t="s">
        <v>22</v>
      </c>
    </row>
    <row r="6343" spans="12:16" x14ac:dyDescent="0.25">
      <c r="L6343" s="58">
        <v>41904.166666666664</v>
      </c>
      <c r="M6343" s="57">
        <v>2014</v>
      </c>
      <c r="N6343" s="57">
        <v>9</v>
      </c>
      <c r="O6343" s="57">
        <v>2</v>
      </c>
      <c r="P6343" t="s">
        <v>22</v>
      </c>
    </row>
    <row r="6344" spans="12:16" x14ac:dyDescent="0.25">
      <c r="L6344" s="58">
        <v>41904.208333333336</v>
      </c>
      <c r="M6344" s="57">
        <v>2014</v>
      </c>
      <c r="N6344" s="57">
        <v>9</v>
      </c>
      <c r="O6344" s="57">
        <v>2</v>
      </c>
      <c r="P6344" t="s">
        <v>22</v>
      </c>
    </row>
    <row r="6345" spans="12:16" x14ac:dyDescent="0.25">
      <c r="L6345" s="58">
        <v>41904.25</v>
      </c>
      <c r="M6345" s="57">
        <v>2014</v>
      </c>
      <c r="N6345" s="57">
        <v>9</v>
      </c>
      <c r="O6345" s="57">
        <v>2</v>
      </c>
      <c r="P6345" t="s">
        <v>22</v>
      </c>
    </row>
    <row r="6346" spans="12:16" x14ac:dyDescent="0.25">
      <c r="L6346" s="58">
        <v>41904.291666666664</v>
      </c>
      <c r="M6346" s="57">
        <v>2014</v>
      </c>
      <c r="N6346" s="57">
        <v>9</v>
      </c>
      <c r="O6346" s="57">
        <v>2</v>
      </c>
      <c r="P6346" t="s">
        <v>22</v>
      </c>
    </row>
    <row r="6347" spans="12:16" x14ac:dyDescent="0.25">
      <c r="L6347" s="58">
        <v>41904.333333333336</v>
      </c>
      <c r="M6347" s="57">
        <v>2014</v>
      </c>
      <c r="N6347" s="57">
        <v>9</v>
      </c>
      <c r="O6347" s="57">
        <v>2</v>
      </c>
      <c r="P6347" t="s">
        <v>22</v>
      </c>
    </row>
    <row r="6348" spans="12:16" x14ac:dyDescent="0.25">
      <c r="L6348" s="58">
        <v>41904.375</v>
      </c>
      <c r="M6348" s="57">
        <v>2014</v>
      </c>
      <c r="N6348" s="57">
        <v>9</v>
      </c>
      <c r="O6348" s="57">
        <v>2</v>
      </c>
      <c r="P6348" t="s">
        <v>22</v>
      </c>
    </row>
    <row r="6349" spans="12:16" x14ac:dyDescent="0.25">
      <c r="L6349" s="58">
        <v>41904.416666666664</v>
      </c>
      <c r="M6349" s="57">
        <v>2014</v>
      </c>
      <c r="N6349" s="57">
        <v>9</v>
      </c>
      <c r="O6349" s="57">
        <v>2</v>
      </c>
      <c r="P6349" t="s">
        <v>22</v>
      </c>
    </row>
    <row r="6350" spans="12:16" x14ac:dyDescent="0.25">
      <c r="L6350" s="58">
        <v>41904.458333333336</v>
      </c>
      <c r="M6350" s="57">
        <v>2014</v>
      </c>
      <c r="N6350" s="57">
        <v>9</v>
      </c>
      <c r="O6350" s="57">
        <v>2</v>
      </c>
      <c r="P6350" t="s">
        <v>22</v>
      </c>
    </row>
    <row r="6351" spans="12:16" x14ac:dyDescent="0.25">
      <c r="L6351" s="58">
        <v>41904.5</v>
      </c>
      <c r="M6351" s="57">
        <v>2014</v>
      </c>
      <c r="N6351" s="57">
        <v>9</v>
      </c>
      <c r="O6351" s="57">
        <v>2</v>
      </c>
      <c r="P6351" t="s">
        <v>23</v>
      </c>
    </row>
    <row r="6352" spans="12:16" x14ac:dyDescent="0.25">
      <c r="L6352" s="58">
        <v>41904.541666666664</v>
      </c>
      <c r="M6352" s="57">
        <v>2014</v>
      </c>
      <c r="N6352" s="57">
        <v>9</v>
      </c>
      <c r="O6352" s="57">
        <v>2</v>
      </c>
      <c r="P6352" t="s">
        <v>23</v>
      </c>
    </row>
    <row r="6353" spans="12:16" x14ac:dyDescent="0.25">
      <c r="L6353" s="58">
        <v>41904.583333333336</v>
      </c>
      <c r="M6353" s="57">
        <v>2014</v>
      </c>
      <c r="N6353" s="57">
        <v>9</v>
      </c>
      <c r="O6353" s="57">
        <v>2</v>
      </c>
      <c r="P6353" t="s">
        <v>23</v>
      </c>
    </row>
    <row r="6354" spans="12:16" x14ac:dyDescent="0.25">
      <c r="L6354" s="58">
        <v>41904.625</v>
      </c>
      <c r="M6354" s="57">
        <v>2014</v>
      </c>
      <c r="N6354" s="57">
        <v>9</v>
      </c>
      <c r="O6354" s="57">
        <v>2</v>
      </c>
      <c r="P6354" t="s">
        <v>23</v>
      </c>
    </row>
    <row r="6355" spans="12:16" x14ac:dyDescent="0.25">
      <c r="L6355" s="58">
        <v>41904.666666666664</v>
      </c>
      <c r="M6355" s="57">
        <v>2014</v>
      </c>
      <c r="N6355" s="57">
        <v>9</v>
      </c>
      <c r="O6355" s="57">
        <v>2</v>
      </c>
      <c r="P6355" t="s">
        <v>23</v>
      </c>
    </row>
    <row r="6356" spans="12:16" x14ac:dyDescent="0.25">
      <c r="L6356" s="58">
        <v>41904.708333333336</v>
      </c>
      <c r="M6356" s="57">
        <v>2014</v>
      </c>
      <c r="N6356" s="57">
        <v>9</v>
      </c>
      <c r="O6356" s="57">
        <v>2</v>
      </c>
      <c r="P6356" t="s">
        <v>23</v>
      </c>
    </row>
    <row r="6357" spans="12:16" x14ac:dyDescent="0.25">
      <c r="L6357" s="58">
        <v>41904.75</v>
      </c>
      <c r="M6357" s="57">
        <v>2014</v>
      </c>
      <c r="N6357" s="57">
        <v>9</v>
      </c>
      <c r="O6357" s="57">
        <v>2</v>
      </c>
      <c r="P6357" t="s">
        <v>23</v>
      </c>
    </row>
    <row r="6358" spans="12:16" x14ac:dyDescent="0.25">
      <c r="L6358" s="58">
        <v>41904.791666666664</v>
      </c>
      <c r="M6358" s="57">
        <v>2014</v>
      </c>
      <c r="N6358" s="57">
        <v>9</v>
      </c>
      <c r="O6358" s="57">
        <v>2</v>
      </c>
      <c r="P6358" t="s">
        <v>23</v>
      </c>
    </row>
    <row r="6359" spans="12:16" x14ac:dyDescent="0.25">
      <c r="L6359" s="58">
        <v>41904.833333333336</v>
      </c>
      <c r="M6359" s="57">
        <v>2014</v>
      </c>
      <c r="N6359" s="57">
        <v>9</v>
      </c>
      <c r="O6359" s="57">
        <v>2</v>
      </c>
      <c r="P6359" t="s">
        <v>22</v>
      </c>
    </row>
    <row r="6360" spans="12:16" x14ac:dyDescent="0.25">
      <c r="L6360" s="58">
        <v>41904.875</v>
      </c>
      <c r="M6360" s="57">
        <v>2014</v>
      </c>
      <c r="N6360" s="57">
        <v>9</v>
      </c>
      <c r="O6360" s="57">
        <v>2</v>
      </c>
      <c r="P6360" t="s">
        <v>22</v>
      </c>
    </row>
    <row r="6361" spans="12:16" x14ac:dyDescent="0.25">
      <c r="L6361" s="58">
        <v>41904.916666666664</v>
      </c>
      <c r="M6361" s="57">
        <v>2014</v>
      </c>
      <c r="N6361" s="57">
        <v>9</v>
      </c>
      <c r="O6361" s="57">
        <v>2</v>
      </c>
      <c r="P6361" t="s">
        <v>22</v>
      </c>
    </row>
    <row r="6362" spans="12:16" x14ac:dyDescent="0.25">
      <c r="L6362" s="58">
        <v>41904.958333333336</v>
      </c>
      <c r="M6362" s="57">
        <v>2014</v>
      </c>
      <c r="N6362" s="57">
        <v>9</v>
      </c>
      <c r="O6362" s="57">
        <v>2</v>
      </c>
      <c r="P6362" t="s">
        <v>22</v>
      </c>
    </row>
    <row r="6363" spans="12:16" x14ac:dyDescent="0.25">
      <c r="L6363" s="58">
        <v>41905</v>
      </c>
      <c r="M6363" s="57">
        <v>2014</v>
      </c>
      <c r="N6363" s="57">
        <v>9</v>
      </c>
      <c r="O6363" s="57">
        <v>3</v>
      </c>
      <c r="P6363" t="s">
        <v>22</v>
      </c>
    </row>
    <row r="6364" spans="12:16" x14ac:dyDescent="0.25">
      <c r="L6364" s="58">
        <v>41905.041666666664</v>
      </c>
      <c r="M6364" s="57">
        <v>2014</v>
      </c>
      <c r="N6364" s="57">
        <v>9</v>
      </c>
      <c r="O6364" s="57">
        <v>3</v>
      </c>
      <c r="P6364" t="s">
        <v>22</v>
      </c>
    </row>
    <row r="6365" spans="12:16" x14ac:dyDescent="0.25">
      <c r="L6365" s="58">
        <v>41905.083333333336</v>
      </c>
      <c r="M6365" s="57">
        <v>2014</v>
      </c>
      <c r="N6365" s="57">
        <v>9</v>
      </c>
      <c r="O6365" s="57">
        <v>3</v>
      </c>
      <c r="P6365" t="s">
        <v>22</v>
      </c>
    </row>
    <row r="6366" spans="12:16" x14ac:dyDescent="0.25">
      <c r="L6366" s="58">
        <v>41905.125</v>
      </c>
      <c r="M6366" s="57">
        <v>2014</v>
      </c>
      <c r="N6366" s="57">
        <v>9</v>
      </c>
      <c r="O6366" s="57">
        <v>3</v>
      </c>
      <c r="P6366" t="s">
        <v>22</v>
      </c>
    </row>
    <row r="6367" spans="12:16" x14ac:dyDescent="0.25">
      <c r="L6367" s="58">
        <v>41905.166666666664</v>
      </c>
      <c r="M6367" s="57">
        <v>2014</v>
      </c>
      <c r="N6367" s="57">
        <v>9</v>
      </c>
      <c r="O6367" s="57">
        <v>3</v>
      </c>
      <c r="P6367" t="s">
        <v>22</v>
      </c>
    </row>
    <row r="6368" spans="12:16" x14ac:dyDescent="0.25">
      <c r="L6368" s="58">
        <v>41905.208333333336</v>
      </c>
      <c r="M6368" s="57">
        <v>2014</v>
      </c>
      <c r="N6368" s="57">
        <v>9</v>
      </c>
      <c r="O6368" s="57">
        <v>3</v>
      </c>
      <c r="P6368" t="s">
        <v>22</v>
      </c>
    </row>
    <row r="6369" spans="12:16" x14ac:dyDescent="0.25">
      <c r="L6369" s="58">
        <v>41905.25</v>
      </c>
      <c r="M6369" s="57">
        <v>2014</v>
      </c>
      <c r="N6369" s="57">
        <v>9</v>
      </c>
      <c r="O6369" s="57">
        <v>3</v>
      </c>
      <c r="P6369" t="s">
        <v>22</v>
      </c>
    </row>
    <row r="6370" spans="12:16" x14ac:dyDescent="0.25">
      <c r="L6370" s="58">
        <v>41905.291666666664</v>
      </c>
      <c r="M6370" s="57">
        <v>2014</v>
      </c>
      <c r="N6370" s="57">
        <v>9</v>
      </c>
      <c r="O6370" s="57">
        <v>3</v>
      </c>
      <c r="P6370" t="s">
        <v>22</v>
      </c>
    </row>
    <row r="6371" spans="12:16" x14ac:dyDescent="0.25">
      <c r="L6371" s="58">
        <v>41905.333333333336</v>
      </c>
      <c r="M6371" s="57">
        <v>2014</v>
      </c>
      <c r="N6371" s="57">
        <v>9</v>
      </c>
      <c r="O6371" s="57">
        <v>3</v>
      </c>
      <c r="P6371" t="s">
        <v>22</v>
      </c>
    </row>
    <row r="6372" spans="12:16" x14ac:dyDescent="0.25">
      <c r="L6372" s="58">
        <v>41905.375</v>
      </c>
      <c r="M6372" s="57">
        <v>2014</v>
      </c>
      <c r="N6372" s="57">
        <v>9</v>
      </c>
      <c r="O6372" s="57">
        <v>3</v>
      </c>
      <c r="P6372" t="s">
        <v>22</v>
      </c>
    </row>
    <row r="6373" spans="12:16" x14ac:dyDescent="0.25">
      <c r="L6373" s="58">
        <v>41905.416666666664</v>
      </c>
      <c r="M6373" s="57">
        <v>2014</v>
      </c>
      <c r="N6373" s="57">
        <v>9</v>
      </c>
      <c r="O6373" s="57">
        <v>3</v>
      </c>
      <c r="P6373" t="s">
        <v>22</v>
      </c>
    </row>
    <row r="6374" spans="12:16" x14ac:dyDescent="0.25">
      <c r="L6374" s="58">
        <v>41905.458333333336</v>
      </c>
      <c r="M6374" s="57">
        <v>2014</v>
      </c>
      <c r="N6374" s="57">
        <v>9</v>
      </c>
      <c r="O6374" s="57">
        <v>3</v>
      </c>
      <c r="P6374" t="s">
        <v>22</v>
      </c>
    </row>
    <row r="6375" spans="12:16" x14ac:dyDescent="0.25">
      <c r="L6375" s="58">
        <v>41905.5</v>
      </c>
      <c r="M6375" s="57">
        <v>2014</v>
      </c>
      <c r="N6375" s="57">
        <v>9</v>
      </c>
      <c r="O6375" s="57">
        <v>3</v>
      </c>
      <c r="P6375" t="s">
        <v>23</v>
      </c>
    </row>
    <row r="6376" spans="12:16" x14ac:dyDescent="0.25">
      <c r="L6376" s="58">
        <v>41905.541666666664</v>
      </c>
      <c r="M6376" s="57">
        <v>2014</v>
      </c>
      <c r="N6376" s="57">
        <v>9</v>
      </c>
      <c r="O6376" s="57">
        <v>3</v>
      </c>
      <c r="P6376" t="s">
        <v>23</v>
      </c>
    </row>
    <row r="6377" spans="12:16" x14ac:dyDescent="0.25">
      <c r="L6377" s="58">
        <v>41905.583333333336</v>
      </c>
      <c r="M6377" s="57">
        <v>2014</v>
      </c>
      <c r="N6377" s="57">
        <v>9</v>
      </c>
      <c r="O6377" s="57">
        <v>3</v>
      </c>
      <c r="P6377" t="s">
        <v>23</v>
      </c>
    </row>
    <row r="6378" spans="12:16" x14ac:dyDescent="0.25">
      <c r="L6378" s="58">
        <v>41905.625</v>
      </c>
      <c r="M6378" s="57">
        <v>2014</v>
      </c>
      <c r="N6378" s="57">
        <v>9</v>
      </c>
      <c r="O6378" s="57">
        <v>3</v>
      </c>
      <c r="P6378" t="s">
        <v>23</v>
      </c>
    </row>
    <row r="6379" spans="12:16" x14ac:dyDescent="0.25">
      <c r="L6379" s="58">
        <v>41905.666666666664</v>
      </c>
      <c r="M6379" s="57">
        <v>2014</v>
      </c>
      <c r="N6379" s="57">
        <v>9</v>
      </c>
      <c r="O6379" s="57">
        <v>3</v>
      </c>
      <c r="P6379" t="s">
        <v>23</v>
      </c>
    </row>
    <row r="6380" spans="12:16" x14ac:dyDescent="0.25">
      <c r="L6380" s="58">
        <v>41905.708333333336</v>
      </c>
      <c r="M6380" s="57">
        <v>2014</v>
      </c>
      <c r="N6380" s="57">
        <v>9</v>
      </c>
      <c r="O6380" s="57">
        <v>3</v>
      </c>
      <c r="P6380" t="s">
        <v>23</v>
      </c>
    </row>
    <row r="6381" spans="12:16" x14ac:dyDescent="0.25">
      <c r="L6381" s="58">
        <v>41905.75</v>
      </c>
      <c r="M6381" s="57">
        <v>2014</v>
      </c>
      <c r="N6381" s="57">
        <v>9</v>
      </c>
      <c r="O6381" s="57">
        <v>3</v>
      </c>
      <c r="P6381" t="s">
        <v>23</v>
      </c>
    </row>
    <row r="6382" spans="12:16" x14ac:dyDescent="0.25">
      <c r="L6382" s="58">
        <v>41905.791666666664</v>
      </c>
      <c r="M6382" s="57">
        <v>2014</v>
      </c>
      <c r="N6382" s="57">
        <v>9</v>
      </c>
      <c r="O6382" s="57">
        <v>3</v>
      </c>
      <c r="P6382" t="s">
        <v>23</v>
      </c>
    </row>
    <row r="6383" spans="12:16" x14ac:dyDescent="0.25">
      <c r="L6383" s="58">
        <v>41905.833333333336</v>
      </c>
      <c r="M6383" s="57">
        <v>2014</v>
      </c>
      <c r="N6383" s="57">
        <v>9</v>
      </c>
      <c r="O6383" s="57">
        <v>3</v>
      </c>
      <c r="P6383" t="s">
        <v>22</v>
      </c>
    </row>
    <row r="6384" spans="12:16" x14ac:dyDescent="0.25">
      <c r="L6384" s="58">
        <v>41905.875</v>
      </c>
      <c r="M6384" s="57">
        <v>2014</v>
      </c>
      <c r="N6384" s="57">
        <v>9</v>
      </c>
      <c r="O6384" s="57">
        <v>3</v>
      </c>
      <c r="P6384" t="s">
        <v>22</v>
      </c>
    </row>
    <row r="6385" spans="12:16" x14ac:dyDescent="0.25">
      <c r="L6385" s="58">
        <v>41905.916666666664</v>
      </c>
      <c r="M6385" s="57">
        <v>2014</v>
      </c>
      <c r="N6385" s="57">
        <v>9</v>
      </c>
      <c r="O6385" s="57">
        <v>3</v>
      </c>
      <c r="P6385" t="s">
        <v>22</v>
      </c>
    </row>
    <row r="6386" spans="12:16" x14ac:dyDescent="0.25">
      <c r="L6386" s="58">
        <v>41905.958333333336</v>
      </c>
      <c r="M6386" s="57">
        <v>2014</v>
      </c>
      <c r="N6386" s="57">
        <v>9</v>
      </c>
      <c r="O6386" s="57">
        <v>3</v>
      </c>
      <c r="P6386" t="s">
        <v>22</v>
      </c>
    </row>
    <row r="6387" spans="12:16" x14ac:dyDescent="0.25">
      <c r="L6387" s="58">
        <v>41906</v>
      </c>
      <c r="M6387" s="57">
        <v>2014</v>
      </c>
      <c r="N6387" s="57">
        <v>9</v>
      </c>
      <c r="O6387" s="57">
        <v>4</v>
      </c>
      <c r="P6387" t="s">
        <v>22</v>
      </c>
    </row>
    <row r="6388" spans="12:16" x14ac:dyDescent="0.25">
      <c r="L6388" s="58">
        <v>41906.041666666664</v>
      </c>
      <c r="M6388" s="57">
        <v>2014</v>
      </c>
      <c r="N6388" s="57">
        <v>9</v>
      </c>
      <c r="O6388" s="57">
        <v>4</v>
      </c>
      <c r="P6388" t="s">
        <v>22</v>
      </c>
    </row>
    <row r="6389" spans="12:16" x14ac:dyDescent="0.25">
      <c r="L6389" s="58">
        <v>41906.083333333336</v>
      </c>
      <c r="M6389" s="57">
        <v>2014</v>
      </c>
      <c r="N6389" s="57">
        <v>9</v>
      </c>
      <c r="O6389" s="57">
        <v>4</v>
      </c>
      <c r="P6389" t="s">
        <v>22</v>
      </c>
    </row>
    <row r="6390" spans="12:16" x14ac:dyDescent="0.25">
      <c r="L6390" s="58">
        <v>41906.125</v>
      </c>
      <c r="M6390" s="57">
        <v>2014</v>
      </c>
      <c r="N6390" s="57">
        <v>9</v>
      </c>
      <c r="O6390" s="57">
        <v>4</v>
      </c>
      <c r="P6390" t="s">
        <v>22</v>
      </c>
    </row>
    <row r="6391" spans="12:16" x14ac:dyDescent="0.25">
      <c r="L6391" s="58">
        <v>41906.166666666664</v>
      </c>
      <c r="M6391" s="57">
        <v>2014</v>
      </c>
      <c r="N6391" s="57">
        <v>9</v>
      </c>
      <c r="O6391" s="57">
        <v>4</v>
      </c>
      <c r="P6391" t="s">
        <v>22</v>
      </c>
    </row>
    <row r="6392" spans="12:16" x14ac:dyDescent="0.25">
      <c r="L6392" s="58">
        <v>41906.208333333336</v>
      </c>
      <c r="M6392" s="57">
        <v>2014</v>
      </c>
      <c r="N6392" s="57">
        <v>9</v>
      </c>
      <c r="O6392" s="57">
        <v>4</v>
      </c>
      <c r="P6392" t="s">
        <v>22</v>
      </c>
    </row>
    <row r="6393" spans="12:16" x14ac:dyDescent="0.25">
      <c r="L6393" s="58">
        <v>41906.25</v>
      </c>
      <c r="M6393" s="57">
        <v>2014</v>
      </c>
      <c r="N6393" s="57">
        <v>9</v>
      </c>
      <c r="O6393" s="57">
        <v>4</v>
      </c>
      <c r="P6393" t="s">
        <v>22</v>
      </c>
    </row>
    <row r="6394" spans="12:16" x14ac:dyDescent="0.25">
      <c r="L6394" s="58">
        <v>41906.291666666664</v>
      </c>
      <c r="M6394" s="57">
        <v>2014</v>
      </c>
      <c r="N6394" s="57">
        <v>9</v>
      </c>
      <c r="O6394" s="57">
        <v>4</v>
      </c>
      <c r="P6394" t="s">
        <v>22</v>
      </c>
    </row>
    <row r="6395" spans="12:16" x14ac:dyDescent="0.25">
      <c r="L6395" s="58">
        <v>41906.333333333336</v>
      </c>
      <c r="M6395" s="57">
        <v>2014</v>
      </c>
      <c r="N6395" s="57">
        <v>9</v>
      </c>
      <c r="O6395" s="57">
        <v>4</v>
      </c>
      <c r="P6395" t="s">
        <v>22</v>
      </c>
    </row>
    <row r="6396" spans="12:16" x14ac:dyDescent="0.25">
      <c r="L6396" s="58">
        <v>41906.375</v>
      </c>
      <c r="M6396" s="57">
        <v>2014</v>
      </c>
      <c r="N6396" s="57">
        <v>9</v>
      </c>
      <c r="O6396" s="57">
        <v>4</v>
      </c>
      <c r="P6396" t="s">
        <v>22</v>
      </c>
    </row>
    <row r="6397" spans="12:16" x14ac:dyDescent="0.25">
      <c r="L6397" s="58">
        <v>41906.416666666664</v>
      </c>
      <c r="M6397" s="57">
        <v>2014</v>
      </c>
      <c r="N6397" s="57">
        <v>9</v>
      </c>
      <c r="O6397" s="57">
        <v>4</v>
      </c>
      <c r="P6397" t="s">
        <v>22</v>
      </c>
    </row>
    <row r="6398" spans="12:16" x14ac:dyDescent="0.25">
      <c r="L6398" s="58">
        <v>41906.458333333336</v>
      </c>
      <c r="M6398" s="57">
        <v>2014</v>
      </c>
      <c r="N6398" s="57">
        <v>9</v>
      </c>
      <c r="O6398" s="57">
        <v>4</v>
      </c>
      <c r="P6398" t="s">
        <v>22</v>
      </c>
    </row>
    <row r="6399" spans="12:16" x14ac:dyDescent="0.25">
      <c r="L6399" s="58">
        <v>41906.5</v>
      </c>
      <c r="M6399" s="57">
        <v>2014</v>
      </c>
      <c r="N6399" s="57">
        <v>9</v>
      </c>
      <c r="O6399" s="57">
        <v>4</v>
      </c>
      <c r="P6399" t="s">
        <v>23</v>
      </c>
    </row>
    <row r="6400" spans="12:16" x14ac:dyDescent="0.25">
      <c r="L6400" s="58">
        <v>41906.541666666664</v>
      </c>
      <c r="M6400" s="57">
        <v>2014</v>
      </c>
      <c r="N6400" s="57">
        <v>9</v>
      </c>
      <c r="O6400" s="57">
        <v>4</v>
      </c>
      <c r="P6400" t="s">
        <v>23</v>
      </c>
    </row>
    <row r="6401" spans="12:16" x14ac:dyDescent="0.25">
      <c r="L6401" s="58">
        <v>41906.583333333336</v>
      </c>
      <c r="M6401" s="57">
        <v>2014</v>
      </c>
      <c r="N6401" s="57">
        <v>9</v>
      </c>
      <c r="O6401" s="57">
        <v>4</v>
      </c>
      <c r="P6401" t="s">
        <v>23</v>
      </c>
    </row>
    <row r="6402" spans="12:16" x14ac:dyDescent="0.25">
      <c r="L6402" s="58">
        <v>41906.625</v>
      </c>
      <c r="M6402" s="57">
        <v>2014</v>
      </c>
      <c r="N6402" s="57">
        <v>9</v>
      </c>
      <c r="O6402" s="57">
        <v>4</v>
      </c>
      <c r="P6402" t="s">
        <v>23</v>
      </c>
    </row>
    <row r="6403" spans="12:16" x14ac:dyDescent="0.25">
      <c r="L6403" s="58">
        <v>41906.666666666664</v>
      </c>
      <c r="M6403" s="57">
        <v>2014</v>
      </c>
      <c r="N6403" s="57">
        <v>9</v>
      </c>
      <c r="O6403" s="57">
        <v>4</v>
      </c>
      <c r="P6403" t="s">
        <v>23</v>
      </c>
    </row>
    <row r="6404" spans="12:16" x14ac:dyDescent="0.25">
      <c r="L6404" s="58">
        <v>41906.708333333336</v>
      </c>
      <c r="M6404" s="57">
        <v>2014</v>
      </c>
      <c r="N6404" s="57">
        <v>9</v>
      </c>
      <c r="O6404" s="57">
        <v>4</v>
      </c>
      <c r="P6404" t="s">
        <v>23</v>
      </c>
    </row>
    <row r="6405" spans="12:16" x14ac:dyDescent="0.25">
      <c r="L6405" s="58">
        <v>41906.75</v>
      </c>
      <c r="M6405" s="57">
        <v>2014</v>
      </c>
      <c r="N6405" s="57">
        <v>9</v>
      </c>
      <c r="O6405" s="57">
        <v>4</v>
      </c>
      <c r="P6405" t="s">
        <v>23</v>
      </c>
    </row>
    <row r="6406" spans="12:16" x14ac:dyDescent="0.25">
      <c r="L6406" s="58">
        <v>41906.791666666664</v>
      </c>
      <c r="M6406" s="57">
        <v>2014</v>
      </c>
      <c r="N6406" s="57">
        <v>9</v>
      </c>
      <c r="O6406" s="57">
        <v>4</v>
      </c>
      <c r="P6406" t="s">
        <v>23</v>
      </c>
    </row>
    <row r="6407" spans="12:16" x14ac:dyDescent="0.25">
      <c r="L6407" s="58">
        <v>41906.833333333336</v>
      </c>
      <c r="M6407" s="57">
        <v>2014</v>
      </c>
      <c r="N6407" s="57">
        <v>9</v>
      </c>
      <c r="O6407" s="57">
        <v>4</v>
      </c>
      <c r="P6407" t="s">
        <v>22</v>
      </c>
    </row>
    <row r="6408" spans="12:16" x14ac:dyDescent="0.25">
      <c r="L6408" s="58">
        <v>41906.875</v>
      </c>
      <c r="M6408" s="57">
        <v>2014</v>
      </c>
      <c r="N6408" s="57">
        <v>9</v>
      </c>
      <c r="O6408" s="57">
        <v>4</v>
      </c>
      <c r="P6408" t="s">
        <v>22</v>
      </c>
    </row>
    <row r="6409" spans="12:16" x14ac:dyDescent="0.25">
      <c r="L6409" s="58">
        <v>41906.916666666664</v>
      </c>
      <c r="M6409" s="57">
        <v>2014</v>
      </c>
      <c r="N6409" s="57">
        <v>9</v>
      </c>
      <c r="O6409" s="57">
        <v>4</v>
      </c>
      <c r="P6409" t="s">
        <v>22</v>
      </c>
    </row>
    <row r="6410" spans="12:16" x14ac:dyDescent="0.25">
      <c r="L6410" s="58">
        <v>41906.958333333336</v>
      </c>
      <c r="M6410" s="57">
        <v>2014</v>
      </c>
      <c r="N6410" s="57">
        <v>9</v>
      </c>
      <c r="O6410" s="57">
        <v>4</v>
      </c>
      <c r="P6410" t="s">
        <v>22</v>
      </c>
    </row>
    <row r="6411" spans="12:16" x14ac:dyDescent="0.25">
      <c r="L6411" s="58">
        <v>41907</v>
      </c>
      <c r="M6411" s="57">
        <v>2014</v>
      </c>
      <c r="N6411" s="57">
        <v>9</v>
      </c>
      <c r="O6411" s="57">
        <v>5</v>
      </c>
      <c r="P6411" t="s">
        <v>22</v>
      </c>
    </row>
    <row r="6412" spans="12:16" x14ac:dyDescent="0.25">
      <c r="L6412" s="58">
        <v>41907.041666666664</v>
      </c>
      <c r="M6412" s="57">
        <v>2014</v>
      </c>
      <c r="N6412" s="57">
        <v>9</v>
      </c>
      <c r="O6412" s="57">
        <v>5</v>
      </c>
      <c r="P6412" t="s">
        <v>22</v>
      </c>
    </row>
    <row r="6413" spans="12:16" x14ac:dyDescent="0.25">
      <c r="L6413" s="58">
        <v>41907.083333333336</v>
      </c>
      <c r="M6413" s="57">
        <v>2014</v>
      </c>
      <c r="N6413" s="57">
        <v>9</v>
      </c>
      <c r="O6413" s="57">
        <v>5</v>
      </c>
      <c r="P6413" t="s">
        <v>22</v>
      </c>
    </row>
    <row r="6414" spans="12:16" x14ac:dyDescent="0.25">
      <c r="L6414" s="58">
        <v>41907.125</v>
      </c>
      <c r="M6414" s="57">
        <v>2014</v>
      </c>
      <c r="N6414" s="57">
        <v>9</v>
      </c>
      <c r="O6414" s="57">
        <v>5</v>
      </c>
      <c r="P6414" t="s">
        <v>22</v>
      </c>
    </row>
    <row r="6415" spans="12:16" x14ac:dyDescent="0.25">
      <c r="L6415" s="58">
        <v>41907.166666666664</v>
      </c>
      <c r="M6415" s="57">
        <v>2014</v>
      </c>
      <c r="N6415" s="57">
        <v>9</v>
      </c>
      <c r="O6415" s="57">
        <v>5</v>
      </c>
      <c r="P6415" t="s">
        <v>22</v>
      </c>
    </row>
    <row r="6416" spans="12:16" x14ac:dyDescent="0.25">
      <c r="L6416" s="58">
        <v>41907.208333333336</v>
      </c>
      <c r="M6416" s="57">
        <v>2014</v>
      </c>
      <c r="N6416" s="57">
        <v>9</v>
      </c>
      <c r="O6416" s="57">
        <v>5</v>
      </c>
      <c r="P6416" t="s">
        <v>22</v>
      </c>
    </row>
    <row r="6417" spans="12:16" x14ac:dyDescent="0.25">
      <c r="L6417" s="58">
        <v>41907.25</v>
      </c>
      <c r="M6417" s="57">
        <v>2014</v>
      </c>
      <c r="N6417" s="57">
        <v>9</v>
      </c>
      <c r="O6417" s="57">
        <v>5</v>
      </c>
      <c r="P6417" t="s">
        <v>22</v>
      </c>
    </row>
    <row r="6418" spans="12:16" x14ac:dyDescent="0.25">
      <c r="L6418" s="58">
        <v>41907.291666666664</v>
      </c>
      <c r="M6418" s="57">
        <v>2014</v>
      </c>
      <c r="N6418" s="57">
        <v>9</v>
      </c>
      <c r="O6418" s="57">
        <v>5</v>
      </c>
      <c r="P6418" t="s">
        <v>22</v>
      </c>
    </row>
    <row r="6419" spans="12:16" x14ac:dyDescent="0.25">
      <c r="L6419" s="58">
        <v>41907.333333333336</v>
      </c>
      <c r="M6419" s="57">
        <v>2014</v>
      </c>
      <c r="N6419" s="57">
        <v>9</v>
      </c>
      <c r="O6419" s="57">
        <v>5</v>
      </c>
      <c r="P6419" t="s">
        <v>22</v>
      </c>
    </row>
    <row r="6420" spans="12:16" x14ac:dyDescent="0.25">
      <c r="L6420" s="58">
        <v>41907.375</v>
      </c>
      <c r="M6420" s="57">
        <v>2014</v>
      </c>
      <c r="N6420" s="57">
        <v>9</v>
      </c>
      <c r="O6420" s="57">
        <v>5</v>
      </c>
      <c r="P6420" t="s">
        <v>22</v>
      </c>
    </row>
    <row r="6421" spans="12:16" x14ac:dyDescent="0.25">
      <c r="L6421" s="58">
        <v>41907.416666666664</v>
      </c>
      <c r="M6421" s="57">
        <v>2014</v>
      </c>
      <c r="N6421" s="57">
        <v>9</v>
      </c>
      <c r="O6421" s="57">
        <v>5</v>
      </c>
      <c r="P6421" t="s">
        <v>22</v>
      </c>
    </row>
    <row r="6422" spans="12:16" x14ac:dyDescent="0.25">
      <c r="L6422" s="58">
        <v>41907.458333333336</v>
      </c>
      <c r="M6422" s="57">
        <v>2014</v>
      </c>
      <c r="N6422" s="57">
        <v>9</v>
      </c>
      <c r="O6422" s="57">
        <v>5</v>
      </c>
      <c r="P6422" t="s">
        <v>22</v>
      </c>
    </row>
    <row r="6423" spans="12:16" x14ac:dyDescent="0.25">
      <c r="L6423" s="58">
        <v>41907.5</v>
      </c>
      <c r="M6423" s="57">
        <v>2014</v>
      </c>
      <c r="N6423" s="57">
        <v>9</v>
      </c>
      <c r="O6423" s="57">
        <v>5</v>
      </c>
      <c r="P6423" t="s">
        <v>23</v>
      </c>
    </row>
    <row r="6424" spans="12:16" x14ac:dyDescent="0.25">
      <c r="L6424" s="58">
        <v>41907.541666666664</v>
      </c>
      <c r="M6424" s="57">
        <v>2014</v>
      </c>
      <c r="N6424" s="57">
        <v>9</v>
      </c>
      <c r="O6424" s="57">
        <v>5</v>
      </c>
      <c r="P6424" t="s">
        <v>23</v>
      </c>
    </row>
    <row r="6425" spans="12:16" x14ac:dyDescent="0.25">
      <c r="L6425" s="58">
        <v>41907.583333333336</v>
      </c>
      <c r="M6425" s="57">
        <v>2014</v>
      </c>
      <c r="N6425" s="57">
        <v>9</v>
      </c>
      <c r="O6425" s="57">
        <v>5</v>
      </c>
      <c r="P6425" t="s">
        <v>23</v>
      </c>
    </row>
    <row r="6426" spans="12:16" x14ac:dyDescent="0.25">
      <c r="L6426" s="58">
        <v>41907.625</v>
      </c>
      <c r="M6426" s="57">
        <v>2014</v>
      </c>
      <c r="N6426" s="57">
        <v>9</v>
      </c>
      <c r="O6426" s="57">
        <v>5</v>
      </c>
      <c r="P6426" t="s">
        <v>23</v>
      </c>
    </row>
    <row r="6427" spans="12:16" x14ac:dyDescent="0.25">
      <c r="L6427" s="58">
        <v>41907.666666666664</v>
      </c>
      <c r="M6427" s="57">
        <v>2014</v>
      </c>
      <c r="N6427" s="57">
        <v>9</v>
      </c>
      <c r="O6427" s="57">
        <v>5</v>
      </c>
      <c r="P6427" t="s">
        <v>23</v>
      </c>
    </row>
    <row r="6428" spans="12:16" x14ac:dyDescent="0.25">
      <c r="L6428" s="58">
        <v>41907.708333333336</v>
      </c>
      <c r="M6428" s="57">
        <v>2014</v>
      </c>
      <c r="N6428" s="57">
        <v>9</v>
      </c>
      <c r="O6428" s="57">
        <v>5</v>
      </c>
      <c r="P6428" t="s">
        <v>23</v>
      </c>
    </row>
    <row r="6429" spans="12:16" x14ac:dyDescent="0.25">
      <c r="L6429" s="58">
        <v>41907.75</v>
      </c>
      <c r="M6429" s="57">
        <v>2014</v>
      </c>
      <c r="N6429" s="57">
        <v>9</v>
      </c>
      <c r="O6429" s="57">
        <v>5</v>
      </c>
      <c r="P6429" t="s">
        <v>23</v>
      </c>
    </row>
    <row r="6430" spans="12:16" x14ac:dyDescent="0.25">
      <c r="L6430" s="58">
        <v>41907.791666666664</v>
      </c>
      <c r="M6430" s="57">
        <v>2014</v>
      </c>
      <c r="N6430" s="57">
        <v>9</v>
      </c>
      <c r="O6430" s="57">
        <v>5</v>
      </c>
      <c r="P6430" t="s">
        <v>23</v>
      </c>
    </row>
    <row r="6431" spans="12:16" x14ac:dyDescent="0.25">
      <c r="L6431" s="58">
        <v>41907.833333333336</v>
      </c>
      <c r="M6431" s="57">
        <v>2014</v>
      </c>
      <c r="N6431" s="57">
        <v>9</v>
      </c>
      <c r="O6431" s="57">
        <v>5</v>
      </c>
      <c r="P6431" t="s">
        <v>22</v>
      </c>
    </row>
    <row r="6432" spans="12:16" x14ac:dyDescent="0.25">
      <c r="L6432" s="58">
        <v>41907.875</v>
      </c>
      <c r="M6432" s="57">
        <v>2014</v>
      </c>
      <c r="N6432" s="57">
        <v>9</v>
      </c>
      <c r="O6432" s="57">
        <v>5</v>
      </c>
      <c r="P6432" t="s">
        <v>22</v>
      </c>
    </row>
    <row r="6433" spans="12:16" x14ac:dyDescent="0.25">
      <c r="L6433" s="58">
        <v>41907.916666666664</v>
      </c>
      <c r="M6433" s="57">
        <v>2014</v>
      </c>
      <c r="N6433" s="57">
        <v>9</v>
      </c>
      <c r="O6433" s="57">
        <v>5</v>
      </c>
      <c r="P6433" t="s">
        <v>22</v>
      </c>
    </row>
    <row r="6434" spans="12:16" x14ac:dyDescent="0.25">
      <c r="L6434" s="58">
        <v>41907.958333333336</v>
      </c>
      <c r="M6434" s="57">
        <v>2014</v>
      </c>
      <c r="N6434" s="57">
        <v>9</v>
      </c>
      <c r="O6434" s="57">
        <v>5</v>
      </c>
      <c r="P6434" t="s">
        <v>22</v>
      </c>
    </row>
    <row r="6435" spans="12:16" x14ac:dyDescent="0.25">
      <c r="L6435" s="58">
        <v>41908</v>
      </c>
      <c r="M6435" s="57">
        <v>2014</v>
      </c>
      <c r="N6435" s="57">
        <v>9</v>
      </c>
      <c r="O6435" s="57">
        <v>6</v>
      </c>
      <c r="P6435" t="s">
        <v>22</v>
      </c>
    </row>
    <row r="6436" spans="12:16" x14ac:dyDescent="0.25">
      <c r="L6436" s="58">
        <v>41908.041666666664</v>
      </c>
      <c r="M6436" s="57">
        <v>2014</v>
      </c>
      <c r="N6436" s="57">
        <v>9</v>
      </c>
      <c r="O6436" s="57">
        <v>6</v>
      </c>
      <c r="P6436" t="s">
        <v>22</v>
      </c>
    </row>
    <row r="6437" spans="12:16" x14ac:dyDescent="0.25">
      <c r="L6437" s="58">
        <v>41908.083333333336</v>
      </c>
      <c r="M6437" s="57">
        <v>2014</v>
      </c>
      <c r="N6437" s="57">
        <v>9</v>
      </c>
      <c r="O6437" s="57">
        <v>6</v>
      </c>
      <c r="P6437" t="s">
        <v>22</v>
      </c>
    </row>
    <row r="6438" spans="12:16" x14ac:dyDescent="0.25">
      <c r="L6438" s="58">
        <v>41908.125</v>
      </c>
      <c r="M6438" s="57">
        <v>2014</v>
      </c>
      <c r="N6438" s="57">
        <v>9</v>
      </c>
      <c r="O6438" s="57">
        <v>6</v>
      </c>
      <c r="P6438" t="s">
        <v>22</v>
      </c>
    </row>
    <row r="6439" spans="12:16" x14ac:dyDescent="0.25">
      <c r="L6439" s="58">
        <v>41908.166666666664</v>
      </c>
      <c r="M6439" s="57">
        <v>2014</v>
      </c>
      <c r="N6439" s="57">
        <v>9</v>
      </c>
      <c r="O6439" s="57">
        <v>6</v>
      </c>
      <c r="P6439" t="s">
        <v>22</v>
      </c>
    </row>
    <row r="6440" spans="12:16" x14ac:dyDescent="0.25">
      <c r="L6440" s="58">
        <v>41908.208333333336</v>
      </c>
      <c r="M6440" s="57">
        <v>2014</v>
      </c>
      <c r="N6440" s="57">
        <v>9</v>
      </c>
      <c r="O6440" s="57">
        <v>6</v>
      </c>
      <c r="P6440" t="s">
        <v>22</v>
      </c>
    </row>
    <row r="6441" spans="12:16" x14ac:dyDescent="0.25">
      <c r="L6441" s="58">
        <v>41908.25</v>
      </c>
      <c r="M6441" s="57">
        <v>2014</v>
      </c>
      <c r="N6441" s="57">
        <v>9</v>
      </c>
      <c r="O6441" s="57">
        <v>6</v>
      </c>
      <c r="P6441" t="s">
        <v>22</v>
      </c>
    </row>
    <row r="6442" spans="12:16" x14ac:dyDescent="0.25">
      <c r="L6442" s="58">
        <v>41908.291666666664</v>
      </c>
      <c r="M6442" s="57">
        <v>2014</v>
      </c>
      <c r="N6442" s="57">
        <v>9</v>
      </c>
      <c r="O6442" s="57">
        <v>6</v>
      </c>
      <c r="P6442" t="s">
        <v>22</v>
      </c>
    </row>
    <row r="6443" spans="12:16" x14ac:dyDescent="0.25">
      <c r="L6443" s="58">
        <v>41908.333333333336</v>
      </c>
      <c r="M6443" s="57">
        <v>2014</v>
      </c>
      <c r="N6443" s="57">
        <v>9</v>
      </c>
      <c r="O6443" s="57">
        <v>6</v>
      </c>
      <c r="P6443" t="s">
        <v>22</v>
      </c>
    </row>
    <row r="6444" spans="12:16" x14ac:dyDescent="0.25">
      <c r="L6444" s="58">
        <v>41908.375</v>
      </c>
      <c r="M6444" s="57">
        <v>2014</v>
      </c>
      <c r="N6444" s="57">
        <v>9</v>
      </c>
      <c r="O6444" s="57">
        <v>6</v>
      </c>
      <c r="P6444" t="s">
        <v>22</v>
      </c>
    </row>
    <row r="6445" spans="12:16" x14ac:dyDescent="0.25">
      <c r="L6445" s="58">
        <v>41908.416666666664</v>
      </c>
      <c r="M6445" s="57">
        <v>2014</v>
      </c>
      <c r="N6445" s="57">
        <v>9</v>
      </c>
      <c r="O6445" s="57">
        <v>6</v>
      </c>
      <c r="P6445" t="s">
        <v>22</v>
      </c>
    </row>
    <row r="6446" spans="12:16" x14ac:dyDescent="0.25">
      <c r="L6446" s="58">
        <v>41908.458333333336</v>
      </c>
      <c r="M6446" s="57">
        <v>2014</v>
      </c>
      <c r="N6446" s="57">
        <v>9</v>
      </c>
      <c r="O6446" s="57">
        <v>6</v>
      </c>
      <c r="P6446" t="s">
        <v>22</v>
      </c>
    </row>
    <row r="6447" spans="12:16" x14ac:dyDescent="0.25">
      <c r="L6447" s="58">
        <v>41908.5</v>
      </c>
      <c r="M6447" s="57">
        <v>2014</v>
      </c>
      <c r="N6447" s="57">
        <v>9</v>
      </c>
      <c r="O6447" s="57">
        <v>6</v>
      </c>
      <c r="P6447" t="s">
        <v>23</v>
      </c>
    </row>
    <row r="6448" spans="12:16" x14ac:dyDescent="0.25">
      <c r="L6448" s="58">
        <v>41908.541666666664</v>
      </c>
      <c r="M6448" s="57">
        <v>2014</v>
      </c>
      <c r="N6448" s="57">
        <v>9</v>
      </c>
      <c r="O6448" s="57">
        <v>6</v>
      </c>
      <c r="P6448" t="s">
        <v>23</v>
      </c>
    </row>
    <row r="6449" spans="12:16" x14ac:dyDescent="0.25">
      <c r="L6449" s="58">
        <v>41908.583333333336</v>
      </c>
      <c r="M6449" s="57">
        <v>2014</v>
      </c>
      <c r="N6449" s="57">
        <v>9</v>
      </c>
      <c r="O6449" s="57">
        <v>6</v>
      </c>
      <c r="P6449" t="s">
        <v>23</v>
      </c>
    </row>
    <row r="6450" spans="12:16" x14ac:dyDescent="0.25">
      <c r="L6450" s="58">
        <v>41908.625</v>
      </c>
      <c r="M6450" s="57">
        <v>2014</v>
      </c>
      <c r="N6450" s="57">
        <v>9</v>
      </c>
      <c r="O6450" s="57">
        <v>6</v>
      </c>
      <c r="P6450" t="s">
        <v>23</v>
      </c>
    </row>
    <row r="6451" spans="12:16" x14ac:dyDescent="0.25">
      <c r="L6451" s="58">
        <v>41908.666666666664</v>
      </c>
      <c r="M6451" s="57">
        <v>2014</v>
      </c>
      <c r="N6451" s="57">
        <v>9</v>
      </c>
      <c r="O6451" s="57">
        <v>6</v>
      </c>
      <c r="P6451" t="s">
        <v>23</v>
      </c>
    </row>
    <row r="6452" spans="12:16" x14ac:dyDescent="0.25">
      <c r="L6452" s="58">
        <v>41908.708333333336</v>
      </c>
      <c r="M6452" s="57">
        <v>2014</v>
      </c>
      <c r="N6452" s="57">
        <v>9</v>
      </c>
      <c r="O6452" s="57">
        <v>6</v>
      </c>
      <c r="P6452" t="s">
        <v>23</v>
      </c>
    </row>
    <row r="6453" spans="12:16" x14ac:dyDescent="0.25">
      <c r="L6453" s="58">
        <v>41908.75</v>
      </c>
      <c r="M6453" s="57">
        <v>2014</v>
      </c>
      <c r="N6453" s="57">
        <v>9</v>
      </c>
      <c r="O6453" s="57">
        <v>6</v>
      </c>
      <c r="P6453" t="s">
        <v>23</v>
      </c>
    </row>
    <row r="6454" spans="12:16" x14ac:dyDescent="0.25">
      <c r="L6454" s="58">
        <v>41908.791666666664</v>
      </c>
      <c r="M6454" s="57">
        <v>2014</v>
      </c>
      <c r="N6454" s="57">
        <v>9</v>
      </c>
      <c r="O6454" s="57">
        <v>6</v>
      </c>
      <c r="P6454" t="s">
        <v>23</v>
      </c>
    </row>
    <row r="6455" spans="12:16" x14ac:dyDescent="0.25">
      <c r="L6455" s="58">
        <v>41908.833333333336</v>
      </c>
      <c r="M6455" s="57">
        <v>2014</v>
      </c>
      <c r="N6455" s="57">
        <v>9</v>
      </c>
      <c r="O6455" s="57">
        <v>6</v>
      </c>
      <c r="P6455" t="s">
        <v>22</v>
      </c>
    </row>
    <row r="6456" spans="12:16" x14ac:dyDescent="0.25">
      <c r="L6456" s="58">
        <v>41908.875</v>
      </c>
      <c r="M6456" s="57">
        <v>2014</v>
      </c>
      <c r="N6456" s="57">
        <v>9</v>
      </c>
      <c r="O6456" s="57">
        <v>6</v>
      </c>
      <c r="P6456" t="s">
        <v>22</v>
      </c>
    </row>
    <row r="6457" spans="12:16" x14ac:dyDescent="0.25">
      <c r="L6457" s="58">
        <v>41908.916666666664</v>
      </c>
      <c r="M6457" s="57">
        <v>2014</v>
      </c>
      <c r="N6457" s="57">
        <v>9</v>
      </c>
      <c r="O6457" s="57">
        <v>6</v>
      </c>
      <c r="P6457" t="s">
        <v>22</v>
      </c>
    </row>
    <row r="6458" spans="12:16" x14ac:dyDescent="0.25">
      <c r="L6458" s="58">
        <v>41908.958333333336</v>
      </c>
      <c r="M6458" s="57">
        <v>2014</v>
      </c>
      <c r="N6458" s="57">
        <v>9</v>
      </c>
      <c r="O6458" s="57">
        <v>6</v>
      </c>
      <c r="P6458" t="s">
        <v>22</v>
      </c>
    </row>
    <row r="6459" spans="12:16" x14ac:dyDescent="0.25">
      <c r="L6459" s="58">
        <v>41909</v>
      </c>
      <c r="M6459" s="57">
        <v>2014</v>
      </c>
      <c r="N6459" s="57">
        <v>9</v>
      </c>
      <c r="O6459" s="57">
        <v>7</v>
      </c>
      <c r="P6459" t="s">
        <v>22</v>
      </c>
    </row>
    <row r="6460" spans="12:16" x14ac:dyDescent="0.25">
      <c r="L6460" s="58">
        <v>41909.041666666664</v>
      </c>
      <c r="M6460" s="57">
        <v>2014</v>
      </c>
      <c r="N6460" s="57">
        <v>9</v>
      </c>
      <c r="O6460" s="57">
        <v>7</v>
      </c>
      <c r="P6460" t="s">
        <v>22</v>
      </c>
    </row>
    <row r="6461" spans="12:16" x14ac:dyDescent="0.25">
      <c r="L6461" s="58">
        <v>41909.083333333336</v>
      </c>
      <c r="M6461" s="57">
        <v>2014</v>
      </c>
      <c r="N6461" s="57">
        <v>9</v>
      </c>
      <c r="O6461" s="57">
        <v>7</v>
      </c>
      <c r="P6461" t="s">
        <v>22</v>
      </c>
    </row>
    <row r="6462" spans="12:16" x14ac:dyDescent="0.25">
      <c r="L6462" s="58">
        <v>41909.125</v>
      </c>
      <c r="M6462" s="57">
        <v>2014</v>
      </c>
      <c r="N6462" s="57">
        <v>9</v>
      </c>
      <c r="O6462" s="57">
        <v>7</v>
      </c>
      <c r="P6462" t="s">
        <v>22</v>
      </c>
    </row>
    <row r="6463" spans="12:16" x14ac:dyDescent="0.25">
      <c r="L6463" s="58">
        <v>41909.166666666664</v>
      </c>
      <c r="M6463" s="57">
        <v>2014</v>
      </c>
      <c r="N6463" s="57">
        <v>9</v>
      </c>
      <c r="O6463" s="57">
        <v>7</v>
      </c>
      <c r="P6463" t="s">
        <v>22</v>
      </c>
    </row>
    <row r="6464" spans="12:16" x14ac:dyDescent="0.25">
      <c r="L6464" s="58">
        <v>41909.208333333336</v>
      </c>
      <c r="M6464" s="57">
        <v>2014</v>
      </c>
      <c r="N6464" s="57">
        <v>9</v>
      </c>
      <c r="O6464" s="57">
        <v>7</v>
      </c>
      <c r="P6464" t="s">
        <v>22</v>
      </c>
    </row>
    <row r="6465" spans="12:16" x14ac:dyDescent="0.25">
      <c r="L6465" s="58">
        <v>41909.25</v>
      </c>
      <c r="M6465" s="57">
        <v>2014</v>
      </c>
      <c r="N6465" s="57">
        <v>9</v>
      </c>
      <c r="O6465" s="57">
        <v>7</v>
      </c>
      <c r="P6465" t="s">
        <v>22</v>
      </c>
    </row>
    <row r="6466" spans="12:16" x14ac:dyDescent="0.25">
      <c r="L6466" s="58">
        <v>41909.291666666664</v>
      </c>
      <c r="M6466" s="57">
        <v>2014</v>
      </c>
      <c r="N6466" s="57">
        <v>9</v>
      </c>
      <c r="O6466" s="57">
        <v>7</v>
      </c>
      <c r="P6466" t="s">
        <v>22</v>
      </c>
    </row>
    <row r="6467" spans="12:16" x14ac:dyDescent="0.25">
      <c r="L6467" s="58">
        <v>41909.333333333336</v>
      </c>
      <c r="M6467" s="57">
        <v>2014</v>
      </c>
      <c r="N6467" s="57">
        <v>9</v>
      </c>
      <c r="O6467" s="57">
        <v>7</v>
      </c>
      <c r="P6467" t="s">
        <v>22</v>
      </c>
    </row>
    <row r="6468" spans="12:16" x14ac:dyDescent="0.25">
      <c r="L6468" s="58">
        <v>41909.375</v>
      </c>
      <c r="M6468" s="57">
        <v>2014</v>
      </c>
      <c r="N6468" s="57">
        <v>9</v>
      </c>
      <c r="O6468" s="57">
        <v>7</v>
      </c>
      <c r="P6468" t="s">
        <v>22</v>
      </c>
    </row>
    <row r="6469" spans="12:16" x14ac:dyDescent="0.25">
      <c r="L6469" s="58">
        <v>41909.416666666664</v>
      </c>
      <c r="M6469" s="57">
        <v>2014</v>
      </c>
      <c r="N6469" s="57">
        <v>9</v>
      </c>
      <c r="O6469" s="57">
        <v>7</v>
      </c>
      <c r="P6469" t="s">
        <v>22</v>
      </c>
    </row>
    <row r="6470" spans="12:16" x14ac:dyDescent="0.25">
      <c r="L6470" s="58">
        <v>41909.458333333336</v>
      </c>
      <c r="M6470" s="57">
        <v>2014</v>
      </c>
      <c r="N6470" s="57">
        <v>9</v>
      </c>
      <c r="O6470" s="57">
        <v>7</v>
      </c>
      <c r="P6470" t="s">
        <v>22</v>
      </c>
    </row>
    <row r="6471" spans="12:16" x14ac:dyDescent="0.25">
      <c r="L6471" s="58">
        <v>41909.5</v>
      </c>
      <c r="M6471" s="57">
        <v>2014</v>
      </c>
      <c r="N6471" s="57">
        <v>9</v>
      </c>
      <c r="O6471" s="57">
        <v>7</v>
      </c>
      <c r="P6471" t="s">
        <v>22</v>
      </c>
    </row>
    <row r="6472" spans="12:16" x14ac:dyDescent="0.25">
      <c r="L6472" s="58">
        <v>41909.541666666664</v>
      </c>
      <c r="M6472" s="57">
        <v>2014</v>
      </c>
      <c r="N6472" s="57">
        <v>9</v>
      </c>
      <c r="O6472" s="57">
        <v>7</v>
      </c>
      <c r="P6472" t="s">
        <v>22</v>
      </c>
    </row>
    <row r="6473" spans="12:16" x14ac:dyDescent="0.25">
      <c r="L6473" s="58">
        <v>41909.583333333336</v>
      </c>
      <c r="M6473" s="57">
        <v>2014</v>
      </c>
      <c r="N6473" s="57">
        <v>9</v>
      </c>
      <c r="O6473" s="57">
        <v>7</v>
      </c>
      <c r="P6473" t="s">
        <v>22</v>
      </c>
    </row>
    <row r="6474" spans="12:16" x14ac:dyDescent="0.25">
      <c r="L6474" s="58">
        <v>41909.625</v>
      </c>
      <c r="M6474" s="57">
        <v>2014</v>
      </c>
      <c r="N6474" s="57">
        <v>9</v>
      </c>
      <c r="O6474" s="57">
        <v>7</v>
      </c>
      <c r="P6474" t="s">
        <v>22</v>
      </c>
    </row>
    <row r="6475" spans="12:16" x14ac:dyDescent="0.25">
      <c r="L6475" s="58">
        <v>41909.666666666664</v>
      </c>
      <c r="M6475" s="57">
        <v>2014</v>
      </c>
      <c r="N6475" s="57">
        <v>9</v>
      </c>
      <c r="O6475" s="57">
        <v>7</v>
      </c>
      <c r="P6475" t="s">
        <v>22</v>
      </c>
    </row>
    <row r="6476" spans="12:16" x14ac:dyDescent="0.25">
      <c r="L6476" s="58">
        <v>41909.708333333336</v>
      </c>
      <c r="M6476" s="57">
        <v>2014</v>
      </c>
      <c r="N6476" s="57">
        <v>9</v>
      </c>
      <c r="O6476" s="57">
        <v>7</v>
      </c>
      <c r="P6476" t="s">
        <v>22</v>
      </c>
    </row>
    <row r="6477" spans="12:16" x14ac:dyDescent="0.25">
      <c r="L6477" s="58">
        <v>41909.75</v>
      </c>
      <c r="M6477" s="57">
        <v>2014</v>
      </c>
      <c r="N6477" s="57">
        <v>9</v>
      </c>
      <c r="O6477" s="57">
        <v>7</v>
      </c>
      <c r="P6477" t="s">
        <v>22</v>
      </c>
    </row>
    <row r="6478" spans="12:16" x14ac:dyDescent="0.25">
      <c r="L6478" s="58">
        <v>41909.791666666664</v>
      </c>
      <c r="M6478" s="57">
        <v>2014</v>
      </c>
      <c r="N6478" s="57">
        <v>9</v>
      </c>
      <c r="O6478" s="57">
        <v>7</v>
      </c>
      <c r="P6478" t="s">
        <v>22</v>
      </c>
    </row>
    <row r="6479" spans="12:16" x14ac:dyDescent="0.25">
      <c r="L6479" s="58">
        <v>41909.833333333336</v>
      </c>
      <c r="M6479" s="57">
        <v>2014</v>
      </c>
      <c r="N6479" s="57">
        <v>9</v>
      </c>
      <c r="O6479" s="57">
        <v>7</v>
      </c>
      <c r="P6479" t="s">
        <v>22</v>
      </c>
    </row>
    <row r="6480" spans="12:16" x14ac:dyDescent="0.25">
      <c r="L6480" s="58">
        <v>41909.875</v>
      </c>
      <c r="M6480" s="57">
        <v>2014</v>
      </c>
      <c r="N6480" s="57">
        <v>9</v>
      </c>
      <c r="O6480" s="57">
        <v>7</v>
      </c>
      <c r="P6480" t="s">
        <v>22</v>
      </c>
    </row>
    <row r="6481" spans="12:16" x14ac:dyDescent="0.25">
      <c r="L6481" s="58">
        <v>41909.916666666664</v>
      </c>
      <c r="M6481" s="57">
        <v>2014</v>
      </c>
      <c r="N6481" s="57">
        <v>9</v>
      </c>
      <c r="O6481" s="57">
        <v>7</v>
      </c>
      <c r="P6481" t="s">
        <v>22</v>
      </c>
    </row>
    <row r="6482" spans="12:16" x14ac:dyDescent="0.25">
      <c r="L6482" s="58">
        <v>41909.958333333336</v>
      </c>
      <c r="M6482" s="57">
        <v>2014</v>
      </c>
      <c r="N6482" s="57">
        <v>9</v>
      </c>
      <c r="O6482" s="57">
        <v>7</v>
      </c>
      <c r="P6482" t="s">
        <v>22</v>
      </c>
    </row>
    <row r="6483" spans="12:16" x14ac:dyDescent="0.25">
      <c r="L6483" s="58">
        <v>41910</v>
      </c>
      <c r="M6483" s="57">
        <v>2014</v>
      </c>
      <c r="N6483" s="57">
        <v>9</v>
      </c>
      <c r="O6483" s="57">
        <v>1</v>
      </c>
      <c r="P6483" t="s">
        <v>22</v>
      </c>
    </row>
    <row r="6484" spans="12:16" x14ac:dyDescent="0.25">
      <c r="L6484" s="58">
        <v>41910.041666666664</v>
      </c>
      <c r="M6484" s="57">
        <v>2014</v>
      </c>
      <c r="N6484" s="57">
        <v>9</v>
      </c>
      <c r="O6484" s="57">
        <v>1</v>
      </c>
      <c r="P6484" t="s">
        <v>22</v>
      </c>
    </row>
    <row r="6485" spans="12:16" x14ac:dyDescent="0.25">
      <c r="L6485" s="58">
        <v>41910.083333333336</v>
      </c>
      <c r="M6485" s="57">
        <v>2014</v>
      </c>
      <c r="N6485" s="57">
        <v>9</v>
      </c>
      <c r="O6485" s="57">
        <v>1</v>
      </c>
      <c r="P6485" t="s">
        <v>22</v>
      </c>
    </row>
    <row r="6486" spans="12:16" x14ac:dyDescent="0.25">
      <c r="L6486" s="58">
        <v>41910.125</v>
      </c>
      <c r="M6486" s="57">
        <v>2014</v>
      </c>
      <c r="N6486" s="57">
        <v>9</v>
      </c>
      <c r="O6486" s="57">
        <v>1</v>
      </c>
      <c r="P6486" t="s">
        <v>22</v>
      </c>
    </row>
    <row r="6487" spans="12:16" x14ac:dyDescent="0.25">
      <c r="L6487" s="58">
        <v>41910.166666666664</v>
      </c>
      <c r="M6487" s="57">
        <v>2014</v>
      </c>
      <c r="N6487" s="57">
        <v>9</v>
      </c>
      <c r="O6487" s="57">
        <v>1</v>
      </c>
      <c r="P6487" t="s">
        <v>22</v>
      </c>
    </row>
    <row r="6488" spans="12:16" x14ac:dyDescent="0.25">
      <c r="L6488" s="58">
        <v>41910.208333333336</v>
      </c>
      <c r="M6488" s="57">
        <v>2014</v>
      </c>
      <c r="N6488" s="57">
        <v>9</v>
      </c>
      <c r="O6488" s="57">
        <v>1</v>
      </c>
      <c r="P6488" t="s">
        <v>22</v>
      </c>
    </row>
    <row r="6489" spans="12:16" x14ac:dyDescent="0.25">
      <c r="L6489" s="58">
        <v>41910.25</v>
      </c>
      <c r="M6489" s="57">
        <v>2014</v>
      </c>
      <c r="N6489" s="57">
        <v>9</v>
      </c>
      <c r="O6489" s="57">
        <v>1</v>
      </c>
      <c r="P6489" t="s">
        <v>22</v>
      </c>
    </row>
    <row r="6490" spans="12:16" x14ac:dyDescent="0.25">
      <c r="L6490" s="58">
        <v>41910.291666666664</v>
      </c>
      <c r="M6490" s="57">
        <v>2014</v>
      </c>
      <c r="N6490" s="57">
        <v>9</v>
      </c>
      <c r="O6490" s="57">
        <v>1</v>
      </c>
      <c r="P6490" t="s">
        <v>22</v>
      </c>
    </row>
    <row r="6491" spans="12:16" x14ac:dyDescent="0.25">
      <c r="L6491" s="58">
        <v>41910.333333333336</v>
      </c>
      <c r="M6491" s="57">
        <v>2014</v>
      </c>
      <c r="N6491" s="57">
        <v>9</v>
      </c>
      <c r="O6491" s="57">
        <v>1</v>
      </c>
      <c r="P6491" t="s">
        <v>22</v>
      </c>
    </row>
    <row r="6492" spans="12:16" x14ac:dyDescent="0.25">
      <c r="L6492" s="58">
        <v>41910.375</v>
      </c>
      <c r="M6492" s="57">
        <v>2014</v>
      </c>
      <c r="N6492" s="57">
        <v>9</v>
      </c>
      <c r="O6492" s="57">
        <v>1</v>
      </c>
      <c r="P6492" t="s">
        <v>22</v>
      </c>
    </row>
    <row r="6493" spans="12:16" x14ac:dyDescent="0.25">
      <c r="L6493" s="58">
        <v>41910.416666666664</v>
      </c>
      <c r="M6493" s="57">
        <v>2014</v>
      </c>
      <c r="N6493" s="57">
        <v>9</v>
      </c>
      <c r="O6493" s="57">
        <v>1</v>
      </c>
      <c r="P6493" t="s">
        <v>22</v>
      </c>
    </row>
    <row r="6494" spans="12:16" x14ac:dyDescent="0.25">
      <c r="L6494" s="58">
        <v>41910.458333333336</v>
      </c>
      <c r="M6494" s="57">
        <v>2014</v>
      </c>
      <c r="N6494" s="57">
        <v>9</v>
      </c>
      <c r="O6494" s="57">
        <v>1</v>
      </c>
      <c r="P6494" t="s">
        <v>22</v>
      </c>
    </row>
    <row r="6495" spans="12:16" x14ac:dyDescent="0.25">
      <c r="L6495" s="58">
        <v>41910.5</v>
      </c>
      <c r="M6495" s="57">
        <v>2014</v>
      </c>
      <c r="N6495" s="57">
        <v>9</v>
      </c>
      <c r="O6495" s="57">
        <v>1</v>
      </c>
      <c r="P6495" t="s">
        <v>22</v>
      </c>
    </row>
    <row r="6496" spans="12:16" x14ac:dyDescent="0.25">
      <c r="L6496" s="58">
        <v>41910.541666666664</v>
      </c>
      <c r="M6496" s="57">
        <v>2014</v>
      </c>
      <c r="N6496" s="57">
        <v>9</v>
      </c>
      <c r="O6496" s="57">
        <v>1</v>
      </c>
      <c r="P6496" t="s">
        <v>22</v>
      </c>
    </row>
    <row r="6497" spans="12:16" x14ac:dyDescent="0.25">
      <c r="L6497" s="58">
        <v>41910.583333333336</v>
      </c>
      <c r="M6497" s="57">
        <v>2014</v>
      </c>
      <c r="N6497" s="57">
        <v>9</v>
      </c>
      <c r="O6497" s="57">
        <v>1</v>
      </c>
      <c r="P6497" t="s">
        <v>22</v>
      </c>
    </row>
    <row r="6498" spans="12:16" x14ac:dyDescent="0.25">
      <c r="L6498" s="58">
        <v>41910.625</v>
      </c>
      <c r="M6498" s="57">
        <v>2014</v>
      </c>
      <c r="N6498" s="57">
        <v>9</v>
      </c>
      <c r="O6498" s="57">
        <v>1</v>
      </c>
      <c r="P6498" t="s">
        <v>22</v>
      </c>
    </row>
    <row r="6499" spans="12:16" x14ac:dyDescent="0.25">
      <c r="L6499" s="58">
        <v>41910.666666666664</v>
      </c>
      <c r="M6499" s="57">
        <v>2014</v>
      </c>
      <c r="N6499" s="57">
        <v>9</v>
      </c>
      <c r="O6499" s="57">
        <v>1</v>
      </c>
      <c r="P6499" t="s">
        <v>22</v>
      </c>
    </row>
    <row r="6500" spans="12:16" x14ac:dyDescent="0.25">
      <c r="L6500" s="58">
        <v>41910.708333333336</v>
      </c>
      <c r="M6500" s="57">
        <v>2014</v>
      </c>
      <c r="N6500" s="57">
        <v>9</v>
      </c>
      <c r="O6500" s="57">
        <v>1</v>
      </c>
      <c r="P6500" t="s">
        <v>22</v>
      </c>
    </row>
    <row r="6501" spans="12:16" x14ac:dyDescent="0.25">
      <c r="L6501" s="58">
        <v>41910.75</v>
      </c>
      <c r="M6501" s="57">
        <v>2014</v>
      </c>
      <c r="N6501" s="57">
        <v>9</v>
      </c>
      <c r="O6501" s="57">
        <v>1</v>
      </c>
      <c r="P6501" t="s">
        <v>22</v>
      </c>
    </row>
    <row r="6502" spans="12:16" x14ac:dyDescent="0.25">
      <c r="L6502" s="58">
        <v>41910.791666666664</v>
      </c>
      <c r="M6502" s="57">
        <v>2014</v>
      </c>
      <c r="N6502" s="57">
        <v>9</v>
      </c>
      <c r="O6502" s="57">
        <v>1</v>
      </c>
      <c r="P6502" t="s">
        <v>22</v>
      </c>
    </row>
    <row r="6503" spans="12:16" x14ac:dyDescent="0.25">
      <c r="L6503" s="58">
        <v>41910.833333333336</v>
      </c>
      <c r="M6503" s="57">
        <v>2014</v>
      </c>
      <c r="N6503" s="57">
        <v>9</v>
      </c>
      <c r="O6503" s="57">
        <v>1</v>
      </c>
      <c r="P6503" t="s">
        <v>22</v>
      </c>
    </row>
    <row r="6504" spans="12:16" x14ac:dyDescent="0.25">
      <c r="L6504" s="58">
        <v>41910.875</v>
      </c>
      <c r="M6504" s="57">
        <v>2014</v>
      </c>
      <c r="N6504" s="57">
        <v>9</v>
      </c>
      <c r="O6504" s="57">
        <v>1</v>
      </c>
      <c r="P6504" t="s">
        <v>22</v>
      </c>
    </row>
    <row r="6505" spans="12:16" x14ac:dyDescent="0.25">
      <c r="L6505" s="58">
        <v>41910.916666666664</v>
      </c>
      <c r="M6505" s="57">
        <v>2014</v>
      </c>
      <c r="N6505" s="57">
        <v>9</v>
      </c>
      <c r="O6505" s="57">
        <v>1</v>
      </c>
      <c r="P6505" t="s">
        <v>22</v>
      </c>
    </row>
    <row r="6506" spans="12:16" x14ac:dyDescent="0.25">
      <c r="L6506" s="58">
        <v>41910.958333333336</v>
      </c>
      <c r="M6506" s="57">
        <v>2014</v>
      </c>
      <c r="N6506" s="57">
        <v>9</v>
      </c>
      <c r="O6506" s="57">
        <v>1</v>
      </c>
      <c r="P6506" t="s">
        <v>22</v>
      </c>
    </row>
    <row r="6507" spans="12:16" x14ac:dyDescent="0.25">
      <c r="L6507" s="58">
        <v>41911</v>
      </c>
      <c r="M6507" s="57">
        <v>2014</v>
      </c>
      <c r="N6507" s="57">
        <v>9</v>
      </c>
      <c r="O6507" s="57">
        <v>2</v>
      </c>
      <c r="P6507" t="s">
        <v>22</v>
      </c>
    </row>
    <row r="6508" spans="12:16" x14ac:dyDescent="0.25">
      <c r="L6508" s="58">
        <v>41911.041666666664</v>
      </c>
      <c r="M6508" s="57">
        <v>2014</v>
      </c>
      <c r="N6508" s="57">
        <v>9</v>
      </c>
      <c r="O6508" s="57">
        <v>2</v>
      </c>
      <c r="P6508" t="s">
        <v>22</v>
      </c>
    </row>
    <row r="6509" spans="12:16" x14ac:dyDescent="0.25">
      <c r="L6509" s="58">
        <v>41911.083333333336</v>
      </c>
      <c r="M6509" s="57">
        <v>2014</v>
      </c>
      <c r="N6509" s="57">
        <v>9</v>
      </c>
      <c r="O6509" s="57">
        <v>2</v>
      </c>
      <c r="P6509" t="s">
        <v>22</v>
      </c>
    </row>
    <row r="6510" spans="12:16" x14ac:dyDescent="0.25">
      <c r="L6510" s="58">
        <v>41911.125</v>
      </c>
      <c r="M6510" s="57">
        <v>2014</v>
      </c>
      <c r="N6510" s="57">
        <v>9</v>
      </c>
      <c r="O6510" s="57">
        <v>2</v>
      </c>
      <c r="P6510" t="s">
        <v>22</v>
      </c>
    </row>
    <row r="6511" spans="12:16" x14ac:dyDescent="0.25">
      <c r="L6511" s="58">
        <v>41911.166666666664</v>
      </c>
      <c r="M6511" s="57">
        <v>2014</v>
      </c>
      <c r="N6511" s="57">
        <v>9</v>
      </c>
      <c r="O6511" s="57">
        <v>2</v>
      </c>
      <c r="P6511" t="s">
        <v>22</v>
      </c>
    </row>
    <row r="6512" spans="12:16" x14ac:dyDescent="0.25">
      <c r="L6512" s="58">
        <v>41911.208333333336</v>
      </c>
      <c r="M6512" s="57">
        <v>2014</v>
      </c>
      <c r="N6512" s="57">
        <v>9</v>
      </c>
      <c r="O6512" s="57">
        <v>2</v>
      </c>
      <c r="P6512" t="s">
        <v>22</v>
      </c>
    </row>
    <row r="6513" spans="12:16" x14ac:dyDescent="0.25">
      <c r="L6513" s="58">
        <v>41911.25</v>
      </c>
      <c r="M6513" s="57">
        <v>2014</v>
      </c>
      <c r="N6513" s="57">
        <v>9</v>
      </c>
      <c r="O6513" s="57">
        <v>2</v>
      </c>
      <c r="P6513" t="s">
        <v>22</v>
      </c>
    </row>
    <row r="6514" spans="12:16" x14ac:dyDescent="0.25">
      <c r="L6514" s="58">
        <v>41911.291666666664</v>
      </c>
      <c r="M6514" s="57">
        <v>2014</v>
      </c>
      <c r="N6514" s="57">
        <v>9</v>
      </c>
      <c r="O6514" s="57">
        <v>2</v>
      </c>
      <c r="P6514" t="s">
        <v>22</v>
      </c>
    </row>
    <row r="6515" spans="12:16" x14ac:dyDescent="0.25">
      <c r="L6515" s="58">
        <v>41911.333333333336</v>
      </c>
      <c r="M6515" s="57">
        <v>2014</v>
      </c>
      <c r="N6515" s="57">
        <v>9</v>
      </c>
      <c r="O6515" s="57">
        <v>2</v>
      </c>
      <c r="P6515" t="s">
        <v>22</v>
      </c>
    </row>
    <row r="6516" spans="12:16" x14ac:dyDescent="0.25">
      <c r="L6516" s="58">
        <v>41911.375</v>
      </c>
      <c r="M6516" s="57">
        <v>2014</v>
      </c>
      <c r="N6516" s="57">
        <v>9</v>
      </c>
      <c r="O6516" s="57">
        <v>2</v>
      </c>
      <c r="P6516" t="s">
        <v>22</v>
      </c>
    </row>
    <row r="6517" spans="12:16" x14ac:dyDescent="0.25">
      <c r="L6517" s="58">
        <v>41911.416666666664</v>
      </c>
      <c r="M6517" s="57">
        <v>2014</v>
      </c>
      <c r="N6517" s="57">
        <v>9</v>
      </c>
      <c r="O6517" s="57">
        <v>2</v>
      </c>
      <c r="P6517" t="s">
        <v>22</v>
      </c>
    </row>
    <row r="6518" spans="12:16" x14ac:dyDescent="0.25">
      <c r="L6518" s="58">
        <v>41911.458333333336</v>
      </c>
      <c r="M6518" s="57">
        <v>2014</v>
      </c>
      <c r="N6518" s="57">
        <v>9</v>
      </c>
      <c r="O6518" s="57">
        <v>2</v>
      </c>
      <c r="P6518" t="s">
        <v>22</v>
      </c>
    </row>
    <row r="6519" spans="12:16" x14ac:dyDescent="0.25">
      <c r="L6519" s="58">
        <v>41911.5</v>
      </c>
      <c r="M6519" s="57">
        <v>2014</v>
      </c>
      <c r="N6519" s="57">
        <v>9</v>
      </c>
      <c r="O6519" s="57">
        <v>2</v>
      </c>
      <c r="P6519" t="s">
        <v>23</v>
      </c>
    </row>
    <row r="6520" spans="12:16" x14ac:dyDescent="0.25">
      <c r="L6520" s="58">
        <v>41911.541666666664</v>
      </c>
      <c r="M6520" s="57">
        <v>2014</v>
      </c>
      <c r="N6520" s="57">
        <v>9</v>
      </c>
      <c r="O6520" s="57">
        <v>2</v>
      </c>
      <c r="P6520" t="s">
        <v>23</v>
      </c>
    </row>
    <row r="6521" spans="12:16" x14ac:dyDescent="0.25">
      <c r="L6521" s="58">
        <v>41911.583333333336</v>
      </c>
      <c r="M6521" s="57">
        <v>2014</v>
      </c>
      <c r="N6521" s="57">
        <v>9</v>
      </c>
      <c r="O6521" s="57">
        <v>2</v>
      </c>
      <c r="P6521" t="s">
        <v>23</v>
      </c>
    </row>
    <row r="6522" spans="12:16" x14ac:dyDescent="0.25">
      <c r="L6522" s="58">
        <v>41911.625</v>
      </c>
      <c r="M6522" s="57">
        <v>2014</v>
      </c>
      <c r="N6522" s="57">
        <v>9</v>
      </c>
      <c r="O6522" s="57">
        <v>2</v>
      </c>
      <c r="P6522" t="s">
        <v>23</v>
      </c>
    </row>
    <row r="6523" spans="12:16" x14ac:dyDescent="0.25">
      <c r="L6523" s="58">
        <v>41911.666666666664</v>
      </c>
      <c r="M6523" s="57">
        <v>2014</v>
      </c>
      <c r="N6523" s="57">
        <v>9</v>
      </c>
      <c r="O6523" s="57">
        <v>2</v>
      </c>
      <c r="P6523" t="s">
        <v>23</v>
      </c>
    </row>
    <row r="6524" spans="12:16" x14ac:dyDescent="0.25">
      <c r="L6524" s="58">
        <v>41911.708333333336</v>
      </c>
      <c r="M6524" s="57">
        <v>2014</v>
      </c>
      <c r="N6524" s="57">
        <v>9</v>
      </c>
      <c r="O6524" s="57">
        <v>2</v>
      </c>
      <c r="P6524" t="s">
        <v>23</v>
      </c>
    </row>
    <row r="6525" spans="12:16" x14ac:dyDescent="0.25">
      <c r="L6525" s="58">
        <v>41911.75</v>
      </c>
      <c r="M6525" s="57">
        <v>2014</v>
      </c>
      <c r="N6525" s="57">
        <v>9</v>
      </c>
      <c r="O6525" s="57">
        <v>2</v>
      </c>
      <c r="P6525" t="s">
        <v>23</v>
      </c>
    </row>
    <row r="6526" spans="12:16" x14ac:dyDescent="0.25">
      <c r="L6526" s="58">
        <v>41911.791666666664</v>
      </c>
      <c r="M6526" s="57">
        <v>2014</v>
      </c>
      <c r="N6526" s="57">
        <v>9</v>
      </c>
      <c r="O6526" s="57">
        <v>2</v>
      </c>
      <c r="P6526" t="s">
        <v>23</v>
      </c>
    </row>
    <row r="6527" spans="12:16" x14ac:dyDescent="0.25">
      <c r="L6527" s="58">
        <v>41911.833333333336</v>
      </c>
      <c r="M6527" s="57">
        <v>2014</v>
      </c>
      <c r="N6527" s="57">
        <v>9</v>
      </c>
      <c r="O6527" s="57">
        <v>2</v>
      </c>
      <c r="P6527" t="s">
        <v>22</v>
      </c>
    </row>
    <row r="6528" spans="12:16" x14ac:dyDescent="0.25">
      <c r="L6528" s="58">
        <v>41911.875</v>
      </c>
      <c r="M6528" s="57">
        <v>2014</v>
      </c>
      <c r="N6528" s="57">
        <v>9</v>
      </c>
      <c r="O6528" s="57">
        <v>2</v>
      </c>
      <c r="P6528" t="s">
        <v>22</v>
      </c>
    </row>
    <row r="6529" spans="12:16" x14ac:dyDescent="0.25">
      <c r="L6529" s="58">
        <v>41911.916666666664</v>
      </c>
      <c r="M6529" s="57">
        <v>2014</v>
      </c>
      <c r="N6529" s="57">
        <v>9</v>
      </c>
      <c r="O6529" s="57">
        <v>2</v>
      </c>
      <c r="P6529" t="s">
        <v>22</v>
      </c>
    </row>
    <row r="6530" spans="12:16" x14ac:dyDescent="0.25">
      <c r="L6530" s="58">
        <v>41911.958333333336</v>
      </c>
      <c r="M6530" s="57">
        <v>2014</v>
      </c>
      <c r="N6530" s="57">
        <v>9</v>
      </c>
      <c r="O6530" s="57">
        <v>2</v>
      </c>
      <c r="P6530" t="s">
        <v>22</v>
      </c>
    </row>
    <row r="6531" spans="12:16" x14ac:dyDescent="0.25">
      <c r="L6531" s="58">
        <v>41912</v>
      </c>
      <c r="M6531" s="57">
        <v>2014</v>
      </c>
      <c r="N6531" s="57">
        <v>9</v>
      </c>
      <c r="O6531" s="57">
        <v>3</v>
      </c>
      <c r="P6531" t="s">
        <v>22</v>
      </c>
    </row>
    <row r="6532" spans="12:16" x14ac:dyDescent="0.25">
      <c r="L6532" s="58">
        <v>41912.041666666664</v>
      </c>
      <c r="M6532" s="57">
        <v>2014</v>
      </c>
      <c r="N6532" s="57">
        <v>9</v>
      </c>
      <c r="O6532" s="57">
        <v>3</v>
      </c>
      <c r="P6532" t="s">
        <v>22</v>
      </c>
    </row>
    <row r="6533" spans="12:16" x14ac:dyDescent="0.25">
      <c r="L6533" s="58">
        <v>41912.083333333336</v>
      </c>
      <c r="M6533" s="57">
        <v>2014</v>
      </c>
      <c r="N6533" s="57">
        <v>9</v>
      </c>
      <c r="O6533" s="57">
        <v>3</v>
      </c>
      <c r="P6533" t="s">
        <v>22</v>
      </c>
    </row>
    <row r="6534" spans="12:16" x14ac:dyDescent="0.25">
      <c r="L6534" s="58">
        <v>41912.125</v>
      </c>
      <c r="M6534" s="57">
        <v>2014</v>
      </c>
      <c r="N6534" s="57">
        <v>9</v>
      </c>
      <c r="O6534" s="57">
        <v>3</v>
      </c>
      <c r="P6534" t="s">
        <v>22</v>
      </c>
    </row>
    <row r="6535" spans="12:16" x14ac:dyDescent="0.25">
      <c r="L6535" s="58">
        <v>41912.166666666664</v>
      </c>
      <c r="M6535" s="57">
        <v>2014</v>
      </c>
      <c r="N6535" s="57">
        <v>9</v>
      </c>
      <c r="O6535" s="57">
        <v>3</v>
      </c>
      <c r="P6535" t="s">
        <v>22</v>
      </c>
    </row>
    <row r="6536" spans="12:16" x14ac:dyDescent="0.25">
      <c r="L6536" s="58">
        <v>41912.208333333336</v>
      </c>
      <c r="M6536" s="57">
        <v>2014</v>
      </c>
      <c r="N6536" s="57">
        <v>9</v>
      </c>
      <c r="O6536" s="57">
        <v>3</v>
      </c>
      <c r="P6536" t="s">
        <v>22</v>
      </c>
    </row>
    <row r="6537" spans="12:16" x14ac:dyDescent="0.25">
      <c r="L6537" s="58">
        <v>41912.25</v>
      </c>
      <c r="M6537" s="57">
        <v>2014</v>
      </c>
      <c r="N6537" s="57">
        <v>9</v>
      </c>
      <c r="O6537" s="57">
        <v>3</v>
      </c>
      <c r="P6537" t="s">
        <v>22</v>
      </c>
    </row>
    <row r="6538" spans="12:16" x14ac:dyDescent="0.25">
      <c r="L6538" s="58">
        <v>41912.291666666664</v>
      </c>
      <c r="M6538" s="57">
        <v>2014</v>
      </c>
      <c r="N6538" s="57">
        <v>9</v>
      </c>
      <c r="O6538" s="57">
        <v>3</v>
      </c>
      <c r="P6538" t="s">
        <v>22</v>
      </c>
    </row>
    <row r="6539" spans="12:16" x14ac:dyDescent="0.25">
      <c r="L6539" s="58">
        <v>41912.333333333336</v>
      </c>
      <c r="M6539" s="57">
        <v>2014</v>
      </c>
      <c r="N6539" s="57">
        <v>9</v>
      </c>
      <c r="O6539" s="57">
        <v>3</v>
      </c>
      <c r="P6539" t="s">
        <v>22</v>
      </c>
    </row>
    <row r="6540" spans="12:16" x14ac:dyDescent="0.25">
      <c r="L6540" s="58">
        <v>41912.375</v>
      </c>
      <c r="M6540" s="57">
        <v>2014</v>
      </c>
      <c r="N6540" s="57">
        <v>9</v>
      </c>
      <c r="O6540" s="57">
        <v>3</v>
      </c>
      <c r="P6540" t="s">
        <v>22</v>
      </c>
    </row>
    <row r="6541" spans="12:16" x14ac:dyDescent="0.25">
      <c r="L6541" s="58">
        <v>41912.416666666664</v>
      </c>
      <c r="M6541" s="57">
        <v>2014</v>
      </c>
      <c r="N6541" s="57">
        <v>9</v>
      </c>
      <c r="O6541" s="57">
        <v>3</v>
      </c>
      <c r="P6541" t="s">
        <v>22</v>
      </c>
    </row>
    <row r="6542" spans="12:16" x14ac:dyDescent="0.25">
      <c r="L6542" s="58">
        <v>41912.458333333336</v>
      </c>
      <c r="M6542" s="57">
        <v>2014</v>
      </c>
      <c r="N6542" s="57">
        <v>9</v>
      </c>
      <c r="O6542" s="57">
        <v>3</v>
      </c>
      <c r="P6542" t="s">
        <v>22</v>
      </c>
    </row>
    <row r="6543" spans="12:16" x14ac:dyDescent="0.25">
      <c r="L6543" s="58">
        <v>41912.5</v>
      </c>
      <c r="M6543" s="57">
        <v>2014</v>
      </c>
      <c r="N6543" s="57">
        <v>9</v>
      </c>
      <c r="O6543" s="57">
        <v>3</v>
      </c>
      <c r="P6543" t="s">
        <v>23</v>
      </c>
    </row>
    <row r="6544" spans="12:16" x14ac:dyDescent="0.25">
      <c r="L6544" s="58">
        <v>41912.541666666664</v>
      </c>
      <c r="M6544" s="57">
        <v>2014</v>
      </c>
      <c r="N6544" s="57">
        <v>9</v>
      </c>
      <c r="O6544" s="57">
        <v>3</v>
      </c>
      <c r="P6544" t="s">
        <v>23</v>
      </c>
    </row>
    <row r="6545" spans="12:16" x14ac:dyDescent="0.25">
      <c r="L6545" s="58">
        <v>41912.583333333336</v>
      </c>
      <c r="M6545" s="57">
        <v>2014</v>
      </c>
      <c r="N6545" s="57">
        <v>9</v>
      </c>
      <c r="O6545" s="57">
        <v>3</v>
      </c>
      <c r="P6545" t="s">
        <v>23</v>
      </c>
    </row>
    <row r="6546" spans="12:16" x14ac:dyDescent="0.25">
      <c r="L6546" s="58">
        <v>41912.625</v>
      </c>
      <c r="M6546" s="57">
        <v>2014</v>
      </c>
      <c r="N6546" s="57">
        <v>9</v>
      </c>
      <c r="O6546" s="57">
        <v>3</v>
      </c>
      <c r="P6546" t="s">
        <v>23</v>
      </c>
    </row>
    <row r="6547" spans="12:16" x14ac:dyDescent="0.25">
      <c r="L6547" s="58">
        <v>41912.666666666664</v>
      </c>
      <c r="M6547" s="57">
        <v>2014</v>
      </c>
      <c r="N6547" s="57">
        <v>9</v>
      </c>
      <c r="O6547" s="57">
        <v>3</v>
      </c>
      <c r="P6547" t="s">
        <v>23</v>
      </c>
    </row>
    <row r="6548" spans="12:16" x14ac:dyDescent="0.25">
      <c r="L6548" s="58">
        <v>41912.708333333336</v>
      </c>
      <c r="M6548" s="57">
        <v>2014</v>
      </c>
      <c r="N6548" s="57">
        <v>9</v>
      </c>
      <c r="O6548" s="57">
        <v>3</v>
      </c>
      <c r="P6548" t="s">
        <v>23</v>
      </c>
    </row>
    <row r="6549" spans="12:16" x14ac:dyDescent="0.25">
      <c r="L6549" s="58">
        <v>41912.75</v>
      </c>
      <c r="M6549" s="57">
        <v>2014</v>
      </c>
      <c r="N6549" s="57">
        <v>9</v>
      </c>
      <c r="O6549" s="57">
        <v>3</v>
      </c>
      <c r="P6549" t="s">
        <v>23</v>
      </c>
    </row>
    <row r="6550" spans="12:16" x14ac:dyDescent="0.25">
      <c r="L6550" s="58">
        <v>41912.791666666664</v>
      </c>
      <c r="M6550" s="57">
        <v>2014</v>
      </c>
      <c r="N6550" s="57">
        <v>9</v>
      </c>
      <c r="O6550" s="57">
        <v>3</v>
      </c>
      <c r="P6550" t="s">
        <v>23</v>
      </c>
    </row>
    <row r="6551" spans="12:16" x14ac:dyDescent="0.25">
      <c r="L6551" s="58">
        <v>41912.833333333336</v>
      </c>
      <c r="M6551" s="57">
        <v>2014</v>
      </c>
      <c r="N6551" s="57">
        <v>9</v>
      </c>
      <c r="O6551" s="57">
        <v>3</v>
      </c>
      <c r="P6551" t="s">
        <v>22</v>
      </c>
    </row>
    <row r="6552" spans="12:16" x14ac:dyDescent="0.25">
      <c r="L6552" s="58">
        <v>41912.875</v>
      </c>
      <c r="M6552" s="57">
        <v>2014</v>
      </c>
      <c r="N6552" s="57">
        <v>9</v>
      </c>
      <c r="O6552" s="57">
        <v>3</v>
      </c>
      <c r="P6552" t="s">
        <v>22</v>
      </c>
    </row>
    <row r="6553" spans="12:16" x14ac:dyDescent="0.25">
      <c r="L6553" s="58">
        <v>41912.916666666664</v>
      </c>
      <c r="M6553" s="57">
        <v>2014</v>
      </c>
      <c r="N6553" s="57">
        <v>9</v>
      </c>
      <c r="O6553" s="57">
        <v>3</v>
      </c>
      <c r="P6553" t="s">
        <v>22</v>
      </c>
    </row>
    <row r="6554" spans="12:16" x14ac:dyDescent="0.25">
      <c r="L6554" s="58">
        <v>41912.958333333336</v>
      </c>
      <c r="M6554" s="57">
        <v>2014</v>
      </c>
      <c r="N6554" s="57">
        <v>9</v>
      </c>
      <c r="O6554" s="57">
        <v>3</v>
      </c>
      <c r="P6554" t="s">
        <v>22</v>
      </c>
    </row>
    <row r="6555" spans="12:16" x14ac:dyDescent="0.25">
      <c r="L6555" s="58">
        <v>41913</v>
      </c>
      <c r="M6555" s="57">
        <v>2014</v>
      </c>
      <c r="N6555" s="57">
        <v>10</v>
      </c>
      <c r="O6555" s="57">
        <v>4</v>
      </c>
      <c r="P6555" t="s">
        <v>22</v>
      </c>
    </row>
    <row r="6556" spans="12:16" x14ac:dyDescent="0.25">
      <c r="L6556" s="58">
        <v>41913.041666666664</v>
      </c>
      <c r="M6556" s="57">
        <v>2014</v>
      </c>
      <c r="N6556" s="57">
        <v>10</v>
      </c>
      <c r="O6556" s="57">
        <v>4</v>
      </c>
      <c r="P6556" t="s">
        <v>22</v>
      </c>
    </row>
    <row r="6557" spans="12:16" x14ac:dyDescent="0.25">
      <c r="L6557" s="58">
        <v>41913.083333333336</v>
      </c>
      <c r="M6557" s="57">
        <v>2014</v>
      </c>
      <c r="N6557" s="57">
        <v>10</v>
      </c>
      <c r="O6557" s="57">
        <v>4</v>
      </c>
      <c r="P6557" t="s">
        <v>22</v>
      </c>
    </row>
    <row r="6558" spans="12:16" x14ac:dyDescent="0.25">
      <c r="L6558" s="58">
        <v>41913.125</v>
      </c>
      <c r="M6558" s="57">
        <v>2014</v>
      </c>
      <c r="N6558" s="57">
        <v>10</v>
      </c>
      <c r="O6558" s="57">
        <v>4</v>
      </c>
      <c r="P6558" t="s">
        <v>22</v>
      </c>
    </row>
    <row r="6559" spans="12:16" x14ac:dyDescent="0.25">
      <c r="L6559" s="58">
        <v>41913.166666666664</v>
      </c>
      <c r="M6559" s="57">
        <v>2014</v>
      </c>
      <c r="N6559" s="57">
        <v>10</v>
      </c>
      <c r="O6559" s="57">
        <v>4</v>
      </c>
      <c r="P6559" t="s">
        <v>22</v>
      </c>
    </row>
    <row r="6560" spans="12:16" x14ac:dyDescent="0.25">
      <c r="L6560" s="58">
        <v>41913.208333333336</v>
      </c>
      <c r="M6560" s="57">
        <v>2014</v>
      </c>
      <c r="N6560" s="57">
        <v>10</v>
      </c>
      <c r="O6560" s="57">
        <v>4</v>
      </c>
      <c r="P6560" t="s">
        <v>22</v>
      </c>
    </row>
    <row r="6561" spans="12:16" x14ac:dyDescent="0.25">
      <c r="L6561" s="58">
        <v>41913.25</v>
      </c>
      <c r="M6561" s="57">
        <v>2014</v>
      </c>
      <c r="N6561" s="57">
        <v>10</v>
      </c>
      <c r="O6561" s="57">
        <v>4</v>
      </c>
      <c r="P6561" t="s">
        <v>23</v>
      </c>
    </row>
    <row r="6562" spans="12:16" x14ac:dyDescent="0.25">
      <c r="L6562" s="58">
        <v>41913.291666666664</v>
      </c>
      <c r="M6562" s="57">
        <v>2014</v>
      </c>
      <c r="N6562" s="57">
        <v>10</v>
      </c>
      <c r="O6562" s="57">
        <v>4</v>
      </c>
      <c r="P6562" t="s">
        <v>23</v>
      </c>
    </row>
    <row r="6563" spans="12:16" x14ac:dyDescent="0.25">
      <c r="L6563" s="58">
        <v>41913.333333333336</v>
      </c>
      <c r="M6563" s="57">
        <v>2014</v>
      </c>
      <c r="N6563" s="57">
        <v>10</v>
      </c>
      <c r="O6563" s="57">
        <v>4</v>
      </c>
      <c r="P6563" t="s">
        <v>23</v>
      </c>
    </row>
    <row r="6564" spans="12:16" x14ac:dyDescent="0.25">
      <c r="L6564" s="58">
        <v>41913.375</v>
      </c>
      <c r="M6564" s="57">
        <v>2014</v>
      </c>
      <c r="N6564" s="57">
        <v>10</v>
      </c>
      <c r="O6564" s="57">
        <v>4</v>
      </c>
      <c r="P6564" t="s">
        <v>23</v>
      </c>
    </row>
    <row r="6565" spans="12:16" x14ac:dyDescent="0.25">
      <c r="L6565" s="58">
        <v>41913.416666666664</v>
      </c>
      <c r="M6565" s="57">
        <v>2014</v>
      </c>
      <c r="N6565" s="57">
        <v>10</v>
      </c>
      <c r="O6565" s="57">
        <v>4</v>
      </c>
      <c r="P6565" t="s">
        <v>23</v>
      </c>
    </row>
    <row r="6566" spans="12:16" x14ac:dyDescent="0.25">
      <c r="L6566" s="58">
        <v>41913.458333333336</v>
      </c>
      <c r="M6566" s="57">
        <v>2014</v>
      </c>
      <c r="N6566" s="57">
        <v>10</v>
      </c>
      <c r="O6566" s="57">
        <v>4</v>
      </c>
      <c r="P6566" t="s">
        <v>23</v>
      </c>
    </row>
    <row r="6567" spans="12:16" x14ac:dyDescent="0.25">
      <c r="L6567" s="58">
        <v>41913.5</v>
      </c>
      <c r="M6567" s="57">
        <v>2014</v>
      </c>
      <c r="N6567" s="57">
        <v>10</v>
      </c>
      <c r="O6567" s="57">
        <v>4</v>
      </c>
      <c r="P6567" t="s">
        <v>23</v>
      </c>
    </row>
    <row r="6568" spans="12:16" x14ac:dyDescent="0.25">
      <c r="L6568" s="58">
        <v>41913.541666666664</v>
      </c>
      <c r="M6568" s="57">
        <v>2014</v>
      </c>
      <c r="N6568" s="57">
        <v>10</v>
      </c>
      <c r="O6568" s="57">
        <v>4</v>
      </c>
      <c r="P6568" t="s">
        <v>23</v>
      </c>
    </row>
    <row r="6569" spans="12:16" x14ac:dyDescent="0.25">
      <c r="L6569" s="58">
        <v>41913.583333333336</v>
      </c>
      <c r="M6569" s="57">
        <v>2014</v>
      </c>
      <c r="N6569" s="57">
        <v>10</v>
      </c>
      <c r="O6569" s="57">
        <v>4</v>
      </c>
      <c r="P6569" t="s">
        <v>23</v>
      </c>
    </row>
    <row r="6570" spans="12:16" x14ac:dyDescent="0.25">
      <c r="L6570" s="58">
        <v>41913.625</v>
      </c>
      <c r="M6570" s="57">
        <v>2014</v>
      </c>
      <c r="N6570" s="57">
        <v>10</v>
      </c>
      <c r="O6570" s="57">
        <v>4</v>
      </c>
      <c r="P6570" t="s">
        <v>23</v>
      </c>
    </row>
    <row r="6571" spans="12:16" x14ac:dyDescent="0.25">
      <c r="L6571" s="58">
        <v>41913.666666666664</v>
      </c>
      <c r="M6571" s="57">
        <v>2014</v>
      </c>
      <c r="N6571" s="57">
        <v>10</v>
      </c>
      <c r="O6571" s="57">
        <v>4</v>
      </c>
      <c r="P6571" t="s">
        <v>23</v>
      </c>
    </row>
    <row r="6572" spans="12:16" x14ac:dyDescent="0.25">
      <c r="L6572" s="58">
        <v>41913.708333333336</v>
      </c>
      <c r="M6572" s="57">
        <v>2014</v>
      </c>
      <c r="N6572" s="57">
        <v>10</v>
      </c>
      <c r="O6572" s="57">
        <v>4</v>
      </c>
      <c r="P6572" t="s">
        <v>23</v>
      </c>
    </row>
    <row r="6573" spans="12:16" x14ac:dyDescent="0.25">
      <c r="L6573" s="58">
        <v>41913.75</v>
      </c>
      <c r="M6573" s="57">
        <v>2014</v>
      </c>
      <c r="N6573" s="57">
        <v>10</v>
      </c>
      <c r="O6573" s="57">
        <v>4</v>
      </c>
      <c r="P6573" t="s">
        <v>23</v>
      </c>
    </row>
    <row r="6574" spans="12:16" x14ac:dyDescent="0.25">
      <c r="L6574" s="58">
        <v>41913.791666666664</v>
      </c>
      <c r="M6574" s="57">
        <v>2014</v>
      </c>
      <c r="N6574" s="57">
        <v>10</v>
      </c>
      <c r="O6574" s="57">
        <v>4</v>
      </c>
      <c r="P6574" t="s">
        <v>23</v>
      </c>
    </row>
    <row r="6575" spans="12:16" x14ac:dyDescent="0.25">
      <c r="L6575" s="58">
        <v>41913.833333333336</v>
      </c>
      <c r="M6575" s="57">
        <v>2014</v>
      </c>
      <c r="N6575" s="57">
        <v>10</v>
      </c>
      <c r="O6575" s="57">
        <v>4</v>
      </c>
      <c r="P6575" t="s">
        <v>23</v>
      </c>
    </row>
    <row r="6576" spans="12:16" x14ac:dyDescent="0.25">
      <c r="L6576" s="58">
        <v>41913.875</v>
      </c>
      <c r="M6576" s="57">
        <v>2014</v>
      </c>
      <c r="N6576" s="57">
        <v>10</v>
      </c>
      <c r="O6576" s="57">
        <v>4</v>
      </c>
      <c r="P6576" t="s">
        <v>23</v>
      </c>
    </row>
    <row r="6577" spans="12:16" x14ac:dyDescent="0.25">
      <c r="L6577" s="58">
        <v>41913.916666666664</v>
      </c>
      <c r="M6577" s="57">
        <v>2014</v>
      </c>
      <c r="N6577" s="57">
        <v>10</v>
      </c>
      <c r="O6577" s="57">
        <v>4</v>
      </c>
      <c r="P6577" t="s">
        <v>22</v>
      </c>
    </row>
    <row r="6578" spans="12:16" x14ac:dyDescent="0.25">
      <c r="L6578" s="58">
        <v>41913.958333333336</v>
      </c>
      <c r="M6578" s="57">
        <v>2014</v>
      </c>
      <c r="N6578" s="57">
        <v>10</v>
      </c>
      <c r="O6578" s="57">
        <v>4</v>
      </c>
      <c r="P6578" t="s">
        <v>22</v>
      </c>
    </row>
    <row r="6579" spans="12:16" x14ac:dyDescent="0.25">
      <c r="L6579" s="58">
        <v>41914</v>
      </c>
      <c r="M6579" s="57">
        <v>2014</v>
      </c>
      <c r="N6579" s="57">
        <v>10</v>
      </c>
      <c r="O6579" s="57">
        <v>5</v>
      </c>
      <c r="P6579" t="s">
        <v>22</v>
      </c>
    </row>
    <row r="6580" spans="12:16" x14ac:dyDescent="0.25">
      <c r="L6580" s="58">
        <v>41914.041666666664</v>
      </c>
      <c r="M6580" s="57">
        <v>2014</v>
      </c>
      <c r="N6580" s="57">
        <v>10</v>
      </c>
      <c r="O6580" s="57">
        <v>5</v>
      </c>
      <c r="P6580" t="s">
        <v>22</v>
      </c>
    </row>
    <row r="6581" spans="12:16" x14ac:dyDescent="0.25">
      <c r="L6581" s="58">
        <v>41914.083333333336</v>
      </c>
      <c r="M6581" s="57">
        <v>2014</v>
      </c>
      <c r="N6581" s="57">
        <v>10</v>
      </c>
      <c r="O6581" s="57">
        <v>5</v>
      </c>
      <c r="P6581" t="s">
        <v>22</v>
      </c>
    </row>
    <row r="6582" spans="12:16" x14ac:dyDescent="0.25">
      <c r="L6582" s="58">
        <v>41914.125</v>
      </c>
      <c r="M6582" s="57">
        <v>2014</v>
      </c>
      <c r="N6582" s="57">
        <v>10</v>
      </c>
      <c r="O6582" s="57">
        <v>5</v>
      </c>
      <c r="P6582" t="s">
        <v>22</v>
      </c>
    </row>
    <row r="6583" spans="12:16" x14ac:dyDescent="0.25">
      <c r="L6583" s="58">
        <v>41914.166666666664</v>
      </c>
      <c r="M6583" s="57">
        <v>2014</v>
      </c>
      <c r="N6583" s="57">
        <v>10</v>
      </c>
      <c r="O6583" s="57">
        <v>5</v>
      </c>
      <c r="P6583" t="s">
        <v>22</v>
      </c>
    </row>
    <row r="6584" spans="12:16" x14ac:dyDescent="0.25">
      <c r="L6584" s="58">
        <v>41914.208333333336</v>
      </c>
      <c r="M6584" s="57">
        <v>2014</v>
      </c>
      <c r="N6584" s="57">
        <v>10</v>
      </c>
      <c r="O6584" s="57">
        <v>5</v>
      </c>
      <c r="P6584" t="s">
        <v>22</v>
      </c>
    </row>
    <row r="6585" spans="12:16" x14ac:dyDescent="0.25">
      <c r="L6585" s="58">
        <v>41914.25</v>
      </c>
      <c r="M6585" s="57">
        <v>2014</v>
      </c>
      <c r="N6585" s="57">
        <v>10</v>
      </c>
      <c r="O6585" s="57">
        <v>5</v>
      </c>
      <c r="P6585" t="s">
        <v>23</v>
      </c>
    </row>
    <row r="6586" spans="12:16" x14ac:dyDescent="0.25">
      <c r="L6586" s="58">
        <v>41914.291666666664</v>
      </c>
      <c r="M6586" s="57">
        <v>2014</v>
      </c>
      <c r="N6586" s="57">
        <v>10</v>
      </c>
      <c r="O6586" s="57">
        <v>5</v>
      </c>
      <c r="P6586" t="s">
        <v>23</v>
      </c>
    </row>
    <row r="6587" spans="12:16" x14ac:dyDescent="0.25">
      <c r="L6587" s="58">
        <v>41914.333333333336</v>
      </c>
      <c r="M6587" s="57">
        <v>2014</v>
      </c>
      <c r="N6587" s="57">
        <v>10</v>
      </c>
      <c r="O6587" s="57">
        <v>5</v>
      </c>
      <c r="P6587" t="s">
        <v>23</v>
      </c>
    </row>
    <row r="6588" spans="12:16" x14ac:dyDescent="0.25">
      <c r="L6588" s="58">
        <v>41914.375</v>
      </c>
      <c r="M6588" s="57">
        <v>2014</v>
      </c>
      <c r="N6588" s="57">
        <v>10</v>
      </c>
      <c r="O6588" s="57">
        <v>5</v>
      </c>
      <c r="P6588" t="s">
        <v>23</v>
      </c>
    </row>
    <row r="6589" spans="12:16" x14ac:dyDescent="0.25">
      <c r="L6589" s="58">
        <v>41914.416666666664</v>
      </c>
      <c r="M6589" s="57">
        <v>2014</v>
      </c>
      <c r="N6589" s="57">
        <v>10</v>
      </c>
      <c r="O6589" s="57">
        <v>5</v>
      </c>
      <c r="P6589" t="s">
        <v>23</v>
      </c>
    </row>
    <row r="6590" spans="12:16" x14ac:dyDescent="0.25">
      <c r="L6590" s="58">
        <v>41914.458333333336</v>
      </c>
      <c r="M6590" s="57">
        <v>2014</v>
      </c>
      <c r="N6590" s="57">
        <v>10</v>
      </c>
      <c r="O6590" s="57">
        <v>5</v>
      </c>
      <c r="P6590" t="s">
        <v>23</v>
      </c>
    </row>
    <row r="6591" spans="12:16" x14ac:dyDescent="0.25">
      <c r="L6591" s="58">
        <v>41914.5</v>
      </c>
      <c r="M6591" s="57">
        <v>2014</v>
      </c>
      <c r="N6591" s="57">
        <v>10</v>
      </c>
      <c r="O6591" s="57">
        <v>5</v>
      </c>
      <c r="P6591" t="s">
        <v>23</v>
      </c>
    </row>
    <row r="6592" spans="12:16" x14ac:dyDescent="0.25">
      <c r="L6592" s="58">
        <v>41914.541666666664</v>
      </c>
      <c r="M6592" s="57">
        <v>2014</v>
      </c>
      <c r="N6592" s="57">
        <v>10</v>
      </c>
      <c r="O6592" s="57">
        <v>5</v>
      </c>
      <c r="P6592" t="s">
        <v>23</v>
      </c>
    </row>
    <row r="6593" spans="12:16" x14ac:dyDescent="0.25">
      <c r="L6593" s="58">
        <v>41914.583333333336</v>
      </c>
      <c r="M6593" s="57">
        <v>2014</v>
      </c>
      <c r="N6593" s="57">
        <v>10</v>
      </c>
      <c r="O6593" s="57">
        <v>5</v>
      </c>
      <c r="P6593" t="s">
        <v>23</v>
      </c>
    </row>
    <row r="6594" spans="12:16" x14ac:dyDescent="0.25">
      <c r="L6594" s="58">
        <v>41914.625</v>
      </c>
      <c r="M6594" s="57">
        <v>2014</v>
      </c>
      <c r="N6594" s="57">
        <v>10</v>
      </c>
      <c r="O6594" s="57">
        <v>5</v>
      </c>
      <c r="P6594" t="s">
        <v>23</v>
      </c>
    </row>
    <row r="6595" spans="12:16" x14ac:dyDescent="0.25">
      <c r="L6595" s="58">
        <v>41914.666666666664</v>
      </c>
      <c r="M6595" s="57">
        <v>2014</v>
      </c>
      <c r="N6595" s="57">
        <v>10</v>
      </c>
      <c r="O6595" s="57">
        <v>5</v>
      </c>
      <c r="P6595" t="s">
        <v>23</v>
      </c>
    </row>
    <row r="6596" spans="12:16" x14ac:dyDescent="0.25">
      <c r="L6596" s="58">
        <v>41914.708333333336</v>
      </c>
      <c r="M6596" s="57">
        <v>2014</v>
      </c>
      <c r="N6596" s="57">
        <v>10</v>
      </c>
      <c r="O6596" s="57">
        <v>5</v>
      </c>
      <c r="P6596" t="s">
        <v>23</v>
      </c>
    </row>
    <row r="6597" spans="12:16" x14ac:dyDescent="0.25">
      <c r="L6597" s="58">
        <v>41914.75</v>
      </c>
      <c r="M6597" s="57">
        <v>2014</v>
      </c>
      <c r="N6597" s="57">
        <v>10</v>
      </c>
      <c r="O6597" s="57">
        <v>5</v>
      </c>
      <c r="P6597" t="s">
        <v>23</v>
      </c>
    </row>
    <row r="6598" spans="12:16" x14ac:dyDescent="0.25">
      <c r="L6598" s="58">
        <v>41914.791666666664</v>
      </c>
      <c r="M6598" s="57">
        <v>2014</v>
      </c>
      <c r="N6598" s="57">
        <v>10</v>
      </c>
      <c r="O6598" s="57">
        <v>5</v>
      </c>
      <c r="P6598" t="s">
        <v>23</v>
      </c>
    </row>
    <row r="6599" spans="12:16" x14ac:dyDescent="0.25">
      <c r="L6599" s="58">
        <v>41914.833333333336</v>
      </c>
      <c r="M6599" s="57">
        <v>2014</v>
      </c>
      <c r="N6599" s="57">
        <v>10</v>
      </c>
      <c r="O6599" s="57">
        <v>5</v>
      </c>
      <c r="P6599" t="s">
        <v>23</v>
      </c>
    </row>
    <row r="6600" spans="12:16" x14ac:dyDescent="0.25">
      <c r="L6600" s="58">
        <v>41914.875</v>
      </c>
      <c r="M6600" s="57">
        <v>2014</v>
      </c>
      <c r="N6600" s="57">
        <v>10</v>
      </c>
      <c r="O6600" s="57">
        <v>5</v>
      </c>
      <c r="P6600" t="s">
        <v>23</v>
      </c>
    </row>
    <row r="6601" spans="12:16" x14ac:dyDescent="0.25">
      <c r="L6601" s="58">
        <v>41914.916666666664</v>
      </c>
      <c r="M6601" s="57">
        <v>2014</v>
      </c>
      <c r="N6601" s="57">
        <v>10</v>
      </c>
      <c r="O6601" s="57">
        <v>5</v>
      </c>
      <c r="P6601" t="s">
        <v>22</v>
      </c>
    </row>
    <row r="6602" spans="12:16" x14ac:dyDescent="0.25">
      <c r="L6602" s="58">
        <v>41914.958333333336</v>
      </c>
      <c r="M6602" s="57">
        <v>2014</v>
      </c>
      <c r="N6602" s="57">
        <v>10</v>
      </c>
      <c r="O6602" s="57">
        <v>5</v>
      </c>
      <c r="P6602" t="s">
        <v>22</v>
      </c>
    </row>
    <row r="6603" spans="12:16" x14ac:dyDescent="0.25">
      <c r="L6603" s="58">
        <v>41915</v>
      </c>
      <c r="M6603" s="57">
        <v>2014</v>
      </c>
      <c r="N6603" s="57">
        <v>10</v>
      </c>
      <c r="O6603" s="57">
        <v>6</v>
      </c>
      <c r="P6603" t="s">
        <v>22</v>
      </c>
    </row>
    <row r="6604" spans="12:16" x14ac:dyDescent="0.25">
      <c r="L6604" s="58">
        <v>41915.041666666664</v>
      </c>
      <c r="M6604" s="57">
        <v>2014</v>
      </c>
      <c r="N6604" s="57">
        <v>10</v>
      </c>
      <c r="O6604" s="57">
        <v>6</v>
      </c>
      <c r="P6604" t="s">
        <v>22</v>
      </c>
    </row>
    <row r="6605" spans="12:16" x14ac:dyDescent="0.25">
      <c r="L6605" s="58">
        <v>41915.083333333336</v>
      </c>
      <c r="M6605" s="57">
        <v>2014</v>
      </c>
      <c r="N6605" s="57">
        <v>10</v>
      </c>
      <c r="O6605" s="57">
        <v>6</v>
      </c>
      <c r="P6605" t="s">
        <v>22</v>
      </c>
    </row>
    <row r="6606" spans="12:16" x14ac:dyDescent="0.25">
      <c r="L6606" s="58">
        <v>41915.125</v>
      </c>
      <c r="M6606" s="57">
        <v>2014</v>
      </c>
      <c r="N6606" s="57">
        <v>10</v>
      </c>
      <c r="O6606" s="57">
        <v>6</v>
      </c>
      <c r="P6606" t="s">
        <v>22</v>
      </c>
    </row>
    <row r="6607" spans="12:16" x14ac:dyDescent="0.25">
      <c r="L6607" s="58">
        <v>41915.166666666664</v>
      </c>
      <c r="M6607" s="57">
        <v>2014</v>
      </c>
      <c r="N6607" s="57">
        <v>10</v>
      </c>
      <c r="O6607" s="57">
        <v>6</v>
      </c>
      <c r="P6607" t="s">
        <v>22</v>
      </c>
    </row>
    <row r="6608" spans="12:16" x14ac:dyDescent="0.25">
      <c r="L6608" s="58">
        <v>41915.208333333336</v>
      </c>
      <c r="M6608" s="57">
        <v>2014</v>
      </c>
      <c r="N6608" s="57">
        <v>10</v>
      </c>
      <c r="O6608" s="57">
        <v>6</v>
      </c>
      <c r="P6608" t="s">
        <v>22</v>
      </c>
    </row>
    <row r="6609" spans="12:16" x14ac:dyDescent="0.25">
      <c r="L6609" s="58">
        <v>41915.25</v>
      </c>
      <c r="M6609" s="57">
        <v>2014</v>
      </c>
      <c r="N6609" s="57">
        <v>10</v>
      </c>
      <c r="O6609" s="57">
        <v>6</v>
      </c>
      <c r="P6609" t="s">
        <v>23</v>
      </c>
    </row>
    <row r="6610" spans="12:16" x14ac:dyDescent="0.25">
      <c r="L6610" s="58">
        <v>41915.291666666664</v>
      </c>
      <c r="M6610" s="57">
        <v>2014</v>
      </c>
      <c r="N6610" s="57">
        <v>10</v>
      </c>
      <c r="O6610" s="57">
        <v>6</v>
      </c>
      <c r="P6610" t="s">
        <v>23</v>
      </c>
    </row>
    <row r="6611" spans="12:16" x14ac:dyDescent="0.25">
      <c r="L6611" s="58">
        <v>41915.333333333336</v>
      </c>
      <c r="M6611" s="57">
        <v>2014</v>
      </c>
      <c r="N6611" s="57">
        <v>10</v>
      </c>
      <c r="O6611" s="57">
        <v>6</v>
      </c>
      <c r="P6611" t="s">
        <v>23</v>
      </c>
    </row>
    <row r="6612" spans="12:16" x14ac:dyDescent="0.25">
      <c r="L6612" s="58">
        <v>41915.375</v>
      </c>
      <c r="M6612" s="57">
        <v>2014</v>
      </c>
      <c r="N6612" s="57">
        <v>10</v>
      </c>
      <c r="O6612" s="57">
        <v>6</v>
      </c>
      <c r="P6612" t="s">
        <v>23</v>
      </c>
    </row>
    <row r="6613" spans="12:16" x14ac:dyDescent="0.25">
      <c r="L6613" s="58">
        <v>41915.416666666664</v>
      </c>
      <c r="M6613" s="57">
        <v>2014</v>
      </c>
      <c r="N6613" s="57">
        <v>10</v>
      </c>
      <c r="O6613" s="57">
        <v>6</v>
      </c>
      <c r="P6613" t="s">
        <v>23</v>
      </c>
    </row>
    <row r="6614" spans="12:16" x14ac:dyDescent="0.25">
      <c r="L6614" s="58">
        <v>41915.458333333336</v>
      </c>
      <c r="M6614" s="57">
        <v>2014</v>
      </c>
      <c r="N6614" s="57">
        <v>10</v>
      </c>
      <c r="O6614" s="57">
        <v>6</v>
      </c>
      <c r="P6614" t="s">
        <v>23</v>
      </c>
    </row>
    <row r="6615" spans="12:16" x14ac:dyDescent="0.25">
      <c r="L6615" s="58">
        <v>41915.5</v>
      </c>
      <c r="M6615" s="57">
        <v>2014</v>
      </c>
      <c r="N6615" s="57">
        <v>10</v>
      </c>
      <c r="O6615" s="57">
        <v>6</v>
      </c>
      <c r="P6615" t="s">
        <v>23</v>
      </c>
    </row>
    <row r="6616" spans="12:16" x14ac:dyDescent="0.25">
      <c r="L6616" s="58">
        <v>41915.541666666664</v>
      </c>
      <c r="M6616" s="57">
        <v>2014</v>
      </c>
      <c r="N6616" s="57">
        <v>10</v>
      </c>
      <c r="O6616" s="57">
        <v>6</v>
      </c>
      <c r="P6616" t="s">
        <v>23</v>
      </c>
    </row>
    <row r="6617" spans="12:16" x14ac:dyDescent="0.25">
      <c r="L6617" s="58">
        <v>41915.583333333336</v>
      </c>
      <c r="M6617" s="57">
        <v>2014</v>
      </c>
      <c r="N6617" s="57">
        <v>10</v>
      </c>
      <c r="O6617" s="57">
        <v>6</v>
      </c>
      <c r="P6617" t="s">
        <v>23</v>
      </c>
    </row>
    <row r="6618" spans="12:16" x14ac:dyDescent="0.25">
      <c r="L6618" s="58">
        <v>41915.625</v>
      </c>
      <c r="M6618" s="57">
        <v>2014</v>
      </c>
      <c r="N6618" s="57">
        <v>10</v>
      </c>
      <c r="O6618" s="57">
        <v>6</v>
      </c>
      <c r="P6618" t="s">
        <v>23</v>
      </c>
    </row>
    <row r="6619" spans="12:16" x14ac:dyDescent="0.25">
      <c r="L6619" s="58">
        <v>41915.666666666664</v>
      </c>
      <c r="M6619" s="57">
        <v>2014</v>
      </c>
      <c r="N6619" s="57">
        <v>10</v>
      </c>
      <c r="O6619" s="57">
        <v>6</v>
      </c>
      <c r="P6619" t="s">
        <v>23</v>
      </c>
    </row>
    <row r="6620" spans="12:16" x14ac:dyDescent="0.25">
      <c r="L6620" s="58">
        <v>41915.708333333336</v>
      </c>
      <c r="M6620" s="57">
        <v>2014</v>
      </c>
      <c r="N6620" s="57">
        <v>10</v>
      </c>
      <c r="O6620" s="57">
        <v>6</v>
      </c>
      <c r="P6620" t="s">
        <v>23</v>
      </c>
    </row>
    <row r="6621" spans="12:16" x14ac:dyDescent="0.25">
      <c r="L6621" s="58">
        <v>41915.75</v>
      </c>
      <c r="M6621" s="57">
        <v>2014</v>
      </c>
      <c r="N6621" s="57">
        <v>10</v>
      </c>
      <c r="O6621" s="57">
        <v>6</v>
      </c>
      <c r="P6621" t="s">
        <v>23</v>
      </c>
    </row>
    <row r="6622" spans="12:16" x14ac:dyDescent="0.25">
      <c r="L6622" s="58">
        <v>41915.791666666664</v>
      </c>
      <c r="M6622" s="57">
        <v>2014</v>
      </c>
      <c r="N6622" s="57">
        <v>10</v>
      </c>
      <c r="O6622" s="57">
        <v>6</v>
      </c>
      <c r="P6622" t="s">
        <v>23</v>
      </c>
    </row>
    <row r="6623" spans="12:16" x14ac:dyDescent="0.25">
      <c r="L6623" s="58">
        <v>41915.833333333336</v>
      </c>
      <c r="M6623" s="57">
        <v>2014</v>
      </c>
      <c r="N6623" s="57">
        <v>10</v>
      </c>
      <c r="O6623" s="57">
        <v>6</v>
      </c>
      <c r="P6623" t="s">
        <v>23</v>
      </c>
    </row>
    <row r="6624" spans="12:16" x14ac:dyDescent="0.25">
      <c r="L6624" s="58">
        <v>41915.875</v>
      </c>
      <c r="M6624" s="57">
        <v>2014</v>
      </c>
      <c r="N6624" s="57">
        <v>10</v>
      </c>
      <c r="O6624" s="57">
        <v>6</v>
      </c>
      <c r="P6624" t="s">
        <v>23</v>
      </c>
    </row>
    <row r="6625" spans="12:16" x14ac:dyDescent="0.25">
      <c r="L6625" s="58">
        <v>41915.916666666664</v>
      </c>
      <c r="M6625" s="57">
        <v>2014</v>
      </c>
      <c r="N6625" s="57">
        <v>10</v>
      </c>
      <c r="O6625" s="57">
        <v>6</v>
      </c>
      <c r="P6625" t="s">
        <v>22</v>
      </c>
    </row>
    <row r="6626" spans="12:16" x14ac:dyDescent="0.25">
      <c r="L6626" s="58">
        <v>41915.958333333336</v>
      </c>
      <c r="M6626" s="57">
        <v>2014</v>
      </c>
      <c r="N6626" s="57">
        <v>10</v>
      </c>
      <c r="O6626" s="57">
        <v>6</v>
      </c>
      <c r="P6626" t="s">
        <v>22</v>
      </c>
    </row>
    <row r="6627" spans="12:16" x14ac:dyDescent="0.25">
      <c r="L6627" s="58">
        <v>41916</v>
      </c>
      <c r="M6627" s="57">
        <v>2014</v>
      </c>
      <c r="N6627" s="57">
        <v>10</v>
      </c>
      <c r="O6627" s="57">
        <v>7</v>
      </c>
      <c r="P6627" t="s">
        <v>22</v>
      </c>
    </row>
    <row r="6628" spans="12:16" x14ac:dyDescent="0.25">
      <c r="L6628" s="58">
        <v>41916.041666666664</v>
      </c>
      <c r="M6628" s="57">
        <v>2014</v>
      </c>
      <c r="N6628" s="57">
        <v>10</v>
      </c>
      <c r="O6628" s="57">
        <v>7</v>
      </c>
      <c r="P6628" t="s">
        <v>22</v>
      </c>
    </row>
    <row r="6629" spans="12:16" x14ac:dyDescent="0.25">
      <c r="L6629" s="58">
        <v>41916.083333333336</v>
      </c>
      <c r="M6629" s="57">
        <v>2014</v>
      </c>
      <c r="N6629" s="57">
        <v>10</v>
      </c>
      <c r="O6629" s="57">
        <v>7</v>
      </c>
      <c r="P6629" t="s">
        <v>22</v>
      </c>
    </row>
    <row r="6630" spans="12:16" x14ac:dyDescent="0.25">
      <c r="L6630" s="58">
        <v>41916.125</v>
      </c>
      <c r="M6630" s="57">
        <v>2014</v>
      </c>
      <c r="N6630" s="57">
        <v>10</v>
      </c>
      <c r="O6630" s="57">
        <v>7</v>
      </c>
      <c r="P6630" t="s">
        <v>22</v>
      </c>
    </row>
    <row r="6631" spans="12:16" x14ac:dyDescent="0.25">
      <c r="L6631" s="58">
        <v>41916.166666666664</v>
      </c>
      <c r="M6631" s="57">
        <v>2014</v>
      </c>
      <c r="N6631" s="57">
        <v>10</v>
      </c>
      <c r="O6631" s="57">
        <v>7</v>
      </c>
      <c r="P6631" t="s">
        <v>22</v>
      </c>
    </row>
    <row r="6632" spans="12:16" x14ac:dyDescent="0.25">
      <c r="L6632" s="58">
        <v>41916.208333333336</v>
      </c>
      <c r="M6632" s="57">
        <v>2014</v>
      </c>
      <c r="N6632" s="57">
        <v>10</v>
      </c>
      <c r="O6632" s="57">
        <v>7</v>
      </c>
      <c r="P6632" t="s">
        <v>22</v>
      </c>
    </row>
    <row r="6633" spans="12:16" x14ac:dyDescent="0.25">
      <c r="L6633" s="58">
        <v>41916.25</v>
      </c>
      <c r="M6633" s="57">
        <v>2014</v>
      </c>
      <c r="N6633" s="57">
        <v>10</v>
      </c>
      <c r="O6633" s="57">
        <v>7</v>
      </c>
      <c r="P6633" t="s">
        <v>22</v>
      </c>
    </row>
    <row r="6634" spans="12:16" x14ac:dyDescent="0.25">
      <c r="L6634" s="58">
        <v>41916.291666666664</v>
      </c>
      <c r="M6634" s="57">
        <v>2014</v>
      </c>
      <c r="N6634" s="57">
        <v>10</v>
      </c>
      <c r="O6634" s="57">
        <v>7</v>
      </c>
      <c r="P6634" t="s">
        <v>22</v>
      </c>
    </row>
    <row r="6635" spans="12:16" x14ac:dyDescent="0.25">
      <c r="L6635" s="58">
        <v>41916.333333333336</v>
      </c>
      <c r="M6635" s="57">
        <v>2014</v>
      </c>
      <c r="N6635" s="57">
        <v>10</v>
      </c>
      <c r="O6635" s="57">
        <v>7</v>
      </c>
      <c r="P6635" t="s">
        <v>22</v>
      </c>
    </row>
    <row r="6636" spans="12:16" x14ac:dyDescent="0.25">
      <c r="L6636" s="58">
        <v>41916.375</v>
      </c>
      <c r="M6636" s="57">
        <v>2014</v>
      </c>
      <c r="N6636" s="57">
        <v>10</v>
      </c>
      <c r="O6636" s="57">
        <v>7</v>
      </c>
      <c r="P6636" t="s">
        <v>22</v>
      </c>
    </row>
    <row r="6637" spans="12:16" x14ac:dyDescent="0.25">
      <c r="L6637" s="58">
        <v>41916.416666666664</v>
      </c>
      <c r="M6637" s="57">
        <v>2014</v>
      </c>
      <c r="N6637" s="57">
        <v>10</v>
      </c>
      <c r="O6637" s="57">
        <v>7</v>
      </c>
      <c r="P6637" t="s">
        <v>22</v>
      </c>
    </row>
    <row r="6638" spans="12:16" x14ac:dyDescent="0.25">
      <c r="L6638" s="58">
        <v>41916.458333333336</v>
      </c>
      <c r="M6638" s="57">
        <v>2014</v>
      </c>
      <c r="N6638" s="57">
        <v>10</v>
      </c>
      <c r="O6638" s="57">
        <v>7</v>
      </c>
      <c r="P6638" t="s">
        <v>22</v>
      </c>
    </row>
    <row r="6639" spans="12:16" x14ac:dyDescent="0.25">
      <c r="L6639" s="58">
        <v>41916.5</v>
      </c>
      <c r="M6639" s="57">
        <v>2014</v>
      </c>
      <c r="N6639" s="57">
        <v>10</v>
      </c>
      <c r="O6639" s="57">
        <v>7</v>
      </c>
      <c r="P6639" t="s">
        <v>22</v>
      </c>
    </row>
    <row r="6640" spans="12:16" x14ac:dyDescent="0.25">
      <c r="L6640" s="58">
        <v>41916.541666666664</v>
      </c>
      <c r="M6640" s="57">
        <v>2014</v>
      </c>
      <c r="N6640" s="57">
        <v>10</v>
      </c>
      <c r="O6640" s="57">
        <v>7</v>
      </c>
      <c r="P6640" t="s">
        <v>22</v>
      </c>
    </row>
    <row r="6641" spans="12:16" x14ac:dyDescent="0.25">
      <c r="L6641" s="58">
        <v>41916.583333333336</v>
      </c>
      <c r="M6641" s="57">
        <v>2014</v>
      </c>
      <c r="N6641" s="57">
        <v>10</v>
      </c>
      <c r="O6641" s="57">
        <v>7</v>
      </c>
      <c r="P6641" t="s">
        <v>22</v>
      </c>
    </row>
    <row r="6642" spans="12:16" x14ac:dyDescent="0.25">
      <c r="L6642" s="58">
        <v>41916.625</v>
      </c>
      <c r="M6642" s="57">
        <v>2014</v>
      </c>
      <c r="N6642" s="57">
        <v>10</v>
      </c>
      <c r="O6642" s="57">
        <v>7</v>
      </c>
      <c r="P6642" t="s">
        <v>22</v>
      </c>
    </row>
    <row r="6643" spans="12:16" x14ac:dyDescent="0.25">
      <c r="L6643" s="58">
        <v>41916.666666666664</v>
      </c>
      <c r="M6643" s="57">
        <v>2014</v>
      </c>
      <c r="N6643" s="57">
        <v>10</v>
      </c>
      <c r="O6643" s="57">
        <v>7</v>
      </c>
      <c r="P6643" t="s">
        <v>22</v>
      </c>
    </row>
    <row r="6644" spans="12:16" x14ac:dyDescent="0.25">
      <c r="L6644" s="58">
        <v>41916.708333333336</v>
      </c>
      <c r="M6644" s="57">
        <v>2014</v>
      </c>
      <c r="N6644" s="57">
        <v>10</v>
      </c>
      <c r="O6644" s="57">
        <v>7</v>
      </c>
      <c r="P6644" t="s">
        <v>22</v>
      </c>
    </row>
    <row r="6645" spans="12:16" x14ac:dyDescent="0.25">
      <c r="L6645" s="58">
        <v>41916.75</v>
      </c>
      <c r="M6645" s="57">
        <v>2014</v>
      </c>
      <c r="N6645" s="57">
        <v>10</v>
      </c>
      <c r="O6645" s="57">
        <v>7</v>
      </c>
      <c r="P6645" t="s">
        <v>22</v>
      </c>
    </row>
    <row r="6646" spans="12:16" x14ac:dyDescent="0.25">
      <c r="L6646" s="58">
        <v>41916.791666666664</v>
      </c>
      <c r="M6646" s="57">
        <v>2014</v>
      </c>
      <c r="N6646" s="57">
        <v>10</v>
      </c>
      <c r="O6646" s="57">
        <v>7</v>
      </c>
      <c r="P6646" t="s">
        <v>22</v>
      </c>
    </row>
    <row r="6647" spans="12:16" x14ac:dyDescent="0.25">
      <c r="L6647" s="58">
        <v>41916.833333333336</v>
      </c>
      <c r="M6647" s="57">
        <v>2014</v>
      </c>
      <c r="N6647" s="57">
        <v>10</v>
      </c>
      <c r="O6647" s="57">
        <v>7</v>
      </c>
      <c r="P6647" t="s">
        <v>22</v>
      </c>
    </row>
    <row r="6648" spans="12:16" x14ac:dyDescent="0.25">
      <c r="L6648" s="58">
        <v>41916.875</v>
      </c>
      <c r="M6648" s="57">
        <v>2014</v>
      </c>
      <c r="N6648" s="57">
        <v>10</v>
      </c>
      <c r="O6648" s="57">
        <v>7</v>
      </c>
      <c r="P6648" t="s">
        <v>22</v>
      </c>
    </row>
    <row r="6649" spans="12:16" x14ac:dyDescent="0.25">
      <c r="L6649" s="58">
        <v>41916.916666666664</v>
      </c>
      <c r="M6649" s="57">
        <v>2014</v>
      </c>
      <c r="N6649" s="57">
        <v>10</v>
      </c>
      <c r="O6649" s="57">
        <v>7</v>
      </c>
      <c r="P6649" t="s">
        <v>22</v>
      </c>
    </row>
    <row r="6650" spans="12:16" x14ac:dyDescent="0.25">
      <c r="L6650" s="58">
        <v>41916.958333333336</v>
      </c>
      <c r="M6650" s="57">
        <v>2014</v>
      </c>
      <c r="N6650" s="57">
        <v>10</v>
      </c>
      <c r="O6650" s="57">
        <v>7</v>
      </c>
      <c r="P6650" t="s">
        <v>22</v>
      </c>
    </row>
    <row r="6651" spans="12:16" x14ac:dyDescent="0.25">
      <c r="L6651" s="58">
        <v>41917</v>
      </c>
      <c r="M6651" s="57">
        <v>2014</v>
      </c>
      <c r="N6651" s="57">
        <v>10</v>
      </c>
      <c r="O6651" s="57">
        <v>1</v>
      </c>
      <c r="P6651" t="s">
        <v>22</v>
      </c>
    </row>
    <row r="6652" spans="12:16" x14ac:dyDescent="0.25">
      <c r="L6652" s="58">
        <v>41917.041666666664</v>
      </c>
      <c r="M6652" s="57">
        <v>2014</v>
      </c>
      <c r="N6652" s="57">
        <v>10</v>
      </c>
      <c r="O6652" s="57">
        <v>1</v>
      </c>
      <c r="P6652" t="s">
        <v>22</v>
      </c>
    </row>
    <row r="6653" spans="12:16" x14ac:dyDescent="0.25">
      <c r="L6653" s="58">
        <v>41917.083333333336</v>
      </c>
      <c r="M6653" s="57">
        <v>2014</v>
      </c>
      <c r="N6653" s="57">
        <v>10</v>
      </c>
      <c r="O6653" s="57">
        <v>1</v>
      </c>
      <c r="P6653" t="s">
        <v>22</v>
      </c>
    </row>
    <row r="6654" spans="12:16" x14ac:dyDescent="0.25">
      <c r="L6654" s="58">
        <v>41917.125</v>
      </c>
      <c r="M6654" s="57">
        <v>2014</v>
      </c>
      <c r="N6654" s="57">
        <v>10</v>
      </c>
      <c r="O6654" s="57">
        <v>1</v>
      </c>
      <c r="P6654" t="s">
        <v>22</v>
      </c>
    </row>
    <row r="6655" spans="12:16" x14ac:dyDescent="0.25">
      <c r="L6655" s="58">
        <v>41917.166666666664</v>
      </c>
      <c r="M6655" s="57">
        <v>2014</v>
      </c>
      <c r="N6655" s="57">
        <v>10</v>
      </c>
      <c r="O6655" s="57">
        <v>1</v>
      </c>
      <c r="P6655" t="s">
        <v>22</v>
      </c>
    </row>
    <row r="6656" spans="12:16" x14ac:dyDescent="0.25">
      <c r="L6656" s="58">
        <v>41917.208333333336</v>
      </c>
      <c r="M6656" s="57">
        <v>2014</v>
      </c>
      <c r="N6656" s="57">
        <v>10</v>
      </c>
      <c r="O6656" s="57">
        <v>1</v>
      </c>
      <c r="P6656" t="s">
        <v>22</v>
      </c>
    </row>
    <row r="6657" spans="12:16" x14ac:dyDescent="0.25">
      <c r="L6657" s="58">
        <v>41917.25</v>
      </c>
      <c r="M6657" s="57">
        <v>2014</v>
      </c>
      <c r="N6657" s="57">
        <v>10</v>
      </c>
      <c r="O6657" s="57">
        <v>1</v>
      </c>
      <c r="P6657" t="s">
        <v>22</v>
      </c>
    </row>
    <row r="6658" spans="12:16" x14ac:dyDescent="0.25">
      <c r="L6658" s="58">
        <v>41917.291666666664</v>
      </c>
      <c r="M6658" s="57">
        <v>2014</v>
      </c>
      <c r="N6658" s="57">
        <v>10</v>
      </c>
      <c r="O6658" s="57">
        <v>1</v>
      </c>
      <c r="P6658" t="s">
        <v>22</v>
      </c>
    </row>
    <row r="6659" spans="12:16" x14ac:dyDescent="0.25">
      <c r="L6659" s="58">
        <v>41917.333333333336</v>
      </c>
      <c r="M6659" s="57">
        <v>2014</v>
      </c>
      <c r="N6659" s="57">
        <v>10</v>
      </c>
      <c r="O6659" s="57">
        <v>1</v>
      </c>
      <c r="P6659" t="s">
        <v>22</v>
      </c>
    </row>
    <row r="6660" spans="12:16" x14ac:dyDescent="0.25">
      <c r="L6660" s="58">
        <v>41917.375</v>
      </c>
      <c r="M6660" s="57">
        <v>2014</v>
      </c>
      <c r="N6660" s="57">
        <v>10</v>
      </c>
      <c r="O6660" s="57">
        <v>1</v>
      </c>
      <c r="P6660" t="s">
        <v>22</v>
      </c>
    </row>
    <row r="6661" spans="12:16" x14ac:dyDescent="0.25">
      <c r="L6661" s="58">
        <v>41917.416666666664</v>
      </c>
      <c r="M6661" s="57">
        <v>2014</v>
      </c>
      <c r="N6661" s="57">
        <v>10</v>
      </c>
      <c r="O6661" s="57">
        <v>1</v>
      </c>
      <c r="P6661" t="s">
        <v>22</v>
      </c>
    </row>
    <row r="6662" spans="12:16" x14ac:dyDescent="0.25">
      <c r="L6662" s="58">
        <v>41917.458333333336</v>
      </c>
      <c r="M6662" s="57">
        <v>2014</v>
      </c>
      <c r="N6662" s="57">
        <v>10</v>
      </c>
      <c r="O6662" s="57">
        <v>1</v>
      </c>
      <c r="P6662" t="s">
        <v>22</v>
      </c>
    </row>
    <row r="6663" spans="12:16" x14ac:dyDescent="0.25">
      <c r="L6663" s="58">
        <v>41917.5</v>
      </c>
      <c r="M6663" s="57">
        <v>2014</v>
      </c>
      <c r="N6663" s="57">
        <v>10</v>
      </c>
      <c r="O6663" s="57">
        <v>1</v>
      </c>
      <c r="P6663" t="s">
        <v>22</v>
      </c>
    </row>
    <row r="6664" spans="12:16" x14ac:dyDescent="0.25">
      <c r="L6664" s="58">
        <v>41917.541666666664</v>
      </c>
      <c r="M6664" s="57">
        <v>2014</v>
      </c>
      <c r="N6664" s="57">
        <v>10</v>
      </c>
      <c r="O6664" s="57">
        <v>1</v>
      </c>
      <c r="P6664" t="s">
        <v>22</v>
      </c>
    </row>
    <row r="6665" spans="12:16" x14ac:dyDescent="0.25">
      <c r="L6665" s="58">
        <v>41917.583333333336</v>
      </c>
      <c r="M6665" s="57">
        <v>2014</v>
      </c>
      <c r="N6665" s="57">
        <v>10</v>
      </c>
      <c r="O6665" s="57">
        <v>1</v>
      </c>
      <c r="P6665" t="s">
        <v>22</v>
      </c>
    </row>
    <row r="6666" spans="12:16" x14ac:dyDescent="0.25">
      <c r="L6666" s="58">
        <v>41917.625</v>
      </c>
      <c r="M6666" s="57">
        <v>2014</v>
      </c>
      <c r="N6666" s="57">
        <v>10</v>
      </c>
      <c r="O6666" s="57">
        <v>1</v>
      </c>
      <c r="P6666" t="s">
        <v>22</v>
      </c>
    </row>
    <row r="6667" spans="12:16" x14ac:dyDescent="0.25">
      <c r="L6667" s="58">
        <v>41917.666666666664</v>
      </c>
      <c r="M6667" s="57">
        <v>2014</v>
      </c>
      <c r="N6667" s="57">
        <v>10</v>
      </c>
      <c r="O6667" s="57">
        <v>1</v>
      </c>
      <c r="P6667" t="s">
        <v>22</v>
      </c>
    </row>
    <row r="6668" spans="12:16" x14ac:dyDescent="0.25">
      <c r="L6668" s="58">
        <v>41917.708333333336</v>
      </c>
      <c r="M6668" s="57">
        <v>2014</v>
      </c>
      <c r="N6668" s="57">
        <v>10</v>
      </c>
      <c r="O6668" s="57">
        <v>1</v>
      </c>
      <c r="P6668" t="s">
        <v>22</v>
      </c>
    </row>
    <row r="6669" spans="12:16" x14ac:dyDescent="0.25">
      <c r="L6669" s="58">
        <v>41917.75</v>
      </c>
      <c r="M6669" s="57">
        <v>2014</v>
      </c>
      <c r="N6669" s="57">
        <v>10</v>
      </c>
      <c r="O6669" s="57">
        <v>1</v>
      </c>
      <c r="P6669" t="s">
        <v>22</v>
      </c>
    </row>
    <row r="6670" spans="12:16" x14ac:dyDescent="0.25">
      <c r="L6670" s="58">
        <v>41917.791666666664</v>
      </c>
      <c r="M6670" s="57">
        <v>2014</v>
      </c>
      <c r="N6670" s="57">
        <v>10</v>
      </c>
      <c r="O6670" s="57">
        <v>1</v>
      </c>
      <c r="P6670" t="s">
        <v>22</v>
      </c>
    </row>
    <row r="6671" spans="12:16" x14ac:dyDescent="0.25">
      <c r="L6671" s="58">
        <v>41917.833333333336</v>
      </c>
      <c r="M6671" s="57">
        <v>2014</v>
      </c>
      <c r="N6671" s="57">
        <v>10</v>
      </c>
      <c r="O6671" s="57">
        <v>1</v>
      </c>
      <c r="P6671" t="s">
        <v>22</v>
      </c>
    </row>
    <row r="6672" spans="12:16" x14ac:dyDescent="0.25">
      <c r="L6672" s="58">
        <v>41917.875</v>
      </c>
      <c r="M6672" s="57">
        <v>2014</v>
      </c>
      <c r="N6672" s="57">
        <v>10</v>
      </c>
      <c r="O6672" s="57">
        <v>1</v>
      </c>
      <c r="P6672" t="s">
        <v>22</v>
      </c>
    </row>
    <row r="6673" spans="12:16" x14ac:dyDescent="0.25">
      <c r="L6673" s="58">
        <v>41917.916666666664</v>
      </c>
      <c r="M6673" s="57">
        <v>2014</v>
      </c>
      <c r="N6673" s="57">
        <v>10</v>
      </c>
      <c r="O6673" s="57">
        <v>1</v>
      </c>
      <c r="P6673" t="s">
        <v>22</v>
      </c>
    </row>
    <row r="6674" spans="12:16" x14ac:dyDescent="0.25">
      <c r="L6674" s="58">
        <v>41917.958333333336</v>
      </c>
      <c r="M6674" s="57">
        <v>2014</v>
      </c>
      <c r="N6674" s="57">
        <v>10</v>
      </c>
      <c r="O6674" s="57">
        <v>1</v>
      </c>
      <c r="P6674" t="s">
        <v>22</v>
      </c>
    </row>
    <row r="6675" spans="12:16" x14ac:dyDescent="0.25">
      <c r="L6675" s="58">
        <v>41918</v>
      </c>
      <c r="M6675" s="57">
        <v>2014</v>
      </c>
      <c r="N6675" s="57">
        <v>10</v>
      </c>
      <c r="O6675" s="57">
        <v>2</v>
      </c>
      <c r="P6675" t="s">
        <v>22</v>
      </c>
    </row>
    <row r="6676" spans="12:16" x14ac:dyDescent="0.25">
      <c r="L6676" s="58">
        <v>41918.041666666664</v>
      </c>
      <c r="M6676" s="57">
        <v>2014</v>
      </c>
      <c r="N6676" s="57">
        <v>10</v>
      </c>
      <c r="O6676" s="57">
        <v>2</v>
      </c>
      <c r="P6676" t="s">
        <v>22</v>
      </c>
    </row>
    <row r="6677" spans="12:16" x14ac:dyDescent="0.25">
      <c r="L6677" s="58">
        <v>41918.083333333336</v>
      </c>
      <c r="M6677" s="57">
        <v>2014</v>
      </c>
      <c r="N6677" s="57">
        <v>10</v>
      </c>
      <c r="O6677" s="57">
        <v>2</v>
      </c>
      <c r="P6677" t="s">
        <v>22</v>
      </c>
    </row>
    <row r="6678" spans="12:16" x14ac:dyDescent="0.25">
      <c r="L6678" s="58">
        <v>41918.125</v>
      </c>
      <c r="M6678" s="57">
        <v>2014</v>
      </c>
      <c r="N6678" s="57">
        <v>10</v>
      </c>
      <c r="O6678" s="57">
        <v>2</v>
      </c>
      <c r="P6678" t="s">
        <v>22</v>
      </c>
    </row>
    <row r="6679" spans="12:16" x14ac:dyDescent="0.25">
      <c r="L6679" s="58">
        <v>41918.166666666664</v>
      </c>
      <c r="M6679" s="57">
        <v>2014</v>
      </c>
      <c r="N6679" s="57">
        <v>10</v>
      </c>
      <c r="O6679" s="57">
        <v>2</v>
      </c>
      <c r="P6679" t="s">
        <v>22</v>
      </c>
    </row>
    <row r="6680" spans="12:16" x14ac:dyDescent="0.25">
      <c r="L6680" s="58">
        <v>41918.208333333336</v>
      </c>
      <c r="M6680" s="57">
        <v>2014</v>
      </c>
      <c r="N6680" s="57">
        <v>10</v>
      </c>
      <c r="O6680" s="57">
        <v>2</v>
      </c>
      <c r="P6680" t="s">
        <v>22</v>
      </c>
    </row>
    <row r="6681" spans="12:16" x14ac:dyDescent="0.25">
      <c r="L6681" s="58">
        <v>41918.25</v>
      </c>
      <c r="M6681" s="57">
        <v>2014</v>
      </c>
      <c r="N6681" s="57">
        <v>10</v>
      </c>
      <c r="O6681" s="57">
        <v>2</v>
      </c>
      <c r="P6681" t="s">
        <v>23</v>
      </c>
    </row>
    <row r="6682" spans="12:16" x14ac:dyDescent="0.25">
      <c r="L6682" s="58">
        <v>41918.291666666664</v>
      </c>
      <c r="M6682" s="57">
        <v>2014</v>
      </c>
      <c r="N6682" s="57">
        <v>10</v>
      </c>
      <c r="O6682" s="57">
        <v>2</v>
      </c>
      <c r="P6682" t="s">
        <v>23</v>
      </c>
    </row>
    <row r="6683" spans="12:16" x14ac:dyDescent="0.25">
      <c r="L6683" s="58">
        <v>41918.333333333336</v>
      </c>
      <c r="M6683" s="57">
        <v>2014</v>
      </c>
      <c r="N6683" s="57">
        <v>10</v>
      </c>
      <c r="O6683" s="57">
        <v>2</v>
      </c>
      <c r="P6683" t="s">
        <v>23</v>
      </c>
    </row>
    <row r="6684" spans="12:16" x14ac:dyDescent="0.25">
      <c r="L6684" s="58">
        <v>41918.375</v>
      </c>
      <c r="M6684" s="57">
        <v>2014</v>
      </c>
      <c r="N6684" s="57">
        <v>10</v>
      </c>
      <c r="O6684" s="57">
        <v>2</v>
      </c>
      <c r="P6684" t="s">
        <v>23</v>
      </c>
    </row>
    <row r="6685" spans="12:16" x14ac:dyDescent="0.25">
      <c r="L6685" s="58">
        <v>41918.416666666664</v>
      </c>
      <c r="M6685" s="57">
        <v>2014</v>
      </c>
      <c r="N6685" s="57">
        <v>10</v>
      </c>
      <c r="O6685" s="57">
        <v>2</v>
      </c>
      <c r="P6685" t="s">
        <v>23</v>
      </c>
    </row>
    <row r="6686" spans="12:16" x14ac:dyDescent="0.25">
      <c r="L6686" s="58">
        <v>41918.458333333336</v>
      </c>
      <c r="M6686" s="57">
        <v>2014</v>
      </c>
      <c r="N6686" s="57">
        <v>10</v>
      </c>
      <c r="O6686" s="57">
        <v>2</v>
      </c>
      <c r="P6686" t="s">
        <v>23</v>
      </c>
    </row>
    <row r="6687" spans="12:16" x14ac:dyDescent="0.25">
      <c r="L6687" s="58">
        <v>41918.5</v>
      </c>
      <c r="M6687" s="57">
        <v>2014</v>
      </c>
      <c r="N6687" s="57">
        <v>10</v>
      </c>
      <c r="O6687" s="57">
        <v>2</v>
      </c>
      <c r="P6687" t="s">
        <v>23</v>
      </c>
    </row>
    <row r="6688" spans="12:16" x14ac:dyDescent="0.25">
      <c r="L6688" s="58">
        <v>41918.541666666664</v>
      </c>
      <c r="M6688" s="57">
        <v>2014</v>
      </c>
      <c r="N6688" s="57">
        <v>10</v>
      </c>
      <c r="O6688" s="57">
        <v>2</v>
      </c>
      <c r="P6688" t="s">
        <v>23</v>
      </c>
    </row>
    <row r="6689" spans="12:16" x14ac:dyDescent="0.25">
      <c r="L6689" s="58">
        <v>41918.583333333336</v>
      </c>
      <c r="M6689" s="57">
        <v>2014</v>
      </c>
      <c r="N6689" s="57">
        <v>10</v>
      </c>
      <c r="O6689" s="57">
        <v>2</v>
      </c>
      <c r="P6689" t="s">
        <v>23</v>
      </c>
    </row>
    <row r="6690" spans="12:16" x14ac:dyDescent="0.25">
      <c r="L6690" s="58">
        <v>41918.625</v>
      </c>
      <c r="M6690" s="57">
        <v>2014</v>
      </c>
      <c r="N6690" s="57">
        <v>10</v>
      </c>
      <c r="O6690" s="57">
        <v>2</v>
      </c>
      <c r="P6690" t="s">
        <v>23</v>
      </c>
    </row>
    <row r="6691" spans="12:16" x14ac:dyDescent="0.25">
      <c r="L6691" s="58">
        <v>41918.666666666664</v>
      </c>
      <c r="M6691" s="57">
        <v>2014</v>
      </c>
      <c r="N6691" s="57">
        <v>10</v>
      </c>
      <c r="O6691" s="57">
        <v>2</v>
      </c>
      <c r="P6691" t="s">
        <v>23</v>
      </c>
    </row>
    <row r="6692" spans="12:16" x14ac:dyDescent="0.25">
      <c r="L6692" s="58">
        <v>41918.708333333336</v>
      </c>
      <c r="M6692" s="57">
        <v>2014</v>
      </c>
      <c r="N6692" s="57">
        <v>10</v>
      </c>
      <c r="O6692" s="57">
        <v>2</v>
      </c>
      <c r="P6692" t="s">
        <v>23</v>
      </c>
    </row>
    <row r="6693" spans="12:16" x14ac:dyDescent="0.25">
      <c r="L6693" s="58">
        <v>41918.75</v>
      </c>
      <c r="M6693" s="57">
        <v>2014</v>
      </c>
      <c r="N6693" s="57">
        <v>10</v>
      </c>
      <c r="O6693" s="57">
        <v>2</v>
      </c>
      <c r="P6693" t="s">
        <v>23</v>
      </c>
    </row>
    <row r="6694" spans="12:16" x14ac:dyDescent="0.25">
      <c r="L6694" s="58">
        <v>41918.791666666664</v>
      </c>
      <c r="M6694" s="57">
        <v>2014</v>
      </c>
      <c r="N6694" s="57">
        <v>10</v>
      </c>
      <c r="O6694" s="57">
        <v>2</v>
      </c>
      <c r="P6694" t="s">
        <v>23</v>
      </c>
    </row>
    <row r="6695" spans="12:16" x14ac:dyDescent="0.25">
      <c r="L6695" s="58">
        <v>41918.833333333336</v>
      </c>
      <c r="M6695" s="57">
        <v>2014</v>
      </c>
      <c r="N6695" s="57">
        <v>10</v>
      </c>
      <c r="O6695" s="57">
        <v>2</v>
      </c>
      <c r="P6695" t="s">
        <v>23</v>
      </c>
    </row>
    <row r="6696" spans="12:16" x14ac:dyDescent="0.25">
      <c r="L6696" s="58">
        <v>41918.875</v>
      </c>
      <c r="M6696" s="57">
        <v>2014</v>
      </c>
      <c r="N6696" s="57">
        <v>10</v>
      </c>
      <c r="O6696" s="57">
        <v>2</v>
      </c>
      <c r="P6696" t="s">
        <v>23</v>
      </c>
    </row>
    <row r="6697" spans="12:16" x14ac:dyDescent="0.25">
      <c r="L6697" s="58">
        <v>41918.916666666664</v>
      </c>
      <c r="M6697" s="57">
        <v>2014</v>
      </c>
      <c r="N6697" s="57">
        <v>10</v>
      </c>
      <c r="O6697" s="57">
        <v>2</v>
      </c>
      <c r="P6697" t="s">
        <v>22</v>
      </c>
    </row>
    <row r="6698" spans="12:16" x14ac:dyDescent="0.25">
      <c r="L6698" s="58">
        <v>41918.958333333336</v>
      </c>
      <c r="M6698" s="57">
        <v>2014</v>
      </c>
      <c r="N6698" s="57">
        <v>10</v>
      </c>
      <c r="O6698" s="57">
        <v>2</v>
      </c>
      <c r="P6698" t="s">
        <v>22</v>
      </c>
    </row>
    <row r="6699" spans="12:16" x14ac:dyDescent="0.25">
      <c r="L6699" s="58">
        <v>41919</v>
      </c>
      <c r="M6699" s="57">
        <v>2014</v>
      </c>
      <c r="N6699" s="57">
        <v>10</v>
      </c>
      <c r="O6699" s="57">
        <v>3</v>
      </c>
      <c r="P6699" t="s">
        <v>22</v>
      </c>
    </row>
    <row r="6700" spans="12:16" x14ac:dyDescent="0.25">
      <c r="L6700" s="58">
        <v>41919.041666666664</v>
      </c>
      <c r="M6700" s="57">
        <v>2014</v>
      </c>
      <c r="N6700" s="57">
        <v>10</v>
      </c>
      <c r="O6700" s="57">
        <v>3</v>
      </c>
      <c r="P6700" t="s">
        <v>22</v>
      </c>
    </row>
    <row r="6701" spans="12:16" x14ac:dyDescent="0.25">
      <c r="L6701" s="58">
        <v>41919.083333333336</v>
      </c>
      <c r="M6701" s="57">
        <v>2014</v>
      </c>
      <c r="N6701" s="57">
        <v>10</v>
      </c>
      <c r="O6701" s="57">
        <v>3</v>
      </c>
      <c r="P6701" t="s">
        <v>22</v>
      </c>
    </row>
    <row r="6702" spans="12:16" x14ac:dyDescent="0.25">
      <c r="L6702" s="58">
        <v>41919.125</v>
      </c>
      <c r="M6702" s="57">
        <v>2014</v>
      </c>
      <c r="N6702" s="57">
        <v>10</v>
      </c>
      <c r="O6702" s="57">
        <v>3</v>
      </c>
      <c r="P6702" t="s">
        <v>22</v>
      </c>
    </row>
    <row r="6703" spans="12:16" x14ac:dyDescent="0.25">
      <c r="L6703" s="58">
        <v>41919.166666666664</v>
      </c>
      <c r="M6703" s="57">
        <v>2014</v>
      </c>
      <c r="N6703" s="57">
        <v>10</v>
      </c>
      <c r="O6703" s="57">
        <v>3</v>
      </c>
      <c r="P6703" t="s">
        <v>22</v>
      </c>
    </row>
    <row r="6704" spans="12:16" x14ac:dyDescent="0.25">
      <c r="L6704" s="58">
        <v>41919.208333333336</v>
      </c>
      <c r="M6704" s="57">
        <v>2014</v>
      </c>
      <c r="N6704" s="57">
        <v>10</v>
      </c>
      <c r="O6704" s="57">
        <v>3</v>
      </c>
      <c r="P6704" t="s">
        <v>22</v>
      </c>
    </row>
    <row r="6705" spans="12:16" x14ac:dyDescent="0.25">
      <c r="L6705" s="58">
        <v>41919.25</v>
      </c>
      <c r="M6705" s="57">
        <v>2014</v>
      </c>
      <c r="N6705" s="57">
        <v>10</v>
      </c>
      <c r="O6705" s="57">
        <v>3</v>
      </c>
      <c r="P6705" t="s">
        <v>23</v>
      </c>
    </row>
    <row r="6706" spans="12:16" x14ac:dyDescent="0.25">
      <c r="L6706" s="58">
        <v>41919.291666666664</v>
      </c>
      <c r="M6706" s="57">
        <v>2014</v>
      </c>
      <c r="N6706" s="57">
        <v>10</v>
      </c>
      <c r="O6706" s="57">
        <v>3</v>
      </c>
      <c r="P6706" t="s">
        <v>23</v>
      </c>
    </row>
    <row r="6707" spans="12:16" x14ac:dyDescent="0.25">
      <c r="L6707" s="58">
        <v>41919.333333333336</v>
      </c>
      <c r="M6707" s="57">
        <v>2014</v>
      </c>
      <c r="N6707" s="57">
        <v>10</v>
      </c>
      <c r="O6707" s="57">
        <v>3</v>
      </c>
      <c r="P6707" t="s">
        <v>23</v>
      </c>
    </row>
    <row r="6708" spans="12:16" x14ac:dyDescent="0.25">
      <c r="L6708" s="58">
        <v>41919.375</v>
      </c>
      <c r="M6708" s="57">
        <v>2014</v>
      </c>
      <c r="N6708" s="57">
        <v>10</v>
      </c>
      <c r="O6708" s="57">
        <v>3</v>
      </c>
      <c r="P6708" t="s">
        <v>23</v>
      </c>
    </row>
    <row r="6709" spans="12:16" x14ac:dyDescent="0.25">
      <c r="L6709" s="58">
        <v>41919.416666666664</v>
      </c>
      <c r="M6709" s="57">
        <v>2014</v>
      </c>
      <c r="N6709" s="57">
        <v>10</v>
      </c>
      <c r="O6709" s="57">
        <v>3</v>
      </c>
      <c r="P6709" t="s">
        <v>23</v>
      </c>
    </row>
    <row r="6710" spans="12:16" x14ac:dyDescent="0.25">
      <c r="L6710" s="58">
        <v>41919.458333333336</v>
      </c>
      <c r="M6710" s="57">
        <v>2014</v>
      </c>
      <c r="N6710" s="57">
        <v>10</v>
      </c>
      <c r="O6710" s="57">
        <v>3</v>
      </c>
      <c r="P6710" t="s">
        <v>23</v>
      </c>
    </row>
    <row r="6711" spans="12:16" x14ac:dyDescent="0.25">
      <c r="L6711" s="58">
        <v>41919.5</v>
      </c>
      <c r="M6711" s="57">
        <v>2014</v>
      </c>
      <c r="N6711" s="57">
        <v>10</v>
      </c>
      <c r="O6711" s="57">
        <v>3</v>
      </c>
      <c r="P6711" t="s">
        <v>23</v>
      </c>
    </row>
    <row r="6712" spans="12:16" x14ac:dyDescent="0.25">
      <c r="L6712" s="58">
        <v>41919.541666666664</v>
      </c>
      <c r="M6712" s="57">
        <v>2014</v>
      </c>
      <c r="N6712" s="57">
        <v>10</v>
      </c>
      <c r="O6712" s="57">
        <v>3</v>
      </c>
      <c r="P6712" t="s">
        <v>23</v>
      </c>
    </row>
    <row r="6713" spans="12:16" x14ac:dyDescent="0.25">
      <c r="L6713" s="58">
        <v>41919.583333333336</v>
      </c>
      <c r="M6713" s="57">
        <v>2014</v>
      </c>
      <c r="N6713" s="57">
        <v>10</v>
      </c>
      <c r="O6713" s="57">
        <v>3</v>
      </c>
      <c r="P6713" t="s">
        <v>23</v>
      </c>
    </row>
    <row r="6714" spans="12:16" x14ac:dyDescent="0.25">
      <c r="L6714" s="58">
        <v>41919.625</v>
      </c>
      <c r="M6714" s="57">
        <v>2014</v>
      </c>
      <c r="N6714" s="57">
        <v>10</v>
      </c>
      <c r="O6714" s="57">
        <v>3</v>
      </c>
      <c r="P6714" t="s">
        <v>23</v>
      </c>
    </row>
    <row r="6715" spans="12:16" x14ac:dyDescent="0.25">
      <c r="L6715" s="58">
        <v>41919.666666666664</v>
      </c>
      <c r="M6715" s="57">
        <v>2014</v>
      </c>
      <c r="N6715" s="57">
        <v>10</v>
      </c>
      <c r="O6715" s="57">
        <v>3</v>
      </c>
      <c r="P6715" t="s">
        <v>23</v>
      </c>
    </row>
    <row r="6716" spans="12:16" x14ac:dyDescent="0.25">
      <c r="L6716" s="58">
        <v>41919.708333333336</v>
      </c>
      <c r="M6716" s="57">
        <v>2014</v>
      </c>
      <c r="N6716" s="57">
        <v>10</v>
      </c>
      <c r="O6716" s="57">
        <v>3</v>
      </c>
      <c r="P6716" t="s">
        <v>23</v>
      </c>
    </row>
    <row r="6717" spans="12:16" x14ac:dyDescent="0.25">
      <c r="L6717" s="58">
        <v>41919.75</v>
      </c>
      <c r="M6717" s="57">
        <v>2014</v>
      </c>
      <c r="N6717" s="57">
        <v>10</v>
      </c>
      <c r="O6717" s="57">
        <v>3</v>
      </c>
      <c r="P6717" t="s">
        <v>23</v>
      </c>
    </row>
    <row r="6718" spans="12:16" x14ac:dyDescent="0.25">
      <c r="L6718" s="58">
        <v>41919.791666666664</v>
      </c>
      <c r="M6718" s="57">
        <v>2014</v>
      </c>
      <c r="N6718" s="57">
        <v>10</v>
      </c>
      <c r="O6718" s="57">
        <v>3</v>
      </c>
      <c r="P6718" t="s">
        <v>23</v>
      </c>
    </row>
    <row r="6719" spans="12:16" x14ac:dyDescent="0.25">
      <c r="L6719" s="58">
        <v>41919.833333333336</v>
      </c>
      <c r="M6719" s="57">
        <v>2014</v>
      </c>
      <c r="N6719" s="57">
        <v>10</v>
      </c>
      <c r="O6719" s="57">
        <v>3</v>
      </c>
      <c r="P6719" t="s">
        <v>23</v>
      </c>
    </row>
    <row r="6720" spans="12:16" x14ac:dyDescent="0.25">
      <c r="L6720" s="58">
        <v>41919.875</v>
      </c>
      <c r="M6720" s="57">
        <v>2014</v>
      </c>
      <c r="N6720" s="57">
        <v>10</v>
      </c>
      <c r="O6720" s="57">
        <v>3</v>
      </c>
      <c r="P6720" t="s">
        <v>23</v>
      </c>
    </row>
    <row r="6721" spans="12:16" x14ac:dyDescent="0.25">
      <c r="L6721" s="58">
        <v>41919.916666666664</v>
      </c>
      <c r="M6721" s="57">
        <v>2014</v>
      </c>
      <c r="N6721" s="57">
        <v>10</v>
      </c>
      <c r="O6721" s="57">
        <v>3</v>
      </c>
      <c r="P6721" t="s">
        <v>22</v>
      </c>
    </row>
    <row r="6722" spans="12:16" x14ac:dyDescent="0.25">
      <c r="L6722" s="58">
        <v>41919.958333333336</v>
      </c>
      <c r="M6722" s="57">
        <v>2014</v>
      </c>
      <c r="N6722" s="57">
        <v>10</v>
      </c>
      <c r="O6722" s="57">
        <v>3</v>
      </c>
      <c r="P6722" t="s">
        <v>22</v>
      </c>
    </row>
    <row r="6723" spans="12:16" x14ac:dyDescent="0.25">
      <c r="L6723" s="58">
        <v>41920</v>
      </c>
      <c r="M6723" s="57">
        <v>2014</v>
      </c>
      <c r="N6723" s="57">
        <v>10</v>
      </c>
      <c r="O6723" s="57">
        <v>4</v>
      </c>
      <c r="P6723" t="s">
        <v>22</v>
      </c>
    </row>
    <row r="6724" spans="12:16" x14ac:dyDescent="0.25">
      <c r="L6724" s="58">
        <v>41920.041666666664</v>
      </c>
      <c r="M6724" s="57">
        <v>2014</v>
      </c>
      <c r="N6724" s="57">
        <v>10</v>
      </c>
      <c r="O6724" s="57">
        <v>4</v>
      </c>
      <c r="P6724" t="s">
        <v>22</v>
      </c>
    </row>
    <row r="6725" spans="12:16" x14ac:dyDescent="0.25">
      <c r="L6725" s="58">
        <v>41920.083333333336</v>
      </c>
      <c r="M6725" s="57">
        <v>2014</v>
      </c>
      <c r="N6725" s="57">
        <v>10</v>
      </c>
      <c r="O6725" s="57">
        <v>4</v>
      </c>
      <c r="P6725" t="s">
        <v>22</v>
      </c>
    </row>
    <row r="6726" spans="12:16" x14ac:dyDescent="0.25">
      <c r="L6726" s="58">
        <v>41920.125</v>
      </c>
      <c r="M6726" s="57">
        <v>2014</v>
      </c>
      <c r="N6726" s="57">
        <v>10</v>
      </c>
      <c r="O6726" s="57">
        <v>4</v>
      </c>
      <c r="P6726" t="s">
        <v>22</v>
      </c>
    </row>
    <row r="6727" spans="12:16" x14ac:dyDescent="0.25">
      <c r="L6727" s="58">
        <v>41920.166666666664</v>
      </c>
      <c r="M6727" s="57">
        <v>2014</v>
      </c>
      <c r="N6727" s="57">
        <v>10</v>
      </c>
      <c r="O6727" s="57">
        <v>4</v>
      </c>
      <c r="P6727" t="s">
        <v>22</v>
      </c>
    </row>
    <row r="6728" spans="12:16" x14ac:dyDescent="0.25">
      <c r="L6728" s="58">
        <v>41920.208333333336</v>
      </c>
      <c r="M6728" s="57">
        <v>2014</v>
      </c>
      <c r="N6728" s="57">
        <v>10</v>
      </c>
      <c r="O6728" s="57">
        <v>4</v>
      </c>
      <c r="P6728" t="s">
        <v>22</v>
      </c>
    </row>
    <row r="6729" spans="12:16" x14ac:dyDescent="0.25">
      <c r="L6729" s="58">
        <v>41920.25</v>
      </c>
      <c r="M6729" s="57">
        <v>2014</v>
      </c>
      <c r="N6729" s="57">
        <v>10</v>
      </c>
      <c r="O6729" s="57">
        <v>4</v>
      </c>
      <c r="P6729" t="s">
        <v>23</v>
      </c>
    </row>
    <row r="6730" spans="12:16" x14ac:dyDescent="0.25">
      <c r="L6730" s="58">
        <v>41920.291666666664</v>
      </c>
      <c r="M6730" s="57">
        <v>2014</v>
      </c>
      <c r="N6730" s="57">
        <v>10</v>
      </c>
      <c r="O6730" s="57">
        <v>4</v>
      </c>
      <c r="P6730" t="s">
        <v>23</v>
      </c>
    </row>
    <row r="6731" spans="12:16" x14ac:dyDescent="0.25">
      <c r="L6731" s="58">
        <v>41920.333333333336</v>
      </c>
      <c r="M6731" s="57">
        <v>2014</v>
      </c>
      <c r="N6731" s="57">
        <v>10</v>
      </c>
      <c r="O6731" s="57">
        <v>4</v>
      </c>
      <c r="P6731" t="s">
        <v>23</v>
      </c>
    </row>
    <row r="6732" spans="12:16" x14ac:dyDescent="0.25">
      <c r="L6732" s="58">
        <v>41920.375</v>
      </c>
      <c r="M6732" s="57">
        <v>2014</v>
      </c>
      <c r="N6732" s="57">
        <v>10</v>
      </c>
      <c r="O6732" s="57">
        <v>4</v>
      </c>
      <c r="P6732" t="s">
        <v>23</v>
      </c>
    </row>
    <row r="6733" spans="12:16" x14ac:dyDescent="0.25">
      <c r="L6733" s="58">
        <v>41920.416666666664</v>
      </c>
      <c r="M6733" s="57">
        <v>2014</v>
      </c>
      <c r="N6733" s="57">
        <v>10</v>
      </c>
      <c r="O6733" s="57">
        <v>4</v>
      </c>
      <c r="P6733" t="s">
        <v>23</v>
      </c>
    </row>
    <row r="6734" spans="12:16" x14ac:dyDescent="0.25">
      <c r="L6734" s="58">
        <v>41920.458333333336</v>
      </c>
      <c r="M6734" s="57">
        <v>2014</v>
      </c>
      <c r="N6734" s="57">
        <v>10</v>
      </c>
      <c r="O6734" s="57">
        <v>4</v>
      </c>
      <c r="P6734" t="s">
        <v>23</v>
      </c>
    </row>
    <row r="6735" spans="12:16" x14ac:dyDescent="0.25">
      <c r="L6735" s="58">
        <v>41920.5</v>
      </c>
      <c r="M6735" s="57">
        <v>2014</v>
      </c>
      <c r="N6735" s="57">
        <v>10</v>
      </c>
      <c r="O6735" s="57">
        <v>4</v>
      </c>
      <c r="P6735" t="s">
        <v>23</v>
      </c>
    </row>
    <row r="6736" spans="12:16" x14ac:dyDescent="0.25">
      <c r="L6736" s="58">
        <v>41920.541666666664</v>
      </c>
      <c r="M6736" s="57">
        <v>2014</v>
      </c>
      <c r="N6736" s="57">
        <v>10</v>
      </c>
      <c r="O6736" s="57">
        <v>4</v>
      </c>
      <c r="P6736" t="s">
        <v>23</v>
      </c>
    </row>
    <row r="6737" spans="12:16" x14ac:dyDescent="0.25">
      <c r="L6737" s="58">
        <v>41920.583333333336</v>
      </c>
      <c r="M6737" s="57">
        <v>2014</v>
      </c>
      <c r="N6737" s="57">
        <v>10</v>
      </c>
      <c r="O6737" s="57">
        <v>4</v>
      </c>
      <c r="P6737" t="s">
        <v>23</v>
      </c>
    </row>
    <row r="6738" spans="12:16" x14ac:dyDescent="0.25">
      <c r="L6738" s="58">
        <v>41920.625</v>
      </c>
      <c r="M6738" s="57">
        <v>2014</v>
      </c>
      <c r="N6738" s="57">
        <v>10</v>
      </c>
      <c r="O6738" s="57">
        <v>4</v>
      </c>
      <c r="P6738" t="s">
        <v>23</v>
      </c>
    </row>
    <row r="6739" spans="12:16" x14ac:dyDescent="0.25">
      <c r="L6739" s="58">
        <v>41920.666666666664</v>
      </c>
      <c r="M6739" s="57">
        <v>2014</v>
      </c>
      <c r="N6739" s="57">
        <v>10</v>
      </c>
      <c r="O6739" s="57">
        <v>4</v>
      </c>
      <c r="P6739" t="s">
        <v>23</v>
      </c>
    </row>
    <row r="6740" spans="12:16" x14ac:dyDescent="0.25">
      <c r="L6740" s="58">
        <v>41920.708333333336</v>
      </c>
      <c r="M6740" s="57">
        <v>2014</v>
      </c>
      <c r="N6740" s="57">
        <v>10</v>
      </c>
      <c r="O6740" s="57">
        <v>4</v>
      </c>
      <c r="P6740" t="s">
        <v>23</v>
      </c>
    </row>
    <row r="6741" spans="12:16" x14ac:dyDescent="0.25">
      <c r="L6741" s="58">
        <v>41920.75</v>
      </c>
      <c r="M6741" s="57">
        <v>2014</v>
      </c>
      <c r="N6741" s="57">
        <v>10</v>
      </c>
      <c r="O6741" s="57">
        <v>4</v>
      </c>
      <c r="P6741" t="s">
        <v>23</v>
      </c>
    </row>
    <row r="6742" spans="12:16" x14ac:dyDescent="0.25">
      <c r="L6742" s="58">
        <v>41920.791666666664</v>
      </c>
      <c r="M6742" s="57">
        <v>2014</v>
      </c>
      <c r="N6742" s="57">
        <v>10</v>
      </c>
      <c r="O6742" s="57">
        <v>4</v>
      </c>
      <c r="P6742" t="s">
        <v>23</v>
      </c>
    </row>
    <row r="6743" spans="12:16" x14ac:dyDescent="0.25">
      <c r="L6743" s="58">
        <v>41920.833333333336</v>
      </c>
      <c r="M6743" s="57">
        <v>2014</v>
      </c>
      <c r="N6743" s="57">
        <v>10</v>
      </c>
      <c r="O6743" s="57">
        <v>4</v>
      </c>
      <c r="P6743" t="s">
        <v>23</v>
      </c>
    </row>
    <row r="6744" spans="12:16" x14ac:dyDescent="0.25">
      <c r="L6744" s="58">
        <v>41920.875</v>
      </c>
      <c r="M6744" s="57">
        <v>2014</v>
      </c>
      <c r="N6744" s="57">
        <v>10</v>
      </c>
      <c r="O6744" s="57">
        <v>4</v>
      </c>
      <c r="P6744" t="s">
        <v>23</v>
      </c>
    </row>
    <row r="6745" spans="12:16" x14ac:dyDescent="0.25">
      <c r="L6745" s="58">
        <v>41920.916666666664</v>
      </c>
      <c r="M6745" s="57">
        <v>2014</v>
      </c>
      <c r="N6745" s="57">
        <v>10</v>
      </c>
      <c r="O6745" s="57">
        <v>4</v>
      </c>
      <c r="P6745" t="s">
        <v>22</v>
      </c>
    </row>
    <row r="6746" spans="12:16" x14ac:dyDescent="0.25">
      <c r="L6746" s="58">
        <v>41920.958333333336</v>
      </c>
      <c r="M6746" s="57">
        <v>2014</v>
      </c>
      <c r="N6746" s="57">
        <v>10</v>
      </c>
      <c r="O6746" s="57">
        <v>4</v>
      </c>
      <c r="P6746" t="s">
        <v>22</v>
      </c>
    </row>
    <row r="6747" spans="12:16" x14ac:dyDescent="0.25">
      <c r="L6747" s="58">
        <v>41921</v>
      </c>
      <c r="M6747" s="57">
        <v>2014</v>
      </c>
      <c r="N6747" s="57">
        <v>10</v>
      </c>
      <c r="O6747" s="57">
        <v>5</v>
      </c>
      <c r="P6747" t="s">
        <v>22</v>
      </c>
    </row>
    <row r="6748" spans="12:16" x14ac:dyDescent="0.25">
      <c r="L6748" s="58">
        <v>41921.041666666664</v>
      </c>
      <c r="M6748" s="57">
        <v>2014</v>
      </c>
      <c r="N6748" s="57">
        <v>10</v>
      </c>
      <c r="O6748" s="57">
        <v>5</v>
      </c>
      <c r="P6748" t="s">
        <v>22</v>
      </c>
    </row>
    <row r="6749" spans="12:16" x14ac:dyDescent="0.25">
      <c r="L6749" s="58">
        <v>41921.083333333336</v>
      </c>
      <c r="M6749" s="57">
        <v>2014</v>
      </c>
      <c r="N6749" s="57">
        <v>10</v>
      </c>
      <c r="O6749" s="57">
        <v>5</v>
      </c>
      <c r="P6749" t="s">
        <v>22</v>
      </c>
    </row>
    <row r="6750" spans="12:16" x14ac:dyDescent="0.25">
      <c r="L6750" s="58">
        <v>41921.125</v>
      </c>
      <c r="M6750" s="57">
        <v>2014</v>
      </c>
      <c r="N6750" s="57">
        <v>10</v>
      </c>
      <c r="O6750" s="57">
        <v>5</v>
      </c>
      <c r="P6750" t="s">
        <v>22</v>
      </c>
    </row>
    <row r="6751" spans="12:16" x14ac:dyDescent="0.25">
      <c r="L6751" s="58">
        <v>41921.166666666664</v>
      </c>
      <c r="M6751" s="57">
        <v>2014</v>
      </c>
      <c r="N6751" s="57">
        <v>10</v>
      </c>
      <c r="O6751" s="57">
        <v>5</v>
      </c>
      <c r="P6751" t="s">
        <v>22</v>
      </c>
    </row>
    <row r="6752" spans="12:16" x14ac:dyDescent="0.25">
      <c r="L6752" s="58">
        <v>41921.208333333336</v>
      </c>
      <c r="M6752" s="57">
        <v>2014</v>
      </c>
      <c r="N6752" s="57">
        <v>10</v>
      </c>
      <c r="O6752" s="57">
        <v>5</v>
      </c>
      <c r="P6752" t="s">
        <v>22</v>
      </c>
    </row>
    <row r="6753" spans="12:16" x14ac:dyDescent="0.25">
      <c r="L6753" s="58">
        <v>41921.25</v>
      </c>
      <c r="M6753" s="57">
        <v>2014</v>
      </c>
      <c r="N6753" s="57">
        <v>10</v>
      </c>
      <c r="O6753" s="57">
        <v>5</v>
      </c>
      <c r="P6753" t="s">
        <v>23</v>
      </c>
    </row>
    <row r="6754" spans="12:16" x14ac:dyDescent="0.25">
      <c r="L6754" s="58">
        <v>41921.291666666664</v>
      </c>
      <c r="M6754" s="57">
        <v>2014</v>
      </c>
      <c r="N6754" s="57">
        <v>10</v>
      </c>
      <c r="O6754" s="57">
        <v>5</v>
      </c>
      <c r="P6754" t="s">
        <v>23</v>
      </c>
    </row>
    <row r="6755" spans="12:16" x14ac:dyDescent="0.25">
      <c r="L6755" s="58">
        <v>41921.333333333336</v>
      </c>
      <c r="M6755" s="57">
        <v>2014</v>
      </c>
      <c r="N6755" s="57">
        <v>10</v>
      </c>
      <c r="O6755" s="57">
        <v>5</v>
      </c>
      <c r="P6755" t="s">
        <v>23</v>
      </c>
    </row>
    <row r="6756" spans="12:16" x14ac:dyDescent="0.25">
      <c r="L6756" s="58">
        <v>41921.375</v>
      </c>
      <c r="M6756" s="57">
        <v>2014</v>
      </c>
      <c r="N6756" s="57">
        <v>10</v>
      </c>
      <c r="O6756" s="57">
        <v>5</v>
      </c>
      <c r="P6756" t="s">
        <v>23</v>
      </c>
    </row>
    <row r="6757" spans="12:16" x14ac:dyDescent="0.25">
      <c r="L6757" s="58">
        <v>41921.416666666664</v>
      </c>
      <c r="M6757" s="57">
        <v>2014</v>
      </c>
      <c r="N6757" s="57">
        <v>10</v>
      </c>
      <c r="O6757" s="57">
        <v>5</v>
      </c>
      <c r="P6757" t="s">
        <v>23</v>
      </c>
    </row>
    <row r="6758" spans="12:16" x14ac:dyDescent="0.25">
      <c r="L6758" s="58">
        <v>41921.458333333336</v>
      </c>
      <c r="M6758" s="57">
        <v>2014</v>
      </c>
      <c r="N6758" s="57">
        <v>10</v>
      </c>
      <c r="O6758" s="57">
        <v>5</v>
      </c>
      <c r="P6758" t="s">
        <v>23</v>
      </c>
    </row>
    <row r="6759" spans="12:16" x14ac:dyDescent="0.25">
      <c r="L6759" s="58">
        <v>41921.5</v>
      </c>
      <c r="M6759" s="57">
        <v>2014</v>
      </c>
      <c r="N6759" s="57">
        <v>10</v>
      </c>
      <c r="O6759" s="57">
        <v>5</v>
      </c>
      <c r="P6759" t="s">
        <v>23</v>
      </c>
    </row>
    <row r="6760" spans="12:16" x14ac:dyDescent="0.25">
      <c r="L6760" s="58">
        <v>41921.541666666664</v>
      </c>
      <c r="M6760" s="57">
        <v>2014</v>
      </c>
      <c r="N6760" s="57">
        <v>10</v>
      </c>
      <c r="O6760" s="57">
        <v>5</v>
      </c>
      <c r="P6760" t="s">
        <v>23</v>
      </c>
    </row>
    <row r="6761" spans="12:16" x14ac:dyDescent="0.25">
      <c r="L6761" s="58">
        <v>41921.583333333336</v>
      </c>
      <c r="M6761" s="57">
        <v>2014</v>
      </c>
      <c r="N6761" s="57">
        <v>10</v>
      </c>
      <c r="O6761" s="57">
        <v>5</v>
      </c>
      <c r="P6761" t="s">
        <v>23</v>
      </c>
    </row>
    <row r="6762" spans="12:16" x14ac:dyDescent="0.25">
      <c r="L6762" s="58">
        <v>41921.625</v>
      </c>
      <c r="M6762" s="57">
        <v>2014</v>
      </c>
      <c r="N6762" s="57">
        <v>10</v>
      </c>
      <c r="O6762" s="57">
        <v>5</v>
      </c>
      <c r="P6762" t="s">
        <v>23</v>
      </c>
    </row>
    <row r="6763" spans="12:16" x14ac:dyDescent="0.25">
      <c r="L6763" s="58">
        <v>41921.666666666664</v>
      </c>
      <c r="M6763" s="57">
        <v>2014</v>
      </c>
      <c r="N6763" s="57">
        <v>10</v>
      </c>
      <c r="O6763" s="57">
        <v>5</v>
      </c>
      <c r="P6763" t="s">
        <v>23</v>
      </c>
    </row>
    <row r="6764" spans="12:16" x14ac:dyDescent="0.25">
      <c r="L6764" s="58">
        <v>41921.708333333336</v>
      </c>
      <c r="M6764" s="57">
        <v>2014</v>
      </c>
      <c r="N6764" s="57">
        <v>10</v>
      </c>
      <c r="O6764" s="57">
        <v>5</v>
      </c>
      <c r="P6764" t="s">
        <v>23</v>
      </c>
    </row>
    <row r="6765" spans="12:16" x14ac:dyDescent="0.25">
      <c r="L6765" s="58">
        <v>41921.75</v>
      </c>
      <c r="M6765" s="57">
        <v>2014</v>
      </c>
      <c r="N6765" s="57">
        <v>10</v>
      </c>
      <c r="O6765" s="57">
        <v>5</v>
      </c>
      <c r="P6765" t="s">
        <v>23</v>
      </c>
    </row>
    <row r="6766" spans="12:16" x14ac:dyDescent="0.25">
      <c r="L6766" s="58">
        <v>41921.791666666664</v>
      </c>
      <c r="M6766" s="57">
        <v>2014</v>
      </c>
      <c r="N6766" s="57">
        <v>10</v>
      </c>
      <c r="O6766" s="57">
        <v>5</v>
      </c>
      <c r="P6766" t="s">
        <v>23</v>
      </c>
    </row>
    <row r="6767" spans="12:16" x14ac:dyDescent="0.25">
      <c r="L6767" s="58">
        <v>41921.833333333336</v>
      </c>
      <c r="M6767" s="57">
        <v>2014</v>
      </c>
      <c r="N6767" s="57">
        <v>10</v>
      </c>
      <c r="O6767" s="57">
        <v>5</v>
      </c>
      <c r="P6767" t="s">
        <v>23</v>
      </c>
    </row>
    <row r="6768" spans="12:16" x14ac:dyDescent="0.25">
      <c r="L6768" s="58">
        <v>41921.875</v>
      </c>
      <c r="M6768" s="57">
        <v>2014</v>
      </c>
      <c r="N6768" s="57">
        <v>10</v>
      </c>
      <c r="O6768" s="57">
        <v>5</v>
      </c>
      <c r="P6768" t="s">
        <v>23</v>
      </c>
    </row>
    <row r="6769" spans="12:16" x14ac:dyDescent="0.25">
      <c r="L6769" s="58">
        <v>41921.916666666664</v>
      </c>
      <c r="M6769" s="57">
        <v>2014</v>
      </c>
      <c r="N6769" s="57">
        <v>10</v>
      </c>
      <c r="O6769" s="57">
        <v>5</v>
      </c>
      <c r="P6769" t="s">
        <v>22</v>
      </c>
    </row>
    <row r="6770" spans="12:16" x14ac:dyDescent="0.25">
      <c r="L6770" s="58">
        <v>41921.958333333336</v>
      </c>
      <c r="M6770" s="57">
        <v>2014</v>
      </c>
      <c r="N6770" s="57">
        <v>10</v>
      </c>
      <c r="O6770" s="57">
        <v>5</v>
      </c>
      <c r="P6770" t="s">
        <v>22</v>
      </c>
    </row>
    <row r="6771" spans="12:16" x14ac:dyDescent="0.25">
      <c r="L6771" s="58">
        <v>41922</v>
      </c>
      <c r="M6771" s="57">
        <v>2014</v>
      </c>
      <c r="N6771" s="57">
        <v>10</v>
      </c>
      <c r="O6771" s="57">
        <v>6</v>
      </c>
      <c r="P6771" t="s">
        <v>22</v>
      </c>
    </row>
    <row r="6772" spans="12:16" x14ac:dyDescent="0.25">
      <c r="L6772" s="58">
        <v>41922.041666666664</v>
      </c>
      <c r="M6772" s="57">
        <v>2014</v>
      </c>
      <c r="N6772" s="57">
        <v>10</v>
      </c>
      <c r="O6772" s="57">
        <v>6</v>
      </c>
      <c r="P6772" t="s">
        <v>22</v>
      </c>
    </row>
    <row r="6773" spans="12:16" x14ac:dyDescent="0.25">
      <c r="L6773" s="58">
        <v>41922.083333333336</v>
      </c>
      <c r="M6773" s="57">
        <v>2014</v>
      </c>
      <c r="N6773" s="57">
        <v>10</v>
      </c>
      <c r="O6773" s="57">
        <v>6</v>
      </c>
      <c r="P6773" t="s">
        <v>22</v>
      </c>
    </row>
    <row r="6774" spans="12:16" x14ac:dyDescent="0.25">
      <c r="L6774" s="58">
        <v>41922.125</v>
      </c>
      <c r="M6774" s="57">
        <v>2014</v>
      </c>
      <c r="N6774" s="57">
        <v>10</v>
      </c>
      <c r="O6774" s="57">
        <v>6</v>
      </c>
      <c r="P6774" t="s">
        <v>22</v>
      </c>
    </row>
    <row r="6775" spans="12:16" x14ac:dyDescent="0.25">
      <c r="L6775" s="58">
        <v>41922.166666666664</v>
      </c>
      <c r="M6775" s="57">
        <v>2014</v>
      </c>
      <c r="N6775" s="57">
        <v>10</v>
      </c>
      <c r="O6775" s="57">
        <v>6</v>
      </c>
      <c r="P6775" t="s">
        <v>22</v>
      </c>
    </row>
    <row r="6776" spans="12:16" x14ac:dyDescent="0.25">
      <c r="L6776" s="58">
        <v>41922.208333333336</v>
      </c>
      <c r="M6776" s="57">
        <v>2014</v>
      </c>
      <c r="N6776" s="57">
        <v>10</v>
      </c>
      <c r="O6776" s="57">
        <v>6</v>
      </c>
      <c r="P6776" t="s">
        <v>22</v>
      </c>
    </row>
    <row r="6777" spans="12:16" x14ac:dyDescent="0.25">
      <c r="L6777" s="58">
        <v>41922.25</v>
      </c>
      <c r="M6777" s="57">
        <v>2014</v>
      </c>
      <c r="N6777" s="57">
        <v>10</v>
      </c>
      <c r="O6777" s="57">
        <v>6</v>
      </c>
      <c r="P6777" t="s">
        <v>23</v>
      </c>
    </row>
    <row r="6778" spans="12:16" x14ac:dyDescent="0.25">
      <c r="L6778" s="58">
        <v>41922.291666666664</v>
      </c>
      <c r="M6778" s="57">
        <v>2014</v>
      </c>
      <c r="N6778" s="57">
        <v>10</v>
      </c>
      <c r="O6778" s="57">
        <v>6</v>
      </c>
      <c r="P6778" t="s">
        <v>23</v>
      </c>
    </row>
    <row r="6779" spans="12:16" x14ac:dyDescent="0.25">
      <c r="L6779" s="58">
        <v>41922.333333333336</v>
      </c>
      <c r="M6779" s="57">
        <v>2014</v>
      </c>
      <c r="N6779" s="57">
        <v>10</v>
      </c>
      <c r="O6779" s="57">
        <v>6</v>
      </c>
      <c r="P6779" t="s">
        <v>23</v>
      </c>
    </row>
    <row r="6780" spans="12:16" x14ac:dyDescent="0.25">
      <c r="L6780" s="58">
        <v>41922.375</v>
      </c>
      <c r="M6780" s="57">
        <v>2014</v>
      </c>
      <c r="N6780" s="57">
        <v>10</v>
      </c>
      <c r="O6780" s="57">
        <v>6</v>
      </c>
      <c r="P6780" t="s">
        <v>23</v>
      </c>
    </row>
    <row r="6781" spans="12:16" x14ac:dyDescent="0.25">
      <c r="L6781" s="58">
        <v>41922.416666666664</v>
      </c>
      <c r="M6781" s="57">
        <v>2014</v>
      </c>
      <c r="N6781" s="57">
        <v>10</v>
      </c>
      <c r="O6781" s="57">
        <v>6</v>
      </c>
      <c r="P6781" t="s">
        <v>23</v>
      </c>
    </row>
    <row r="6782" spans="12:16" x14ac:dyDescent="0.25">
      <c r="L6782" s="58">
        <v>41922.458333333336</v>
      </c>
      <c r="M6782" s="57">
        <v>2014</v>
      </c>
      <c r="N6782" s="57">
        <v>10</v>
      </c>
      <c r="O6782" s="57">
        <v>6</v>
      </c>
      <c r="P6782" t="s">
        <v>23</v>
      </c>
    </row>
    <row r="6783" spans="12:16" x14ac:dyDescent="0.25">
      <c r="L6783" s="58">
        <v>41922.5</v>
      </c>
      <c r="M6783" s="57">
        <v>2014</v>
      </c>
      <c r="N6783" s="57">
        <v>10</v>
      </c>
      <c r="O6783" s="57">
        <v>6</v>
      </c>
      <c r="P6783" t="s">
        <v>23</v>
      </c>
    </row>
    <row r="6784" spans="12:16" x14ac:dyDescent="0.25">
      <c r="L6784" s="58">
        <v>41922.541666666664</v>
      </c>
      <c r="M6784" s="57">
        <v>2014</v>
      </c>
      <c r="N6784" s="57">
        <v>10</v>
      </c>
      <c r="O6784" s="57">
        <v>6</v>
      </c>
      <c r="P6784" t="s">
        <v>23</v>
      </c>
    </row>
    <row r="6785" spans="12:16" x14ac:dyDescent="0.25">
      <c r="L6785" s="58">
        <v>41922.583333333336</v>
      </c>
      <c r="M6785" s="57">
        <v>2014</v>
      </c>
      <c r="N6785" s="57">
        <v>10</v>
      </c>
      <c r="O6785" s="57">
        <v>6</v>
      </c>
      <c r="P6785" t="s">
        <v>23</v>
      </c>
    </row>
    <row r="6786" spans="12:16" x14ac:dyDescent="0.25">
      <c r="L6786" s="58">
        <v>41922.625</v>
      </c>
      <c r="M6786" s="57">
        <v>2014</v>
      </c>
      <c r="N6786" s="57">
        <v>10</v>
      </c>
      <c r="O6786" s="57">
        <v>6</v>
      </c>
      <c r="P6786" t="s">
        <v>23</v>
      </c>
    </row>
    <row r="6787" spans="12:16" x14ac:dyDescent="0.25">
      <c r="L6787" s="58">
        <v>41922.666666666664</v>
      </c>
      <c r="M6787" s="57">
        <v>2014</v>
      </c>
      <c r="N6787" s="57">
        <v>10</v>
      </c>
      <c r="O6787" s="57">
        <v>6</v>
      </c>
      <c r="P6787" t="s">
        <v>23</v>
      </c>
    </row>
    <row r="6788" spans="12:16" x14ac:dyDescent="0.25">
      <c r="L6788" s="58">
        <v>41922.708333333336</v>
      </c>
      <c r="M6788" s="57">
        <v>2014</v>
      </c>
      <c r="N6788" s="57">
        <v>10</v>
      </c>
      <c r="O6788" s="57">
        <v>6</v>
      </c>
      <c r="P6788" t="s">
        <v>23</v>
      </c>
    </row>
    <row r="6789" spans="12:16" x14ac:dyDescent="0.25">
      <c r="L6789" s="58">
        <v>41922.75</v>
      </c>
      <c r="M6789" s="57">
        <v>2014</v>
      </c>
      <c r="N6789" s="57">
        <v>10</v>
      </c>
      <c r="O6789" s="57">
        <v>6</v>
      </c>
      <c r="P6789" t="s">
        <v>23</v>
      </c>
    </row>
    <row r="6790" spans="12:16" x14ac:dyDescent="0.25">
      <c r="L6790" s="58">
        <v>41922.791666666664</v>
      </c>
      <c r="M6790" s="57">
        <v>2014</v>
      </c>
      <c r="N6790" s="57">
        <v>10</v>
      </c>
      <c r="O6790" s="57">
        <v>6</v>
      </c>
      <c r="P6790" t="s">
        <v>23</v>
      </c>
    </row>
    <row r="6791" spans="12:16" x14ac:dyDescent="0.25">
      <c r="L6791" s="58">
        <v>41922.833333333336</v>
      </c>
      <c r="M6791" s="57">
        <v>2014</v>
      </c>
      <c r="N6791" s="57">
        <v>10</v>
      </c>
      <c r="O6791" s="57">
        <v>6</v>
      </c>
      <c r="P6791" t="s">
        <v>23</v>
      </c>
    </row>
    <row r="6792" spans="12:16" x14ac:dyDescent="0.25">
      <c r="L6792" s="58">
        <v>41922.875</v>
      </c>
      <c r="M6792" s="57">
        <v>2014</v>
      </c>
      <c r="N6792" s="57">
        <v>10</v>
      </c>
      <c r="O6792" s="57">
        <v>6</v>
      </c>
      <c r="P6792" t="s">
        <v>23</v>
      </c>
    </row>
    <row r="6793" spans="12:16" x14ac:dyDescent="0.25">
      <c r="L6793" s="58">
        <v>41922.916666666664</v>
      </c>
      <c r="M6793" s="57">
        <v>2014</v>
      </c>
      <c r="N6793" s="57">
        <v>10</v>
      </c>
      <c r="O6793" s="57">
        <v>6</v>
      </c>
      <c r="P6793" t="s">
        <v>22</v>
      </c>
    </row>
    <row r="6794" spans="12:16" x14ac:dyDescent="0.25">
      <c r="L6794" s="58">
        <v>41922.958333333336</v>
      </c>
      <c r="M6794" s="57">
        <v>2014</v>
      </c>
      <c r="N6794" s="57">
        <v>10</v>
      </c>
      <c r="O6794" s="57">
        <v>6</v>
      </c>
      <c r="P6794" t="s">
        <v>22</v>
      </c>
    </row>
    <row r="6795" spans="12:16" x14ac:dyDescent="0.25">
      <c r="L6795" s="58">
        <v>41923</v>
      </c>
      <c r="M6795" s="57">
        <v>2014</v>
      </c>
      <c r="N6795" s="57">
        <v>10</v>
      </c>
      <c r="O6795" s="57">
        <v>7</v>
      </c>
      <c r="P6795" t="s">
        <v>22</v>
      </c>
    </row>
    <row r="6796" spans="12:16" x14ac:dyDescent="0.25">
      <c r="L6796" s="58">
        <v>41923.041666666664</v>
      </c>
      <c r="M6796" s="57">
        <v>2014</v>
      </c>
      <c r="N6796" s="57">
        <v>10</v>
      </c>
      <c r="O6796" s="57">
        <v>7</v>
      </c>
      <c r="P6796" t="s">
        <v>22</v>
      </c>
    </row>
    <row r="6797" spans="12:16" x14ac:dyDescent="0.25">
      <c r="L6797" s="58">
        <v>41923.083333333336</v>
      </c>
      <c r="M6797" s="57">
        <v>2014</v>
      </c>
      <c r="N6797" s="57">
        <v>10</v>
      </c>
      <c r="O6797" s="57">
        <v>7</v>
      </c>
      <c r="P6797" t="s">
        <v>22</v>
      </c>
    </row>
    <row r="6798" spans="12:16" x14ac:dyDescent="0.25">
      <c r="L6798" s="58">
        <v>41923.125</v>
      </c>
      <c r="M6798" s="57">
        <v>2014</v>
      </c>
      <c r="N6798" s="57">
        <v>10</v>
      </c>
      <c r="O6798" s="57">
        <v>7</v>
      </c>
      <c r="P6798" t="s">
        <v>22</v>
      </c>
    </row>
    <row r="6799" spans="12:16" x14ac:dyDescent="0.25">
      <c r="L6799" s="58">
        <v>41923.166666666664</v>
      </c>
      <c r="M6799" s="57">
        <v>2014</v>
      </c>
      <c r="N6799" s="57">
        <v>10</v>
      </c>
      <c r="O6799" s="57">
        <v>7</v>
      </c>
      <c r="P6799" t="s">
        <v>22</v>
      </c>
    </row>
    <row r="6800" spans="12:16" x14ac:dyDescent="0.25">
      <c r="L6800" s="58">
        <v>41923.208333333336</v>
      </c>
      <c r="M6800" s="57">
        <v>2014</v>
      </c>
      <c r="N6800" s="57">
        <v>10</v>
      </c>
      <c r="O6800" s="57">
        <v>7</v>
      </c>
      <c r="P6800" t="s">
        <v>22</v>
      </c>
    </row>
    <row r="6801" spans="12:16" x14ac:dyDescent="0.25">
      <c r="L6801" s="58">
        <v>41923.25</v>
      </c>
      <c r="M6801" s="57">
        <v>2014</v>
      </c>
      <c r="N6801" s="57">
        <v>10</v>
      </c>
      <c r="O6801" s="57">
        <v>7</v>
      </c>
      <c r="P6801" t="s">
        <v>22</v>
      </c>
    </row>
    <row r="6802" spans="12:16" x14ac:dyDescent="0.25">
      <c r="L6802" s="58">
        <v>41923.291666666664</v>
      </c>
      <c r="M6802" s="57">
        <v>2014</v>
      </c>
      <c r="N6802" s="57">
        <v>10</v>
      </c>
      <c r="O6802" s="57">
        <v>7</v>
      </c>
      <c r="P6802" t="s">
        <v>22</v>
      </c>
    </row>
    <row r="6803" spans="12:16" x14ac:dyDescent="0.25">
      <c r="L6803" s="58">
        <v>41923.333333333336</v>
      </c>
      <c r="M6803" s="57">
        <v>2014</v>
      </c>
      <c r="N6803" s="57">
        <v>10</v>
      </c>
      <c r="O6803" s="57">
        <v>7</v>
      </c>
      <c r="P6803" t="s">
        <v>22</v>
      </c>
    </row>
    <row r="6804" spans="12:16" x14ac:dyDescent="0.25">
      <c r="L6804" s="58">
        <v>41923.375</v>
      </c>
      <c r="M6804" s="57">
        <v>2014</v>
      </c>
      <c r="N6804" s="57">
        <v>10</v>
      </c>
      <c r="O6804" s="57">
        <v>7</v>
      </c>
      <c r="P6804" t="s">
        <v>22</v>
      </c>
    </row>
    <row r="6805" spans="12:16" x14ac:dyDescent="0.25">
      <c r="L6805" s="58">
        <v>41923.416666666664</v>
      </c>
      <c r="M6805" s="57">
        <v>2014</v>
      </c>
      <c r="N6805" s="57">
        <v>10</v>
      </c>
      <c r="O6805" s="57">
        <v>7</v>
      </c>
      <c r="P6805" t="s">
        <v>22</v>
      </c>
    </row>
    <row r="6806" spans="12:16" x14ac:dyDescent="0.25">
      <c r="L6806" s="58">
        <v>41923.458333333336</v>
      </c>
      <c r="M6806" s="57">
        <v>2014</v>
      </c>
      <c r="N6806" s="57">
        <v>10</v>
      </c>
      <c r="O6806" s="57">
        <v>7</v>
      </c>
      <c r="P6806" t="s">
        <v>22</v>
      </c>
    </row>
    <row r="6807" spans="12:16" x14ac:dyDescent="0.25">
      <c r="L6807" s="58">
        <v>41923.5</v>
      </c>
      <c r="M6807" s="57">
        <v>2014</v>
      </c>
      <c r="N6807" s="57">
        <v>10</v>
      </c>
      <c r="O6807" s="57">
        <v>7</v>
      </c>
      <c r="P6807" t="s">
        <v>22</v>
      </c>
    </row>
    <row r="6808" spans="12:16" x14ac:dyDescent="0.25">
      <c r="L6808" s="58">
        <v>41923.541666666664</v>
      </c>
      <c r="M6808" s="57">
        <v>2014</v>
      </c>
      <c r="N6808" s="57">
        <v>10</v>
      </c>
      <c r="O6808" s="57">
        <v>7</v>
      </c>
      <c r="P6808" t="s">
        <v>22</v>
      </c>
    </row>
    <row r="6809" spans="12:16" x14ac:dyDescent="0.25">
      <c r="L6809" s="58">
        <v>41923.583333333336</v>
      </c>
      <c r="M6809" s="57">
        <v>2014</v>
      </c>
      <c r="N6809" s="57">
        <v>10</v>
      </c>
      <c r="O6809" s="57">
        <v>7</v>
      </c>
      <c r="P6809" t="s">
        <v>22</v>
      </c>
    </row>
    <row r="6810" spans="12:16" x14ac:dyDescent="0.25">
      <c r="L6810" s="58">
        <v>41923.625</v>
      </c>
      <c r="M6810" s="57">
        <v>2014</v>
      </c>
      <c r="N6810" s="57">
        <v>10</v>
      </c>
      <c r="O6810" s="57">
        <v>7</v>
      </c>
      <c r="P6810" t="s">
        <v>22</v>
      </c>
    </row>
    <row r="6811" spans="12:16" x14ac:dyDescent="0.25">
      <c r="L6811" s="58">
        <v>41923.666666666664</v>
      </c>
      <c r="M6811" s="57">
        <v>2014</v>
      </c>
      <c r="N6811" s="57">
        <v>10</v>
      </c>
      <c r="O6811" s="57">
        <v>7</v>
      </c>
      <c r="P6811" t="s">
        <v>22</v>
      </c>
    </row>
    <row r="6812" spans="12:16" x14ac:dyDescent="0.25">
      <c r="L6812" s="58">
        <v>41923.708333333336</v>
      </c>
      <c r="M6812" s="57">
        <v>2014</v>
      </c>
      <c r="N6812" s="57">
        <v>10</v>
      </c>
      <c r="O6812" s="57">
        <v>7</v>
      </c>
      <c r="P6812" t="s">
        <v>22</v>
      </c>
    </row>
    <row r="6813" spans="12:16" x14ac:dyDescent="0.25">
      <c r="L6813" s="58">
        <v>41923.75</v>
      </c>
      <c r="M6813" s="57">
        <v>2014</v>
      </c>
      <c r="N6813" s="57">
        <v>10</v>
      </c>
      <c r="O6813" s="57">
        <v>7</v>
      </c>
      <c r="P6813" t="s">
        <v>22</v>
      </c>
    </row>
    <row r="6814" spans="12:16" x14ac:dyDescent="0.25">
      <c r="L6814" s="58">
        <v>41923.791666666664</v>
      </c>
      <c r="M6814" s="57">
        <v>2014</v>
      </c>
      <c r="N6814" s="57">
        <v>10</v>
      </c>
      <c r="O6814" s="57">
        <v>7</v>
      </c>
      <c r="P6814" t="s">
        <v>22</v>
      </c>
    </row>
    <row r="6815" spans="12:16" x14ac:dyDescent="0.25">
      <c r="L6815" s="58">
        <v>41923.833333333336</v>
      </c>
      <c r="M6815" s="57">
        <v>2014</v>
      </c>
      <c r="N6815" s="57">
        <v>10</v>
      </c>
      <c r="O6815" s="57">
        <v>7</v>
      </c>
      <c r="P6815" t="s">
        <v>22</v>
      </c>
    </row>
    <row r="6816" spans="12:16" x14ac:dyDescent="0.25">
      <c r="L6816" s="58">
        <v>41923.875</v>
      </c>
      <c r="M6816" s="57">
        <v>2014</v>
      </c>
      <c r="N6816" s="57">
        <v>10</v>
      </c>
      <c r="O6816" s="57">
        <v>7</v>
      </c>
      <c r="P6816" t="s">
        <v>22</v>
      </c>
    </row>
    <row r="6817" spans="12:16" x14ac:dyDescent="0.25">
      <c r="L6817" s="58">
        <v>41923.916666666664</v>
      </c>
      <c r="M6817" s="57">
        <v>2014</v>
      </c>
      <c r="N6817" s="57">
        <v>10</v>
      </c>
      <c r="O6817" s="57">
        <v>7</v>
      </c>
      <c r="P6817" t="s">
        <v>22</v>
      </c>
    </row>
    <row r="6818" spans="12:16" x14ac:dyDescent="0.25">
      <c r="L6818" s="58">
        <v>41923.958333333336</v>
      </c>
      <c r="M6818" s="57">
        <v>2014</v>
      </c>
      <c r="N6818" s="57">
        <v>10</v>
      </c>
      <c r="O6818" s="57">
        <v>7</v>
      </c>
      <c r="P6818" t="s">
        <v>22</v>
      </c>
    </row>
    <row r="6819" spans="12:16" x14ac:dyDescent="0.25">
      <c r="L6819" s="58">
        <v>41924</v>
      </c>
      <c r="M6819" s="57">
        <v>2014</v>
      </c>
      <c r="N6819" s="57">
        <v>10</v>
      </c>
      <c r="O6819" s="57">
        <v>1</v>
      </c>
      <c r="P6819" t="s">
        <v>22</v>
      </c>
    </row>
    <row r="6820" spans="12:16" x14ac:dyDescent="0.25">
      <c r="L6820" s="58">
        <v>41924.041666666664</v>
      </c>
      <c r="M6820" s="57">
        <v>2014</v>
      </c>
      <c r="N6820" s="57">
        <v>10</v>
      </c>
      <c r="O6820" s="57">
        <v>1</v>
      </c>
      <c r="P6820" t="s">
        <v>22</v>
      </c>
    </row>
    <row r="6821" spans="12:16" x14ac:dyDescent="0.25">
      <c r="L6821" s="58">
        <v>41924.083333333336</v>
      </c>
      <c r="M6821" s="57">
        <v>2014</v>
      </c>
      <c r="N6821" s="57">
        <v>10</v>
      </c>
      <c r="O6821" s="57">
        <v>1</v>
      </c>
      <c r="P6821" t="s">
        <v>22</v>
      </c>
    </row>
    <row r="6822" spans="12:16" x14ac:dyDescent="0.25">
      <c r="L6822" s="58">
        <v>41924.125</v>
      </c>
      <c r="M6822" s="57">
        <v>2014</v>
      </c>
      <c r="N6822" s="57">
        <v>10</v>
      </c>
      <c r="O6822" s="57">
        <v>1</v>
      </c>
      <c r="P6822" t="s">
        <v>22</v>
      </c>
    </row>
    <row r="6823" spans="12:16" x14ac:dyDescent="0.25">
      <c r="L6823" s="58">
        <v>41924.166666666664</v>
      </c>
      <c r="M6823" s="57">
        <v>2014</v>
      </c>
      <c r="N6823" s="57">
        <v>10</v>
      </c>
      <c r="O6823" s="57">
        <v>1</v>
      </c>
      <c r="P6823" t="s">
        <v>22</v>
      </c>
    </row>
    <row r="6824" spans="12:16" x14ac:dyDescent="0.25">
      <c r="L6824" s="58">
        <v>41924.208333333336</v>
      </c>
      <c r="M6824" s="57">
        <v>2014</v>
      </c>
      <c r="N6824" s="57">
        <v>10</v>
      </c>
      <c r="O6824" s="57">
        <v>1</v>
      </c>
      <c r="P6824" t="s">
        <v>22</v>
      </c>
    </row>
    <row r="6825" spans="12:16" x14ac:dyDescent="0.25">
      <c r="L6825" s="58">
        <v>41924.25</v>
      </c>
      <c r="M6825" s="57">
        <v>2014</v>
      </c>
      <c r="N6825" s="57">
        <v>10</v>
      </c>
      <c r="O6825" s="57">
        <v>1</v>
      </c>
      <c r="P6825" t="s">
        <v>22</v>
      </c>
    </row>
    <row r="6826" spans="12:16" x14ac:dyDescent="0.25">
      <c r="L6826" s="58">
        <v>41924.291666666664</v>
      </c>
      <c r="M6826" s="57">
        <v>2014</v>
      </c>
      <c r="N6826" s="57">
        <v>10</v>
      </c>
      <c r="O6826" s="57">
        <v>1</v>
      </c>
      <c r="P6826" t="s">
        <v>22</v>
      </c>
    </row>
    <row r="6827" spans="12:16" x14ac:dyDescent="0.25">
      <c r="L6827" s="58">
        <v>41924.333333333336</v>
      </c>
      <c r="M6827" s="57">
        <v>2014</v>
      </c>
      <c r="N6827" s="57">
        <v>10</v>
      </c>
      <c r="O6827" s="57">
        <v>1</v>
      </c>
      <c r="P6827" t="s">
        <v>22</v>
      </c>
    </row>
    <row r="6828" spans="12:16" x14ac:dyDescent="0.25">
      <c r="L6828" s="58">
        <v>41924.375</v>
      </c>
      <c r="M6828" s="57">
        <v>2014</v>
      </c>
      <c r="N6828" s="57">
        <v>10</v>
      </c>
      <c r="O6828" s="57">
        <v>1</v>
      </c>
      <c r="P6828" t="s">
        <v>22</v>
      </c>
    </row>
    <row r="6829" spans="12:16" x14ac:dyDescent="0.25">
      <c r="L6829" s="58">
        <v>41924.416666666664</v>
      </c>
      <c r="M6829" s="57">
        <v>2014</v>
      </c>
      <c r="N6829" s="57">
        <v>10</v>
      </c>
      <c r="O6829" s="57">
        <v>1</v>
      </c>
      <c r="P6829" t="s">
        <v>22</v>
      </c>
    </row>
    <row r="6830" spans="12:16" x14ac:dyDescent="0.25">
      <c r="L6830" s="58">
        <v>41924.458333333336</v>
      </c>
      <c r="M6830" s="57">
        <v>2014</v>
      </c>
      <c r="N6830" s="57">
        <v>10</v>
      </c>
      <c r="O6830" s="57">
        <v>1</v>
      </c>
      <c r="P6830" t="s">
        <v>22</v>
      </c>
    </row>
    <row r="6831" spans="12:16" x14ac:dyDescent="0.25">
      <c r="L6831" s="58">
        <v>41924.5</v>
      </c>
      <c r="M6831" s="57">
        <v>2014</v>
      </c>
      <c r="N6831" s="57">
        <v>10</v>
      </c>
      <c r="O6831" s="57">
        <v>1</v>
      </c>
      <c r="P6831" t="s">
        <v>22</v>
      </c>
    </row>
    <row r="6832" spans="12:16" x14ac:dyDescent="0.25">
      <c r="L6832" s="58">
        <v>41924.541666666664</v>
      </c>
      <c r="M6832" s="57">
        <v>2014</v>
      </c>
      <c r="N6832" s="57">
        <v>10</v>
      </c>
      <c r="O6832" s="57">
        <v>1</v>
      </c>
      <c r="P6832" t="s">
        <v>22</v>
      </c>
    </row>
    <row r="6833" spans="12:16" x14ac:dyDescent="0.25">
      <c r="L6833" s="58">
        <v>41924.583333333336</v>
      </c>
      <c r="M6833" s="57">
        <v>2014</v>
      </c>
      <c r="N6833" s="57">
        <v>10</v>
      </c>
      <c r="O6833" s="57">
        <v>1</v>
      </c>
      <c r="P6833" t="s">
        <v>22</v>
      </c>
    </row>
    <row r="6834" spans="12:16" x14ac:dyDescent="0.25">
      <c r="L6834" s="58">
        <v>41924.625</v>
      </c>
      <c r="M6834" s="57">
        <v>2014</v>
      </c>
      <c r="N6834" s="57">
        <v>10</v>
      </c>
      <c r="O6834" s="57">
        <v>1</v>
      </c>
      <c r="P6834" t="s">
        <v>22</v>
      </c>
    </row>
    <row r="6835" spans="12:16" x14ac:dyDescent="0.25">
      <c r="L6835" s="58">
        <v>41924.666666666664</v>
      </c>
      <c r="M6835" s="57">
        <v>2014</v>
      </c>
      <c r="N6835" s="57">
        <v>10</v>
      </c>
      <c r="O6835" s="57">
        <v>1</v>
      </c>
      <c r="P6835" t="s">
        <v>22</v>
      </c>
    </row>
    <row r="6836" spans="12:16" x14ac:dyDescent="0.25">
      <c r="L6836" s="58">
        <v>41924.708333333336</v>
      </c>
      <c r="M6836" s="57">
        <v>2014</v>
      </c>
      <c r="N6836" s="57">
        <v>10</v>
      </c>
      <c r="O6836" s="57">
        <v>1</v>
      </c>
      <c r="P6836" t="s">
        <v>22</v>
      </c>
    </row>
    <row r="6837" spans="12:16" x14ac:dyDescent="0.25">
      <c r="L6837" s="58">
        <v>41924.75</v>
      </c>
      <c r="M6837" s="57">
        <v>2014</v>
      </c>
      <c r="N6837" s="57">
        <v>10</v>
      </c>
      <c r="O6837" s="57">
        <v>1</v>
      </c>
      <c r="P6837" t="s">
        <v>22</v>
      </c>
    </row>
    <row r="6838" spans="12:16" x14ac:dyDescent="0.25">
      <c r="L6838" s="58">
        <v>41924.791666666664</v>
      </c>
      <c r="M6838" s="57">
        <v>2014</v>
      </c>
      <c r="N6838" s="57">
        <v>10</v>
      </c>
      <c r="O6838" s="57">
        <v>1</v>
      </c>
      <c r="P6838" t="s">
        <v>22</v>
      </c>
    </row>
    <row r="6839" spans="12:16" x14ac:dyDescent="0.25">
      <c r="L6839" s="58">
        <v>41924.833333333336</v>
      </c>
      <c r="M6839" s="57">
        <v>2014</v>
      </c>
      <c r="N6839" s="57">
        <v>10</v>
      </c>
      <c r="O6839" s="57">
        <v>1</v>
      </c>
      <c r="P6839" t="s">
        <v>22</v>
      </c>
    </row>
    <row r="6840" spans="12:16" x14ac:dyDescent="0.25">
      <c r="L6840" s="58">
        <v>41924.875</v>
      </c>
      <c r="M6840" s="57">
        <v>2014</v>
      </c>
      <c r="N6840" s="57">
        <v>10</v>
      </c>
      <c r="O6840" s="57">
        <v>1</v>
      </c>
      <c r="P6840" t="s">
        <v>22</v>
      </c>
    </row>
    <row r="6841" spans="12:16" x14ac:dyDescent="0.25">
      <c r="L6841" s="58">
        <v>41924.916666666664</v>
      </c>
      <c r="M6841" s="57">
        <v>2014</v>
      </c>
      <c r="N6841" s="57">
        <v>10</v>
      </c>
      <c r="O6841" s="57">
        <v>1</v>
      </c>
      <c r="P6841" t="s">
        <v>22</v>
      </c>
    </row>
    <row r="6842" spans="12:16" x14ac:dyDescent="0.25">
      <c r="L6842" s="58">
        <v>41924.958333333336</v>
      </c>
      <c r="M6842" s="57">
        <v>2014</v>
      </c>
      <c r="N6842" s="57">
        <v>10</v>
      </c>
      <c r="O6842" s="57">
        <v>1</v>
      </c>
      <c r="P6842" t="s">
        <v>22</v>
      </c>
    </row>
    <row r="6843" spans="12:16" x14ac:dyDescent="0.25">
      <c r="L6843" s="58">
        <v>41925</v>
      </c>
      <c r="M6843" s="57">
        <v>2014</v>
      </c>
      <c r="N6843" s="57">
        <v>10</v>
      </c>
      <c r="O6843" s="57">
        <v>2</v>
      </c>
      <c r="P6843" t="s">
        <v>22</v>
      </c>
    </row>
    <row r="6844" spans="12:16" x14ac:dyDescent="0.25">
      <c r="L6844" s="58">
        <v>41925.041666666664</v>
      </c>
      <c r="M6844" s="57">
        <v>2014</v>
      </c>
      <c r="N6844" s="57">
        <v>10</v>
      </c>
      <c r="O6844" s="57">
        <v>2</v>
      </c>
      <c r="P6844" t="s">
        <v>22</v>
      </c>
    </row>
    <row r="6845" spans="12:16" x14ac:dyDescent="0.25">
      <c r="L6845" s="58">
        <v>41925.083333333336</v>
      </c>
      <c r="M6845" s="57">
        <v>2014</v>
      </c>
      <c r="N6845" s="57">
        <v>10</v>
      </c>
      <c r="O6845" s="57">
        <v>2</v>
      </c>
      <c r="P6845" t="s">
        <v>22</v>
      </c>
    </row>
    <row r="6846" spans="12:16" x14ac:dyDescent="0.25">
      <c r="L6846" s="58">
        <v>41925.125</v>
      </c>
      <c r="M6846" s="57">
        <v>2014</v>
      </c>
      <c r="N6846" s="57">
        <v>10</v>
      </c>
      <c r="O6846" s="57">
        <v>2</v>
      </c>
      <c r="P6846" t="s">
        <v>22</v>
      </c>
    </row>
    <row r="6847" spans="12:16" x14ac:dyDescent="0.25">
      <c r="L6847" s="58">
        <v>41925.166666666664</v>
      </c>
      <c r="M6847" s="57">
        <v>2014</v>
      </c>
      <c r="N6847" s="57">
        <v>10</v>
      </c>
      <c r="O6847" s="57">
        <v>2</v>
      </c>
      <c r="P6847" t="s">
        <v>22</v>
      </c>
    </row>
    <row r="6848" spans="12:16" x14ac:dyDescent="0.25">
      <c r="L6848" s="58">
        <v>41925.208333333336</v>
      </c>
      <c r="M6848" s="57">
        <v>2014</v>
      </c>
      <c r="N6848" s="57">
        <v>10</v>
      </c>
      <c r="O6848" s="57">
        <v>2</v>
      </c>
      <c r="P6848" t="s">
        <v>22</v>
      </c>
    </row>
    <row r="6849" spans="12:16" x14ac:dyDescent="0.25">
      <c r="L6849" s="58">
        <v>41925.25</v>
      </c>
      <c r="M6849" s="57">
        <v>2014</v>
      </c>
      <c r="N6849" s="57">
        <v>10</v>
      </c>
      <c r="O6849" s="57">
        <v>2</v>
      </c>
      <c r="P6849" t="s">
        <v>23</v>
      </c>
    </row>
    <row r="6850" spans="12:16" x14ac:dyDescent="0.25">
      <c r="L6850" s="58">
        <v>41925.291666666664</v>
      </c>
      <c r="M6850" s="57">
        <v>2014</v>
      </c>
      <c r="N6850" s="57">
        <v>10</v>
      </c>
      <c r="O6850" s="57">
        <v>2</v>
      </c>
      <c r="P6850" t="s">
        <v>23</v>
      </c>
    </row>
    <row r="6851" spans="12:16" x14ac:dyDescent="0.25">
      <c r="L6851" s="58">
        <v>41925.333333333336</v>
      </c>
      <c r="M6851" s="57">
        <v>2014</v>
      </c>
      <c r="N6851" s="57">
        <v>10</v>
      </c>
      <c r="O6851" s="57">
        <v>2</v>
      </c>
      <c r="P6851" t="s">
        <v>23</v>
      </c>
    </row>
    <row r="6852" spans="12:16" x14ac:dyDescent="0.25">
      <c r="L6852" s="58">
        <v>41925.375</v>
      </c>
      <c r="M6852" s="57">
        <v>2014</v>
      </c>
      <c r="N6852" s="57">
        <v>10</v>
      </c>
      <c r="O6852" s="57">
        <v>2</v>
      </c>
      <c r="P6852" t="s">
        <v>23</v>
      </c>
    </row>
    <row r="6853" spans="12:16" x14ac:dyDescent="0.25">
      <c r="L6853" s="58">
        <v>41925.416666666664</v>
      </c>
      <c r="M6853" s="57">
        <v>2014</v>
      </c>
      <c r="N6853" s="57">
        <v>10</v>
      </c>
      <c r="O6853" s="57">
        <v>2</v>
      </c>
      <c r="P6853" t="s">
        <v>23</v>
      </c>
    </row>
    <row r="6854" spans="12:16" x14ac:dyDescent="0.25">
      <c r="L6854" s="58">
        <v>41925.458333333336</v>
      </c>
      <c r="M6854" s="57">
        <v>2014</v>
      </c>
      <c r="N6854" s="57">
        <v>10</v>
      </c>
      <c r="O6854" s="57">
        <v>2</v>
      </c>
      <c r="P6854" t="s">
        <v>23</v>
      </c>
    </row>
    <row r="6855" spans="12:16" x14ac:dyDescent="0.25">
      <c r="L6855" s="58">
        <v>41925.5</v>
      </c>
      <c r="M6855" s="57">
        <v>2014</v>
      </c>
      <c r="N6855" s="57">
        <v>10</v>
      </c>
      <c r="O6855" s="57">
        <v>2</v>
      </c>
      <c r="P6855" t="s">
        <v>23</v>
      </c>
    </row>
    <row r="6856" spans="12:16" x14ac:dyDescent="0.25">
      <c r="L6856" s="58">
        <v>41925.541666666664</v>
      </c>
      <c r="M6856" s="57">
        <v>2014</v>
      </c>
      <c r="N6856" s="57">
        <v>10</v>
      </c>
      <c r="O6856" s="57">
        <v>2</v>
      </c>
      <c r="P6856" t="s">
        <v>23</v>
      </c>
    </row>
    <row r="6857" spans="12:16" x14ac:dyDescent="0.25">
      <c r="L6857" s="58">
        <v>41925.583333333336</v>
      </c>
      <c r="M6857" s="57">
        <v>2014</v>
      </c>
      <c r="N6857" s="57">
        <v>10</v>
      </c>
      <c r="O6857" s="57">
        <v>2</v>
      </c>
      <c r="P6857" t="s">
        <v>23</v>
      </c>
    </row>
    <row r="6858" spans="12:16" x14ac:dyDescent="0.25">
      <c r="L6858" s="58">
        <v>41925.625</v>
      </c>
      <c r="M6858" s="57">
        <v>2014</v>
      </c>
      <c r="N6858" s="57">
        <v>10</v>
      </c>
      <c r="O6858" s="57">
        <v>2</v>
      </c>
      <c r="P6858" t="s">
        <v>23</v>
      </c>
    </row>
    <row r="6859" spans="12:16" x14ac:dyDescent="0.25">
      <c r="L6859" s="58">
        <v>41925.666666666664</v>
      </c>
      <c r="M6859" s="57">
        <v>2014</v>
      </c>
      <c r="N6859" s="57">
        <v>10</v>
      </c>
      <c r="O6859" s="57">
        <v>2</v>
      </c>
      <c r="P6859" t="s">
        <v>23</v>
      </c>
    </row>
    <row r="6860" spans="12:16" x14ac:dyDescent="0.25">
      <c r="L6860" s="58">
        <v>41925.708333333336</v>
      </c>
      <c r="M6860" s="57">
        <v>2014</v>
      </c>
      <c r="N6860" s="57">
        <v>10</v>
      </c>
      <c r="O6860" s="57">
        <v>2</v>
      </c>
      <c r="P6860" t="s">
        <v>23</v>
      </c>
    </row>
    <row r="6861" spans="12:16" x14ac:dyDescent="0.25">
      <c r="L6861" s="58">
        <v>41925.75</v>
      </c>
      <c r="M6861" s="57">
        <v>2014</v>
      </c>
      <c r="N6861" s="57">
        <v>10</v>
      </c>
      <c r="O6861" s="57">
        <v>2</v>
      </c>
      <c r="P6861" t="s">
        <v>23</v>
      </c>
    </row>
    <row r="6862" spans="12:16" x14ac:dyDescent="0.25">
      <c r="L6862" s="58">
        <v>41925.791666666664</v>
      </c>
      <c r="M6862" s="57">
        <v>2014</v>
      </c>
      <c r="N6862" s="57">
        <v>10</v>
      </c>
      <c r="O6862" s="57">
        <v>2</v>
      </c>
      <c r="P6862" t="s">
        <v>23</v>
      </c>
    </row>
    <row r="6863" spans="12:16" x14ac:dyDescent="0.25">
      <c r="L6863" s="58">
        <v>41925.833333333336</v>
      </c>
      <c r="M6863" s="57">
        <v>2014</v>
      </c>
      <c r="N6863" s="57">
        <v>10</v>
      </c>
      <c r="O6863" s="57">
        <v>2</v>
      </c>
      <c r="P6863" t="s">
        <v>23</v>
      </c>
    </row>
    <row r="6864" spans="12:16" x14ac:dyDescent="0.25">
      <c r="L6864" s="58">
        <v>41925.875</v>
      </c>
      <c r="M6864" s="57">
        <v>2014</v>
      </c>
      <c r="N6864" s="57">
        <v>10</v>
      </c>
      <c r="O6864" s="57">
        <v>2</v>
      </c>
      <c r="P6864" t="s">
        <v>23</v>
      </c>
    </row>
    <row r="6865" spans="12:16" x14ac:dyDescent="0.25">
      <c r="L6865" s="58">
        <v>41925.916666666664</v>
      </c>
      <c r="M6865" s="57">
        <v>2014</v>
      </c>
      <c r="N6865" s="57">
        <v>10</v>
      </c>
      <c r="O6865" s="57">
        <v>2</v>
      </c>
      <c r="P6865" t="s">
        <v>22</v>
      </c>
    </row>
    <row r="6866" spans="12:16" x14ac:dyDescent="0.25">
      <c r="L6866" s="58">
        <v>41925.958333333336</v>
      </c>
      <c r="M6866" s="57">
        <v>2014</v>
      </c>
      <c r="N6866" s="57">
        <v>10</v>
      </c>
      <c r="O6866" s="57">
        <v>2</v>
      </c>
      <c r="P6866" t="s">
        <v>22</v>
      </c>
    </row>
    <row r="6867" spans="12:16" x14ac:dyDescent="0.25">
      <c r="L6867" s="58">
        <v>41926</v>
      </c>
      <c r="M6867" s="57">
        <v>2014</v>
      </c>
      <c r="N6867" s="57">
        <v>10</v>
      </c>
      <c r="O6867" s="57">
        <v>3</v>
      </c>
      <c r="P6867" t="s">
        <v>22</v>
      </c>
    </row>
    <row r="6868" spans="12:16" x14ac:dyDescent="0.25">
      <c r="L6868" s="58">
        <v>41926.041666666664</v>
      </c>
      <c r="M6868" s="57">
        <v>2014</v>
      </c>
      <c r="N6868" s="57">
        <v>10</v>
      </c>
      <c r="O6868" s="57">
        <v>3</v>
      </c>
      <c r="P6868" t="s">
        <v>22</v>
      </c>
    </row>
    <row r="6869" spans="12:16" x14ac:dyDescent="0.25">
      <c r="L6869" s="58">
        <v>41926.083333333336</v>
      </c>
      <c r="M6869" s="57">
        <v>2014</v>
      </c>
      <c r="N6869" s="57">
        <v>10</v>
      </c>
      <c r="O6869" s="57">
        <v>3</v>
      </c>
      <c r="P6869" t="s">
        <v>22</v>
      </c>
    </row>
    <row r="6870" spans="12:16" x14ac:dyDescent="0.25">
      <c r="L6870" s="58">
        <v>41926.125</v>
      </c>
      <c r="M6870" s="57">
        <v>2014</v>
      </c>
      <c r="N6870" s="57">
        <v>10</v>
      </c>
      <c r="O6870" s="57">
        <v>3</v>
      </c>
      <c r="P6870" t="s">
        <v>22</v>
      </c>
    </row>
    <row r="6871" spans="12:16" x14ac:dyDescent="0.25">
      <c r="L6871" s="58">
        <v>41926.166666666664</v>
      </c>
      <c r="M6871" s="57">
        <v>2014</v>
      </c>
      <c r="N6871" s="57">
        <v>10</v>
      </c>
      <c r="O6871" s="57">
        <v>3</v>
      </c>
      <c r="P6871" t="s">
        <v>22</v>
      </c>
    </row>
    <row r="6872" spans="12:16" x14ac:dyDescent="0.25">
      <c r="L6872" s="58">
        <v>41926.208333333336</v>
      </c>
      <c r="M6872" s="57">
        <v>2014</v>
      </c>
      <c r="N6872" s="57">
        <v>10</v>
      </c>
      <c r="O6872" s="57">
        <v>3</v>
      </c>
      <c r="P6872" t="s">
        <v>22</v>
      </c>
    </row>
    <row r="6873" spans="12:16" x14ac:dyDescent="0.25">
      <c r="L6873" s="58">
        <v>41926.25</v>
      </c>
      <c r="M6873" s="57">
        <v>2014</v>
      </c>
      <c r="N6873" s="57">
        <v>10</v>
      </c>
      <c r="O6873" s="57">
        <v>3</v>
      </c>
      <c r="P6873" t="s">
        <v>23</v>
      </c>
    </row>
    <row r="6874" spans="12:16" x14ac:dyDescent="0.25">
      <c r="L6874" s="58">
        <v>41926.291666666664</v>
      </c>
      <c r="M6874" s="57">
        <v>2014</v>
      </c>
      <c r="N6874" s="57">
        <v>10</v>
      </c>
      <c r="O6874" s="57">
        <v>3</v>
      </c>
      <c r="P6874" t="s">
        <v>23</v>
      </c>
    </row>
    <row r="6875" spans="12:16" x14ac:dyDescent="0.25">
      <c r="L6875" s="58">
        <v>41926.333333333336</v>
      </c>
      <c r="M6875" s="57">
        <v>2014</v>
      </c>
      <c r="N6875" s="57">
        <v>10</v>
      </c>
      <c r="O6875" s="57">
        <v>3</v>
      </c>
      <c r="P6875" t="s">
        <v>23</v>
      </c>
    </row>
    <row r="6876" spans="12:16" x14ac:dyDescent="0.25">
      <c r="L6876" s="58">
        <v>41926.375</v>
      </c>
      <c r="M6876" s="57">
        <v>2014</v>
      </c>
      <c r="N6876" s="57">
        <v>10</v>
      </c>
      <c r="O6876" s="57">
        <v>3</v>
      </c>
      <c r="P6876" t="s">
        <v>23</v>
      </c>
    </row>
    <row r="6877" spans="12:16" x14ac:dyDescent="0.25">
      <c r="L6877" s="58">
        <v>41926.416666666664</v>
      </c>
      <c r="M6877" s="57">
        <v>2014</v>
      </c>
      <c r="N6877" s="57">
        <v>10</v>
      </c>
      <c r="O6877" s="57">
        <v>3</v>
      </c>
      <c r="P6877" t="s">
        <v>23</v>
      </c>
    </row>
    <row r="6878" spans="12:16" x14ac:dyDescent="0.25">
      <c r="L6878" s="58">
        <v>41926.458333333336</v>
      </c>
      <c r="M6878" s="57">
        <v>2014</v>
      </c>
      <c r="N6878" s="57">
        <v>10</v>
      </c>
      <c r="O6878" s="57">
        <v>3</v>
      </c>
      <c r="P6878" t="s">
        <v>23</v>
      </c>
    </row>
    <row r="6879" spans="12:16" x14ac:dyDescent="0.25">
      <c r="L6879" s="58">
        <v>41926.5</v>
      </c>
      <c r="M6879" s="57">
        <v>2014</v>
      </c>
      <c r="N6879" s="57">
        <v>10</v>
      </c>
      <c r="O6879" s="57">
        <v>3</v>
      </c>
      <c r="P6879" t="s">
        <v>23</v>
      </c>
    </row>
    <row r="6880" spans="12:16" x14ac:dyDescent="0.25">
      <c r="L6880" s="58">
        <v>41926.541666666664</v>
      </c>
      <c r="M6880" s="57">
        <v>2014</v>
      </c>
      <c r="N6880" s="57">
        <v>10</v>
      </c>
      <c r="O6880" s="57">
        <v>3</v>
      </c>
      <c r="P6880" t="s">
        <v>23</v>
      </c>
    </row>
    <row r="6881" spans="12:16" x14ac:dyDescent="0.25">
      <c r="L6881" s="58">
        <v>41926.583333333336</v>
      </c>
      <c r="M6881" s="57">
        <v>2014</v>
      </c>
      <c r="N6881" s="57">
        <v>10</v>
      </c>
      <c r="O6881" s="57">
        <v>3</v>
      </c>
      <c r="P6881" t="s">
        <v>23</v>
      </c>
    </row>
    <row r="6882" spans="12:16" x14ac:dyDescent="0.25">
      <c r="L6882" s="58">
        <v>41926.625</v>
      </c>
      <c r="M6882" s="57">
        <v>2014</v>
      </c>
      <c r="N6882" s="57">
        <v>10</v>
      </c>
      <c r="O6882" s="57">
        <v>3</v>
      </c>
      <c r="P6882" t="s">
        <v>23</v>
      </c>
    </row>
    <row r="6883" spans="12:16" x14ac:dyDescent="0.25">
      <c r="L6883" s="58">
        <v>41926.666666666664</v>
      </c>
      <c r="M6883" s="57">
        <v>2014</v>
      </c>
      <c r="N6883" s="57">
        <v>10</v>
      </c>
      <c r="O6883" s="57">
        <v>3</v>
      </c>
      <c r="P6883" t="s">
        <v>23</v>
      </c>
    </row>
    <row r="6884" spans="12:16" x14ac:dyDescent="0.25">
      <c r="L6884" s="58">
        <v>41926.708333333336</v>
      </c>
      <c r="M6884" s="57">
        <v>2014</v>
      </c>
      <c r="N6884" s="57">
        <v>10</v>
      </c>
      <c r="O6884" s="57">
        <v>3</v>
      </c>
      <c r="P6884" t="s">
        <v>23</v>
      </c>
    </row>
    <row r="6885" spans="12:16" x14ac:dyDescent="0.25">
      <c r="L6885" s="58">
        <v>41926.75</v>
      </c>
      <c r="M6885" s="57">
        <v>2014</v>
      </c>
      <c r="N6885" s="57">
        <v>10</v>
      </c>
      <c r="O6885" s="57">
        <v>3</v>
      </c>
      <c r="P6885" t="s">
        <v>23</v>
      </c>
    </row>
    <row r="6886" spans="12:16" x14ac:dyDescent="0.25">
      <c r="L6886" s="58">
        <v>41926.791666666664</v>
      </c>
      <c r="M6886" s="57">
        <v>2014</v>
      </c>
      <c r="N6886" s="57">
        <v>10</v>
      </c>
      <c r="O6886" s="57">
        <v>3</v>
      </c>
      <c r="P6886" t="s">
        <v>23</v>
      </c>
    </row>
    <row r="6887" spans="12:16" x14ac:dyDescent="0.25">
      <c r="L6887" s="58">
        <v>41926.833333333336</v>
      </c>
      <c r="M6887" s="57">
        <v>2014</v>
      </c>
      <c r="N6887" s="57">
        <v>10</v>
      </c>
      <c r="O6887" s="57">
        <v>3</v>
      </c>
      <c r="P6887" t="s">
        <v>23</v>
      </c>
    </row>
    <row r="6888" spans="12:16" x14ac:dyDescent="0.25">
      <c r="L6888" s="58">
        <v>41926.875</v>
      </c>
      <c r="M6888" s="57">
        <v>2014</v>
      </c>
      <c r="N6888" s="57">
        <v>10</v>
      </c>
      <c r="O6888" s="57">
        <v>3</v>
      </c>
      <c r="P6888" t="s">
        <v>23</v>
      </c>
    </row>
    <row r="6889" spans="12:16" x14ac:dyDescent="0.25">
      <c r="L6889" s="58">
        <v>41926.916666666664</v>
      </c>
      <c r="M6889" s="57">
        <v>2014</v>
      </c>
      <c r="N6889" s="57">
        <v>10</v>
      </c>
      <c r="O6889" s="57">
        <v>3</v>
      </c>
      <c r="P6889" t="s">
        <v>22</v>
      </c>
    </row>
    <row r="6890" spans="12:16" x14ac:dyDescent="0.25">
      <c r="L6890" s="58">
        <v>41926.958333333336</v>
      </c>
      <c r="M6890" s="57">
        <v>2014</v>
      </c>
      <c r="N6890" s="57">
        <v>10</v>
      </c>
      <c r="O6890" s="57">
        <v>3</v>
      </c>
      <c r="P6890" t="s">
        <v>22</v>
      </c>
    </row>
    <row r="6891" spans="12:16" x14ac:dyDescent="0.25">
      <c r="L6891" s="58">
        <v>41927</v>
      </c>
      <c r="M6891" s="57">
        <v>2014</v>
      </c>
      <c r="N6891" s="57">
        <v>10</v>
      </c>
      <c r="O6891" s="57">
        <v>4</v>
      </c>
      <c r="P6891" t="s">
        <v>22</v>
      </c>
    </row>
    <row r="6892" spans="12:16" x14ac:dyDescent="0.25">
      <c r="L6892" s="58">
        <v>41927.041666666664</v>
      </c>
      <c r="M6892" s="57">
        <v>2014</v>
      </c>
      <c r="N6892" s="57">
        <v>10</v>
      </c>
      <c r="O6892" s="57">
        <v>4</v>
      </c>
      <c r="P6892" t="s">
        <v>22</v>
      </c>
    </row>
    <row r="6893" spans="12:16" x14ac:dyDescent="0.25">
      <c r="L6893" s="58">
        <v>41927.083333333336</v>
      </c>
      <c r="M6893" s="57">
        <v>2014</v>
      </c>
      <c r="N6893" s="57">
        <v>10</v>
      </c>
      <c r="O6893" s="57">
        <v>4</v>
      </c>
      <c r="P6893" t="s">
        <v>22</v>
      </c>
    </row>
    <row r="6894" spans="12:16" x14ac:dyDescent="0.25">
      <c r="L6894" s="58">
        <v>41927.125</v>
      </c>
      <c r="M6894" s="57">
        <v>2014</v>
      </c>
      <c r="N6894" s="57">
        <v>10</v>
      </c>
      <c r="O6894" s="57">
        <v>4</v>
      </c>
      <c r="P6894" t="s">
        <v>22</v>
      </c>
    </row>
    <row r="6895" spans="12:16" x14ac:dyDescent="0.25">
      <c r="L6895" s="58">
        <v>41927.166666666664</v>
      </c>
      <c r="M6895" s="57">
        <v>2014</v>
      </c>
      <c r="N6895" s="57">
        <v>10</v>
      </c>
      <c r="O6895" s="57">
        <v>4</v>
      </c>
      <c r="P6895" t="s">
        <v>22</v>
      </c>
    </row>
    <row r="6896" spans="12:16" x14ac:dyDescent="0.25">
      <c r="L6896" s="58">
        <v>41927.208333333336</v>
      </c>
      <c r="M6896" s="57">
        <v>2014</v>
      </c>
      <c r="N6896" s="57">
        <v>10</v>
      </c>
      <c r="O6896" s="57">
        <v>4</v>
      </c>
      <c r="P6896" t="s">
        <v>22</v>
      </c>
    </row>
    <row r="6897" spans="12:16" x14ac:dyDescent="0.25">
      <c r="L6897" s="58">
        <v>41927.25</v>
      </c>
      <c r="M6897" s="57">
        <v>2014</v>
      </c>
      <c r="N6897" s="57">
        <v>10</v>
      </c>
      <c r="O6897" s="57">
        <v>4</v>
      </c>
      <c r="P6897" t="s">
        <v>23</v>
      </c>
    </row>
    <row r="6898" spans="12:16" x14ac:dyDescent="0.25">
      <c r="L6898" s="58">
        <v>41927.291666666664</v>
      </c>
      <c r="M6898" s="57">
        <v>2014</v>
      </c>
      <c r="N6898" s="57">
        <v>10</v>
      </c>
      <c r="O6898" s="57">
        <v>4</v>
      </c>
      <c r="P6898" t="s">
        <v>23</v>
      </c>
    </row>
    <row r="6899" spans="12:16" x14ac:dyDescent="0.25">
      <c r="L6899" s="58">
        <v>41927.333333333336</v>
      </c>
      <c r="M6899" s="57">
        <v>2014</v>
      </c>
      <c r="N6899" s="57">
        <v>10</v>
      </c>
      <c r="O6899" s="57">
        <v>4</v>
      </c>
      <c r="P6899" t="s">
        <v>23</v>
      </c>
    </row>
    <row r="6900" spans="12:16" x14ac:dyDescent="0.25">
      <c r="L6900" s="58">
        <v>41927.375</v>
      </c>
      <c r="M6900" s="57">
        <v>2014</v>
      </c>
      <c r="N6900" s="57">
        <v>10</v>
      </c>
      <c r="O6900" s="57">
        <v>4</v>
      </c>
      <c r="P6900" t="s">
        <v>23</v>
      </c>
    </row>
    <row r="6901" spans="12:16" x14ac:dyDescent="0.25">
      <c r="L6901" s="58">
        <v>41927.416666666664</v>
      </c>
      <c r="M6901" s="57">
        <v>2014</v>
      </c>
      <c r="N6901" s="57">
        <v>10</v>
      </c>
      <c r="O6901" s="57">
        <v>4</v>
      </c>
      <c r="P6901" t="s">
        <v>23</v>
      </c>
    </row>
    <row r="6902" spans="12:16" x14ac:dyDescent="0.25">
      <c r="L6902" s="58">
        <v>41927.458333333336</v>
      </c>
      <c r="M6902" s="57">
        <v>2014</v>
      </c>
      <c r="N6902" s="57">
        <v>10</v>
      </c>
      <c r="O6902" s="57">
        <v>4</v>
      </c>
      <c r="P6902" t="s">
        <v>23</v>
      </c>
    </row>
    <row r="6903" spans="12:16" x14ac:dyDescent="0.25">
      <c r="L6903" s="58">
        <v>41927.5</v>
      </c>
      <c r="M6903" s="57">
        <v>2014</v>
      </c>
      <c r="N6903" s="57">
        <v>10</v>
      </c>
      <c r="O6903" s="57">
        <v>4</v>
      </c>
      <c r="P6903" t="s">
        <v>23</v>
      </c>
    </row>
    <row r="6904" spans="12:16" x14ac:dyDescent="0.25">
      <c r="L6904" s="58">
        <v>41927.541666666664</v>
      </c>
      <c r="M6904" s="57">
        <v>2014</v>
      </c>
      <c r="N6904" s="57">
        <v>10</v>
      </c>
      <c r="O6904" s="57">
        <v>4</v>
      </c>
      <c r="P6904" t="s">
        <v>23</v>
      </c>
    </row>
    <row r="6905" spans="12:16" x14ac:dyDescent="0.25">
      <c r="L6905" s="58">
        <v>41927.583333333336</v>
      </c>
      <c r="M6905" s="57">
        <v>2014</v>
      </c>
      <c r="N6905" s="57">
        <v>10</v>
      </c>
      <c r="O6905" s="57">
        <v>4</v>
      </c>
      <c r="P6905" t="s">
        <v>23</v>
      </c>
    </row>
    <row r="6906" spans="12:16" x14ac:dyDescent="0.25">
      <c r="L6906" s="58">
        <v>41927.625</v>
      </c>
      <c r="M6906" s="57">
        <v>2014</v>
      </c>
      <c r="N6906" s="57">
        <v>10</v>
      </c>
      <c r="O6906" s="57">
        <v>4</v>
      </c>
      <c r="P6906" t="s">
        <v>23</v>
      </c>
    </row>
    <row r="6907" spans="12:16" x14ac:dyDescent="0.25">
      <c r="L6907" s="58">
        <v>41927.666666666664</v>
      </c>
      <c r="M6907" s="57">
        <v>2014</v>
      </c>
      <c r="N6907" s="57">
        <v>10</v>
      </c>
      <c r="O6907" s="57">
        <v>4</v>
      </c>
      <c r="P6907" t="s">
        <v>23</v>
      </c>
    </row>
    <row r="6908" spans="12:16" x14ac:dyDescent="0.25">
      <c r="L6908" s="58">
        <v>41927.708333333336</v>
      </c>
      <c r="M6908" s="57">
        <v>2014</v>
      </c>
      <c r="N6908" s="57">
        <v>10</v>
      </c>
      <c r="O6908" s="57">
        <v>4</v>
      </c>
      <c r="P6908" t="s">
        <v>23</v>
      </c>
    </row>
    <row r="6909" spans="12:16" x14ac:dyDescent="0.25">
      <c r="L6909" s="58">
        <v>41927.75</v>
      </c>
      <c r="M6909" s="57">
        <v>2014</v>
      </c>
      <c r="N6909" s="57">
        <v>10</v>
      </c>
      <c r="O6909" s="57">
        <v>4</v>
      </c>
      <c r="P6909" t="s">
        <v>23</v>
      </c>
    </row>
    <row r="6910" spans="12:16" x14ac:dyDescent="0.25">
      <c r="L6910" s="58">
        <v>41927.791666666664</v>
      </c>
      <c r="M6910" s="57">
        <v>2014</v>
      </c>
      <c r="N6910" s="57">
        <v>10</v>
      </c>
      <c r="O6910" s="57">
        <v>4</v>
      </c>
      <c r="P6910" t="s">
        <v>23</v>
      </c>
    </row>
    <row r="6911" spans="12:16" x14ac:dyDescent="0.25">
      <c r="L6911" s="58">
        <v>41927.833333333336</v>
      </c>
      <c r="M6911" s="57">
        <v>2014</v>
      </c>
      <c r="N6911" s="57">
        <v>10</v>
      </c>
      <c r="O6911" s="57">
        <v>4</v>
      </c>
      <c r="P6911" t="s">
        <v>23</v>
      </c>
    </row>
    <row r="6912" spans="12:16" x14ac:dyDescent="0.25">
      <c r="L6912" s="58">
        <v>41927.875</v>
      </c>
      <c r="M6912" s="57">
        <v>2014</v>
      </c>
      <c r="N6912" s="57">
        <v>10</v>
      </c>
      <c r="O6912" s="57">
        <v>4</v>
      </c>
      <c r="P6912" t="s">
        <v>23</v>
      </c>
    </row>
    <row r="6913" spans="12:16" x14ac:dyDescent="0.25">
      <c r="L6913" s="58">
        <v>41927.916666666664</v>
      </c>
      <c r="M6913" s="57">
        <v>2014</v>
      </c>
      <c r="N6913" s="57">
        <v>10</v>
      </c>
      <c r="O6913" s="57">
        <v>4</v>
      </c>
      <c r="P6913" t="s">
        <v>22</v>
      </c>
    </row>
    <row r="6914" spans="12:16" x14ac:dyDescent="0.25">
      <c r="L6914" s="58">
        <v>41927.958333333336</v>
      </c>
      <c r="M6914" s="57">
        <v>2014</v>
      </c>
      <c r="N6914" s="57">
        <v>10</v>
      </c>
      <c r="O6914" s="57">
        <v>4</v>
      </c>
      <c r="P6914" t="s">
        <v>22</v>
      </c>
    </row>
    <row r="6915" spans="12:16" x14ac:dyDescent="0.25">
      <c r="L6915" s="58">
        <v>41928</v>
      </c>
      <c r="M6915" s="57">
        <v>2014</v>
      </c>
      <c r="N6915" s="57">
        <v>10</v>
      </c>
      <c r="O6915" s="57">
        <v>5</v>
      </c>
      <c r="P6915" t="s">
        <v>22</v>
      </c>
    </row>
    <row r="6916" spans="12:16" x14ac:dyDescent="0.25">
      <c r="L6916" s="58">
        <v>41928.041666666664</v>
      </c>
      <c r="M6916" s="57">
        <v>2014</v>
      </c>
      <c r="N6916" s="57">
        <v>10</v>
      </c>
      <c r="O6916" s="57">
        <v>5</v>
      </c>
      <c r="P6916" t="s">
        <v>22</v>
      </c>
    </row>
    <row r="6917" spans="12:16" x14ac:dyDescent="0.25">
      <c r="L6917" s="58">
        <v>41928.083333333336</v>
      </c>
      <c r="M6917" s="57">
        <v>2014</v>
      </c>
      <c r="N6917" s="57">
        <v>10</v>
      </c>
      <c r="O6917" s="57">
        <v>5</v>
      </c>
      <c r="P6917" t="s">
        <v>22</v>
      </c>
    </row>
    <row r="6918" spans="12:16" x14ac:dyDescent="0.25">
      <c r="L6918" s="58">
        <v>41928.125</v>
      </c>
      <c r="M6918" s="57">
        <v>2014</v>
      </c>
      <c r="N6918" s="57">
        <v>10</v>
      </c>
      <c r="O6918" s="57">
        <v>5</v>
      </c>
      <c r="P6918" t="s">
        <v>22</v>
      </c>
    </row>
    <row r="6919" spans="12:16" x14ac:dyDescent="0.25">
      <c r="L6919" s="58">
        <v>41928.166666666664</v>
      </c>
      <c r="M6919" s="57">
        <v>2014</v>
      </c>
      <c r="N6919" s="57">
        <v>10</v>
      </c>
      <c r="O6919" s="57">
        <v>5</v>
      </c>
      <c r="P6919" t="s">
        <v>22</v>
      </c>
    </row>
    <row r="6920" spans="12:16" x14ac:dyDescent="0.25">
      <c r="L6920" s="58">
        <v>41928.208333333336</v>
      </c>
      <c r="M6920" s="57">
        <v>2014</v>
      </c>
      <c r="N6920" s="57">
        <v>10</v>
      </c>
      <c r="O6920" s="57">
        <v>5</v>
      </c>
      <c r="P6920" t="s">
        <v>22</v>
      </c>
    </row>
    <row r="6921" spans="12:16" x14ac:dyDescent="0.25">
      <c r="L6921" s="58">
        <v>41928.25</v>
      </c>
      <c r="M6921" s="57">
        <v>2014</v>
      </c>
      <c r="N6921" s="57">
        <v>10</v>
      </c>
      <c r="O6921" s="57">
        <v>5</v>
      </c>
      <c r="P6921" t="s">
        <v>23</v>
      </c>
    </row>
    <row r="6922" spans="12:16" x14ac:dyDescent="0.25">
      <c r="L6922" s="58">
        <v>41928.291666666664</v>
      </c>
      <c r="M6922" s="57">
        <v>2014</v>
      </c>
      <c r="N6922" s="57">
        <v>10</v>
      </c>
      <c r="O6922" s="57">
        <v>5</v>
      </c>
      <c r="P6922" t="s">
        <v>23</v>
      </c>
    </row>
    <row r="6923" spans="12:16" x14ac:dyDescent="0.25">
      <c r="L6923" s="58">
        <v>41928.333333333336</v>
      </c>
      <c r="M6923" s="57">
        <v>2014</v>
      </c>
      <c r="N6923" s="57">
        <v>10</v>
      </c>
      <c r="O6923" s="57">
        <v>5</v>
      </c>
      <c r="P6923" t="s">
        <v>23</v>
      </c>
    </row>
    <row r="6924" spans="12:16" x14ac:dyDescent="0.25">
      <c r="L6924" s="58">
        <v>41928.375</v>
      </c>
      <c r="M6924" s="57">
        <v>2014</v>
      </c>
      <c r="N6924" s="57">
        <v>10</v>
      </c>
      <c r="O6924" s="57">
        <v>5</v>
      </c>
      <c r="P6924" t="s">
        <v>23</v>
      </c>
    </row>
    <row r="6925" spans="12:16" x14ac:dyDescent="0.25">
      <c r="L6925" s="58">
        <v>41928.416666666664</v>
      </c>
      <c r="M6925" s="57">
        <v>2014</v>
      </c>
      <c r="N6925" s="57">
        <v>10</v>
      </c>
      <c r="O6925" s="57">
        <v>5</v>
      </c>
      <c r="P6925" t="s">
        <v>23</v>
      </c>
    </row>
    <row r="6926" spans="12:16" x14ac:dyDescent="0.25">
      <c r="L6926" s="58">
        <v>41928.458333333336</v>
      </c>
      <c r="M6926" s="57">
        <v>2014</v>
      </c>
      <c r="N6926" s="57">
        <v>10</v>
      </c>
      <c r="O6926" s="57">
        <v>5</v>
      </c>
      <c r="P6926" t="s">
        <v>23</v>
      </c>
    </row>
    <row r="6927" spans="12:16" x14ac:dyDescent="0.25">
      <c r="L6927" s="58">
        <v>41928.5</v>
      </c>
      <c r="M6927" s="57">
        <v>2014</v>
      </c>
      <c r="N6927" s="57">
        <v>10</v>
      </c>
      <c r="O6927" s="57">
        <v>5</v>
      </c>
      <c r="P6927" t="s">
        <v>23</v>
      </c>
    </row>
    <row r="6928" spans="12:16" x14ac:dyDescent="0.25">
      <c r="L6928" s="58">
        <v>41928.541666666664</v>
      </c>
      <c r="M6928" s="57">
        <v>2014</v>
      </c>
      <c r="N6928" s="57">
        <v>10</v>
      </c>
      <c r="O6928" s="57">
        <v>5</v>
      </c>
      <c r="P6928" t="s">
        <v>23</v>
      </c>
    </row>
    <row r="6929" spans="12:16" x14ac:dyDescent="0.25">
      <c r="L6929" s="58">
        <v>41928.583333333336</v>
      </c>
      <c r="M6929" s="57">
        <v>2014</v>
      </c>
      <c r="N6929" s="57">
        <v>10</v>
      </c>
      <c r="O6929" s="57">
        <v>5</v>
      </c>
      <c r="P6929" t="s">
        <v>23</v>
      </c>
    </row>
    <row r="6930" spans="12:16" x14ac:dyDescent="0.25">
      <c r="L6930" s="58">
        <v>41928.625</v>
      </c>
      <c r="M6930" s="57">
        <v>2014</v>
      </c>
      <c r="N6930" s="57">
        <v>10</v>
      </c>
      <c r="O6930" s="57">
        <v>5</v>
      </c>
      <c r="P6930" t="s">
        <v>23</v>
      </c>
    </row>
    <row r="6931" spans="12:16" x14ac:dyDescent="0.25">
      <c r="L6931" s="58">
        <v>41928.666666666664</v>
      </c>
      <c r="M6931" s="57">
        <v>2014</v>
      </c>
      <c r="N6931" s="57">
        <v>10</v>
      </c>
      <c r="O6931" s="57">
        <v>5</v>
      </c>
      <c r="P6931" t="s">
        <v>23</v>
      </c>
    </row>
    <row r="6932" spans="12:16" x14ac:dyDescent="0.25">
      <c r="L6932" s="58">
        <v>41928.708333333336</v>
      </c>
      <c r="M6932" s="57">
        <v>2014</v>
      </c>
      <c r="N6932" s="57">
        <v>10</v>
      </c>
      <c r="O6932" s="57">
        <v>5</v>
      </c>
      <c r="P6932" t="s">
        <v>23</v>
      </c>
    </row>
    <row r="6933" spans="12:16" x14ac:dyDescent="0.25">
      <c r="L6933" s="58">
        <v>41928.75</v>
      </c>
      <c r="M6933" s="57">
        <v>2014</v>
      </c>
      <c r="N6933" s="57">
        <v>10</v>
      </c>
      <c r="O6933" s="57">
        <v>5</v>
      </c>
      <c r="P6933" t="s">
        <v>23</v>
      </c>
    </row>
    <row r="6934" spans="12:16" x14ac:dyDescent="0.25">
      <c r="L6934" s="58">
        <v>41928.791666666664</v>
      </c>
      <c r="M6934" s="57">
        <v>2014</v>
      </c>
      <c r="N6934" s="57">
        <v>10</v>
      </c>
      <c r="O6934" s="57">
        <v>5</v>
      </c>
      <c r="P6934" t="s">
        <v>23</v>
      </c>
    </row>
    <row r="6935" spans="12:16" x14ac:dyDescent="0.25">
      <c r="L6935" s="58">
        <v>41928.833333333336</v>
      </c>
      <c r="M6935" s="57">
        <v>2014</v>
      </c>
      <c r="N6935" s="57">
        <v>10</v>
      </c>
      <c r="O6935" s="57">
        <v>5</v>
      </c>
      <c r="P6935" t="s">
        <v>23</v>
      </c>
    </row>
    <row r="6936" spans="12:16" x14ac:dyDescent="0.25">
      <c r="L6936" s="58">
        <v>41928.875</v>
      </c>
      <c r="M6936" s="57">
        <v>2014</v>
      </c>
      <c r="N6936" s="57">
        <v>10</v>
      </c>
      <c r="O6936" s="57">
        <v>5</v>
      </c>
      <c r="P6936" t="s">
        <v>23</v>
      </c>
    </row>
    <row r="6937" spans="12:16" x14ac:dyDescent="0.25">
      <c r="L6937" s="58">
        <v>41928.916666666664</v>
      </c>
      <c r="M6937" s="57">
        <v>2014</v>
      </c>
      <c r="N6937" s="57">
        <v>10</v>
      </c>
      <c r="O6937" s="57">
        <v>5</v>
      </c>
      <c r="P6937" t="s">
        <v>22</v>
      </c>
    </row>
    <row r="6938" spans="12:16" x14ac:dyDescent="0.25">
      <c r="L6938" s="58">
        <v>41928.958333333336</v>
      </c>
      <c r="M6938" s="57">
        <v>2014</v>
      </c>
      <c r="N6938" s="57">
        <v>10</v>
      </c>
      <c r="O6938" s="57">
        <v>5</v>
      </c>
      <c r="P6938" t="s">
        <v>22</v>
      </c>
    </row>
    <row r="6939" spans="12:16" x14ac:dyDescent="0.25">
      <c r="L6939" s="58">
        <v>41929</v>
      </c>
      <c r="M6939" s="57">
        <v>2014</v>
      </c>
      <c r="N6939" s="57">
        <v>10</v>
      </c>
      <c r="O6939" s="57">
        <v>6</v>
      </c>
      <c r="P6939" t="s">
        <v>22</v>
      </c>
    </row>
    <row r="6940" spans="12:16" x14ac:dyDescent="0.25">
      <c r="L6940" s="58">
        <v>41929.041666666664</v>
      </c>
      <c r="M6940" s="57">
        <v>2014</v>
      </c>
      <c r="N6940" s="57">
        <v>10</v>
      </c>
      <c r="O6940" s="57">
        <v>6</v>
      </c>
      <c r="P6940" t="s">
        <v>22</v>
      </c>
    </row>
    <row r="6941" spans="12:16" x14ac:dyDescent="0.25">
      <c r="L6941" s="58">
        <v>41929.083333333336</v>
      </c>
      <c r="M6941" s="57">
        <v>2014</v>
      </c>
      <c r="N6941" s="57">
        <v>10</v>
      </c>
      <c r="O6941" s="57">
        <v>6</v>
      </c>
      <c r="P6941" t="s">
        <v>22</v>
      </c>
    </row>
    <row r="6942" spans="12:16" x14ac:dyDescent="0.25">
      <c r="L6942" s="58">
        <v>41929.125</v>
      </c>
      <c r="M6942" s="57">
        <v>2014</v>
      </c>
      <c r="N6942" s="57">
        <v>10</v>
      </c>
      <c r="O6942" s="57">
        <v>6</v>
      </c>
      <c r="P6942" t="s">
        <v>22</v>
      </c>
    </row>
    <row r="6943" spans="12:16" x14ac:dyDescent="0.25">
      <c r="L6943" s="58">
        <v>41929.166666666664</v>
      </c>
      <c r="M6943" s="57">
        <v>2014</v>
      </c>
      <c r="N6943" s="57">
        <v>10</v>
      </c>
      <c r="O6943" s="57">
        <v>6</v>
      </c>
      <c r="P6943" t="s">
        <v>22</v>
      </c>
    </row>
    <row r="6944" spans="12:16" x14ac:dyDescent="0.25">
      <c r="L6944" s="58">
        <v>41929.208333333336</v>
      </c>
      <c r="M6944" s="57">
        <v>2014</v>
      </c>
      <c r="N6944" s="57">
        <v>10</v>
      </c>
      <c r="O6944" s="57">
        <v>6</v>
      </c>
      <c r="P6944" t="s">
        <v>22</v>
      </c>
    </row>
    <row r="6945" spans="12:16" x14ac:dyDescent="0.25">
      <c r="L6945" s="58">
        <v>41929.25</v>
      </c>
      <c r="M6945" s="57">
        <v>2014</v>
      </c>
      <c r="N6945" s="57">
        <v>10</v>
      </c>
      <c r="O6945" s="57">
        <v>6</v>
      </c>
      <c r="P6945" t="s">
        <v>23</v>
      </c>
    </row>
    <row r="6946" spans="12:16" x14ac:dyDescent="0.25">
      <c r="L6946" s="58">
        <v>41929.291666666664</v>
      </c>
      <c r="M6946" s="57">
        <v>2014</v>
      </c>
      <c r="N6946" s="57">
        <v>10</v>
      </c>
      <c r="O6946" s="57">
        <v>6</v>
      </c>
      <c r="P6946" t="s">
        <v>23</v>
      </c>
    </row>
    <row r="6947" spans="12:16" x14ac:dyDescent="0.25">
      <c r="L6947" s="58">
        <v>41929.333333333336</v>
      </c>
      <c r="M6947" s="57">
        <v>2014</v>
      </c>
      <c r="N6947" s="57">
        <v>10</v>
      </c>
      <c r="O6947" s="57">
        <v>6</v>
      </c>
      <c r="P6947" t="s">
        <v>23</v>
      </c>
    </row>
    <row r="6948" spans="12:16" x14ac:dyDescent="0.25">
      <c r="L6948" s="58">
        <v>41929.375</v>
      </c>
      <c r="M6948" s="57">
        <v>2014</v>
      </c>
      <c r="N6948" s="57">
        <v>10</v>
      </c>
      <c r="O6948" s="57">
        <v>6</v>
      </c>
      <c r="P6948" t="s">
        <v>23</v>
      </c>
    </row>
    <row r="6949" spans="12:16" x14ac:dyDescent="0.25">
      <c r="L6949" s="58">
        <v>41929.416666666664</v>
      </c>
      <c r="M6949" s="57">
        <v>2014</v>
      </c>
      <c r="N6949" s="57">
        <v>10</v>
      </c>
      <c r="O6949" s="57">
        <v>6</v>
      </c>
      <c r="P6949" t="s">
        <v>23</v>
      </c>
    </row>
    <row r="6950" spans="12:16" x14ac:dyDescent="0.25">
      <c r="L6950" s="58">
        <v>41929.458333333336</v>
      </c>
      <c r="M6950" s="57">
        <v>2014</v>
      </c>
      <c r="N6950" s="57">
        <v>10</v>
      </c>
      <c r="O6950" s="57">
        <v>6</v>
      </c>
      <c r="P6950" t="s">
        <v>23</v>
      </c>
    </row>
    <row r="6951" spans="12:16" x14ac:dyDescent="0.25">
      <c r="L6951" s="58">
        <v>41929.5</v>
      </c>
      <c r="M6951" s="57">
        <v>2014</v>
      </c>
      <c r="N6951" s="57">
        <v>10</v>
      </c>
      <c r="O6951" s="57">
        <v>6</v>
      </c>
      <c r="P6951" t="s">
        <v>23</v>
      </c>
    </row>
    <row r="6952" spans="12:16" x14ac:dyDescent="0.25">
      <c r="L6952" s="58">
        <v>41929.541666666664</v>
      </c>
      <c r="M6952" s="57">
        <v>2014</v>
      </c>
      <c r="N6952" s="57">
        <v>10</v>
      </c>
      <c r="O6952" s="57">
        <v>6</v>
      </c>
      <c r="P6952" t="s">
        <v>23</v>
      </c>
    </row>
    <row r="6953" spans="12:16" x14ac:dyDescent="0.25">
      <c r="L6953" s="58">
        <v>41929.583333333336</v>
      </c>
      <c r="M6953" s="57">
        <v>2014</v>
      </c>
      <c r="N6953" s="57">
        <v>10</v>
      </c>
      <c r="O6953" s="57">
        <v>6</v>
      </c>
      <c r="P6953" t="s">
        <v>23</v>
      </c>
    </row>
    <row r="6954" spans="12:16" x14ac:dyDescent="0.25">
      <c r="L6954" s="58">
        <v>41929.625</v>
      </c>
      <c r="M6954" s="57">
        <v>2014</v>
      </c>
      <c r="N6954" s="57">
        <v>10</v>
      </c>
      <c r="O6954" s="57">
        <v>6</v>
      </c>
      <c r="P6954" t="s">
        <v>23</v>
      </c>
    </row>
    <row r="6955" spans="12:16" x14ac:dyDescent="0.25">
      <c r="L6955" s="58">
        <v>41929.666666666664</v>
      </c>
      <c r="M6955" s="57">
        <v>2014</v>
      </c>
      <c r="N6955" s="57">
        <v>10</v>
      </c>
      <c r="O6955" s="57">
        <v>6</v>
      </c>
      <c r="P6955" t="s">
        <v>23</v>
      </c>
    </row>
    <row r="6956" spans="12:16" x14ac:dyDescent="0.25">
      <c r="L6956" s="58">
        <v>41929.708333333336</v>
      </c>
      <c r="M6956" s="57">
        <v>2014</v>
      </c>
      <c r="N6956" s="57">
        <v>10</v>
      </c>
      <c r="O6956" s="57">
        <v>6</v>
      </c>
      <c r="P6956" t="s">
        <v>23</v>
      </c>
    </row>
    <row r="6957" spans="12:16" x14ac:dyDescent="0.25">
      <c r="L6957" s="58">
        <v>41929.75</v>
      </c>
      <c r="M6957" s="57">
        <v>2014</v>
      </c>
      <c r="N6957" s="57">
        <v>10</v>
      </c>
      <c r="O6957" s="57">
        <v>6</v>
      </c>
      <c r="P6957" t="s">
        <v>23</v>
      </c>
    </row>
    <row r="6958" spans="12:16" x14ac:dyDescent="0.25">
      <c r="L6958" s="58">
        <v>41929.791666666664</v>
      </c>
      <c r="M6958" s="57">
        <v>2014</v>
      </c>
      <c r="N6958" s="57">
        <v>10</v>
      </c>
      <c r="O6958" s="57">
        <v>6</v>
      </c>
      <c r="P6958" t="s">
        <v>23</v>
      </c>
    </row>
    <row r="6959" spans="12:16" x14ac:dyDescent="0.25">
      <c r="L6959" s="58">
        <v>41929.833333333336</v>
      </c>
      <c r="M6959" s="57">
        <v>2014</v>
      </c>
      <c r="N6959" s="57">
        <v>10</v>
      </c>
      <c r="O6959" s="57">
        <v>6</v>
      </c>
      <c r="P6959" t="s">
        <v>23</v>
      </c>
    </row>
    <row r="6960" spans="12:16" x14ac:dyDescent="0.25">
      <c r="L6960" s="58">
        <v>41929.875</v>
      </c>
      <c r="M6960" s="57">
        <v>2014</v>
      </c>
      <c r="N6960" s="57">
        <v>10</v>
      </c>
      <c r="O6960" s="57">
        <v>6</v>
      </c>
      <c r="P6960" t="s">
        <v>23</v>
      </c>
    </row>
    <row r="6961" spans="12:16" x14ac:dyDescent="0.25">
      <c r="L6961" s="58">
        <v>41929.916666666664</v>
      </c>
      <c r="M6961" s="57">
        <v>2014</v>
      </c>
      <c r="N6961" s="57">
        <v>10</v>
      </c>
      <c r="O6961" s="57">
        <v>6</v>
      </c>
      <c r="P6961" t="s">
        <v>22</v>
      </c>
    </row>
    <row r="6962" spans="12:16" x14ac:dyDescent="0.25">
      <c r="L6962" s="58">
        <v>41929.958333333336</v>
      </c>
      <c r="M6962" s="57">
        <v>2014</v>
      </c>
      <c r="N6962" s="57">
        <v>10</v>
      </c>
      <c r="O6962" s="57">
        <v>6</v>
      </c>
      <c r="P6962" t="s">
        <v>22</v>
      </c>
    </row>
    <row r="6963" spans="12:16" x14ac:dyDescent="0.25">
      <c r="L6963" s="58">
        <v>41930</v>
      </c>
      <c r="M6963" s="57">
        <v>2014</v>
      </c>
      <c r="N6963" s="57">
        <v>10</v>
      </c>
      <c r="O6963" s="57">
        <v>7</v>
      </c>
      <c r="P6963" t="s">
        <v>22</v>
      </c>
    </row>
    <row r="6964" spans="12:16" x14ac:dyDescent="0.25">
      <c r="L6964" s="58">
        <v>41930.041666666664</v>
      </c>
      <c r="M6964" s="57">
        <v>2014</v>
      </c>
      <c r="N6964" s="57">
        <v>10</v>
      </c>
      <c r="O6964" s="57">
        <v>7</v>
      </c>
      <c r="P6964" t="s">
        <v>22</v>
      </c>
    </row>
    <row r="6965" spans="12:16" x14ac:dyDescent="0.25">
      <c r="L6965" s="58">
        <v>41930.083333333336</v>
      </c>
      <c r="M6965" s="57">
        <v>2014</v>
      </c>
      <c r="N6965" s="57">
        <v>10</v>
      </c>
      <c r="O6965" s="57">
        <v>7</v>
      </c>
      <c r="P6965" t="s">
        <v>22</v>
      </c>
    </row>
    <row r="6966" spans="12:16" x14ac:dyDescent="0.25">
      <c r="L6966" s="58">
        <v>41930.125</v>
      </c>
      <c r="M6966" s="57">
        <v>2014</v>
      </c>
      <c r="N6966" s="57">
        <v>10</v>
      </c>
      <c r="O6966" s="57">
        <v>7</v>
      </c>
      <c r="P6966" t="s">
        <v>22</v>
      </c>
    </row>
    <row r="6967" spans="12:16" x14ac:dyDescent="0.25">
      <c r="L6967" s="58">
        <v>41930.166666666664</v>
      </c>
      <c r="M6967" s="57">
        <v>2014</v>
      </c>
      <c r="N6967" s="57">
        <v>10</v>
      </c>
      <c r="O6967" s="57">
        <v>7</v>
      </c>
      <c r="P6967" t="s">
        <v>22</v>
      </c>
    </row>
    <row r="6968" spans="12:16" x14ac:dyDescent="0.25">
      <c r="L6968" s="58">
        <v>41930.208333333336</v>
      </c>
      <c r="M6968" s="57">
        <v>2014</v>
      </c>
      <c r="N6968" s="57">
        <v>10</v>
      </c>
      <c r="O6968" s="57">
        <v>7</v>
      </c>
      <c r="P6968" t="s">
        <v>22</v>
      </c>
    </row>
    <row r="6969" spans="12:16" x14ac:dyDescent="0.25">
      <c r="L6969" s="58">
        <v>41930.25</v>
      </c>
      <c r="M6969" s="57">
        <v>2014</v>
      </c>
      <c r="N6969" s="57">
        <v>10</v>
      </c>
      <c r="O6969" s="57">
        <v>7</v>
      </c>
      <c r="P6969" t="s">
        <v>22</v>
      </c>
    </row>
    <row r="6970" spans="12:16" x14ac:dyDescent="0.25">
      <c r="L6970" s="58">
        <v>41930.291666666664</v>
      </c>
      <c r="M6970" s="57">
        <v>2014</v>
      </c>
      <c r="N6970" s="57">
        <v>10</v>
      </c>
      <c r="O6970" s="57">
        <v>7</v>
      </c>
      <c r="P6970" t="s">
        <v>22</v>
      </c>
    </row>
    <row r="6971" spans="12:16" x14ac:dyDescent="0.25">
      <c r="L6971" s="58">
        <v>41930.333333333336</v>
      </c>
      <c r="M6971" s="57">
        <v>2014</v>
      </c>
      <c r="N6971" s="57">
        <v>10</v>
      </c>
      <c r="O6971" s="57">
        <v>7</v>
      </c>
      <c r="P6971" t="s">
        <v>22</v>
      </c>
    </row>
    <row r="6972" spans="12:16" x14ac:dyDescent="0.25">
      <c r="L6972" s="58">
        <v>41930.375</v>
      </c>
      <c r="M6972" s="57">
        <v>2014</v>
      </c>
      <c r="N6972" s="57">
        <v>10</v>
      </c>
      <c r="O6972" s="57">
        <v>7</v>
      </c>
      <c r="P6972" t="s">
        <v>22</v>
      </c>
    </row>
    <row r="6973" spans="12:16" x14ac:dyDescent="0.25">
      <c r="L6973" s="58">
        <v>41930.416666666664</v>
      </c>
      <c r="M6973" s="57">
        <v>2014</v>
      </c>
      <c r="N6973" s="57">
        <v>10</v>
      </c>
      <c r="O6973" s="57">
        <v>7</v>
      </c>
      <c r="P6973" t="s">
        <v>22</v>
      </c>
    </row>
    <row r="6974" spans="12:16" x14ac:dyDescent="0.25">
      <c r="L6974" s="58">
        <v>41930.458333333336</v>
      </c>
      <c r="M6974" s="57">
        <v>2014</v>
      </c>
      <c r="N6974" s="57">
        <v>10</v>
      </c>
      <c r="O6974" s="57">
        <v>7</v>
      </c>
      <c r="P6974" t="s">
        <v>22</v>
      </c>
    </row>
    <row r="6975" spans="12:16" x14ac:dyDescent="0.25">
      <c r="L6975" s="58">
        <v>41930.5</v>
      </c>
      <c r="M6975" s="57">
        <v>2014</v>
      </c>
      <c r="N6975" s="57">
        <v>10</v>
      </c>
      <c r="O6975" s="57">
        <v>7</v>
      </c>
      <c r="P6975" t="s">
        <v>22</v>
      </c>
    </row>
    <row r="6976" spans="12:16" x14ac:dyDescent="0.25">
      <c r="L6976" s="58">
        <v>41930.541666666664</v>
      </c>
      <c r="M6976" s="57">
        <v>2014</v>
      </c>
      <c r="N6976" s="57">
        <v>10</v>
      </c>
      <c r="O6976" s="57">
        <v>7</v>
      </c>
      <c r="P6976" t="s">
        <v>22</v>
      </c>
    </row>
    <row r="6977" spans="12:16" x14ac:dyDescent="0.25">
      <c r="L6977" s="58">
        <v>41930.583333333336</v>
      </c>
      <c r="M6977" s="57">
        <v>2014</v>
      </c>
      <c r="N6977" s="57">
        <v>10</v>
      </c>
      <c r="O6977" s="57">
        <v>7</v>
      </c>
      <c r="P6977" t="s">
        <v>22</v>
      </c>
    </row>
    <row r="6978" spans="12:16" x14ac:dyDescent="0.25">
      <c r="L6978" s="58">
        <v>41930.625</v>
      </c>
      <c r="M6978" s="57">
        <v>2014</v>
      </c>
      <c r="N6978" s="57">
        <v>10</v>
      </c>
      <c r="O6978" s="57">
        <v>7</v>
      </c>
      <c r="P6978" t="s">
        <v>22</v>
      </c>
    </row>
    <row r="6979" spans="12:16" x14ac:dyDescent="0.25">
      <c r="L6979" s="58">
        <v>41930.666666666664</v>
      </c>
      <c r="M6979" s="57">
        <v>2014</v>
      </c>
      <c r="N6979" s="57">
        <v>10</v>
      </c>
      <c r="O6979" s="57">
        <v>7</v>
      </c>
      <c r="P6979" t="s">
        <v>22</v>
      </c>
    </row>
    <row r="6980" spans="12:16" x14ac:dyDescent="0.25">
      <c r="L6980" s="58">
        <v>41930.708333333336</v>
      </c>
      <c r="M6980" s="57">
        <v>2014</v>
      </c>
      <c r="N6980" s="57">
        <v>10</v>
      </c>
      <c r="O6980" s="57">
        <v>7</v>
      </c>
      <c r="P6980" t="s">
        <v>22</v>
      </c>
    </row>
    <row r="6981" spans="12:16" x14ac:dyDescent="0.25">
      <c r="L6981" s="58">
        <v>41930.75</v>
      </c>
      <c r="M6981" s="57">
        <v>2014</v>
      </c>
      <c r="N6981" s="57">
        <v>10</v>
      </c>
      <c r="O6981" s="57">
        <v>7</v>
      </c>
      <c r="P6981" t="s">
        <v>22</v>
      </c>
    </row>
    <row r="6982" spans="12:16" x14ac:dyDescent="0.25">
      <c r="L6982" s="58">
        <v>41930.791666666664</v>
      </c>
      <c r="M6982" s="57">
        <v>2014</v>
      </c>
      <c r="N6982" s="57">
        <v>10</v>
      </c>
      <c r="O6982" s="57">
        <v>7</v>
      </c>
      <c r="P6982" t="s">
        <v>22</v>
      </c>
    </row>
    <row r="6983" spans="12:16" x14ac:dyDescent="0.25">
      <c r="L6983" s="58">
        <v>41930.833333333336</v>
      </c>
      <c r="M6983" s="57">
        <v>2014</v>
      </c>
      <c r="N6983" s="57">
        <v>10</v>
      </c>
      <c r="O6983" s="57">
        <v>7</v>
      </c>
      <c r="P6983" t="s">
        <v>22</v>
      </c>
    </row>
    <row r="6984" spans="12:16" x14ac:dyDescent="0.25">
      <c r="L6984" s="58">
        <v>41930.875</v>
      </c>
      <c r="M6984" s="57">
        <v>2014</v>
      </c>
      <c r="N6984" s="57">
        <v>10</v>
      </c>
      <c r="O6984" s="57">
        <v>7</v>
      </c>
      <c r="P6984" t="s">
        <v>22</v>
      </c>
    </row>
    <row r="6985" spans="12:16" x14ac:dyDescent="0.25">
      <c r="L6985" s="58">
        <v>41930.916666666664</v>
      </c>
      <c r="M6985" s="57">
        <v>2014</v>
      </c>
      <c r="N6985" s="57">
        <v>10</v>
      </c>
      <c r="O6985" s="57">
        <v>7</v>
      </c>
      <c r="P6985" t="s">
        <v>22</v>
      </c>
    </row>
    <row r="6986" spans="12:16" x14ac:dyDescent="0.25">
      <c r="L6986" s="58">
        <v>41930.958333333336</v>
      </c>
      <c r="M6986" s="57">
        <v>2014</v>
      </c>
      <c r="N6986" s="57">
        <v>10</v>
      </c>
      <c r="O6986" s="57">
        <v>7</v>
      </c>
      <c r="P6986" t="s">
        <v>22</v>
      </c>
    </row>
    <row r="6987" spans="12:16" x14ac:dyDescent="0.25">
      <c r="L6987" s="58">
        <v>41931</v>
      </c>
      <c r="M6987" s="57">
        <v>2014</v>
      </c>
      <c r="N6987" s="57">
        <v>10</v>
      </c>
      <c r="O6987" s="57">
        <v>1</v>
      </c>
      <c r="P6987" t="s">
        <v>22</v>
      </c>
    </row>
    <row r="6988" spans="12:16" x14ac:dyDescent="0.25">
      <c r="L6988" s="58">
        <v>41931.041666666664</v>
      </c>
      <c r="M6988" s="57">
        <v>2014</v>
      </c>
      <c r="N6988" s="57">
        <v>10</v>
      </c>
      <c r="O6988" s="57">
        <v>1</v>
      </c>
      <c r="P6988" t="s">
        <v>22</v>
      </c>
    </row>
    <row r="6989" spans="12:16" x14ac:dyDescent="0.25">
      <c r="L6989" s="58">
        <v>41931.083333333336</v>
      </c>
      <c r="M6989" s="57">
        <v>2014</v>
      </c>
      <c r="N6989" s="57">
        <v>10</v>
      </c>
      <c r="O6989" s="57">
        <v>1</v>
      </c>
      <c r="P6989" t="s">
        <v>22</v>
      </c>
    </row>
    <row r="6990" spans="12:16" x14ac:dyDescent="0.25">
      <c r="L6990" s="58">
        <v>41931.125</v>
      </c>
      <c r="M6990" s="57">
        <v>2014</v>
      </c>
      <c r="N6990" s="57">
        <v>10</v>
      </c>
      <c r="O6990" s="57">
        <v>1</v>
      </c>
      <c r="P6990" t="s">
        <v>22</v>
      </c>
    </row>
    <row r="6991" spans="12:16" x14ac:dyDescent="0.25">
      <c r="L6991" s="58">
        <v>41931.166666666664</v>
      </c>
      <c r="M6991" s="57">
        <v>2014</v>
      </c>
      <c r="N6991" s="57">
        <v>10</v>
      </c>
      <c r="O6991" s="57">
        <v>1</v>
      </c>
      <c r="P6991" t="s">
        <v>22</v>
      </c>
    </row>
    <row r="6992" spans="12:16" x14ac:dyDescent="0.25">
      <c r="L6992" s="58">
        <v>41931.208333333336</v>
      </c>
      <c r="M6992" s="57">
        <v>2014</v>
      </c>
      <c r="N6992" s="57">
        <v>10</v>
      </c>
      <c r="O6992" s="57">
        <v>1</v>
      </c>
      <c r="P6992" t="s">
        <v>22</v>
      </c>
    </row>
    <row r="6993" spans="12:16" x14ac:dyDescent="0.25">
      <c r="L6993" s="58">
        <v>41931.25</v>
      </c>
      <c r="M6993" s="57">
        <v>2014</v>
      </c>
      <c r="N6993" s="57">
        <v>10</v>
      </c>
      <c r="O6993" s="57">
        <v>1</v>
      </c>
      <c r="P6993" t="s">
        <v>22</v>
      </c>
    </row>
    <row r="6994" spans="12:16" x14ac:dyDescent="0.25">
      <c r="L6994" s="58">
        <v>41931.291666666664</v>
      </c>
      <c r="M6994" s="57">
        <v>2014</v>
      </c>
      <c r="N6994" s="57">
        <v>10</v>
      </c>
      <c r="O6994" s="57">
        <v>1</v>
      </c>
      <c r="P6994" t="s">
        <v>22</v>
      </c>
    </row>
    <row r="6995" spans="12:16" x14ac:dyDescent="0.25">
      <c r="L6995" s="58">
        <v>41931.333333333336</v>
      </c>
      <c r="M6995" s="57">
        <v>2014</v>
      </c>
      <c r="N6995" s="57">
        <v>10</v>
      </c>
      <c r="O6995" s="57">
        <v>1</v>
      </c>
      <c r="P6995" t="s">
        <v>22</v>
      </c>
    </row>
    <row r="6996" spans="12:16" x14ac:dyDescent="0.25">
      <c r="L6996" s="58">
        <v>41931.375</v>
      </c>
      <c r="M6996" s="57">
        <v>2014</v>
      </c>
      <c r="N6996" s="57">
        <v>10</v>
      </c>
      <c r="O6996" s="57">
        <v>1</v>
      </c>
      <c r="P6996" t="s">
        <v>22</v>
      </c>
    </row>
    <row r="6997" spans="12:16" x14ac:dyDescent="0.25">
      <c r="L6997" s="58">
        <v>41931.416666666664</v>
      </c>
      <c r="M6997" s="57">
        <v>2014</v>
      </c>
      <c r="N6997" s="57">
        <v>10</v>
      </c>
      <c r="O6997" s="57">
        <v>1</v>
      </c>
      <c r="P6997" t="s">
        <v>22</v>
      </c>
    </row>
    <row r="6998" spans="12:16" x14ac:dyDescent="0.25">
      <c r="L6998" s="58">
        <v>41931.458333333336</v>
      </c>
      <c r="M6998" s="57">
        <v>2014</v>
      </c>
      <c r="N6998" s="57">
        <v>10</v>
      </c>
      <c r="O6998" s="57">
        <v>1</v>
      </c>
      <c r="P6998" t="s">
        <v>22</v>
      </c>
    </row>
    <row r="6999" spans="12:16" x14ac:dyDescent="0.25">
      <c r="L6999" s="58">
        <v>41931.5</v>
      </c>
      <c r="M6999" s="57">
        <v>2014</v>
      </c>
      <c r="N6999" s="57">
        <v>10</v>
      </c>
      <c r="O6999" s="57">
        <v>1</v>
      </c>
      <c r="P6999" t="s">
        <v>22</v>
      </c>
    </row>
    <row r="7000" spans="12:16" x14ac:dyDescent="0.25">
      <c r="L7000" s="58">
        <v>41931.541666666664</v>
      </c>
      <c r="M7000" s="57">
        <v>2014</v>
      </c>
      <c r="N7000" s="57">
        <v>10</v>
      </c>
      <c r="O7000" s="57">
        <v>1</v>
      </c>
      <c r="P7000" t="s">
        <v>22</v>
      </c>
    </row>
    <row r="7001" spans="12:16" x14ac:dyDescent="0.25">
      <c r="L7001" s="58">
        <v>41931.583333333336</v>
      </c>
      <c r="M7001" s="57">
        <v>2014</v>
      </c>
      <c r="N7001" s="57">
        <v>10</v>
      </c>
      <c r="O7001" s="57">
        <v>1</v>
      </c>
      <c r="P7001" t="s">
        <v>22</v>
      </c>
    </row>
    <row r="7002" spans="12:16" x14ac:dyDescent="0.25">
      <c r="L7002" s="58">
        <v>41931.625</v>
      </c>
      <c r="M7002" s="57">
        <v>2014</v>
      </c>
      <c r="N7002" s="57">
        <v>10</v>
      </c>
      <c r="O7002" s="57">
        <v>1</v>
      </c>
      <c r="P7002" t="s">
        <v>22</v>
      </c>
    </row>
    <row r="7003" spans="12:16" x14ac:dyDescent="0.25">
      <c r="L7003" s="58">
        <v>41931.666666666664</v>
      </c>
      <c r="M7003" s="57">
        <v>2014</v>
      </c>
      <c r="N7003" s="57">
        <v>10</v>
      </c>
      <c r="O7003" s="57">
        <v>1</v>
      </c>
      <c r="P7003" t="s">
        <v>22</v>
      </c>
    </row>
    <row r="7004" spans="12:16" x14ac:dyDescent="0.25">
      <c r="L7004" s="58">
        <v>41931.708333333336</v>
      </c>
      <c r="M7004" s="57">
        <v>2014</v>
      </c>
      <c r="N7004" s="57">
        <v>10</v>
      </c>
      <c r="O7004" s="57">
        <v>1</v>
      </c>
      <c r="P7004" t="s">
        <v>22</v>
      </c>
    </row>
    <row r="7005" spans="12:16" x14ac:dyDescent="0.25">
      <c r="L7005" s="58">
        <v>41931.75</v>
      </c>
      <c r="M7005" s="57">
        <v>2014</v>
      </c>
      <c r="N7005" s="57">
        <v>10</v>
      </c>
      <c r="O7005" s="57">
        <v>1</v>
      </c>
      <c r="P7005" t="s">
        <v>22</v>
      </c>
    </row>
    <row r="7006" spans="12:16" x14ac:dyDescent="0.25">
      <c r="L7006" s="58">
        <v>41931.791666666664</v>
      </c>
      <c r="M7006" s="57">
        <v>2014</v>
      </c>
      <c r="N7006" s="57">
        <v>10</v>
      </c>
      <c r="O7006" s="57">
        <v>1</v>
      </c>
      <c r="P7006" t="s">
        <v>22</v>
      </c>
    </row>
    <row r="7007" spans="12:16" x14ac:dyDescent="0.25">
      <c r="L7007" s="58">
        <v>41931.833333333336</v>
      </c>
      <c r="M7007" s="57">
        <v>2014</v>
      </c>
      <c r="N7007" s="57">
        <v>10</v>
      </c>
      <c r="O7007" s="57">
        <v>1</v>
      </c>
      <c r="P7007" t="s">
        <v>22</v>
      </c>
    </row>
    <row r="7008" spans="12:16" x14ac:dyDescent="0.25">
      <c r="L7008" s="58">
        <v>41931.875</v>
      </c>
      <c r="M7008" s="57">
        <v>2014</v>
      </c>
      <c r="N7008" s="57">
        <v>10</v>
      </c>
      <c r="O7008" s="57">
        <v>1</v>
      </c>
      <c r="P7008" t="s">
        <v>22</v>
      </c>
    </row>
    <row r="7009" spans="12:16" x14ac:dyDescent="0.25">
      <c r="L7009" s="58">
        <v>41931.916666666664</v>
      </c>
      <c r="M7009" s="57">
        <v>2014</v>
      </c>
      <c r="N7009" s="57">
        <v>10</v>
      </c>
      <c r="O7009" s="57">
        <v>1</v>
      </c>
      <c r="P7009" t="s">
        <v>22</v>
      </c>
    </row>
    <row r="7010" spans="12:16" x14ac:dyDescent="0.25">
      <c r="L7010" s="58">
        <v>41931.958333333336</v>
      </c>
      <c r="M7010" s="57">
        <v>2014</v>
      </c>
      <c r="N7010" s="57">
        <v>10</v>
      </c>
      <c r="O7010" s="57">
        <v>1</v>
      </c>
      <c r="P7010" t="s">
        <v>22</v>
      </c>
    </row>
    <row r="7011" spans="12:16" x14ac:dyDescent="0.25">
      <c r="L7011" s="58">
        <v>41932</v>
      </c>
      <c r="M7011" s="57">
        <v>2014</v>
      </c>
      <c r="N7011" s="57">
        <v>10</v>
      </c>
      <c r="O7011" s="57">
        <v>2</v>
      </c>
      <c r="P7011" t="s">
        <v>22</v>
      </c>
    </row>
    <row r="7012" spans="12:16" x14ac:dyDescent="0.25">
      <c r="L7012" s="58">
        <v>41932.041666666664</v>
      </c>
      <c r="M7012" s="57">
        <v>2014</v>
      </c>
      <c r="N7012" s="57">
        <v>10</v>
      </c>
      <c r="O7012" s="57">
        <v>2</v>
      </c>
      <c r="P7012" t="s">
        <v>22</v>
      </c>
    </row>
    <row r="7013" spans="12:16" x14ac:dyDescent="0.25">
      <c r="L7013" s="58">
        <v>41932.083333333336</v>
      </c>
      <c r="M7013" s="57">
        <v>2014</v>
      </c>
      <c r="N7013" s="57">
        <v>10</v>
      </c>
      <c r="O7013" s="57">
        <v>2</v>
      </c>
      <c r="P7013" t="s">
        <v>22</v>
      </c>
    </row>
    <row r="7014" spans="12:16" x14ac:dyDescent="0.25">
      <c r="L7014" s="58">
        <v>41932.125</v>
      </c>
      <c r="M7014" s="57">
        <v>2014</v>
      </c>
      <c r="N7014" s="57">
        <v>10</v>
      </c>
      <c r="O7014" s="57">
        <v>2</v>
      </c>
      <c r="P7014" t="s">
        <v>22</v>
      </c>
    </row>
    <row r="7015" spans="12:16" x14ac:dyDescent="0.25">
      <c r="L7015" s="58">
        <v>41932.166666666664</v>
      </c>
      <c r="M7015" s="57">
        <v>2014</v>
      </c>
      <c r="N7015" s="57">
        <v>10</v>
      </c>
      <c r="O7015" s="57">
        <v>2</v>
      </c>
      <c r="P7015" t="s">
        <v>22</v>
      </c>
    </row>
    <row r="7016" spans="12:16" x14ac:dyDescent="0.25">
      <c r="L7016" s="58">
        <v>41932.208333333336</v>
      </c>
      <c r="M7016" s="57">
        <v>2014</v>
      </c>
      <c r="N7016" s="57">
        <v>10</v>
      </c>
      <c r="O7016" s="57">
        <v>2</v>
      </c>
      <c r="P7016" t="s">
        <v>22</v>
      </c>
    </row>
    <row r="7017" spans="12:16" x14ac:dyDescent="0.25">
      <c r="L7017" s="58">
        <v>41932.25</v>
      </c>
      <c r="M7017" s="57">
        <v>2014</v>
      </c>
      <c r="N7017" s="57">
        <v>10</v>
      </c>
      <c r="O7017" s="57">
        <v>2</v>
      </c>
      <c r="P7017" t="s">
        <v>23</v>
      </c>
    </row>
    <row r="7018" spans="12:16" x14ac:dyDescent="0.25">
      <c r="L7018" s="58">
        <v>41932.291666666664</v>
      </c>
      <c r="M7018" s="57">
        <v>2014</v>
      </c>
      <c r="N7018" s="57">
        <v>10</v>
      </c>
      <c r="O7018" s="57">
        <v>2</v>
      </c>
      <c r="P7018" t="s">
        <v>23</v>
      </c>
    </row>
    <row r="7019" spans="12:16" x14ac:dyDescent="0.25">
      <c r="L7019" s="58">
        <v>41932.333333333336</v>
      </c>
      <c r="M7019" s="57">
        <v>2014</v>
      </c>
      <c r="N7019" s="57">
        <v>10</v>
      </c>
      <c r="O7019" s="57">
        <v>2</v>
      </c>
      <c r="P7019" t="s">
        <v>23</v>
      </c>
    </row>
    <row r="7020" spans="12:16" x14ac:dyDescent="0.25">
      <c r="L7020" s="58">
        <v>41932.375</v>
      </c>
      <c r="M7020" s="57">
        <v>2014</v>
      </c>
      <c r="N7020" s="57">
        <v>10</v>
      </c>
      <c r="O7020" s="57">
        <v>2</v>
      </c>
      <c r="P7020" t="s">
        <v>23</v>
      </c>
    </row>
    <row r="7021" spans="12:16" x14ac:dyDescent="0.25">
      <c r="L7021" s="58">
        <v>41932.416666666664</v>
      </c>
      <c r="M7021" s="57">
        <v>2014</v>
      </c>
      <c r="N7021" s="57">
        <v>10</v>
      </c>
      <c r="O7021" s="57">
        <v>2</v>
      </c>
      <c r="P7021" t="s">
        <v>23</v>
      </c>
    </row>
    <row r="7022" spans="12:16" x14ac:dyDescent="0.25">
      <c r="L7022" s="58">
        <v>41932.458333333336</v>
      </c>
      <c r="M7022" s="57">
        <v>2014</v>
      </c>
      <c r="N7022" s="57">
        <v>10</v>
      </c>
      <c r="O7022" s="57">
        <v>2</v>
      </c>
      <c r="P7022" t="s">
        <v>23</v>
      </c>
    </row>
    <row r="7023" spans="12:16" x14ac:dyDescent="0.25">
      <c r="L7023" s="58">
        <v>41932.5</v>
      </c>
      <c r="M7023" s="57">
        <v>2014</v>
      </c>
      <c r="N7023" s="57">
        <v>10</v>
      </c>
      <c r="O7023" s="57">
        <v>2</v>
      </c>
      <c r="P7023" t="s">
        <v>23</v>
      </c>
    </row>
    <row r="7024" spans="12:16" x14ac:dyDescent="0.25">
      <c r="L7024" s="58">
        <v>41932.541666666664</v>
      </c>
      <c r="M7024" s="57">
        <v>2014</v>
      </c>
      <c r="N7024" s="57">
        <v>10</v>
      </c>
      <c r="O7024" s="57">
        <v>2</v>
      </c>
      <c r="P7024" t="s">
        <v>23</v>
      </c>
    </row>
    <row r="7025" spans="12:16" x14ac:dyDescent="0.25">
      <c r="L7025" s="58">
        <v>41932.583333333336</v>
      </c>
      <c r="M7025" s="57">
        <v>2014</v>
      </c>
      <c r="N7025" s="57">
        <v>10</v>
      </c>
      <c r="O7025" s="57">
        <v>2</v>
      </c>
      <c r="P7025" t="s">
        <v>23</v>
      </c>
    </row>
    <row r="7026" spans="12:16" x14ac:dyDescent="0.25">
      <c r="L7026" s="58">
        <v>41932.625</v>
      </c>
      <c r="M7026" s="57">
        <v>2014</v>
      </c>
      <c r="N7026" s="57">
        <v>10</v>
      </c>
      <c r="O7026" s="57">
        <v>2</v>
      </c>
      <c r="P7026" t="s">
        <v>23</v>
      </c>
    </row>
    <row r="7027" spans="12:16" x14ac:dyDescent="0.25">
      <c r="L7027" s="58">
        <v>41932.666666666664</v>
      </c>
      <c r="M7027" s="57">
        <v>2014</v>
      </c>
      <c r="N7027" s="57">
        <v>10</v>
      </c>
      <c r="O7027" s="57">
        <v>2</v>
      </c>
      <c r="P7027" t="s">
        <v>23</v>
      </c>
    </row>
    <row r="7028" spans="12:16" x14ac:dyDescent="0.25">
      <c r="L7028" s="58">
        <v>41932.708333333336</v>
      </c>
      <c r="M7028" s="57">
        <v>2014</v>
      </c>
      <c r="N7028" s="57">
        <v>10</v>
      </c>
      <c r="O7028" s="57">
        <v>2</v>
      </c>
      <c r="P7028" t="s">
        <v>23</v>
      </c>
    </row>
    <row r="7029" spans="12:16" x14ac:dyDescent="0.25">
      <c r="L7029" s="58">
        <v>41932.75</v>
      </c>
      <c r="M7029" s="57">
        <v>2014</v>
      </c>
      <c r="N7029" s="57">
        <v>10</v>
      </c>
      <c r="O7029" s="57">
        <v>2</v>
      </c>
      <c r="P7029" t="s">
        <v>23</v>
      </c>
    </row>
    <row r="7030" spans="12:16" x14ac:dyDescent="0.25">
      <c r="L7030" s="58">
        <v>41932.791666666664</v>
      </c>
      <c r="M7030" s="57">
        <v>2014</v>
      </c>
      <c r="N7030" s="57">
        <v>10</v>
      </c>
      <c r="O7030" s="57">
        <v>2</v>
      </c>
      <c r="P7030" t="s">
        <v>23</v>
      </c>
    </row>
    <row r="7031" spans="12:16" x14ac:dyDescent="0.25">
      <c r="L7031" s="58">
        <v>41932.833333333336</v>
      </c>
      <c r="M7031" s="57">
        <v>2014</v>
      </c>
      <c r="N7031" s="57">
        <v>10</v>
      </c>
      <c r="O7031" s="57">
        <v>2</v>
      </c>
      <c r="P7031" t="s">
        <v>23</v>
      </c>
    </row>
    <row r="7032" spans="12:16" x14ac:dyDescent="0.25">
      <c r="L7032" s="58">
        <v>41932.875</v>
      </c>
      <c r="M7032" s="57">
        <v>2014</v>
      </c>
      <c r="N7032" s="57">
        <v>10</v>
      </c>
      <c r="O7032" s="57">
        <v>2</v>
      </c>
      <c r="P7032" t="s">
        <v>23</v>
      </c>
    </row>
    <row r="7033" spans="12:16" x14ac:dyDescent="0.25">
      <c r="L7033" s="58">
        <v>41932.916666666664</v>
      </c>
      <c r="M7033" s="57">
        <v>2014</v>
      </c>
      <c r="N7033" s="57">
        <v>10</v>
      </c>
      <c r="O7033" s="57">
        <v>2</v>
      </c>
      <c r="P7033" t="s">
        <v>22</v>
      </c>
    </row>
    <row r="7034" spans="12:16" x14ac:dyDescent="0.25">
      <c r="L7034" s="58">
        <v>41932.958333333336</v>
      </c>
      <c r="M7034" s="57">
        <v>2014</v>
      </c>
      <c r="N7034" s="57">
        <v>10</v>
      </c>
      <c r="O7034" s="57">
        <v>2</v>
      </c>
      <c r="P7034" t="s">
        <v>22</v>
      </c>
    </row>
    <row r="7035" spans="12:16" x14ac:dyDescent="0.25">
      <c r="L7035" s="58">
        <v>41933</v>
      </c>
      <c r="M7035" s="57">
        <v>2014</v>
      </c>
      <c r="N7035" s="57">
        <v>10</v>
      </c>
      <c r="O7035" s="57">
        <v>3</v>
      </c>
      <c r="P7035" t="s">
        <v>22</v>
      </c>
    </row>
    <row r="7036" spans="12:16" x14ac:dyDescent="0.25">
      <c r="L7036" s="58">
        <v>41933.041666666664</v>
      </c>
      <c r="M7036" s="57">
        <v>2014</v>
      </c>
      <c r="N7036" s="57">
        <v>10</v>
      </c>
      <c r="O7036" s="57">
        <v>3</v>
      </c>
      <c r="P7036" t="s">
        <v>22</v>
      </c>
    </row>
    <row r="7037" spans="12:16" x14ac:dyDescent="0.25">
      <c r="L7037" s="58">
        <v>41933.083333333336</v>
      </c>
      <c r="M7037" s="57">
        <v>2014</v>
      </c>
      <c r="N7037" s="57">
        <v>10</v>
      </c>
      <c r="O7037" s="57">
        <v>3</v>
      </c>
      <c r="P7037" t="s">
        <v>22</v>
      </c>
    </row>
    <row r="7038" spans="12:16" x14ac:dyDescent="0.25">
      <c r="L7038" s="58">
        <v>41933.125</v>
      </c>
      <c r="M7038" s="57">
        <v>2014</v>
      </c>
      <c r="N7038" s="57">
        <v>10</v>
      </c>
      <c r="O7038" s="57">
        <v>3</v>
      </c>
      <c r="P7038" t="s">
        <v>22</v>
      </c>
    </row>
    <row r="7039" spans="12:16" x14ac:dyDescent="0.25">
      <c r="L7039" s="58">
        <v>41933.166666666664</v>
      </c>
      <c r="M7039" s="57">
        <v>2014</v>
      </c>
      <c r="N7039" s="57">
        <v>10</v>
      </c>
      <c r="O7039" s="57">
        <v>3</v>
      </c>
      <c r="P7039" t="s">
        <v>22</v>
      </c>
    </row>
    <row r="7040" spans="12:16" x14ac:dyDescent="0.25">
      <c r="L7040" s="58">
        <v>41933.208333333336</v>
      </c>
      <c r="M7040" s="57">
        <v>2014</v>
      </c>
      <c r="N7040" s="57">
        <v>10</v>
      </c>
      <c r="O7040" s="57">
        <v>3</v>
      </c>
      <c r="P7040" t="s">
        <v>22</v>
      </c>
    </row>
    <row r="7041" spans="12:16" x14ac:dyDescent="0.25">
      <c r="L7041" s="58">
        <v>41933.25</v>
      </c>
      <c r="M7041" s="57">
        <v>2014</v>
      </c>
      <c r="N7041" s="57">
        <v>10</v>
      </c>
      <c r="O7041" s="57">
        <v>3</v>
      </c>
      <c r="P7041" t="s">
        <v>23</v>
      </c>
    </row>
    <row r="7042" spans="12:16" x14ac:dyDescent="0.25">
      <c r="L7042" s="58">
        <v>41933.291666666664</v>
      </c>
      <c r="M7042" s="57">
        <v>2014</v>
      </c>
      <c r="N7042" s="57">
        <v>10</v>
      </c>
      <c r="O7042" s="57">
        <v>3</v>
      </c>
      <c r="P7042" t="s">
        <v>23</v>
      </c>
    </row>
    <row r="7043" spans="12:16" x14ac:dyDescent="0.25">
      <c r="L7043" s="58">
        <v>41933.333333333336</v>
      </c>
      <c r="M7043" s="57">
        <v>2014</v>
      </c>
      <c r="N7043" s="57">
        <v>10</v>
      </c>
      <c r="O7043" s="57">
        <v>3</v>
      </c>
      <c r="P7043" t="s">
        <v>23</v>
      </c>
    </row>
    <row r="7044" spans="12:16" x14ac:dyDescent="0.25">
      <c r="L7044" s="58">
        <v>41933.375</v>
      </c>
      <c r="M7044" s="57">
        <v>2014</v>
      </c>
      <c r="N7044" s="57">
        <v>10</v>
      </c>
      <c r="O7044" s="57">
        <v>3</v>
      </c>
      <c r="P7044" t="s">
        <v>23</v>
      </c>
    </row>
    <row r="7045" spans="12:16" x14ac:dyDescent="0.25">
      <c r="L7045" s="58">
        <v>41933.416666666664</v>
      </c>
      <c r="M7045" s="57">
        <v>2014</v>
      </c>
      <c r="N7045" s="57">
        <v>10</v>
      </c>
      <c r="O7045" s="57">
        <v>3</v>
      </c>
      <c r="P7045" t="s">
        <v>23</v>
      </c>
    </row>
    <row r="7046" spans="12:16" x14ac:dyDescent="0.25">
      <c r="L7046" s="58">
        <v>41933.458333333336</v>
      </c>
      <c r="M7046" s="57">
        <v>2014</v>
      </c>
      <c r="N7046" s="57">
        <v>10</v>
      </c>
      <c r="O7046" s="57">
        <v>3</v>
      </c>
      <c r="P7046" t="s">
        <v>23</v>
      </c>
    </row>
    <row r="7047" spans="12:16" x14ac:dyDescent="0.25">
      <c r="L7047" s="58">
        <v>41933.5</v>
      </c>
      <c r="M7047" s="57">
        <v>2014</v>
      </c>
      <c r="N7047" s="57">
        <v>10</v>
      </c>
      <c r="O7047" s="57">
        <v>3</v>
      </c>
      <c r="P7047" t="s">
        <v>23</v>
      </c>
    </row>
    <row r="7048" spans="12:16" x14ac:dyDescent="0.25">
      <c r="L7048" s="58">
        <v>41933.541666666664</v>
      </c>
      <c r="M7048" s="57">
        <v>2014</v>
      </c>
      <c r="N7048" s="57">
        <v>10</v>
      </c>
      <c r="O7048" s="57">
        <v>3</v>
      </c>
      <c r="P7048" t="s">
        <v>23</v>
      </c>
    </row>
    <row r="7049" spans="12:16" x14ac:dyDescent="0.25">
      <c r="L7049" s="58">
        <v>41933.583333333336</v>
      </c>
      <c r="M7049" s="57">
        <v>2014</v>
      </c>
      <c r="N7049" s="57">
        <v>10</v>
      </c>
      <c r="O7049" s="57">
        <v>3</v>
      </c>
      <c r="P7049" t="s">
        <v>23</v>
      </c>
    </row>
    <row r="7050" spans="12:16" x14ac:dyDescent="0.25">
      <c r="L7050" s="58">
        <v>41933.625</v>
      </c>
      <c r="M7050" s="57">
        <v>2014</v>
      </c>
      <c r="N7050" s="57">
        <v>10</v>
      </c>
      <c r="O7050" s="57">
        <v>3</v>
      </c>
      <c r="P7050" t="s">
        <v>23</v>
      </c>
    </row>
    <row r="7051" spans="12:16" x14ac:dyDescent="0.25">
      <c r="L7051" s="58">
        <v>41933.666666666664</v>
      </c>
      <c r="M7051" s="57">
        <v>2014</v>
      </c>
      <c r="N7051" s="57">
        <v>10</v>
      </c>
      <c r="O7051" s="57">
        <v>3</v>
      </c>
      <c r="P7051" t="s">
        <v>23</v>
      </c>
    </row>
    <row r="7052" spans="12:16" x14ac:dyDescent="0.25">
      <c r="L7052" s="58">
        <v>41933.708333333336</v>
      </c>
      <c r="M7052" s="57">
        <v>2014</v>
      </c>
      <c r="N7052" s="57">
        <v>10</v>
      </c>
      <c r="O7052" s="57">
        <v>3</v>
      </c>
      <c r="P7052" t="s">
        <v>23</v>
      </c>
    </row>
    <row r="7053" spans="12:16" x14ac:dyDescent="0.25">
      <c r="L7053" s="58">
        <v>41933.75</v>
      </c>
      <c r="M7053" s="57">
        <v>2014</v>
      </c>
      <c r="N7053" s="57">
        <v>10</v>
      </c>
      <c r="O7053" s="57">
        <v>3</v>
      </c>
      <c r="P7053" t="s">
        <v>23</v>
      </c>
    </row>
    <row r="7054" spans="12:16" x14ac:dyDescent="0.25">
      <c r="L7054" s="58">
        <v>41933.791666666664</v>
      </c>
      <c r="M7054" s="57">
        <v>2014</v>
      </c>
      <c r="N7054" s="57">
        <v>10</v>
      </c>
      <c r="O7054" s="57">
        <v>3</v>
      </c>
      <c r="P7054" t="s">
        <v>23</v>
      </c>
    </row>
    <row r="7055" spans="12:16" x14ac:dyDescent="0.25">
      <c r="L7055" s="58">
        <v>41933.833333333336</v>
      </c>
      <c r="M7055" s="57">
        <v>2014</v>
      </c>
      <c r="N7055" s="57">
        <v>10</v>
      </c>
      <c r="O7055" s="57">
        <v>3</v>
      </c>
      <c r="P7055" t="s">
        <v>23</v>
      </c>
    </row>
    <row r="7056" spans="12:16" x14ac:dyDescent="0.25">
      <c r="L7056" s="58">
        <v>41933.875</v>
      </c>
      <c r="M7056" s="57">
        <v>2014</v>
      </c>
      <c r="N7056" s="57">
        <v>10</v>
      </c>
      <c r="O7056" s="57">
        <v>3</v>
      </c>
      <c r="P7056" t="s">
        <v>23</v>
      </c>
    </row>
    <row r="7057" spans="12:16" x14ac:dyDescent="0.25">
      <c r="L7057" s="58">
        <v>41933.916666666664</v>
      </c>
      <c r="M7057" s="57">
        <v>2014</v>
      </c>
      <c r="N7057" s="57">
        <v>10</v>
      </c>
      <c r="O7057" s="57">
        <v>3</v>
      </c>
      <c r="P7057" t="s">
        <v>22</v>
      </c>
    </row>
    <row r="7058" spans="12:16" x14ac:dyDescent="0.25">
      <c r="L7058" s="58">
        <v>41933.958333333336</v>
      </c>
      <c r="M7058" s="57">
        <v>2014</v>
      </c>
      <c r="N7058" s="57">
        <v>10</v>
      </c>
      <c r="O7058" s="57">
        <v>3</v>
      </c>
      <c r="P7058" t="s">
        <v>22</v>
      </c>
    </row>
    <row r="7059" spans="12:16" x14ac:dyDescent="0.25">
      <c r="L7059" s="58">
        <v>41934</v>
      </c>
      <c r="M7059" s="57">
        <v>2014</v>
      </c>
      <c r="N7059" s="57">
        <v>10</v>
      </c>
      <c r="O7059" s="57">
        <v>4</v>
      </c>
      <c r="P7059" t="s">
        <v>22</v>
      </c>
    </row>
    <row r="7060" spans="12:16" x14ac:dyDescent="0.25">
      <c r="L7060" s="58">
        <v>41934.041666666664</v>
      </c>
      <c r="M7060" s="57">
        <v>2014</v>
      </c>
      <c r="N7060" s="57">
        <v>10</v>
      </c>
      <c r="O7060" s="57">
        <v>4</v>
      </c>
      <c r="P7060" t="s">
        <v>22</v>
      </c>
    </row>
    <row r="7061" spans="12:16" x14ac:dyDescent="0.25">
      <c r="L7061" s="58">
        <v>41934.083333333336</v>
      </c>
      <c r="M7061" s="57">
        <v>2014</v>
      </c>
      <c r="N7061" s="57">
        <v>10</v>
      </c>
      <c r="O7061" s="57">
        <v>4</v>
      </c>
      <c r="P7061" t="s">
        <v>22</v>
      </c>
    </row>
    <row r="7062" spans="12:16" x14ac:dyDescent="0.25">
      <c r="L7062" s="58">
        <v>41934.125</v>
      </c>
      <c r="M7062" s="57">
        <v>2014</v>
      </c>
      <c r="N7062" s="57">
        <v>10</v>
      </c>
      <c r="O7062" s="57">
        <v>4</v>
      </c>
      <c r="P7062" t="s">
        <v>22</v>
      </c>
    </row>
    <row r="7063" spans="12:16" x14ac:dyDescent="0.25">
      <c r="L7063" s="58">
        <v>41934.166666666664</v>
      </c>
      <c r="M7063" s="57">
        <v>2014</v>
      </c>
      <c r="N7063" s="57">
        <v>10</v>
      </c>
      <c r="O7063" s="57">
        <v>4</v>
      </c>
      <c r="P7063" t="s">
        <v>22</v>
      </c>
    </row>
    <row r="7064" spans="12:16" x14ac:dyDescent="0.25">
      <c r="L7064" s="58">
        <v>41934.208333333336</v>
      </c>
      <c r="M7064" s="57">
        <v>2014</v>
      </c>
      <c r="N7064" s="57">
        <v>10</v>
      </c>
      <c r="O7064" s="57">
        <v>4</v>
      </c>
      <c r="P7064" t="s">
        <v>22</v>
      </c>
    </row>
    <row r="7065" spans="12:16" x14ac:dyDescent="0.25">
      <c r="L7065" s="58">
        <v>41934.25</v>
      </c>
      <c r="M7065" s="57">
        <v>2014</v>
      </c>
      <c r="N7065" s="57">
        <v>10</v>
      </c>
      <c r="O7065" s="57">
        <v>4</v>
      </c>
      <c r="P7065" t="s">
        <v>23</v>
      </c>
    </row>
    <row r="7066" spans="12:16" x14ac:dyDescent="0.25">
      <c r="L7066" s="58">
        <v>41934.291666666664</v>
      </c>
      <c r="M7066" s="57">
        <v>2014</v>
      </c>
      <c r="N7066" s="57">
        <v>10</v>
      </c>
      <c r="O7066" s="57">
        <v>4</v>
      </c>
      <c r="P7066" t="s">
        <v>23</v>
      </c>
    </row>
    <row r="7067" spans="12:16" x14ac:dyDescent="0.25">
      <c r="L7067" s="58">
        <v>41934.333333333336</v>
      </c>
      <c r="M7067" s="57">
        <v>2014</v>
      </c>
      <c r="N7067" s="57">
        <v>10</v>
      </c>
      <c r="O7067" s="57">
        <v>4</v>
      </c>
      <c r="P7067" t="s">
        <v>23</v>
      </c>
    </row>
    <row r="7068" spans="12:16" x14ac:dyDescent="0.25">
      <c r="L7068" s="58">
        <v>41934.375</v>
      </c>
      <c r="M7068" s="57">
        <v>2014</v>
      </c>
      <c r="N7068" s="57">
        <v>10</v>
      </c>
      <c r="O7068" s="57">
        <v>4</v>
      </c>
      <c r="P7068" t="s">
        <v>23</v>
      </c>
    </row>
    <row r="7069" spans="12:16" x14ac:dyDescent="0.25">
      <c r="L7069" s="58">
        <v>41934.416666666664</v>
      </c>
      <c r="M7069" s="57">
        <v>2014</v>
      </c>
      <c r="N7069" s="57">
        <v>10</v>
      </c>
      <c r="O7069" s="57">
        <v>4</v>
      </c>
      <c r="P7069" t="s">
        <v>23</v>
      </c>
    </row>
    <row r="7070" spans="12:16" x14ac:dyDescent="0.25">
      <c r="L7070" s="58">
        <v>41934.458333333336</v>
      </c>
      <c r="M7070" s="57">
        <v>2014</v>
      </c>
      <c r="N7070" s="57">
        <v>10</v>
      </c>
      <c r="O7070" s="57">
        <v>4</v>
      </c>
      <c r="P7070" t="s">
        <v>23</v>
      </c>
    </row>
    <row r="7071" spans="12:16" x14ac:dyDescent="0.25">
      <c r="L7071" s="58">
        <v>41934.5</v>
      </c>
      <c r="M7071" s="57">
        <v>2014</v>
      </c>
      <c r="N7071" s="57">
        <v>10</v>
      </c>
      <c r="O7071" s="57">
        <v>4</v>
      </c>
      <c r="P7071" t="s">
        <v>23</v>
      </c>
    </row>
    <row r="7072" spans="12:16" x14ac:dyDescent="0.25">
      <c r="L7072" s="58">
        <v>41934.541666666664</v>
      </c>
      <c r="M7072" s="57">
        <v>2014</v>
      </c>
      <c r="N7072" s="57">
        <v>10</v>
      </c>
      <c r="O7072" s="57">
        <v>4</v>
      </c>
      <c r="P7072" t="s">
        <v>23</v>
      </c>
    </row>
    <row r="7073" spans="12:16" x14ac:dyDescent="0.25">
      <c r="L7073" s="58">
        <v>41934.583333333336</v>
      </c>
      <c r="M7073" s="57">
        <v>2014</v>
      </c>
      <c r="N7073" s="57">
        <v>10</v>
      </c>
      <c r="O7073" s="57">
        <v>4</v>
      </c>
      <c r="P7073" t="s">
        <v>23</v>
      </c>
    </row>
    <row r="7074" spans="12:16" x14ac:dyDescent="0.25">
      <c r="L7074" s="58">
        <v>41934.625</v>
      </c>
      <c r="M7074" s="57">
        <v>2014</v>
      </c>
      <c r="N7074" s="57">
        <v>10</v>
      </c>
      <c r="O7074" s="57">
        <v>4</v>
      </c>
      <c r="P7074" t="s">
        <v>23</v>
      </c>
    </row>
    <row r="7075" spans="12:16" x14ac:dyDescent="0.25">
      <c r="L7075" s="58">
        <v>41934.666666666664</v>
      </c>
      <c r="M7075" s="57">
        <v>2014</v>
      </c>
      <c r="N7075" s="57">
        <v>10</v>
      </c>
      <c r="O7075" s="57">
        <v>4</v>
      </c>
      <c r="P7075" t="s">
        <v>23</v>
      </c>
    </row>
    <row r="7076" spans="12:16" x14ac:dyDescent="0.25">
      <c r="L7076" s="58">
        <v>41934.708333333336</v>
      </c>
      <c r="M7076" s="57">
        <v>2014</v>
      </c>
      <c r="N7076" s="57">
        <v>10</v>
      </c>
      <c r="O7076" s="57">
        <v>4</v>
      </c>
      <c r="P7076" t="s">
        <v>23</v>
      </c>
    </row>
    <row r="7077" spans="12:16" x14ac:dyDescent="0.25">
      <c r="L7077" s="58">
        <v>41934.75</v>
      </c>
      <c r="M7077" s="57">
        <v>2014</v>
      </c>
      <c r="N7077" s="57">
        <v>10</v>
      </c>
      <c r="O7077" s="57">
        <v>4</v>
      </c>
      <c r="P7077" t="s">
        <v>23</v>
      </c>
    </row>
    <row r="7078" spans="12:16" x14ac:dyDescent="0.25">
      <c r="L7078" s="58">
        <v>41934.791666666664</v>
      </c>
      <c r="M7078" s="57">
        <v>2014</v>
      </c>
      <c r="N7078" s="57">
        <v>10</v>
      </c>
      <c r="O7078" s="57">
        <v>4</v>
      </c>
      <c r="P7078" t="s">
        <v>23</v>
      </c>
    </row>
    <row r="7079" spans="12:16" x14ac:dyDescent="0.25">
      <c r="L7079" s="58">
        <v>41934.833333333336</v>
      </c>
      <c r="M7079" s="57">
        <v>2014</v>
      </c>
      <c r="N7079" s="57">
        <v>10</v>
      </c>
      <c r="O7079" s="57">
        <v>4</v>
      </c>
      <c r="P7079" t="s">
        <v>23</v>
      </c>
    </row>
    <row r="7080" spans="12:16" x14ac:dyDescent="0.25">
      <c r="L7080" s="58">
        <v>41934.875</v>
      </c>
      <c r="M7080" s="57">
        <v>2014</v>
      </c>
      <c r="N7080" s="57">
        <v>10</v>
      </c>
      <c r="O7080" s="57">
        <v>4</v>
      </c>
      <c r="P7080" t="s">
        <v>23</v>
      </c>
    </row>
    <row r="7081" spans="12:16" x14ac:dyDescent="0.25">
      <c r="L7081" s="58">
        <v>41934.916666666664</v>
      </c>
      <c r="M7081" s="57">
        <v>2014</v>
      </c>
      <c r="N7081" s="57">
        <v>10</v>
      </c>
      <c r="O7081" s="57">
        <v>4</v>
      </c>
      <c r="P7081" t="s">
        <v>22</v>
      </c>
    </row>
    <row r="7082" spans="12:16" x14ac:dyDescent="0.25">
      <c r="L7082" s="58">
        <v>41934.958333333336</v>
      </c>
      <c r="M7082" s="57">
        <v>2014</v>
      </c>
      <c r="N7082" s="57">
        <v>10</v>
      </c>
      <c r="O7082" s="57">
        <v>4</v>
      </c>
      <c r="P7082" t="s">
        <v>22</v>
      </c>
    </row>
    <row r="7083" spans="12:16" x14ac:dyDescent="0.25">
      <c r="L7083" s="58">
        <v>41935</v>
      </c>
      <c r="M7083" s="57">
        <v>2014</v>
      </c>
      <c r="N7083" s="57">
        <v>10</v>
      </c>
      <c r="O7083" s="57">
        <v>5</v>
      </c>
      <c r="P7083" t="s">
        <v>22</v>
      </c>
    </row>
    <row r="7084" spans="12:16" x14ac:dyDescent="0.25">
      <c r="L7084" s="58">
        <v>41935.041666666664</v>
      </c>
      <c r="M7084" s="57">
        <v>2014</v>
      </c>
      <c r="N7084" s="57">
        <v>10</v>
      </c>
      <c r="O7084" s="57">
        <v>5</v>
      </c>
      <c r="P7084" t="s">
        <v>22</v>
      </c>
    </row>
    <row r="7085" spans="12:16" x14ac:dyDescent="0.25">
      <c r="L7085" s="58">
        <v>41935.083333333336</v>
      </c>
      <c r="M7085" s="57">
        <v>2014</v>
      </c>
      <c r="N7085" s="57">
        <v>10</v>
      </c>
      <c r="O7085" s="57">
        <v>5</v>
      </c>
      <c r="P7085" t="s">
        <v>22</v>
      </c>
    </row>
    <row r="7086" spans="12:16" x14ac:dyDescent="0.25">
      <c r="L7086" s="58">
        <v>41935.125</v>
      </c>
      <c r="M7086" s="57">
        <v>2014</v>
      </c>
      <c r="N7086" s="57">
        <v>10</v>
      </c>
      <c r="O7086" s="57">
        <v>5</v>
      </c>
      <c r="P7086" t="s">
        <v>22</v>
      </c>
    </row>
    <row r="7087" spans="12:16" x14ac:dyDescent="0.25">
      <c r="L7087" s="58">
        <v>41935.166666666664</v>
      </c>
      <c r="M7087" s="57">
        <v>2014</v>
      </c>
      <c r="N7087" s="57">
        <v>10</v>
      </c>
      <c r="O7087" s="57">
        <v>5</v>
      </c>
      <c r="P7087" t="s">
        <v>22</v>
      </c>
    </row>
    <row r="7088" spans="12:16" x14ac:dyDescent="0.25">
      <c r="L7088" s="58">
        <v>41935.208333333336</v>
      </c>
      <c r="M7088" s="57">
        <v>2014</v>
      </c>
      <c r="N7088" s="57">
        <v>10</v>
      </c>
      <c r="O7088" s="57">
        <v>5</v>
      </c>
      <c r="P7088" t="s">
        <v>22</v>
      </c>
    </row>
    <row r="7089" spans="12:16" x14ac:dyDescent="0.25">
      <c r="L7089" s="58">
        <v>41935.25</v>
      </c>
      <c r="M7089" s="57">
        <v>2014</v>
      </c>
      <c r="N7089" s="57">
        <v>10</v>
      </c>
      <c r="O7089" s="57">
        <v>5</v>
      </c>
      <c r="P7089" t="s">
        <v>23</v>
      </c>
    </row>
    <row r="7090" spans="12:16" x14ac:dyDescent="0.25">
      <c r="L7090" s="58">
        <v>41935.291666666664</v>
      </c>
      <c r="M7090" s="57">
        <v>2014</v>
      </c>
      <c r="N7090" s="57">
        <v>10</v>
      </c>
      <c r="O7090" s="57">
        <v>5</v>
      </c>
      <c r="P7090" t="s">
        <v>23</v>
      </c>
    </row>
    <row r="7091" spans="12:16" x14ac:dyDescent="0.25">
      <c r="L7091" s="58">
        <v>41935.333333333336</v>
      </c>
      <c r="M7091" s="57">
        <v>2014</v>
      </c>
      <c r="N7091" s="57">
        <v>10</v>
      </c>
      <c r="O7091" s="57">
        <v>5</v>
      </c>
      <c r="P7091" t="s">
        <v>23</v>
      </c>
    </row>
    <row r="7092" spans="12:16" x14ac:dyDescent="0.25">
      <c r="L7092" s="58">
        <v>41935.375</v>
      </c>
      <c r="M7092" s="57">
        <v>2014</v>
      </c>
      <c r="N7092" s="57">
        <v>10</v>
      </c>
      <c r="O7092" s="57">
        <v>5</v>
      </c>
      <c r="P7092" t="s">
        <v>23</v>
      </c>
    </row>
    <row r="7093" spans="12:16" x14ac:dyDescent="0.25">
      <c r="L7093" s="58">
        <v>41935.416666666664</v>
      </c>
      <c r="M7093" s="57">
        <v>2014</v>
      </c>
      <c r="N7093" s="57">
        <v>10</v>
      </c>
      <c r="O7093" s="57">
        <v>5</v>
      </c>
      <c r="P7093" t="s">
        <v>23</v>
      </c>
    </row>
    <row r="7094" spans="12:16" x14ac:dyDescent="0.25">
      <c r="L7094" s="58">
        <v>41935.458333333336</v>
      </c>
      <c r="M7094" s="57">
        <v>2014</v>
      </c>
      <c r="N7094" s="57">
        <v>10</v>
      </c>
      <c r="O7094" s="57">
        <v>5</v>
      </c>
      <c r="P7094" t="s">
        <v>23</v>
      </c>
    </row>
    <row r="7095" spans="12:16" x14ac:dyDescent="0.25">
      <c r="L7095" s="58">
        <v>41935.5</v>
      </c>
      <c r="M7095" s="57">
        <v>2014</v>
      </c>
      <c r="N7095" s="57">
        <v>10</v>
      </c>
      <c r="O7095" s="57">
        <v>5</v>
      </c>
      <c r="P7095" t="s">
        <v>23</v>
      </c>
    </row>
    <row r="7096" spans="12:16" x14ac:dyDescent="0.25">
      <c r="L7096" s="58">
        <v>41935.541666666664</v>
      </c>
      <c r="M7096" s="57">
        <v>2014</v>
      </c>
      <c r="N7096" s="57">
        <v>10</v>
      </c>
      <c r="O7096" s="57">
        <v>5</v>
      </c>
      <c r="P7096" t="s">
        <v>23</v>
      </c>
    </row>
    <row r="7097" spans="12:16" x14ac:dyDescent="0.25">
      <c r="L7097" s="58">
        <v>41935.583333333336</v>
      </c>
      <c r="M7097" s="57">
        <v>2014</v>
      </c>
      <c r="N7097" s="57">
        <v>10</v>
      </c>
      <c r="O7097" s="57">
        <v>5</v>
      </c>
      <c r="P7097" t="s">
        <v>23</v>
      </c>
    </row>
    <row r="7098" spans="12:16" x14ac:dyDescent="0.25">
      <c r="L7098" s="58">
        <v>41935.625</v>
      </c>
      <c r="M7098" s="57">
        <v>2014</v>
      </c>
      <c r="N7098" s="57">
        <v>10</v>
      </c>
      <c r="O7098" s="57">
        <v>5</v>
      </c>
      <c r="P7098" t="s">
        <v>23</v>
      </c>
    </row>
    <row r="7099" spans="12:16" x14ac:dyDescent="0.25">
      <c r="L7099" s="58">
        <v>41935.666666666664</v>
      </c>
      <c r="M7099" s="57">
        <v>2014</v>
      </c>
      <c r="N7099" s="57">
        <v>10</v>
      </c>
      <c r="O7099" s="57">
        <v>5</v>
      </c>
      <c r="P7099" t="s">
        <v>23</v>
      </c>
    </row>
    <row r="7100" spans="12:16" x14ac:dyDescent="0.25">
      <c r="L7100" s="58">
        <v>41935.708333333336</v>
      </c>
      <c r="M7100" s="57">
        <v>2014</v>
      </c>
      <c r="N7100" s="57">
        <v>10</v>
      </c>
      <c r="O7100" s="57">
        <v>5</v>
      </c>
      <c r="P7100" t="s">
        <v>23</v>
      </c>
    </row>
    <row r="7101" spans="12:16" x14ac:dyDescent="0.25">
      <c r="L7101" s="58">
        <v>41935.75</v>
      </c>
      <c r="M7101" s="57">
        <v>2014</v>
      </c>
      <c r="N7101" s="57">
        <v>10</v>
      </c>
      <c r="O7101" s="57">
        <v>5</v>
      </c>
      <c r="P7101" t="s">
        <v>23</v>
      </c>
    </row>
    <row r="7102" spans="12:16" x14ac:dyDescent="0.25">
      <c r="L7102" s="58">
        <v>41935.791666666664</v>
      </c>
      <c r="M7102" s="57">
        <v>2014</v>
      </c>
      <c r="N7102" s="57">
        <v>10</v>
      </c>
      <c r="O7102" s="57">
        <v>5</v>
      </c>
      <c r="P7102" t="s">
        <v>23</v>
      </c>
    </row>
    <row r="7103" spans="12:16" x14ac:dyDescent="0.25">
      <c r="L7103" s="58">
        <v>41935.833333333336</v>
      </c>
      <c r="M7103" s="57">
        <v>2014</v>
      </c>
      <c r="N7103" s="57">
        <v>10</v>
      </c>
      <c r="O7103" s="57">
        <v>5</v>
      </c>
      <c r="P7103" t="s">
        <v>23</v>
      </c>
    </row>
    <row r="7104" spans="12:16" x14ac:dyDescent="0.25">
      <c r="L7104" s="58">
        <v>41935.875</v>
      </c>
      <c r="M7104" s="57">
        <v>2014</v>
      </c>
      <c r="N7104" s="57">
        <v>10</v>
      </c>
      <c r="O7104" s="57">
        <v>5</v>
      </c>
      <c r="P7104" t="s">
        <v>23</v>
      </c>
    </row>
    <row r="7105" spans="12:16" x14ac:dyDescent="0.25">
      <c r="L7105" s="58">
        <v>41935.916666666664</v>
      </c>
      <c r="M7105" s="57">
        <v>2014</v>
      </c>
      <c r="N7105" s="57">
        <v>10</v>
      </c>
      <c r="O7105" s="57">
        <v>5</v>
      </c>
      <c r="P7105" t="s">
        <v>22</v>
      </c>
    </row>
    <row r="7106" spans="12:16" x14ac:dyDescent="0.25">
      <c r="L7106" s="58">
        <v>41935.958333333336</v>
      </c>
      <c r="M7106" s="57">
        <v>2014</v>
      </c>
      <c r="N7106" s="57">
        <v>10</v>
      </c>
      <c r="O7106" s="57">
        <v>5</v>
      </c>
      <c r="P7106" t="s">
        <v>22</v>
      </c>
    </row>
    <row r="7107" spans="12:16" x14ac:dyDescent="0.25">
      <c r="L7107" s="58">
        <v>41936</v>
      </c>
      <c r="M7107" s="57">
        <v>2014</v>
      </c>
      <c r="N7107" s="57">
        <v>10</v>
      </c>
      <c r="O7107" s="57">
        <v>6</v>
      </c>
      <c r="P7107" t="s">
        <v>22</v>
      </c>
    </row>
    <row r="7108" spans="12:16" x14ac:dyDescent="0.25">
      <c r="L7108" s="58">
        <v>41936.041666666664</v>
      </c>
      <c r="M7108" s="57">
        <v>2014</v>
      </c>
      <c r="N7108" s="57">
        <v>10</v>
      </c>
      <c r="O7108" s="57">
        <v>6</v>
      </c>
      <c r="P7108" t="s">
        <v>22</v>
      </c>
    </row>
    <row r="7109" spans="12:16" x14ac:dyDescent="0.25">
      <c r="L7109" s="58">
        <v>41936.083333333336</v>
      </c>
      <c r="M7109" s="57">
        <v>2014</v>
      </c>
      <c r="N7109" s="57">
        <v>10</v>
      </c>
      <c r="O7109" s="57">
        <v>6</v>
      </c>
      <c r="P7109" t="s">
        <v>22</v>
      </c>
    </row>
    <row r="7110" spans="12:16" x14ac:dyDescent="0.25">
      <c r="L7110" s="58">
        <v>41936.125</v>
      </c>
      <c r="M7110" s="57">
        <v>2014</v>
      </c>
      <c r="N7110" s="57">
        <v>10</v>
      </c>
      <c r="O7110" s="57">
        <v>6</v>
      </c>
      <c r="P7110" t="s">
        <v>22</v>
      </c>
    </row>
    <row r="7111" spans="12:16" x14ac:dyDescent="0.25">
      <c r="L7111" s="58">
        <v>41936.166666666664</v>
      </c>
      <c r="M7111" s="57">
        <v>2014</v>
      </c>
      <c r="N7111" s="57">
        <v>10</v>
      </c>
      <c r="O7111" s="57">
        <v>6</v>
      </c>
      <c r="P7111" t="s">
        <v>22</v>
      </c>
    </row>
    <row r="7112" spans="12:16" x14ac:dyDescent="0.25">
      <c r="L7112" s="58">
        <v>41936.208333333336</v>
      </c>
      <c r="M7112" s="57">
        <v>2014</v>
      </c>
      <c r="N7112" s="57">
        <v>10</v>
      </c>
      <c r="O7112" s="57">
        <v>6</v>
      </c>
      <c r="P7112" t="s">
        <v>22</v>
      </c>
    </row>
    <row r="7113" spans="12:16" x14ac:dyDescent="0.25">
      <c r="L7113" s="58">
        <v>41936.25</v>
      </c>
      <c r="M7113" s="57">
        <v>2014</v>
      </c>
      <c r="N7113" s="57">
        <v>10</v>
      </c>
      <c r="O7113" s="57">
        <v>6</v>
      </c>
      <c r="P7113" t="s">
        <v>23</v>
      </c>
    </row>
    <row r="7114" spans="12:16" x14ac:dyDescent="0.25">
      <c r="L7114" s="58">
        <v>41936.291666666664</v>
      </c>
      <c r="M7114" s="57">
        <v>2014</v>
      </c>
      <c r="N7114" s="57">
        <v>10</v>
      </c>
      <c r="O7114" s="57">
        <v>6</v>
      </c>
      <c r="P7114" t="s">
        <v>23</v>
      </c>
    </row>
    <row r="7115" spans="12:16" x14ac:dyDescent="0.25">
      <c r="L7115" s="58">
        <v>41936.333333333336</v>
      </c>
      <c r="M7115" s="57">
        <v>2014</v>
      </c>
      <c r="N7115" s="57">
        <v>10</v>
      </c>
      <c r="O7115" s="57">
        <v>6</v>
      </c>
      <c r="P7115" t="s">
        <v>23</v>
      </c>
    </row>
    <row r="7116" spans="12:16" x14ac:dyDescent="0.25">
      <c r="L7116" s="58">
        <v>41936.375</v>
      </c>
      <c r="M7116" s="57">
        <v>2014</v>
      </c>
      <c r="N7116" s="57">
        <v>10</v>
      </c>
      <c r="O7116" s="57">
        <v>6</v>
      </c>
      <c r="P7116" t="s">
        <v>23</v>
      </c>
    </row>
    <row r="7117" spans="12:16" x14ac:dyDescent="0.25">
      <c r="L7117" s="58">
        <v>41936.416666666664</v>
      </c>
      <c r="M7117" s="57">
        <v>2014</v>
      </c>
      <c r="N7117" s="57">
        <v>10</v>
      </c>
      <c r="O7117" s="57">
        <v>6</v>
      </c>
      <c r="P7117" t="s">
        <v>23</v>
      </c>
    </row>
    <row r="7118" spans="12:16" x14ac:dyDescent="0.25">
      <c r="L7118" s="58">
        <v>41936.458333333336</v>
      </c>
      <c r="M7118" s="57">
        <v>2014</v>
      </c>
      <c r="N7118" s="57">
        <v>10</v>
      </c>
      <c r="O7118" s="57">
        <v>6</v>
      </c>
      <c r="P7118" t="s">
        <v>23</v>
      </c>
    </row>
    <row r="7119" spans="12:16" x14ac:dyDescent="0.25">
      <c r="L7119" s="58">
        <v>41936.5</v>
      </c>
      <c r="M7119" s="57">
        <v>2014</v>
      </c>
      <c r="N7119" s="57">
        <v>10</v>
      </c>
      <c r="O7119" s="57">
        <v>6</v>
      </c>
      <c r="P7119" t="s">
        <v>23</v>
      </c>
    </row>
    <row r="7120" spans="12:16" x14ac:dyDescent="0.25">
      <c r="L7120" s="58">
        <v>41936.541666666664</v>
      </c>
      <c r="M7120" s="57">
        <v>2014</v>
      </c>
      <c r="N7120" s="57">
        <v>10</v>
      </c>
      <c r="O7120" s="57">
        <v>6</v>
      </c>
      <c r="P7120" t="s">
        <v>23</v>
      </c>
    </row>
    <row r="7121" spans="12:16" x14ac:dyDescent="0.25">
      <c r="L7121" s="58">
        <v>41936.583333333336</v>
      </c>
      <c r="M7121" s="57">
        <v>2014</v>
      </c>
      <c r="N7121" s="57">
        <v>10</v>
      </c>
      <c r="O7121" s="57">
        <v>6</v>
      </c>
      <c r="P7121" t="s">
        <v>23</v>
      </c>
    </row>
    <row r="7122" spans="12:16" x14ac:dyDescent="0.25">
      <c r="L7122" s="58">
        <v>41936.625</v>
      </c>
      <c r="M7122" s="57">
        <v>2014</v>
      </c>
      <c r="N7122" s="57">
        <v>10</v>
      </c>
      <c r="O7122" s="57">
        <v>6</v>
      </c>
      <c r="P7122" t="s">
        <v>23</v>
      </c>
    </row>
    <row r="7123" spans="12:16" x14ac:dyDescent="0.25">
      <c r="L7123" s="58">
        <v>41936.666666666664</v>
      </c>
      <c r="M7123" s="57">
        <v>2014</v>
      </c>
      <c r="N7123" s="57">
        <v>10</v>
      </c>
      <c r="O7123" s="57">
        <v>6</v>
      </c>
      <c r="P7123" t="s">
        <v>23</v>
      </c>
    </row>
    <row r="7124" spans="12:16" x14ac:dyDescent="0.25">
      <c r="L7124" s="58">
        <v>41936.708333333336</v>
      </c>
      <c r="M7124" s="57">
        <v>2014</v>
      </c>
      <c r="N7124" s="57">
        <v>10</v>
      </c>
      <c r="O7124" s="57">
        <v>6</v>
      </c>
      <c r="P7124" t="s">
        <v>23</v>
      </c>
    </row>
    <row r="7125" spans="12:16" x14ac:dyDescent="0.25">
      <c r="L7125" s="58">
        <v>41936.75</v>
      </c>
      <c r="M7125" s="57">
        <v>2014</v>
      </c>
      <c r="N7125" s="57">
        <v>10</v>
      </c>
      <c r="O7125" s="57">
        <v>6</v>
      </c>
      <c r="P7125" t="s">
        <v>23</v>
      </c>
    </row>
    <row r="7126" spans="12:16" x14ac:dyDescent="0.25">
      <c r="L7126" s="58">
        <v>41936.791666666664</v>
      </c>
      <c r="M7126" s="57">
        <v>2014</v>
      </c>
      <c r="N7126" s="57">
        <v>10</v>
      </c>
      <c r="O7126" s="57">
        <v>6</v>
      </c>
      <c r="P7126" t="s">
        <v>23</v>
      </c>
    </row>
    <row r="7127" spans="12:16" x14ac:dyDescent="0.25">
      <c r="L7127" s="58">
        <v>41936.833333333336</v>
      </c>
      <c r="M7127" s="57">
        <v>2014</v>
      </c>
      <c r="N7127" s="57">
        <v>10</v>
      </c>
      <c r="O7127" s="57">
        <v>6</v>
      </c>
      <c r="P7127" t="s">
        <v>23</v>
      </c>
    </row>
    <row r="7128" spans="12:16" x14ac:dyDescent="0.25">
      <c r="L7128" s="58">
        <v>41936.875</v>
      </c>
      <c r="M7128" s="57">
        <v>2014</v>
      </c>
      <c r="N7128" s="57">
        <v>10</v>
      </c>
      <c r="O7128" s="57">
        <v>6</v>
      </c>
      <c r="P7128" t="s">
        <v>23</v>
      </c>
    </row>
    <row r="7129" spans="12:16" x14ac:dyDescent="0.25">
      <c r="L7129" s="58">
        <v>41936.916666666664</v>
      </c>
      <c r="M7129" s="57">
        <v>2014</v>
      </c>
      <c r="N7129" s="57">
        <v>10</v>
      </c>
      <c r="O7129" s="57">
        <v>6</v>
      </c>
      <c r="P7129" t="s">
        <v>22</v>
      </c>
    </row>
    <row r="7130" spans="12:16" x14ac:dyDescent="0.25">
      <c r="L7130" s="58">
        <v>41936.958333333336</v>
      </c>
      <c r="M7130" s="57">
        <v>2014</v>
      </c>
      <c r="N7130" s="57">
        <v>10</v>
      </c>
      <c r="O7130" s="57">
        <v>6</v>
      </c>
      <c r="P7130" t="s">
        <v>22</v>
      </c>
    </row>
    <row r="7131" spans="12:16" x14ac:dyDescent="0.25">
      <c r="L7131" s="58">
        <v>41937</v>
      </c>
      <c r="M7131" s="57">
        <v>2014</v>
      </c>
      <c r="N7131" s="57">
        <v>10</v>
      </c>
      <c r="O7131" s="57">
        <v>7</v>
      </c>
      <c r="P7131" t="s">
        <v>22</v>
      </c>
    </row>
    <row r="7132" spans="12:16" x14ac:dyDescent="0.25">
      <c r="L7132" s="58">
        <v>41937.041666666664</v>
      </c>
      <c r="M7132" s="57">
        <v>2014</v>
      </c>
      <c r="N7132" s="57">
        <v>10</v>
      </c>
      <c r="O7132" s="57">
        <v>7</v>
      </c>
      <c r="P7132" t="s">
        <v>22</v>
      </c>
    </row>
    <row r="7133" spans="12:16" x14ac:dyDescent="0.25">
      <c r="L7133" s="58">
        <v>41937.083333333336</v>
      </c>
      <c r="M7133" s="57">
        <v>2014</v>
      </c>
      <c r="N7133" s="57">
        <v>10</v>
      </c>
      <c r="O7133" s="57">
        <v>7</v>
      </c>
      <c r="P7133" t="s">
        <v>22</v>
      </c>
    </row>
    <row r="7134" spans="12:16" x14ac:dyDescent="0.25">
      <c r="L7134" s="58">
        <v>41937.125</v>
      </c>
      <c r="M7134" s="57">
        <v>2014</v>
      </c>
      <c r="N7134" s="57">
        <v>10</v>
      </c>
      <c r="O7134" s="57">
        <v>7</v>
      </c>
      <c r="P7134" t="s">
        <v>22</v>
      </c>
    </row>
    <row r="7135" spans="12:16" x14ac:dyDescent="0.25">
      <c r="L7135" s="58">
        <v>41937.166666666664</v>
      </c>
      <c r="M7135" s="57">
        <v>2014</v>
      </c>
      <c r="N7135" s="57">
        <v>10</v>
      </c>
      <c r="O7135" s="57">
        <v>7</v>
      </c>
      <c r="P7135" t="s">
        <v>22</v>
      </c>
    </row>
    <row r="7136" spans="12:16" x14ac:dyDescent="0.25">
      <c r="L7136" s="58">
        <v>41937.208333333336</v>
      </c>
      <c r="M7136" s="57">
        <v>2014</v>
      </c>
      <c r="N7136" s="57">
        <v>10</v>
      </c>
      <c r="O7136" s="57">
        <v>7</v>
      </c>
      <c r="P7136" t="s">
        <v>22</v>
      </c>
    </row>
    <row r="7137" spans="12:16" x14ac:dyDescent="0.25">
      <c r="L7137" s="58">
        <v>41937.25</v>
      </c>
      <c r="M7137" s="57">
        <v>2014</v>
      </c>
      <c r="N7137" s="57">
        <v>10</v>
      </c>
      <c r="O7137" s="57">
        <v>7</v>
      </c>
      <c r="P7137" t="s">
        <v>22</v>
      </c>
    </row>
    <row r="7138" spans="12:16" x14ac:dyDescent="0.25">
      <c r="L7138" s="58">
        <v>41937.291666666664</v>
      </c>
      <c r="M7138" s="57">
        <v>2014</v>
      </c>
      <c r="N7138" s="57">
        <v>10</v>
      </c>
      <c r="O7138" s="57">
        <v>7</v>
      </c>
      <c r="P7138" t="s">
        <v>22</v>
      </c>
    </row>
    <row r="7139" spans="12:16" x14ac:dyDescent="0.25">
      <c r="L7139" s="58">
        <v>41937.333333333336</v>
      </c>
      <c r="M7139" s="57">
        <v>2014</v>
      </c>
      <c r="N7139" s="57">
        <v>10</v>
      </c>
      <c r="O7139" s="57">
        <v>7</v>
      </c>
      <c r="P7139" t="s">
        <v>22</v>
      </c>
    </row>
    <row r="7140" spans="12:16" x14ac:dyDescent="0.25">
      <c r="L7140" s="58">
        <v>41937.375</v>
      </c>
      <c r="M7140" s="57">
        <v>2014</v>
      </c>
      <c r="N7140" s="57">
        <v>10</v>
      </c>
      <c r="O7140" s="57">
        <v>7</v>
      </c>
      <c r="P7140" t="s">
        <v>22</v>
      </c>
    </row>
    <row r="7141" spans="12:16" x14ac:dyDescent="0.25">
      <c r="L7141" s="58">
        <v>41937.416666666664</v>
      </c>
      <c r="M7141" s="57">
        <v>2014</v>
      </c>
      <c r="N7141" s="57">
        <v>10</v>
      </c>
      <c r="O7141" s="57">
        <v>7</v>
      </c>
      <c r="P7141" t="s">
        <v>22</v>
      </c>
    </row>
    <row r="7142" spans="12:16" x14ac:dyDescent="0.25">
      <c r="L7142" s="58">
        <v>41937.458333333336</v>
      </c>
      <c r="M7142" s="57">
        <v>2014</v>
      </c>
      <c r="N7142" s="57">
        <v>10</v>
      </c>
      <c r="O7142" s="57">
        <v>7</v>
      </c>
      <c r="P7142" t="s">
        <v>22</v>
      </c>
    </row>
    <row r="7143" spans="12:16" x14ac:dyDescent="0.25">
      <c r="L7143" s="58">
        <v>41937.5</v>
      </c>
      <c r="M7143" s="57">
        <v>2014</v>
      </c>
      <c r="N7143" s="57">
        <v>10</v>
      </c>
      <c r="O7143" s="57">
        <v>7</v>
      </c>
      <c r="P7143" t="s">
        <v>22</v>
      </c>
    </row>
    <row r="7144" spans="12:16" x14ac:dyDescent="0.25">
      <c r="L7144" s="58">
        <v>41937.541666666664</v>
      </c>
      <c r="M7144" s="57">
        <v>2014</v>
      </c>
      <c r="N7144" s="57">
        <v>10</v>
      </c>
      <c r="O7144" s="57">
        <v>7</v>
      </c>
      <c r="P7144" t="s">
        <v>22</v>
      </c>
    </row>
    <row r="7145" spans="12:16" x14ac:dyDescent="0.25">
      <c r="L7145" s="58">
        <v>41937.583333333336</v>
      </c>
      <c r="M7145" s="57">
        <v>2014</v>
      </c>
      <c r="N7145" s="57">
        <v>10</v>
      </c>
      <c r="O7145" s="57">
        <v>7</v>
      </c>
      <c r="P7145" t="s">
        <v>22</v>
      </c>
    </row>
    <row r="7146" spans="12:16" x14ac:dyDescent="0.25">
      <c r="L7146" s="58">
        <v>41937.625</v>
      </c>
      <c r="M7146" s="57">
        <v>2014</v>
      </c>
      <c r="N7146" s="57">
        <v>10</v>
      </c>
      <c r="O7146" s="57">
        <v>7</v>
      </c>
      <c r="P7146" t="s">
        <v>22</v>
      </c>
    </row>
    <row r="7147" spans="12:16" x14ac:dyDescent="0.25">
      <c r="L7147" s="58">
        <v>41937.666666666664</v>
      </c>
      <c r="M7147" s="57">
        <v>2014</v>
      </c>
      <c r="N7147" s="57">
        <v>10</v>
      </c>
      <c r="O7147" s="57">
        <v>7</v>
      </c>
      <c r="P7147" t="s">
        <v>22</v>
      </c>
    </row>
    <row r="7148" spans="12:16" x14ac:dyDescent="0.25">
      <c r="L7148" s="58">
        <v>41937.708333333336</v>
      </c>
      <c r="M7148" s="57">
        <v>2014</v>
      </c>
      <c r="N7148" s="57">
        <v>10</v>
      </c>
      <c r="O7148" s="57">
        <v>7</v>
      </c>
      <c r="P7148" t="s">
        <v>22</v>
      </c>
    </row>
    <row r="7149" spans="12:16" x14ac:dyDescent="0.25">
      <c r="L7149" s="58">
        <v>41937.75</v>
      </c>
      <c r="M7149" s="57">
        <v>2014</v>
      </c>
      <c r="N7149" s="57">
        <v>10</v>
      </c>
      <c r="O7149" s="57">
        <v>7</v>
      </c>
      <c r="P7149" t="s">
        <v>22</v>
      </c>
    </row>
    <row r="7150" spans="12:16" x14ac:dyDescent="0.25">
      <c r="L7150" s="58">
        <v>41937.791666666664</v>
      </c>
      <c r="M7150" s="57">
        <v>2014</v>
      </c>
      <c r="N7150" s="57">
        <v>10</v>
      </c>
      <c r="O7150" s="57">
        <v>7</v>
      </c>
      <c r="P7150" t="s">
        <v>22</v>
      </c>
    </row>
    <row r="7151" spans="12:16" x14ac:dyDescent="0.25">
      <c r="L7151" s="58">
        <v>41937.833333333336</v>
      </c>
      <c r="M7151" s="57">
        <v>2014</v>
      </c>
      <c r="N7151" s="57">
        <v>10</v>
      </c>
      <c r="O7151" s="57">
        <v>7</v>
      </c>
      <c r="P7151" t="s">
        <v>22</v>
      </c>
    </row>
    <row r="7152" spans="12:16" x14ac:dyDescent="0.25">
      <c r="L7152" s="58">
        <v>41937.875</v>
      </c>
      <c r="M7152" s="57">
        <v>2014</v>
      </c>
      <c r="N7152" s="57">
        <v>10</v>
      </c>
      <c r="O7152" s="57">
        <v>7</v>
      </c>
      <c r="P7152" t="s">
        <v>22</v>
      </c>
    </row>
    <row r="7153" spans="12:16" x14ac:dyDescent="0.25">
      <c r="L7153" s="58">
        <v>41937.916666666664</v>
      </c>
      <c r="M7153" s="57">
        <v>2014</v>
      </c>
      <c r="N7153" s="57">
        <v>10</v>
      </c>
      <c r="O7153" s="57">
        <v>7</v>
      </c>
      <c r="P7153" t="s">
        <v>22</v>
      </c>
    </row>
    <row r="7154" spans="12:16" x14ac:dyDescent="0.25">
      <c r="L7154" s="58">
        <v>41937.958333333336</v>
      </c>
      <c r="M7154" s="57">
        <v>2014</v>
      </c>
      <c r="N7154" s="57">
        <v>10</v>
      </c>
      <c r="O7154" s="57">
        <v>7</v>
      </c>
      <c r="P7154" t="s">
        <v>22</v>
      </c>
    </row>
    <row r="7155" spans="12:16" x14ac:dyDescent="0.25">
      <c r="L7155" s="58">
        <v>41938</v>
      </c>
      <c r="M7155" s="57">
        <v>2014</v>
      </c>
      <c r="N7155" s="57">
        <v>10</v>
      </c>
      <c r="O7155" s="57">
        <v>1</v>
      </c>
      <c r="P7155" t="s">
        <v>22</v>
      </c>
    </row>
    <row r="7156" spans="12:16" x14ac:dyDescent="0.25">
      <c r="L7156" s="58">
        <v>41938.041666666664</v>
      </c>
      <c r="M7156" s="57">
        <v>2014</v>
      </c>
      <c r="N7156" s="57">
        <v>10</v>
      </c>
      <c r="O7156" s="57">
        <v>1</v>
      </c>
      <c r="P7156" t="s">
        <v>22</v>
      </c>
    </row>
    <row r="7157" spans="12:16" x14ac:dyDescent="0.25">
      <c r="L7157" s="58">
        <v>41938.083333333336</v>
      </c>
      <c r="M7157" s="57">
        <v>2014</v>
      </c>
      <c r="N7157" s="57">
        <v>10</v>
      </c>
      <c r="O7157" s="57">
        <v>1</v>
      </c>
      <c r="P7157" t="s">
        <v>22</v>
      </c>
    </row>
    <row r="7158" spans="12:16" x14ac:dyDescent="0.25">
      <c r="L7158" s="58">
        <v>41938.125</v>
      </c>
      <c r="M7158" s="57">
        <v>2014</v>
      </c>
      <c r="N7158" s="57">
        <v>10</v>
      </c>
      <c r="O7158" s="57">
        <v>1</v>
      </c>
      <c r="P7158" t="s">
        <v>22</v>
      </c>
    </row>
    <row r="7159" spans="12:16" x14ac:dyDescent="0.25">
      <c r="L7159" s="58">
        <v>41938.166666666664</v>
      </c>
      <c r="M7159" s="57">
        <v>2014</v>
      </c>
      <c r="N7159" s="57">
        <v>10</v>
      </c>
      <c r="O7159" s="57">
        <v>1</v>
      </c>
      <c r="P7159" t="s">
        <v>22</v>
      </c>
    </row>
    <row r="7160" spans="12:16" x14ac:dyDescent="0.25">
      <c r="L7160" s="58">
        <v>41938.208333333336</v>
      </c>
      <c r="M7160" s="57">
        <v>2014</v>
      </c>
      <c r="N7160" s="57">
        <v>10</v>
      </c>
      <c r="O7160" s="57">
        <v>1</v>
      </c>
      <c r="P7160" t="s">
        <v>22</v>
      </c>
    </row>
    <row r="7161" spans="12:16" x14ac:dyDescent="0.25">
      <c r="L7161" s="58">
        <v>41938.25</v>
      </c>
      <c r="M7161" s="57">
        <v>2014</v>
      </c>
      <c r="N7161" s="57">
        <v>10</v>
      </c>
      <c r="O7161" s="57">
        <v>1</v>
      </c>
      <c r="P7161" t="s">
        <v>22</v>
      </c>
    </row>
    <row r="7162" spans="12:16" x14ac:dyDescent="0.25">
      <c r="L7162" s="58">
        <v>41938.291666666664</v>
      </c>
      <c r="M7162" s="57">
        <v>2014</v>
      </c>
      <c r="N7162" s="57">
        <v>10</v>
      </c>
      <c r="O7162" s="57">
        <v>1</v>
      </c>
      <c r="P7162" t="s">
        <v>22</v>
      </c>
    </row>
    <row r="7163" spans="12:16" x14ac:dyDescent="0.25">
      <c r="L7163" s="58">
        <v>41938.333333333336</v>
      </c>
      <c r="M7163" s="57">
        <v>2014</v>
      </c>
      <c r="N7163" s="57">
        <v>10</v>
      </c>
      <c r="O7163" s="57">
        <v>1</v>
      </c>
      <c r="P7163" t="s">
        <v>22</v>
      </c>
    </row>
    <row r="7164" spans="12:16" x14ac:dyDescent="0.25">
      <c r="L7164" s="58">
        <v>41938.375</v>
      </c>
      <c r="M7164" s="57">
        <v>2014</v>
      </c>
      <c r="N7164" s="57">
        <v>10</v>
      </c>
      <c r="O7164" s="57">
        <v>1</v>
      </c>
      <c r="P7164" t="s">
        <v>22</v>
      </c>
    </row>
    <row r="7165" spans="12:16" x14ac:dyDescent="0.25">
      <c r="L7165" s="58">
        <v>41938.416666666664</v>
      </c>
      <c r="M7165" s="57">
        <v>2014</v>
      </c>
      <c r="N7165" s="57">
        <v>10</v>
      </c>
      <c r="O7165" s="57">
        <v>1</v>
      </c>
      <c r="P7165" t="s">
        <v>22</v>
      </c>
    </row>
    <row r="7166" spans="12:16" x14ac:dyDescent="0.25">
      <c r="L7166" s="58">
        <v>41938.458333333336</v>
      </c>
      <c r="M7166" s="57">
        <v>2014</v>
      </c>
      <c r="N7166" s="57">
        <v>10</v>
      </c>
      <c r="O7166" s="57">
        <v>1</v>
      </c>
      <c r="P7166" t="s">
        <v>22</v>
      </c>
    </row>
    <row r="7167" spans="12:16" x14ac:dyDescent="0.25">
      <c r="L7167" s="58">
        <v>41938.5</v>
      </c>
      <c r="M7167" s="57">
        <v>2014</v>
      </c>
      <c r="N7167" s="57">
        <v>10</v>
      </c>
      <c r="O7167" s="57">
        <v>1</v>
      </c>
      <c r="P7167" t="s">
        <v>22</v>
      </c>
    </row>
    <row r="7168" spans="12:16" x14ac:dyDescent="0.25">
      <c r="L7168" s="58">
        <v>41938.541666666664</v>
      </c>
      <c r="M7168" s="57">
        <v>2014</v>
      </c>
      <c r="N7168" s="57">
        <v>10</v>
      </c>
      <c r="O7168" s="57">
        <v>1</v>
      </c>
      <c r="P7168" t="s">
        <v>22</v>
      </c>
    </row>
    <row r="7169" spans="12:16" x14ac:dyDescent="0.25">
      <c r="L7169" s="58">
        <v>41938.583333333336</v>
      </c>
      <c r="M7169" s="57">
        <v>2014</v>
      </c>
      <c r="N7169" s="57">
        <v>10</v>
      </c>
      <c r="O7169" s="57">
        <v>1</v>
      </c>
      <c r="P7169" t="s">
        <v>22</v>
      </c>
    </row>
    <row r="7170" spans="12:16" x14ac:dyDescent="0.25">
      <c r="L7170" s="58">
        <v>41938.625</v>
      </c>
      <c r="M7170" s="57">
        <v>2014</v>
      </c>
      <c r="N7170" s="57">
        <v>10</v>
      </c>
      <c r="O7170" s="57">
        <v>1</v>
      </c>
      <c r="P7170" t="s">
        <v>22</v>
      </c>
    </row>
    <row r="7171" spans="12:16" x14ac:dyDescent="0.25">
      <c r="L7171" s="58">
        <v>41938.666666666664</v>
      </c>
      <c r="M7171" s="57">
        <v>2014</v>
      </c>
      <c r="N7171" s="57">
        <v>10</v>
      </c>
      <c r="O7171" s="57">
        <v>1</v>
      </c>
      <c r="P7171" t="s">
        <v>22</v>
      </c>
    </row>
    <row r="7172" spans="12:16" x14ac:dyDescent="0.25">
      <c r="L7172" s="58">
        <v>41938.708333333336</v>
      </c>
      <c r="M7172" s="57">
        <v>2014</v>
      </c>
      <c r="N7172" s="57">
        <v>10</v>
      </c>
      <c r="O7172" s="57">
        <v>1</v>
      </c>
      <c r="P7172" t="s">
        <v>22</v>
      </c>
    </row>
    <row r="7173" spans="12:16" x14ac:dyDescent="0.25">
      <c r="L7173" s="58">
        <v>41938.75</v>
      </c>
      <c r="M7173" s="57">
        <v>2014</v>
      </c>
      <c r="N7173" s="57">
        <v>10</v>
      </c>
      <c r="O7173" s="57">
        <v>1</v>
      </c>
      <c r="P7173" t="s">
        <v>22</v>
      </c>
    </row>
    <row r="7174" spans="12:16" x14ac:dyDescent="0.25">
      <c r="L7174" s="58">
        <v>41938.791666666664</v>
      </c>
      <c r="M7174" s="57">
        <v>2014</v>
      </c>
      <c r="N7174" s="57">
        <v>10</v>
      </c>
      <c r="O7174" s="57">
        <v>1</v>
      </c>
      <c r="P7174" t="s">
        <v>22</v>
      </c>
    </row>
    <row r="7175" spans="12:16" x14ac:dyDescent="0.25">
      <c r="L7175" s="58">
        <v>41938.833333333336</v>
      </c>
      <c r="M7175" s="57">
        <v>2014</v>
      </c>
      <c r="N7175" s="57">
        <v>10</v>
      </c>
      <c r="O7175" s="57">
        <v>1</v>
      </c>
      <c r="P7175" t="s">
        <v>22</v>
      </c>
    </row>
    <row r="7176" spans="12:16" x14ac:dyDescent="0.25">
      <c r="L7176" s="58">
        <v>41938.875</v>
      </c>
      <c r="M7176" s="57">
        <v>2014</v>
      </c>
      <c r="N7176" s="57">
        <v>10</v>
      </c>
      <c r="O7176" s="57">
        <v>1</v>
      </c>
      <c r="P7176" t="s">
        <v>22</v>
      </c>
    </row>
    <row r="7177" spans="12:16" x14ac:dyDescent="0.25">
      <c r="L7177" s="58">
        <v>41938.916666666664</v>
      </c>
      <c r="M7177" s="57">
        <v>2014</v>
      </c>
      <c r="N7177" s="57">
        <v>10</v>
      </c>
      <c r="O7177" s="57">
        <v>1</v>
      </c>
      <c r="P7177" t="s">
        <v>22</v>
      </c>
    </row>
    <row r="7178" spans="12:16" x14ac:dyDescent="0.25">
      <c r="L7178" s="58">
        <v>41938.958333333336</v>
      </c>
      <c r="M7178" s="57">
        <v>2014</v>
      </c>
      <c r="N7178" s="57">
        <v>10</v>
      </c>
      <c r="O7178" s="57">
        <v>1</v>
      </c>
      <c r="P7178" t="s">
        <v>22</v>
      </c>
    </row>
    <row r="7179" spans="12:16" x14ac:dyDescent="0.25">
      <c r="L7179" s="58">
        <v>41939</v>
      </c>
      <c r="M7179" s="57">
        <v>2014</v>
      </c>
      <c r="N7179" s="57">
        <v>10</v>
      </c>
      <c r="O7179" s="57">
        <v>2</v>
      </c>
      <c r="P7179" t="s">
        <v>22</v>
      </c>
    </row>
    <row r="7180" spans="12:16" x14ac:dyDescent="0.25">
      <c r="L7180" s="58">
        <v>41939.041666666664</v>
      </c>
      <c r="M7180" s="57">
        <v>2014</v>
      </c>
      <c r="N7180" s="57">
        <v>10</v>
      </c>
      <c r="O7180" s="57">
        <v>2</v>
      </c>
      <c r="P7180" t="s">
        <v>22</v>
      </c>
    </row>
    <row r="7181" spans="12:16" x14ac:dyDescent="0.25">
      <c r="L7181" s="58">
        <v>41939.083333333336</v>
      </c>
      <c r="M7181" s="57">
        <v>2014</v>
      </c>
      <c r="N7181" s="57">
        <v>10</v>
      </c>
      <c r="O7181" s="57">
        <v>2</v>
      </c>
      <c r="P7181" t="s">
        <v>22</v>
      </c>
    </row>
    <row r="7182" spans="12:16" x14ac:dyDescent="0.25">
      <c r="L7182" s="58">
        <v>41939.125</v>
      </c>
      <c r="M7182" s="57">
        <v>2014</v>
      </c>
      <c r="N7182" s="57">
        <v>10</v>
      </c>
      <c r="O7182" s="57">
        <v>2</v>
      </c>
      <c r="P7182" t="s">
        <v>22</v>
      </c>
    </row>
    <row r="7183" spans="12:16" x14ac:dyDescent="0.25">
      <c r="L7183" s="58">
        <v>41939.166666666664</v>
      </c>
      <c r="M7183" s="57">
        <v>2014</v>
      </c>
      <c r="N7183" s="57">
        <v>10</v>
      </c>
      <c r="O7183" s="57">
        <v>2</v>
      </c>
      <c r="P7183" t="s">
        <v>22</v>
      </c>
    </row>
    <row r="7184" spans="12:16" x14ac:dyDescent="0.25">
      <c r="L7184" s="58">
        <v>41939.208333333336</v>
      </c>
      <c r="M7184" s="57">
        <v>2014</v>
      </c>
      <c r="N7184" s="57">
        <v>10</v>
      </c>
      <c r="O7184" s="57">
        <v>2</v>
      </c>
      <c r="P7184" t="s">
        <v>22</v>
      </c>
    </row>
    <row r="7185" spans="12:16" x14ac:dyDescent="0.25">
      <c r="L7185" s="58">
        <v>41939.25</v>
      </c>
      <c r="M7185" s="57">
        <v>2014</v>
      </c>
      <c r="N7185" s="57">
        <v>10</v>
      </c>
      <c r="O7185" s="57">
        <v>2</v>
      </c>
      <c r="P7185" t="s">
        <v>23</v>
      </c>
    </row>
    <row r="7186" spans="12:16" x14ac:dyDescent="0.25">
      <c r="L7186" s="58">
        <v>41939.291666666664</v>
      </c>
      <c r="M7186" s="57">
        <v>2014</v>
      </c>
      <c r="N7186" s="57">
        <v>10</v>
      </c>
      <c r="O7186" s="57">
        <v>2</v>
      </c>
      <c r="P7186" t="s">
        <v>23</v>
      </c>
    </row>
    <row r="7187" spans="12:16" x14ac:dyDescent="0.25">
      <c r="L7187" s="58">
        <v>41939.333333333336</v>
      </c>
      <c r="M7187" s="57">
        <v>2014</v>
      </c>
      <c r="N7187" s="57">
        <v>10</v>
      </c>
      <c r="O7187" s="57">
        <v>2</v>
      </c>
      <c r="P7187" t="s">
        <v>23</v>
      </c>
    </row>
    <row r="7188" spans="12:16" x14ac:dyDescent="0.25">
      <c r="L7188" s="58">
        <v>41939.375</v>
      </c>
      <c r="M7188" s="57">
        <v>2014</v>
      </c>
      <c r="N7188" s="57">
        <v>10</v>
      </c>
      <c r="O7188" s="57">
        <v>2</v>
      </c>
      <c r="P7188" t="s">
        <v>23</v>
      </c>
    </row>
    <row r="7189" spans="12:16" x14ac:dyDescent="0.25">
      <c r="L7189" s="58">
        <v>41939.416666666664</v>
      </c>
      <c r="M7189" s="57">
        <v>2014</v>
      </c>
      <c r="N7189" s="57">
        <v>10</v>
      </c>
      <c r="O7189" s="57">
        <v>2</v>
      </c>
      <c r="P7189" t="s">
        <v>23</v>
      </c>
    </row>
    <row r="7190" spans="12:16" x14ac:dyDescent="0.25">
      <c r="L7190" s="58">
        <v>41939.458333333336</v>
      </c>
      <c r="M7190" s="57">
        <v>2014</v>
      </c>
      <c r="N7190" s="57">
        <v>10</v>
      </c>
      <c r="O7190" s="57">
        <v>2</v>
      </c>
      <c r="P7190" t="s">
        <v>23</v>
      </c>
    </row>
    <row r="7191" spans="12:16" x14ac:dyDescent="0.25">
      <c r="L7191" s="58">
        <v>41939.5</v>
      </c>
      <c r="M7191" s="57">
        <v>2014</v>
      </c>
      <c r="N7191" s="57">
        <v>10</v>
      </c>
      <c r="O7191" s="57">
        <v>2</v>
      </c>
      <c r="P7191" t="s">
        <v>23</v>
      </c>
    </row>
    <row r="7192" spans="12:16" x14ac:dyDescent="0.25">
      <c r="L7192" s="58">
        <v>41939.541666666664</v>
      </c>
      <c r="M7192" s="57">
        <v>2014</v>
      </c>
      <c r="N7192" s="57">
        <v>10</v>
      </c>
      <c r="O7192" s="57">
        <v>2</v>
      </c>
      <c r="P7192" t="s">
        <v>23</v>
      </c>
    </row>
    <row r="7193" spans="12:16" x14ac:dyDescent="0.25">
      <c r="L7193" s="58">
        <v>41939.583333333336</v>
      </c>
      <c r="M7193" s="57">
        <v>2014</v>
      </c>
      <c r="N7193" s="57">
        <v>10</v>
      </c>
      <c r="O7193" s="57">
        <v>2</v>
      </c>
      <c r="P7193" t="s">
        <v>23</v>
      </c>
    </row>
    <row r="7194" spans="12:16" x14ac:dyDescent="0.25">
      <c r="L7194" s="58">
        <v>41939.625</v>
      </c>
      <c r="M7194" s="57">
        <v>2014</v>
      </c>
      <c r="N7194" s="57">
        <v>10</v>
      </c>
      <c r="O7194" s="57">
        <v>2</v>
      </c>
      <c r="P7194" t="s">
        <v>23</v>
      </c>
    </row>
    <row r="7195" spans="12:16" x14ac:dyDescent="0.25">
      <c r="L7195" s="58">
        <v>41939.666666666664</v>
      </c>
      <c r="M7195" s="57">
        <v>2014</v>
      </c>
      <c r="N7195" s="57">
        <v>10</v>
      </c>
      <c r="O7195" s="57">
        <v>2</v>
      </c>
      <c r="P7195" t="s">
        <v>23</v>
      </c>
    </row>
    <row r="7196" spans="12:16" x14ac:dyDescent="0.25">
      <c r="L7196" s="58">
        <v>41939.708333333336</v>
      </c>
      <c r="M7196" s="57">
        <v>2014</v>
      </c>
      <c r="N7196" s="57">
        <v>10</v>
      </c>
      <c r="O7196" s="57">
        <v>2</v>
      </c>
      <c r="P7196" t="s">
        <v>23</v>
      </c>
    </row>
    <row r="7197" spans="12:16" x14ac:dyDescent="0.25">
      <c r="L7197" s="58">
        <v>41939.75</v>
      </c>
      <c r="M7197" s="57">
        <v>2014</v>
      </c>
      <c r="N7197" s="57">
        <v>10</v>
      </c>
      <c r="O7197" s="57">
        <v>2</v>
      </c>
      <c r="P7197" t="s">
        <v>23</v>
      </c>
    </row>
    <row r="7198" spans="12:16" x14ac:dyDescent="0.25">
      <c r="L7198" s="58">
        <v>41939.791666666664</v>
      </c>
      <c r="M7198" s="57">
        <v>2014</v>
      </c>
      <c r="N7198" s="57">
        <v>10</v>
      </c>
      <c r="O7198" s="57">
        <v>2</v>
      </c>
      <c r="P7198" t="s">
        <v>23</v>
      </c>
    </row>
    <row r="7199" spans="12:16" x14ac:dyDescent="0.25">
      <c r="L7199" s="58">
        <v>41939.833333333336</v>
      </c>
      <c r="M7199" s="57">
        <v>2014</v>
      </c>
      <c r="N7199" s="57">
        <v>10</v>
      </c>
      <c r="O7199" s="57">
        <v>2</v>
      </c>
      <c r="P7199" t="s">
        <v>23</v>
      </c>
    </row>
    <row r="7200" spans="12:16" x14ac:dyDescent="0.25">
      <c r="L7200" s="58">
        <v>41939.875</v>
      </c>
      <c r="M7200" s="57">
        <v>2014</v>
      </c>
      <c r="N7200" s="57">
        <v>10</v>
      </c>
      <c r="O7200" s="57">
        <v>2</v>
      </c>
      <c r="P7200" t="s">
        <v>23</v>
      </c>
    </row>
    <row r="7201" spans="12:16" x14ac:dyDescent="0.25">
      <c r="L7201" s="58">
        <v>41939.916666666664</v>
      </c>
      <c r="M7201" s="57">
        <v>2014</v>
      </c>
      <c r="N7201" s="57">
        <v>10</v>
      </c>
      <c r="O7201" s="57">
        <v>2</v>
      </c>
      <c r="P7201" t="s">
        <v>22</v>
      </c>
    </row>
    <row r="7202" spans="12:16" x14ac:dyDescent="0.25">
      <c r="L7202" s="58">
        <v>41939.958333333336</v>
      </c>
      <c r="M7202" s="57">
        <v>2014</v>
      </c>
      <c r="N7202" s="57">
        <v>10</v>
      </c>
      <c r="O7202" s="57">
        <v>2</v>
      </c>
      <c r="P7202" t="s">
        <v>22</v>
      </c>
    </row>
    <row r="7203" spans="12:16" x14ac:dyDescent="0.25">
      <c r="L7203" s="58">
        <v>41940</v>
      </c>
      <c r="M7203" s="57">
        <v>2014</v>
      </c>
      <c r="N7203" s="57">
        <v>10</v>
      </c>
      <c r="O7203" s="57">
        <v>3</v>
      </c>
      <c r="P7203" t="s">
        <v>22</v>
      </c>
    </row>
    <row r="7204" spans="12:16" x14ac:dyDescent="0.25">
      <c r="L7204" s="58">
        <v>41940.041666666664</v>
      </c>
      <c r="M7204" s="57">
        <v>2014</v>
      </c>
      <c r="N7204" s="57">
        <v>10</v>
      </c>
      <c r="O7204" s="57">
        <v>3</v>
      </c>
      <c r="P7204" t="s">
        <v>22</v>
      </c>
    </row>
    <row r="7205" spans="12:16" x14ac:dyDescent="0.25">
      <c r="L7205" s="58">
        <v>41940.083333333336</v>
      </c>
      <c r="M7205" s="57">
        <v>2014</v>
      </c>
      <c r="N7205" s="57">
        <v>10</v>
      </c>
      <c r="O7205" s="57">
        <v>3</v>
      </c>
      <c r="P7205" t="s">
        <v>22</v>
      </c>
    </row>
    <row r="7206" spans="12:16" x14ac:dyDescent="0.25">
      <c r="L7206" s="58">
        <v>41940.125</v>
      </c>
      <c r="M7206" s="57">
        <v>2014</v>
      </c>
      <c r="N7206" s="57">
        <v>10</v>
      </c>
      <c r="O7206" s="57">
        <v>3</v>
      </c>
      <c r="P7206" t="s">
        <v>22</v>
      </c>
    </row>
    <row r="7207" spans="12:16" x14ac:dyDescent="0.25">
      <c r="L7207" s="58">
        <v>41940.166666666664</v>
      </c>
      <c r="M7207" s="57">
        <v>2014</v>
      </c>
      <c r="N7207" s="57">
        <v>10</v>
      </c>
      <c r="O7207" s="57">
        <v>3</v>
      </c>
      <c r="P7207" t="s">
        <v>22</v>
      </c>
    </row>
    <row r="7208" spans="12:16" x14ac:dyDescent="0.25">
      <c r="L7208" s="58">
        <v>41940.208333333336</v>
      </c>
      <c r="M7208" s="57">
        <v>2014</v>
      </c>
      <c r="N7208" s="57">
        <v>10</v>
      </c>
      <c r="O7208" s="57">
        <v>3</v>
      </c>
      <c r="P7208" t="s">
        <v>22</v>
      </c>
    </row>
    <row r="7209" spans="12:16" x14ac:dyDescent="0.25">
      <c r="L7209" s="58">
        <v>41940.25</v>
      </c>
      <c r="M7209" s="57">
        <v>2014</v>
      </c>
      <c r="N7209" s="57">
        <v>10</v>
      </c>
      <c r="O7209" s="57">
        <v>3</v>
      </c>
      <c r="P7209" t="s">
        <v>23</v>
      </c>
    </row>
    <row r="7210" spans="12:16" x14ac:dyDescent="0.25">
      <c r="L7210" s="58">
        <v>41940.291666666664</v>
      </c>
      <c r="M7210" s="57">
        <v>2014</v>
      </c>
      <c r="N7210" s="57">
        <v>10</v>
      </c>
      <c r="O7210" s="57">
        <v>3</v>
      </c>
      <c r="P7210" t="s">
        <v>23</v>
      </c>
    </row>
    <row r="7211" spans="12:16" x14ac:dyDescent="0.25">
      <c r="L7211" s="58">
        <v>41940.333333333336</v>
      </c>
      <c r="M7211" s="57">
        <v>2014</v>
      </c>
      <c r="N7211" s="57">
        <v>10</v>
      </c>
      <c r="O7211" s="57">
        <v>3</v>
      </c>
      <c r="P7211" t="s">
        <v>23</v>
      </c>
    </row>
    <row r="7212" spans="12:16" x14ac:dyDescent="0.25">
      <c r="L7212" s="58">
        <v>41940.375</v>
      </c>
      <c r="M7212" s="57">
        <v>2014</v>
      </c>
      <c r="N7212" s="57">
        <v>10</v>
      </c>
      <c r="O7212" s="57">
        <v>3</v>
      </c>
      <c r="P7212" t="s">
        <v>23</v>
      </c>
    </row>
    <row r="7213" spans="12:16" x14ac:dyDescent="0.25">
      <c r="L7213" s="58">
        <v>41940.416666666664</v>
      </c>
      <c r="M7213" s="57">
        <v>2014</v>
      </c>
      <c r="N7213" s="57">
        <v>10</v>
      </c>
      <c r="O7213" s="57">
        <v>3</v>
      </c>
      <c r="P7213" t="s">
        <v>23</v>
      </c>
    </row>
    <row r="7214" spans="12:16" x14ac:dyDescent="0.25">
      <c r="L7214" s="58">
        <v>41940.458333333336</v>
      </c>
      <c r="M7214" s="57">
        <v>2014</v>
      </c>
      <c r="N7214" s="57">
        <v>10</v>
      </c>
      <c r="O7214" s="57">
        <v>3</v>
      </c>
      <c r="P7214" t="s">
        <v>23</v>
      </c>
    </row>
    <row r="7215" spans="12:16" x14ac:dyDescent="0.25">
      <c r="L7215" s="58">
        <v>41940.5</v>
      </c>
      <c r="M7215" s="57">
        <v>2014</v>
      </c>
      <c r="N7215" s="57">
        <v>10</v>
      </c>
      <c r="O7215" s="57">
        <v>3</v>
      </c>
      <c r="P7215" t="s">
        <v>23</v>
      </c>
    </row>
    <row r="7216" spans="12:16" x14ac:dyDescent="0.25">
      <c r="L7216" s="58">
        <v>41940.541666666664</v>
      </c>
      <c r="M7216" s="57">
        <v>2014</v>
      </c>
      <c r="N7216" s="57">
        <v>10</v>
      </c>
      <c r="O7216" s="57">
        <v>3</v>
      </c>
      <c r="P7216" t="s">
        <v>23</v>
      </c>
    </row>
    <row r="7217" spans="12:16" x14ac:dyDescent="0.25">
      <c r="L7217" s="58">
        <v>41940.583333333336</v>
      </c>
      <c r="M7217" s="57">
        <v>2014</v>
      </c>
      <c r="N7217" s="57">
        <v>10</v>
      </c>
      <c r="O7217" s="57">
        <v>3</v>
      </c>
      <c r="P7217" t="s">
        <v>23</v>
      </c>
    </row>
    <row r="7218" spans="12:16" x14ac:dyDescent="0.25">
      <c r="L7218" s="58">
        <v>41940.625</v>
      </c>
      <c r="M7218" s="57">
        <v>2014</v>
      </c>
      <c r="N7218" s="57">
        <v>10</v>
      </c>
      <c r="O7218" s="57">
        <v>3</v>
      </c>
      <c r="P7218" t="s">
        <v>23</v>
      </c>
    </row>
    <row r="7219" spans="12:16" x14ac:dyDescent="0.25">
      <c r="L7219" s="58">
        <v>41940.666666666664</v>
      </c>
      <c r="M7219" s="57">
        <v>2014</v>
      </c>
      <c r="N7219" s="57">
        <v>10</v>
      </c>
      <c r="O7219" s="57">
        <v>3</v>
      </c>
      <c r="P7219" t="s">
        <v>23</v>
      </c>
    </row>
    <row r="7220" spans="12:16" x14ac:dyDescent="0.25">
      <c r="L7220" s="58">
        <v>41940.708333333336</v>
      </c>
      <c r="M7220" s="57">
        <v>2014</v>
      </c>
      <c r="N7220" s="57">
        <v>10</v>
      </c>
      <c r="O7220" s="57">
        <v>3</v>
      </c>
      <c r="P7220" t="s">
        <v>23</v>
      </c>
    </row>
    <row r="7221" spans="12:16" x14ac:dyDescent="0.25">
      <c r="L7221" s="58">
        <v>41940.75</v>
      </c>
      <c r="M7221" s="57">
        <v>2014</v>
      </c>
      <c r="N7221" s="57">
        <v>10</v>
      </c>
      <c r="O7221" s="57">
        <v>3</v>
      </c>
      <c r="P7221" t="s">
        <v>23</v>
      </c>
    </row>
    <row r="7222" spans="12:16" x14ac:dyDescent="0.25">
      <c r="L7222" s="58">
        <v>41940.791666666664</v>
      </c>
      <c r="M7222" s="57">
        <v>2014</v>
      </c>
      <c r="N7222" s="57">
        <v>10</v>
      </c>
      <c r="O7222" s="57">
        <v>3</v>
      </c>
      <c r="P7222" t="s">
        <v>23</v>
      </c>
    </row>
    <row r="7223" spans="12:16" x14ac:dyDescent="0.25">
      <c r="L7223" s="58">
        <v>41940.833333333336</v>
      </c>
      <c r="M7223" s="57">
        <v>2014</v>
      </c>
      <c r="N7223" s="57">
        <v>10</v>
      </c>
      <c r="O7223" s="57">
        <v>3</v>
      </c>
      <c r="P7223" t="s">
        <v>23</v>
      </c>
    </row>
    <row r="7224" spans="12:16" x14ac:dyDescent="0.25">
      <c r="L7224" s="58">
        <v>41940.875</v>
      </c>
      <c r="M7224" s="57">
        <v>2014</v>
      </c>
      <c r="N7224" s="57">
        <v>10</v>
      </c>
      <c r="O7224" s="57">
        <v>3</v>
      </c>
      <c r="P7224" t="s">
        <v>23</v>
      </c>
    </row>
    <row r="7225" spans="12:16" x14ac:dyDescent="0.25">
      <c r="L7225" s="58">
        <v>41940.916666666664</v>
      </c>
      <c r="M7225" s="57">
        <v>2014</v>
      </c>
      <c r="N7225" s="57">
        <v>10</v>
      </c>
      <c r="O7225" s="57">
        <v>3</v>
      </c>
      <c r="P7225" t="s">
        <v>22</v>
      </c>
    </row>
    <row r="7226" spans="12:16" x14ac:dyDescent="0.25">
      <c r="L7226" s="58">
        <v>41940.958333333336</v>
      </c>
      <c r="M7226" s="57">
        <v>2014</v>
      </c>
      <c r="N7226" s="57">
        <v>10</v>
      </c>
      <c r="O7226" s="57">
        <v>3</v>
      </c>
      <c r="P7226" t="s">
        <v>22</v>
      </c>
    </row>
    <row r="7227" spans="12:16" x14ac:dyDescent="0.25">
      <c r="L7227" s="58">
        <v>41941</v>
      </c>
      <c r="M7227" s="57">
        <v>2014</v>
      </c>
      <c r="N7227" s="57">
        <v>10</v>
      </c>
      <c r="O7227" s="57">
        <v>4</v>
      </c>
      <c r="P7227" t="s">
        <v>22</v>
      </c>
    </row>
    <row r="7228" spans="12:16" x14ac:dyDescent="0.25">
      <c r="L7228" s="58">
        <v>41941.041666666664</v>
      </c>
      <c r="M7228" s="57">
        <v>2014</v>
      </c>
      <c r="N7228" s="57">
        <v>10</v>
      </c>
      <c r="O7228" s="57">
        <v>4</v>
      </c>
      <c r="P7228" t="s">
        <v>22</v>
      </c>
    </row>
    <row r="7229" spans="12:16" x14ac:dyDescent="0.25">
      <c r="L7229" s="58">
        <v>41941.083333333336</v>
      </c>
      <c r="M7229" s="57">
        <v>2014</v>
      </c>
      <c r="N7229" s="57">
        <v>10</v>
      </c>
      <c r="O7229" s="57">
        <v>4</v>
      </c>
      <c r="P7229" t="s">
        <v>22</v>
      </c>
    </row>
    <row r="7230" spans="12:16" x14ac:dyDescent="0.25">
      <c r="L7230" s="58">
        <v>41941.125</v>
      </c>
      <c r="M7230" s="57">
        <v>2014</v>
      </c>
      <c r="N7230" s="57">
        <v>10</v>
      </c>
      <c r="O7230" s="57">
        <v>4</v>
      </c>
      <c r="P7230" t="s">
        <v>22</v>
      </c>
    </row>
    <row r="7231" spans="12:16" x14ac:dyDescent="0.25">
      <c r="L7231" s="58">
        <v>41941.166666666664</v>
      </c>
      <c r="M7231" s="57">
        <v>2014</v>
      </c>
      <c r="N7231" s="57">
        <v>10</v>
      </c>
      <c r="O7231" s="57">
        <v>4</v>
      </c>
      <c r="P7231" t="s">
        <v>22</v>
      </c>
    </row>
    <row r="7232" spans="12:16" x14ac:dyDescent="0.25">
      <c r="L7232" s="58">
        <v>41941.208333333336</v>
      </c>
      <c r="M7232" s="57">
        <v>2014</v>
      </c>
      <c r="N7232" s="57">
        <v>10</v>
      </c>
      <c r="O7232" s="57">
        <v>4</v>
      </c>
      <c r="P7232" t="s">
        <v>22</v>
      </c>
    </row>
    <row r="7233" spans="12:16" x14ac:dyDescent="0.25">
      <c r="L7233" s="58">
        <v>41941.25</v>
      </c>
      <c r="M7233" s="57">
        <v>2014</v>
      </c>
      <c r="N7233" s="57">
        <v>10</v>
      </c>
      <c r="O7233" s="57">
        <v>4</v>
      </c>
      <c r="P7233" t="s">
        <v>23</v>
      </c>
    </row>
    <row r="7234" spans="12:16" x14ac:dyDescent="0.25">
      <c r="L7234" s="58">
        <v>41941.291666666664</v>
      </c>
      <c r="M7234" s="57">
        <v>2014</v>
      </c>
      <c r="N7234" s="57">
        <v>10</v>
      </c>
      <c r="O7234" s="57">
        <v>4</v>
      </c>
      <c r="P7234" t="s">
        <v>23</v>
      </c>
    </row>
    <row r="7235" spans="12:16" x14ac:dyDescent="0.25">
      <c r="L7235" s="58">
        <v>41941.333333333336</v>
      </c>
      <c r="M7235" s="57">
        <v>2014</v>
      </c>
      <c r="N7235" s="57">
        <v>10</v>
      </c>
      <c r="O7235" s="57">
        <v>4</v>
      </c>
      <c r="P7235" t="s">
        <v>23</v>
      </c>
    </row>
    <row r="7236" spans="12:16" x14ac:dyDescent="0.25">
      <c r="L7236" s="58">
        <v>41941.375</v>
      </c>
      <c r="M7236" s="57">
        <v>2014</v>
      </c>
      <c r="N7236" s="57">
        <v>10</v>
      </c>
      <c r="O7236" s="57">
        <v>4</v>
      </c>
      <c r="P7236" t="s">
        <v>23</v>
      </c>
    </row>
    <row r="7237" spans="12:16" x14ac:dyDescent="0.25">
      <c r="L7237" s="58">
        <v>41941.416666666664</v>
      </c>
      <c r="M7237" s="57">
        <v>2014</v>
      </c>
      <c r="N7237" s="57">
        <v>10</v>
      </c>
      <c r="O7237" s="57">
        <v>4</v>
      </c>
      <c r="P7237" t="s">
        <v>23</v>
      </c>
    </row>
    <row r="7238" spans="12:16" x14ac:dyDescent="0.25">
      <c r="L7238" s="58">
        <v>41941.458333333336</v>
      </c>
      <c r="M7238" s="57">
        <v>2014</v>
      </c>
      <c r="N7238" s="57">
        <v>10</v>
      </c>
      <c r="O7238" s="57">
        <v>4</v>
      </c>
      <c r="P7238" t="s">
        <v>23</v>
      </c>
    </row>
    <row r="7239" spans="12:16" x14ac:dyDescent="0.25">
      <c r="L7239" s="58">
        <v>41941.5</v>
      </c>
      <c r="M7239" s="57">
        <v>2014</v>
      </c>
      <c r="N7239" s="57">
        <v>10</v>
      </c>
      <c r="O7239" s="57">
        <v>4</v>
      </c>
      <c r="P7239" t="s">
        <v>23</v>
      </c>
    </row>
    <row r="7240" spans="12:16" x14ac:dyDescent="0.25">
      <c r="L7240" s="58">
        <v>41941.541666666664</v>
      </c>
      <c r="M7240" s="57">
        <v>2014</v>
      </c>
      <c r="N7240" s="57">
        <v>10</v>
      </c>
      <c r="O7240" s="57">
        <v>4</v>
      </c>
      <c r="P7240" t="s">
        <v>23</v>
      </c>
    </row>
    <row r="7241" spans="12:16" x14ac:dyDescent="0.25">
      <c r="L7241" s="58">
        <v>41941.583333333336</v>
      </c>
      <c r="M7241" s="57">
        <v>2014</v>
      </c>
      <c r="N7241" s="57">
        <v>10</v>
      </c>
      <c r="O7241" s="57">
        <v>4</v>
      </c>
      <c r="P7241" t="s">
        <v>23</v>
      </c>
    </row>
    <row r="7242" spans="12:16" x14ac:dyDescent="0.25">
      <c r="L7242" s="58">
        <v>41941.625</v>
      </c>
      <c r="M7242" s="57">
        <v>2014</v>
      </c>
      <c r="N7242" s="57">
        <v>10</v>
      </c>
      <c r="O7242" s="57">
        <v>4</v>
      </c>
      <c r="P7242" t="s">
        <v>23</v>
      </c>
    </row>
    <row r="7243" spans="12:16" x14ac:dyDescent="0.25">
      <c r="L7243" s="58">
        <v>41941.666666666664</v>
      </c>
      <c r="M7243" s="57">
        <v>2014</v>
      </c>
      <c r="N7243" s="57">
        <v>10</v>
      </c>
      <c r="O7243" s="57">
        <v>4</v>
      </c>
      <c r="P7243" t="s">
        <v>23</v>
      </c>
    </row>
    <row r="7244" spans="12:16" x14ac:dyDescent="0.25">
      <c r="L7244" s="58">
        <v>41941.708333333336</v>
      </c>
      <c r="M7244" s="57">
        <v>2014</v>
      </c>
      <c r="N7244" s="57">
        <v>10</v>
      </c>
      <c r="O7244" s="57">
        <v>4</v>
      </c>
      <c r="P7244" t="s">
        <v>23</v>
      </c>
    </row>
    <row r="7245" spans="12:16" x14ac:dyDescent="0.25">
      <c r="L7245" s="58">
        <v>41941.75</v>
      </c>
      <c r="M7245" s="57">
        <v>2014</v>
      </c>
      <c r="N7245" s="57">
        <v>10</v>
      </c>
      <c r="O7245" s="57">
        <v>4</v>
      </c>
      <c r="P7245" t="s">
        <v>23</v>
      </c>
    </row>
    <row r="7246" spans="12:16" x14ac:dyDescent="0.25">
      <c r="L7246" s="58">
        <v>41941.791666666664</v>
      </c>
      <c r="M7246" s="57">
        <v>2014</v>
      </c>
      <c r="N7246" s="57">
        <v>10</v>
      </c>
      <c r="O7246" s="57">
        <v>4</v>
      </c>
      <c r="P7246" t="s">
        <v>23</v>
      </c>
    </row>
    <row r="7247" spans="12:16" x14ac:dyDescent="0.25">
      <c r="L7247" s="58">
        <v>41941.833333333336</v>
      </c>
      <c r="M7247" s="57">
        <v>2014</v>
      </c>
      <c r="N7247" s="57">
        <v>10</v>
      </c>
      <c r="O7247" s="57">
        <v>4</v>
      </c>
      <c r="P7247" t="s">
        <v>23</v>
      </c>
    </row>
    <row r="7248" spans="12:16" x14ac:dyDescent="0.25">
      <c r="L7248" s="58">
        <v>41941.875</v>
      </c>
      <c r="M7248" s="57">
        <v>2014</v>
      </c>
      <c r="N7248" s="57">
        <v>10</v>
      </c>
      <c r="O7248" s="57">
        <v>4</v>
      </c>
      <c r="P7248" t="s">
        <v>23</v>
      </c>
    </row>
    <row r="7249" spans="12:16" x14ac:dyDescent="0.25">
      <c r="L7249" s="58">
        <v>41941.916666666664</v>
      </c>
      <c r="M7249" s="57">
        <v>2014</v>
      </c>
      <c r="N7249" s="57">
        <v>10</v>
      </c>
      <c r="O7249" s="57">
        <v>4</v>
      </c>
      <c r="P7249" t="s">
        <v>22</v>
      </c>
    </row>
    <row r="7250" spans="12:16" x14ac:dyDescent="0.25">
      <c r="L7250" s="58">
        <v>41941.958333333336</v>
      </c>
      <c r="M7250" s="57">
        <v>2014</v>
      </c>
      <c r="N7250" s="57">
        <v>10</v>
      </c>
      <c r="O7250" s="57">
        <v>4</v>
      </c>
      <c r="P7250" t="s">
        <v>22</v>
      </c>
    </row>
    <row r="7251" spans="12:16" x14ac:dyDescent="0.25">
      <c r="L7251" s="58">
        <v>41942</v>
      </c>
      <c r="M7251" s="57">
        <v>2014</v>
      </c>
      <c r="N7251" s="57">
        <v>10</v>
      </c>
      <c r="O7251" s="57">
        <v>5</v>
      </c>
      <c r="P7251" t="s">
        <v>22</v>
      </c>
    </row>
    <row r="7252" spans="12:16" x14ac:dyDescent="0.25">
      <c r="L7252" s="58">
        <v>41942.041666666664</v>
      </c>
      <c r="M7252" s="57">
        <v>2014</v>
      </c>
      <c r="N7252" s="57">
        <v>10</v>
      </c>
      <c r="O7252" s="57">
        <v>5</v>
      </c>
      <c r="P7252" t="s">
        <v>22</v>
      </c>
    </row>
    <row r="7253" spans="12:16" x14ac:dyDescent="0.25">
      <c r="L7253" s="58">
        <v>41942.083333333336</v>
      </c>
      <c r="M7253" s="57">
        <v>2014</v>
      </c>
      <c r="N7253" s="57">
        <v>10</v>
      </c>
      <c r="O7253" s="57">
        <v>5</v>
      </c>
      <c r="P7253" t="s">
        <v>22</v>
      </c>
    </row>
    <row r="7254" spans="12:16" x14ac:dyDescent="0.25">
      <c r="L7254" s="58">
        <v>41942.125</v>
      </c>
      <c r="M7254" s="57">
        <v>2014</v>
      </c>
      <c r="N7254" s="57">
        <v>10</v>
      </c>
      <c r="O7254" s="57">
        <v>5</v>
      </c>
      <c r="P7254" t="s">
        <v>22</v>
      </c>
    </row>
    <row r="7255" spans="12:16" x14ac:dyDescent="0.25">
      <c r="L7255" s="58">
        <v>41942.166666666664</v>
      </c>
      <c r="M7255" s="57">
        <v>2014</v>
      </c>
      <c r="N7255" s="57">
        <v>10</v>
      </c>
      <c r="O7255" s="57">
        <v>5</v>
      </c>
      <c r="P7255" t="s">
        <v>22</v>
      </c>
    </row>
    <row r="7256" spans="12:16" x14ac:dyDescent="0.25">
      <c r="L7256" s="58">
        <v>41942.208333333336</v>
      </c>
      <c r="M7256" s="57">
        <v>2014</v>
      </c>
      <c r="N7256" s="57">
        <v>10</v>
      </c>
      <c r="O7256" s="57">
        <v>5</v>
      </c>
      <c r="P7256" t="s">
        <v>22</v>
      </c>
    </row>
    <row r="7257" spans="12:16" x14ac:dyDescent="0.25">
      <c r="L7257" s="58">
        <v>41942.25</v>
      </c>
      <c r="M7257" s="57">
        <v>2014</v>
      </c>
      <c r="N7257" s="57">
        <v>10</v>
      </c>
      <c r="O7257" s="57">
        <v>5</v>
      </c>
      <c r="P7257" t="s">
        <v>23</v>
      </c>
    </row>
    <row r="7258" spans="12:16" x14ac:dyDescent="0.25">
      <c r="L7258" s="58">
        <v>41942.291666666664</v>
      </c>
      <c r="M7258" s="57">
        <v>2014</v>
      </c>
      <c r="N7258" s="57">
        <v>10</v>
      </c>
      <c r="O7258" s="57">
        <v>5</v>
      </c>
      <c r="P7258" t="s">
        <v>23</v>
      </c>
    </row>
    <row r="7259" spans="12:16" x14ac:dyDescent="0.25">
      <c r="L7259" s="58">
        <v>41942.333333333336</v>
      </c>
      <c r="M7259" s="57">
        <v>2014</v>
      </c>
      <c r="N7259" s="57">
        <v>10</v>
      </c>
      <c r="O7259" s="57">
        <v>5</v>
      </c>
      <c r="P7259" t="s">
        <v>23</v>
      </c>
    </row>
    <row r="7260" spans="12:16" x14ac:dyDescent="0.25">
      <c r="L7260" s="58">
        <v>41942.375</v>
      </c>
      <c r="M7260" s="57">
        <v>2014</v>
      </c>
      <c r="N7260" s="57">
        <v>10</v>
      </c>
      <c r="O7260" s="57">
        <v>5</v>
      </c>
      <c r="P7260" t="s">
        <v>23</v>
      </c>
    </row>
    <row r="7261" spans="12:16" x14ac:dyDescent="0.25">
      <c r="L7261" s="58">
        <v>41942.416666666664</v>
      </c>
      <c r="M7261" s="57">
        <v>2014</v>
      </c>
      <c r="N7261" s="57">
        <v>10</v>
      </c>
      <c r="O7261" s="57">
        <v>5</v>
      </c>
      <c r="P7261" t="s">
        <v>23</v>
      </c>
    </row>
    <row r="7262" spans="12:16" x14ac:dyDescent="0.25">
      <c r="L7262" s="58">
        <v>41942.458333333336</v>
      </c>
      <c r="M7262" s="57">
        <v>2014</v>
      </c>
      <c r="N7262" s="57">
        <v>10</v>
      </c>
      <c r="O7262" s="57">
        <v>5</v>
      </c>
      <c r="P7262" t="s">
        <v>23</v>
      </c>
    </row>
    <row r="7263" spans="12:16" x14ac:dyDescent="0.25">
      <c r="L7263" s="58">
        <v>41942.5</v>
      </c>
      <c r="M7263" s="57">
        <v>2014</v>
      </c>
      <c r="N7263" s="57">
        <v>10</v>
      </c>
      <c r="O7263" s="57">
        <v>5</v>
      </c>
      <c r="P7263" t="s">
        <v>23</v>
      </c>
    </row>
    <row r="7264" spans="12:16" x14ac:dyDescent="0.25">
      <c r="L7264" s="58">
        <v>41942.541666666664</v>
      </c>
      <c r="M7264" s="57">
        <v>2014</v>
      </c>
      <c r="N7264" s="57">
        <v>10</v>
      </c>
      <c r="O7264" s="57">
        <v>5</v>
      </c>
      <c r="P7264" t="s">
        <v>23</v>
      </c>
    </row>
    <row r="7265" spans="12:16" x14ac:dyDescent="0.25">
      <c r="L7265" s="58">
        <v>41942.583333333336</v>
      </c>
      <c r="M7265" s="57">
        <v>2014</v>
      </c>
      <c r="N7265" s="57">
        <v>10</v>
      </c>
      <c r="O7265" s="57">
        <v>5</v>
      </c>
      <c r="P7265" t="s">
        <v>23</v>
      </c>
    </row>
    <row r="7266" spans="12:16" x14ac:dyDescent="0.25">
      <c r="L7266" s="58">
        <v>41942.625</v>
      </c>
      <c r="M7266" s="57">
        <v>2014</v>
      </c>
      <c r="N7266" s="57">
        <v>10</v>
      </c>
      <c r="O7266" s="57">
        <v>5</v>
      </c>
      <c r="P7266" t="s">
        <v>23</v>
      </c>
    </row>
    <row r="7267" spans="12:16" x14ac:dyDescent="0.25">
      <c r="L7267" s="58">
        <v>41942.666666666664</v>
      </c>
      <c r="M7267" s="57">
        <v>2014</v>
      </c>
      <c r="N7267" s="57">
        <v>10</v>
      </c>
      <c r="O7267" s="57">
        <v>5</v>
      </c>
      <c r="P7267" t="s">
        <v>23</v>
      </c>
    </row>
    <row r="7268" spans="12:16" x14ac:dyDescent="0.25">
      <c r="L7268" s="58">
        <v>41942.708333333336</v>
      </c>
      <c r="M7268" s="57">
        <v>2014</v>
      </c>
      <c r="N7268" s="57">
        <v>10</v>
      </c>
      <c r="O7268" s="57">
        <v>5</v>
      </c>
      <c r="P7268" t="s">
        <v>23</v>
      </c>
    </row>
    <row r="7269" spans="12:16" x14ac:dyDescent="0.25">
      <c r="L7269" s="58">
        <v>41942.75</v>
      </c>
      <c r="M7269" s="57">
        <v>2014</v>
      </c>
      <c r="N7269" s="57">
        <v>10</v>
      </c>
      <c r="O7269" s="57">
        <v>5</v>
      </c>
      <c r="P7269" t="s">
        <v>23</v>
      </c>
    </row>
    <row r="7270" spans="12:16" x14ac:dyDescent="0.25">
      <c r="L7270" s="58">
        <v>41942.791666666664</v>
      </c>
      <c r="M7270" s="57">
        <v>2014</v>
      </c>
      <c r="N7270" s="57">
        <v>10</v>
      </c>
      <c r="O7270" s="57">
        <v>5</v>
      </c>
      <c r="P7270" t="s">
        <v>23</v>
      </c>
    </row>
    <row r="7271" spans="12:16" x14ac:dyDescent="0.25">
      <c r="L7271" s="58">
        <v>41942.833333333336</v>
      </c>
      <c r="M7271" s="57">
        <v>2014</v>
      </c>
      <c r="N7271" s="57">
        <v>10</v>
      </c>
      <c r="O7271" s="57">
        <v>5</v>
      </c>
      <c r="P7271" t="s">
        <v>23</v>
      </c>
    </row>
    <row r="7272" spans="12:16" x14ac:dyDescent="0.25">
      <c r="L7272" s="58">
        <v>41942.875</v>
      </c>
      <c r="M7272" s="57">
        <v>2014</v>
      </c>
      <c r="N7272" s="57">
        <v>10</v>
      </c>
      <c r="O7272" s="57">
        <v>5</v>
      </c>
      <c r="P7272" t="s">
        <v>23</v>
      </c>
    </row>
    <row r="7273" spans="12:16" x14ac:dyDescent="0.25">
      <c r="L7273" s="58">
        <v>41942.916666666664</v>
      </c>
      <c r="M7273" s="57">
        <v>2014</v>
      </c>
      <c r="N7273" s="57">
        <v>10</v>
      </c>
      <c r="O7273" s="57">
        <v>5</v>
      </c>
      <c r="P7273" t="s">
        <v>22</v>
      </c>
    </row>
    <row r="7274" spans="12:16" x14ac:dyDescent="0.25">
      <c r="L7274" s="58">
        <v>41942.958333333336</v>
      </c>
      <c r="M7274" s="57">
        <v>2014</v>
      </c>
      <c r="N7274" s="57">
        <v>10</v>
      </c>
      <c r="O7274" s="57">
        <v>5</v>
      </c>
      <c r="P7274" t="s">
        <v>22</v>
      </c>
    </row>
    <row r="7275" spans="12:16" x14ac:dyDescent="0.25">
      <c r="L7275" s="58">
        <v>41943</v>
      </c>
      <c r="M7275" s="57">
        <v>2014</v>
      </c>
      <c r="N7275" s="57">
        <v>10</v>
      </c>
      <c r="O7275" s="57">
        <v>6</v>
      </c>
      <c r="P7275" t="s">
        <v>22</v>
      </c>
    </row>
    <row r="7276" spans="12:16" x14ac:dyDescent="0.25">
      <c r="L7276" s="58">
        <v>41943.041666666664</v>
      </c>
      <c r="M7276" s="57">
        <v>2014</v>
      </c>
      <c r="N7276" s="57">
        <v>10</v>
      </c>
      <c r="O7276" s="57">
        <v>6</v>
      </c>
      <c r="P7276" t="s">
        <v>22</v>
      </c>
    </row>
    <row r="7277" spans="12:16" x14ac:dyDescent="0.25">
      <c r="L7277" s="58">
        <v>41943.083333333336</v>
      </c>
      <c r="M7277" s="57">
        <v>2014</v>
      </c>
      <c r="N7277" s="57">
        <v>10</v>
      </c>
      <c r="O7277" s="57">
        <v>6</v>
      </c>
      <c r="P7277" t="s">
        <v>22</v>
      </c>
    </row>
    <row r="7278" spans="12:16" x14ac:dyDescent="0.25">
      <c r="L7278" s="58">
        <v>41943.125</v>
      </c>
      <c r="M7278" s="57">
        <v>2014</v>
      </c>
      <c r="N7278" s="57">
        <v>10</v>
      </c>
      <c r="O7278" s="57">
        <v>6</v>
      </c>
      <c r="P7278" t="s">
        <v>22</v>
      </c>
    </row>
    <row r="7279" spans="12:16" x14ac:dyDescent="0.25">
      <c r="L7279" s="58">
        <v>41943.166666666664</v>
      </c>
      <c r="M7279" s="57">
        <v>2014</v>
      </c>
      <c r="N7279" s="57">
        <v>10</v>
      </c>
      <c r="O7279" s="57">
        <v>6</v>
      </c>
      <c r="P7279" t="s">
        <v>22</v>
      </c>
    </row>
    <row r="7280" spans="12:16" x14ac:dyDescent="0.25">
      <c r="L7280" s="58">
        <v>41943.208333333336</v>
      </c>
      <c r="M7280" s="57">
        <v>2014</v>
      </c>
      <c r="N7280" s="57">
        <v>10</v>
      </c>
      <c r="O7280" s="57">
        <v>6</v>
      </c>
      <c r="P7280" t="s">
        <v>22</v>
      </c>
    </row>
    <row r="7281" spans="12:16" x14ac:dyDescent="0.25">
      <c r="L7281" s="58">
        <v>41943.25</v>
      </c>
      <c r="M7281" s="57">
        <v>2014</v>
      </c>
      <c r="N7281" s="57">
        <v>10</v>
      </c>
      <c r="O7281" s="57">
        <v>6</v>
      </c>
      <c r="P7281" t="s">
        <v>23</v>
      </c>
    </row>
    <row r="7282" spans="12:16" x14ac:dyDescent="0.25">
      <c r="L7282" s="58">
        <v>41943.291666666664</v>
      </c>
      <c r="M7282" s="57">
        <v>2014</v>
      </c>
      <c r="N7282" s="57">
        <v>10</v>
      </c>
      <c r="O7282" s="57">
        <v>6</v>
      </c>
      <c r="P7282" t="s">
        <v>23</v>
      </c>
    </row>
    <row r="7283" spans="12:16" x14ac:dyDescent="0.25">
      <c r="L7283" s="58">
        <v>41943.333333333336</v>
      </c>
      <c r="M7283" s="57">
        <v>2014</v>
      </c>
      <c r="N7283" s="57">
        <v>10</v>
      </c>
      <c r="O7283" s="57">
        <v>6</v>
      </c>
      <c r="P7283" t="s">
        <v>23</v>
      </c>
    </row>
    <row r="7284" spans="12:16" x14ac:dyDescent="0.25">
      <c r="L7284" s="58">
        <v>41943.375</v>
      </c>
      <c r="M7284" s="57">
        <v>2014</v>
      </c>
      <c r="N7284" s="57">
        <v>10</v>
      </c>
      <c r="O7284" s="57">
        <v>6</v>
      </c>
      <c r="P7284" t="s">
        <v>23</v>
      </c>
    </row>
    <row r="7285" spans="12:16" x14ac:dyDescent="0.25">
      <c r="L7285" s="58">
        <v>41943.416666666664</v>
      </c>
      <c r="M7285" s="57">
        <v>2014</v>
      </c>
      <c r="N7285" s="57">
        <v>10</v>
      </c>
      <c r="O7285" s="57">
        <v>6</v>
      </c>
      <c r="P7285" t="s">
        <v>23</v>
      </c>
    </row>
    <row r="7286" spans="12:16" x14ac:dyDescent="0.25">
      <c r="L7286" s="58">
        <v>41943.458333333336</v>
      </c>
      <c r="M7286" s="57">
        <v>2014</v>
      </c>
      <c r="N7286" s="57">
        <v>10</v>
      </c>
      <c r="O7286" s="57">
        <v>6</v>
      </c>
      <c r="P7286" t="s">
        <v>23</v>
      </c>
    </row>
    <row r="7287" spans="12:16" x14ac:dyDescent="0.25">
      <c r="L7287" s="58">
        <v>41943.5</v>
      </c>
      <c r="M7287" s="57">
        <v>2014</v>
      </c>
      <c r="N7287" s="57">
        <v>10</v>
      </c>
      <c r="O7287" s="57">
        <v>6</v>
      </c>
      <c r="P7287" t="s">
        <v>23</v>
      </c>
    </row>
    <row r="7288" spans="12:16" x14ac:dyDescent="0.25">
      <c r="L7288" s="58">
        <v>41943.541666666664</v>
      </c>
      <c r="M7288" s="57">
        <v>2014</v>
      </c>
      <c r="N7288" s="57">
        <v>10</v>
      </c>
      <c r="O7288" s="57">
        <v>6</v>
      </c>
      <c r="P7288" t="s">
        <v>23</v>
      </c>
    </row>
    <row r="7289" spans="12:16" x14ac:dyDescent="0.25">
      <c r="L7289" s="58">
        <v>41943.583333333336</v>
      </c>
      <c r="M7289" s="57">
        <v>2014</v>
      </c>
      <c r="N7289" s="57">
        <v>10</v>
      </c>
      <c r="O7289" s="57">
        <v>6</v>
      </c>
      <c r="P7289" t="s">
        <v>23</v>
      </c>
    </row>
    <row r="7290" spans="12:16" x14ac:dyDescent="0.25">
      <c r="L7290" s="58">
        <v>41943.625</v>
      </c>
      <c r="M7290" s="57">
        <v>2014</v>
      </c>
      <c r="N7290" s="57">
        <v>10</v>
      </c>
      <c r="O7290" s="57">
        <v>6</v>
      </c>
      <c r="P7290" t="s">
        <v>23</v>
      </c>
    </row>
    <row r="7291" spans="12:16" x14ac:dyDescent="0.25">
      <c r="L7291" s="58">
        <v>41943.666666666664</v>
      </c>
      <c r="M7291" s="57">
        <v>2014</v>
      </c>
      <c r="N7291" s="57">
        <v>10</v>
      </c>
      <c r="O7291" s="57">
        <v>6</v>
      </c>
      <c r="P7291" t="s">
        <v>23</v>
      </c>
    </row>
    <row r="7292" spans="12:16" x14ac:dyDescent="0.25">
      <c r="L7292" s="58">
        <v>41943.708333333336</v>
      </c>
      <c r="M7292" s="57">
        <v>2014</v>
      </c>
      <c r="N7292" s="57">
        <v>10</v>
      </c>
      <c r="O7292" s="57">
        <v>6</v>
      </c>
      <c r="P7292" t="s">
        <v>23</v>
      </c>
    </row>
    <row r="7293" spans="12:16" x14ac:dyDescent="0.25">
      <c r="L7293" s="58">
        <v>41943.75</v>
      </c>
      <c r="M7293" s="57">
        <v>2014</v>
      </c>
      <c r="N7293" s="57">
        <v>10</v>
      </c>
      <c r="O7293" s="57">
        <v>6</v>
      </c>
      <c r="P7293" t="s">
        <v>23</v>
      </c>
    </row>
    <row r="7294" spans="12:16" x14ac:dyDescent="0.25">
      <c r="L7294" s="58">
        <v>41943.791666666664</v>
      </c>
      <c r="M7294" s="57">
        <v>2014</v>
      </c>
      <c r="N7294" s="57">
        <v>10</v>
      </c>
      <c r="O7294" s="57">
        <v>6</v>
      </c>
      <c r="P7294" t="s">
        <v>23</v>
      </c>
    </row>
    <row r="7295" spans="12:16" x14ac:dyDescent="0.25">
      <c r="L7295" s="58">
        <v>41943.833333333336</v>
      </c>
      <c r="M7295" s="57">
        <v>2014</v>
      </c>
      <c r="N7295" s="57">
        <v>10</v>
      </c>
      <c r="O7295" s="57">
        <v>6</v>
      </c>
      <c r="P7295" t="s">
        <v>23</v>
      </c>
    </row>
    <row r="7296" spans="12:16" x14ac:dyDescent="0.25">
      <c r="L7296" s="58">
        <v>41943.875</v>
      </c>
      <c r="M7296" s="57">
        <v>2014</v>
      </c>
      <c r="N7296" s="57">
        <v>10</v>
      </c>
      <c r="O7296" s="57">
        <v>6</v>
      </c>
      <c r="P7296" t="s">
        <v>23</v>
      </c>
    </row>
    <row r="7297" spans="12:16" x14ac:dyDescent="0.25">
      <c r="L7297" s="58">
        <v>41943.916666666664</v>
      </c>
      <c r="M7297" s="57">
        <v>2014</v>
      </c>
      <c r="N7297" s="57">
        <v>10</v>
      </c>
      <c r="O7297" s="57">
        <v>6</v>
      </c>
      <c r="P7297" t="s">
        <v>22</v>
      </c>
    </row>
    <row r="7298" spans="12:16" x14ac:dyDescent="0.25">
      <c r="L7298" s="58">
        <v>41943.958333333336</v>
      </c>
      <c r="M7298" s="57">
        <v>2014</v>
      </c>
      <c r="N7298" s="57">
        <v>10</v>
      </c>
      <c r="O7298" s="57">
        <v>6</v>
      </c>
      <c r="P7298" t="s">
        <v>22</v>
      </c>
    </row>
    <row r="7299" spans="12:16" x14ac:dyDescent="0.25">
      <c r="L7299" s="58">
        <v>41944</v>
      </c>
      <c r="M7299" s="57">
        <v>2014</v>
      </c>
      <c r="N7299" s="57">
        <v>11</v>
      </c>
      <c r="O7299" s="57">
        <v>7</v>
      </c>
      <c r="P7299" t="s">
        <v>22</v>
      </c>
    </row>
    <row r="7300" spans="12:16" x14ac:dyDescent="0.25">
      <c r="L7300" s="58">
        <v>41944.041666666664</v>
      </c>
      <c r="M7300" s="57">
        <v>2014</v>
      </c>
      <c r="N7300" s="57">
        <v>11</v>
      </c>
      <c r="O7300" s="57">
        <v>7</v>
      </c>
      <c r="P7300" t="s">
        <v>22</v>
      </c>
    </row>
    <row r="7301" spans="12:16" x14ac:dyDescent="0.25">
      <c r="L7301" s="58">
        <v>41944.083333333336</v>
      </c>
      <c r="M7301" s="57">
        <v>2014</v>
      </c>
      <c r="N7301" s="57">
        <v>11</v>
      </c>
      <c r="O7301" s="57">
        <v>7</v>
      </c>
      <c r="P7301" t="s">
        <v>22</v>
      </c>
    </row>
    <row r="7302" spans="12:16" x14ac:dyDescent="0.25">
      <c r="L7302" s="58">
        <v>41944.125</v>
      </c>
      <c r="M7302" s="57">
        <v>2014</v>
      </c>
      <c r="N7302" s="57">
        <v>11</v>
      </c>
      <c r="O7302" s="57">
        <v>7</v>
      </c>
      <c r="P7302" t="s">
        <v>22</v>
      </c>
    </row>
    <row r="7303" spans="12:16" x14ac:dyDescent="0.25">
      <c r="L7303" s="58">
        <v>41944.166666666664</v>
      </c>
      <c r="M7303" s="57">
        <v>2014</v>
      </c>
      <c r="N7303" s="57">
        <v>11</v>
      </c>
      <c r="O7303" s="57">
        <v>7</v>
      </c>
      <c r="P7303" t="s">
        <v>22</v>
      </c>
    </row>
    <row r="7304" spans="12:16" x14ac:dyDescent="0.25">
      <c r="L7304" s="58">
        <v>41944.208333333336</v>
      </c>
      <c r="M7304" s="57">
        <v>2014</v>
      </c>
      <c r="N7304" s="57">
        <v>11</v>
      </c>
      <c r="O7304" s="57">
        <v>7</v>
      </c>
      <c r="P7304" t="s">
        <v>22</v>
      </c>
    </row>
    <row r="7305" spans="12:16" x14ac:dyDescent="0.25">
      <c r="L7305" s="58">
        <v>41944.25</v>
      </c>
      <c r="M7305" s="57">
        <v>2014</v>
      </c>
      <c r="N7305" s="57">
        <v>11</v>
      </c>
      <c r="O7305" s="57">
        <v>7</v>
      </c>
      <c r="P7305" t="s">
        <v>22</v>
      </c>
    </row>
    <row r="7306" spans="12:16" x14ac:dyDescent="0.25">
      <c r="L7306" s="58">
        <v>41944.291666666664</v>
      </c>
      <c r="M7306" s="57">
        <v>2014</v>
      </c>
      <c r="N7306" s="57">
        <v>11</v>
      </c>
      <c r="O7306" s="57">
        <v>7</v>
      </c>
      <c r="P7306" t="s">
        <v>22</v>
      </c>
    </row>
    <row r="7307" spans="12:16" x14ac:dyDescent="0.25">
      <c r="L7307" s="58">
        <v>41944.333333333336</v>
      </c>
      <c r="M7307" s="57">
        <v>2014</v>
      </c>
      <c r="N7307" s="57">
        <v>11</v>
      </c>
      <c r="O7307" s="57">
        <v>7</v>
      </c>
      <c r="P7307" t="s">
        <v>22</v>
      </c>
    </row>
    <row r="7308" spans="12:16" x14ac:dyDescent="0.25">
      <c r="L7308" s="58">
        <v>41944.375</v>
      </c>
      <c r="M7308" s="57">
        <v>2014</v>
      </c>
      <c r="N7308" s="57">
        <v>11</v>
      </c>
      <c r="O7308" s="57">
        <v>7</v>
      </c>
      <c r="P7308" t="s">
        <v>22</v>
      </c>
    </row>
    <row r="7309" spans="12:16" x14ac:dyDescent="0.25">
      <c r="L7309" s="58">
        <v>41944.416666666664</v>
      </c>
      <c r="M7309" s="57">
        <v>2014</v>
      </c>
      <c r="N7309" s="57">
        <v>11</v>
      </c>
      <c r="O7309" s="57">
        <v>7</v>
      </c>
      <c r="P7309" t="s">
        <v>22</v>
      </c>
    </row>
    <row r="7310" spans="12:16" x14ac:dyDescent="0.25">
      <c r="L7310" s="58">
        <v>41944.458333333336</v>
      </c>
      <c r="M7310" s="57">
        <v>2014</v>
      </c>
      <c r="N7310" s="57">
        <v>11</v>
      </c>
      <c r="O7310" s="57">
        <v>7</v>
      </c>
      <c r="P7310" t="s">
        <v>22</v>
      </c>
    </row>
    <row r="7311" spans="12:16" x14ac:dyDescent="0.25">
      <c r="L7311" s="58">
        <v>41944.5</v>
      </c>
      <c r="M7311" s="57">
        <v>2014</v>
      </c>
      <c r="N7311" s="57">
        <v>11</v>
      </c>
      <c r="O7311" s="57">
        <v>7</v>
      </c>
      <c r="P7311" t="s">
        <v>22</v>
      </c>
    </row>
    <row r="7312" spans="12:16" x14ac:dyDescent="0.25">
      <c r="L7312" s="58">
        <v>41944.541666666664</v>
      </c>
      <c r="M7312" s="57">
        <v>2014</v>
      </c>
      <c r="N7312" s="57">
        <v>11</v>
      </c>
      <c r="O7312" s="57">
        <v>7</v>
      </c>
      <c r="P7312" t="s">
        <v>22</v>
      </c>
    </row>
    <row r="7313" spans="12:16" x14ac:dyDescent="0.25">
      <c r="L7313" s="58">
        <v>41944.583333333336</v>
      </c>
      <c r="M7313" s="57">
        <v>2014</v>
      </c>
      <c r="N7313" s="57">
        <v>11</v>
      </c>
      <c r="O7313" s="57">
        <v>7</v>
      </c>
      <c r="P7313" t="s">
        <v>22</v>
      </c>
    </row>
    <row r="7314" spans="12:16" x14ac:dyDescent="0.25">
      <c r="L7314" s="58">
        <v>41944.625</v>
      </c>
      <c r="M7314" s="57">
        <v>2014</v>
      </c>
      <c r="N7314" s="57">
        <v>11</v>
      </c>
      <c r="O7314" s="57">
        <v>7</v>
      </c>
      <c r="P7314" t="s">
        <v>22</v>
      </c>
    </row>
    <row r="7315" spans="12:16" x14ac:dyDescent="0.25">
      <c r="L7315" s="58">
        <v>41944.666666666664</v>
      </c>
      <c r="M7315" s="57">
        <v>2014</v>
      </c>
      <c r="N7315" s="57">
        <v>11</v>
      </c>
      <c r="O7315" s="57">
        <v>7</v>
      </c>
      <c r="P7315" t="s">
        <v>22</v>
      </c>
    </row>
    <row r="7316" spans="12:16" x14ac:dyDescent="0.25">
      <c r="L7316" s="58">
        <v>41944.708333333336</v>
      </c>
      <c r="M7316" s="57">
        <v>2014</v>
      </c>
      <c r="N7316" s="57">
        <v>11</v>
      </c>
      <c r="O7316" s="57">
        <v>7</v>
      </c>
      <c r="P7316" t="s">
        <v>22</v>
      </c>
    </row>
    <row r="7317" spans="12:16" x14ac:dyDescent="0.25">
      <c r="L7317" s="58">
        <v>41944.75</v>
      </c>
      <c r="M7317" s="57">
        <v>2014</v>
      </c>
      <c r="N7317" s="57">
        <v>11</v>
      </c>
      <c r="O7317" s="57">
        <v>7</v>
      </c>
      <c r="P7317" t="s">
        <v>22</v>
      </c>
    </row>
    <row r="7318" spans="12:16" x14ac:dyDescent="0.25">
      <c r="L7318" s="58">
        <v>41944.791666666664</v>
      </c>
      <c r="M7318" s="57">
        <v>2014</v>
      </c>
      <c r="N7318" s="57">
        <v>11</v>
      </c>
      <c r="O7318" s="57">
        <v>7</v>
      </c>
      <c r="P7318" t="s">
        <v>22</v>
      </c>
    </row>
    <row r="7319" spans="12:16" x14ac:dyDescent="0.25">
      <c r="L7319" s="58">
        <v>41944.833333333336</v>
      </c>
      <c r="M7319" s="57">
        <v>2014</v>
      </c>
      <c r="N7319" s="57">
        <v>11</v>
      </c>
      <c r="O7319" s="57">
        <v>7</v>
      </c>
      <c r="P7319" t="s">
        <v>22</v>
      </c>
    </row>
    <row r="7320" spans="12:16" x14ac:dyDescent="0.25">
      <c r="L7320" s="58">
        <v>41944.875</v>
      </c>
      <c r="M7320" s="57">
        <v>2014</v>
      </c>
      <c r="N7320" s="57">
        <v>11</v>
      </c>
      <c r="O7320" s="57">
        <v>7</v>
      </c>
      <c r="P7320" t="s">
        <v>22</v>
      </c>
    </row>
    <row r="7321" spans="12:16" x14ac:dyDescent="0.25">
      <c r="L7321" s="58">
        <v>41944.916666666664</v>
      </c>
      <c r="M7321" s="57">
        <v>2014</v>
      </c>
      <c r="N7321" s="57">
        <v>11</v>
      </c>
      <c r="O7321" s="57">
        <v>7</v>
      </c>
      <c r="P7321" t="s">
        <v>22</v>
      </c>
    </row>
    <row r="7322" spans="12:16" x14ac:dyDescent="0.25">
      <c r="L7322" s="58">
        <v>41944.958333333336</v>
      </c>
      <c r="M7322" s="57">
        <v>2014</v>
      </c>
      <c r="N7322" s="57">
        <v>11</v>
      </c>
      <c r="O7322" s="57">
        <v>7</v>
      </c>
      <c r="P7322" t="s">
        <v>22</v>
      </c>
    </row>
    <row r="7323" spans="12:16" x14ac:dyDescent="0.25">
      <c r="L7323" s="58">
        <v>41945</v>
      </c>
      <c r="M7323" s="57">
        <v>2014</v>
      </c>
      <c r="N7323" s="57">
        <v>11</v>
      </c>
      <c r="O7323" s="57">
        <v>1</v>
      </c>
      <c r="P7323" t="s">
        <v>22</v>
      </c>
    </row>
    <row r="7324" spans="12:16" x14ac:dyDescent="0.25">
      <c r="L7324" s="58">
        <v>41945.041666666664</v>
      </c>
      <c r="M7324" s="57">
        <v>2014</v>
      </c>
      <c r="N7324" s="57">
        <v>11</v>
      </c>
      <c r="O7324" s="57">
        <v>1</v>
      </c>
      <c r="P7324" t="s">
        <v>22</v>
      </c>
    </row>
    <row r="7325" spans="12:16" x14ac:dyDescent="0.25">
      <c r="L7325" s="58">
        <v>41945.083333333336</v>
      </c>
      <c r="M7325" s="57">
        <v>2014</v>
      </c>
      <c r="N7325" s="57">
        <v>11</v>
      </c>
      <c r="O7325" s="57">
        <v>1</v>
      </c>
      <c r="P7325" t="s">
        <v>22</v>
      </c>
    </row>
    <row r="7326" spans="12:16" x14ac:dyDescent="0.25">
      <c r="L7326" s="58">
        <v>41945.125</v>
      </c>
      <c r="M7326" s="57">
        <v>2014</v>
      </c>
      <c r="N7326" s="57">
        <v>11</v>
      </c>
      <c r="O7326" s="57">
        <v>1</v>
      </c>
      <c r="P7326" t="s">
        <v>22</v>
      </c>
    </row>
    <row r="7327" spans="12:16" x14ac:dyDescent="0.25">
      <c r="L7327" s="58">
        <v>41945.166666666664</v>
      </c>
      <c r="M7327" s="57">
        <v>2014</v>
      </c>
      <c r="N7327" s="57">
        <v>11</v>
      </c>
      <c r="O7327" s="57">
        <v>1</v>
      </c>
      <c r="P7327" t="s">
        <v>22</v>
      </c>
    </row>
    <row r="7328" spans="12:16" x14ac:dyDescent="0.25">
      <c r="L7328" s="58">
        <v>41945.208333333336</v>
      </c>
      <c r="M7328" s="57">
        <v>2014</v>
      </c>
      <c r="N7328" s="57">
        <v>11</v>
      </c>
      <c r="O7328" s="57">
        <v>1</v>
      </c>
      <c r="P7328" t="s">
        <v>22</v>
      </c>
    </row>
    <row r="7329" spans="12:16" x14ac:dyDescent="0.25">
      <c r="L7329" s="58">
        <v>41945.25</v>
      </c>
      <c r="M7329" s="57">
        <v>2014</v>
      </c>
      <c r="N7329" s="57">
        <v>11</v>
      </c>
      <c r="O7329" s="57">
        <v>1</v>
      </c>
      <c r="P7329" t="s">
        <v>22</v>
      </c>
    </row>
    <row r="7330" spans="12:16" x14ac:dyDescent="0.25">
      <c r="L7330" s="58">
        <v>41945.291666666664</v>
      </c>
      <c r="M7330" s="57">
        <v>2014</v>
      </c>
      <c r="N7330" s="57">
        <v>11</v>
      </c>
      <c r="O7330" s="57">
        <v>1</v>
      </c>
      <c r="P7330" t="s">
        <v>22</v>
      </c>
    </row>
    <row r="7331" spans="12:16" x14ac:dyDescent="0.25">
      <c r="L7331" s="58">
        <v>41945.333333333336</v>
      </c>
      <c r="M7331" s="57">
        <v>2014</v>
      </c>
      <c r="N7331" s="57">
        <v>11</v>
      </c>
      <c r="O7331" s="57">
        <v>1</v>
      </c>
      <c r="P7331" t="s">
        <v>22</v>
      </c>
    </row>
    <row r="7332" spans="12:16" x14ac:dyDescent="0.25">
      <c r="L7332" s="58">
        <v>41945.375</v>
      </c>
      <c r="M7332" s="57">
        <v>2014</v>
      </c>
      <c r="N7332" s="57">
        <v>11</v>
      </c>
      <c r="O7332" s="57">
        <v>1</v>
      </c>
      <c r="P7332" t="s">
        <v>22</v>
      </c>
    </row>
    <row r="7333" spans="12:16" x14ac:dyDescent="0.25">
      <c r="L7333" s="58">
        <v>41945.416666666664</v>
      </c>
      <c r="M7333" s="57">
        <v>2014</v>
      </c>
      <c r="N7333" s="57">
        <v>11</v>
      </c>
      <c r="O7333" s="57">
        <v>1</v>
      </c>
      <c r="P7333" t="s">
        <v>22</v>
      </c>
    </row>
    <row r="7334" spans="12:16" x14ac:dyDescent="0.25">
      <c r="L7334" s="58">
        <v>41945.458333333336</v>
      </c>
      <c r="M7334" s="57">
        <v>2014</v>
      </c>
      <c r="N7334" s="57">
        <v>11</v>
      </c>
      <c r="O7334" s="57">
        <v>1</v>
      </c>
      <c r="P7334" t="s">
        <v>22</v>
      </c>
    </row>
    <row r="7335" spans="12:16" x14ac:dyDescent="0.25">
      <c r="L7335" s="58">
        <v>41945.5</v>
      </c>
      <c r="M7335" s="57">
        <v>2014</v>
      </c>
      <c r="N7335" s="57">
        <v>11</v>
      </c>
      <c r="O7335" s="57">
        <v>1</v>
      </c>
      <c r="P7335" t="s">
        <v>22</v>
      </c>
    </row>
    <row r="7336" spans="12:16" x14ac:dyDescent="0.25">
      <c r="L7336" s="58">
        <v>41945.541666666664</v>
      </c>
      <c r="M7336" s="57">
        <v>2014</v>
      </c>
      <c r="N7336" s="57">
        <v>11</v>
      </c>
      <c r="O7336" s="57">
        <v>1</v>
      </c>
      <c r="P7336" t="s">
        <v>22</v>
      </c>
    </row>
    <row r="7337" spans="12:16" x14ac:dyDescent="0.25">
      <c r="L7337" s="58">
        <v>41945.583333333336</v>
      </c>
      <c r="M7337" s="57">
        <v>2014</v>
      </c>
      <c r="N7337" s="57">
        <v>11</v>
      </c>
      <c r="O7337" s="57">
        <v>1</v>
      </c>
      <c r="P7337" t="s">
        <v>22</v>
      </c>
    </row>
    <row r="7338" spans="12:16" x14ac:dyDescent="0.25">
      <c r="L7338" s="58">
        <v>41945.625</v>
      </c>
      <c r="M7338" s="57">
        <v>2014</v>
      </c>
      <c r="N7338" s="57">
        <v>11</v>
      </c>
      <c r="O7338" s="57">
        <v>1</v>
      </c>
      <c r="P7338" t="s">
        <v>22</v>
      </c>
    </row>
    <row r="7339" spans="12:16" x14ac:dyDescent="0.25">
      <c r="L7339" s="58">
        <v>41945.666666666664</v>
      </c>
      <c r="M7339" s="57">
        <v>2014</v>
      </c>
      <c r="N7339" s="57">
        <v>11</v>
      </c>
      <c r="O7339" s="57">
        <v>1</v>
      </c>
      <c r="P7339" t="s">
        <v>22</v>
      </c>
    </row>
    <row r="7340" spans="12:16" x14ac:dyDescent="0.25">
      <c r="L7340" s="58">
        <v>41945.708333333336</v>
      </c>
      <c r="M7340" s="57">
        <v>2014</v>
      </c>
      <c r="N7340" s="57">
        <v>11</v>
      </c>
      <c r="O7340" s="57">
        <v>1</v>
      </c>
      <c r="P7340" t="s">
        <v>22</v>
      </c>
    </row>
    <row r="7341" spans="12:16" x14ac:dyDescent="0.25">
      <c r="L7341" s="58">
        <v>41945.75</v>
      </c>
      <c r="M7341" s="57">
        <v>2014</v>
      </c>
      <c r="N7341" s="57">
        <v>11</v>
      </c>
      <c r="O7341" s="57">
        <v>1</v>
      </c>
      <c r="P7341" t="s">
        <v>22</v>
      </c>
    </row>
    <row r="7342" spans="12:16" x14ac:dyDescent="0.25">
      <c r="L7342" s="58">
        <v>41945.791666666664</v>
      </c>
      <c r="M7342" s="57">
        <v>2014</v>
      </c>
      <c r="N7342" s="57">
        <v>11</v>
      </c>
      <c r="O7342" s="57">
        <v>1</v>
      </c>
      <c r="P7342" t="s">
        <v>22</v>
      </c>
    </row>
    <row r="7343" spans="12:16" x14ac:dyDescent="0.25">
      <c r="L7343" s="58">
        <v>41945.833333333336</v>
      </c>
      <c r="M7343" s="57">
        <v>2014</v>
      </c>
      <c r="N7343" s="57">
        <v>11</v>
      </c>
      <c r="O7343" s="57">
        <v>1</v>
      </c>
      <c r="P7343" t="s">
        <v>22</v>
      </c>
    </row>
    <row r="7344" spans="12:16" x14ac:dyDescent="0.25">
      <c r="L7344" s="58">
        <v>41945.875</v>
      </c>
      <c r="M7344" s="57">
        <v>2014</v>
      </c>
      <c r="N7344" s="57">
        <v>11</v>
      </c>
      <c r="O7344" s="57">
        <v>1</v>
      </c>
      <c r="P7344" t="s">
        <v>22</v>
      </c>
    </row>
    <row r="7345" spans="12:16" x14ac:dyDescent="0.25">
      <c r="L7345" s="58">
        <v>41945.916666666664</v>
      </c>
      <c r="M7345" s="57">
        <v>2014</v>
      </c>
      <c r="N7345" s="57">
        <v>11</v>
      </c>
      <c r="O7345" s="57">
        <v>1</v>
      </c>
      <c r="P7345" t="s">
        <v>22</v>
      </c>
    </row>
    <row r="7346" spans="12:16" x14ac:dyDescent="0.25">
      <c r="L7346" s="58">
        <v>41945.958333333336</v>
      </c>
      <c r="M7346" s="57">
        <v>2014</v>
      </c>
      <c r="N7346" s="57">
        <v>11</v>
      </c>
      <c r="O7346" s="57">
        <v>1</v>
      </c>
      <c r="P7346" t="s">
        <v>22</v>
      </c>
    </row>
    <row r="7347" spans="12:16" x14ac:dyDescent="0.25">
      <c r="L7347" s="58">
        <v>41946</v>
      </c>
      <c r="M7347" s="57">
        <v>2014</v>
      </c>
      <c r="N7347" s="57">
        <v>11</v>
      </c>
      <c r="O7347" s="57">
        <v>2</v>
      </c>
      <c r="P7347" t="s">
        <v>22</v>
      </c>
    </row>
    <row r="7348" spans="12:16" x14ac:dyDescent="0.25">
      <c r="L7348" s="58">
        <v>41946.041666666664</v>
      </c>
      <c r="M7348" s="57">
        <v>2014</v>
      </c>
      <c r="N7348" s="57">
        <v>11</v>
      </c>
      <c r="O7348" s="57">
        <v>2</v>
      </c>
      <c r="P7348" t="s">
        <v>22</v>
      </c>
    </row>
    <row r="7349" spans="12:16" x14ac:dyDescent="0.25">
      <c r="L7349" s="58">
        <v>41946.083333333336</v>
      </c>
      <c r="M7349" s="57">
        <v>2014</v>
      </c>
      <c r="N7349" s="57">
        <v>11</v>
      </c>
      <c r="O7349" s="57">
        <v>2</v>
      </c>
      <c r="P7349" t="s">
        <v>22</v>
      </c>
    </row>
    <row r="7350" spans="12:16" x14ac:dyDescent="0.25">
      <c r="L7350" s="58">
        <v>41946.125</v>
      </c>
      <c r="M7350" s="57">
        <v>2014</v>
      </c>
      <c r="N7350" s="57">
        <v>11</v>
      </c>
      <c r="O7350" s="57">
        <v>2</v>
      </c>
      <c r="P7350" t="s">
        <v>22</v>
      </c>
    </row>
    <row r="7351" spans="12:16" x14ac:dyDescent="0.25">
      <c r="L7351" s="58">
        <v>41946.166666666664</v>
      </c>
      <c r="M7351" s="57">
        <v>2014</v>
      </c>
      <c r="N7351" s="57">
        <v>11</v>
      </c>
      <c r="O7351" s="57">
        <v>2</v>
      </c>
      <c r="P7351" t="s">
        <v>22</v>
      </c>
    </row>
    <row r="7352" spans="12:16" x14ac:dyDescent="0.25">
      <c r="L7352" s="58">
        <v>41946.208333333336</v>
      </c>
      <c r="M7352" s="57">
        <v>2014</v>
      </c>
      <c r="N7352" s="57">
        <v>11</v>
      </c>
      <c r="O7352" s="57">
        <v>2</v>
      </c>
      <c r="P7352" t="s">
        <v>22</v>
      </c>
    </row>
    <row r="7353" spans="12:16" x14ac:dyDescent="0.25">
      <c r="L7353" s="58">
        <v>41946.25</v>
      </c>
      <c r="M7353" s="57">
        <v>2014</v>
      </c>
      <c r="N7353" s="57">
        <v>11</v>
      </c>
      <c r="O7353" s="57">
        <v>2</v>
      </c>
      <c r="P7353" t="s">
        <v>23</v>
      </c>
    </row>
    <row r="7354" spans="12:16" x14ac:dyDescent="0.25">
      <c r="L7354" s="58">
        <v>41946.291666666664</v>
      </c>
      <c r="M7354" s="57">
        <v>2014</v>
      </c>
      <c r="N7354" s="57">
        <v>11</v>
      </c>
      <c r="O7354" s="57">
        <v>2</v>
      </c>
      <c r="P7354" t="s">
        <v>23</v>
      </c>
    </row>
    <row r="7355" spans="12:16" x14ac:dyDescent="0.25">
      <c r="L7355" s="58">
        <v>41946.333333333336</v>
      </c>
      <c r="M7355" s="57">
        <v>2014</v>
      </c>
      <c r="N7355" s="57">
        <v>11</v>
      </c>
      <c r="O7355" s="57">
        <v>2</v>
      </c>
      <c r="P7355" t="s">
        <v>23</v>
      </c>
    </row>
    <row r="7356" spans="12:16" x14ac:dyDescent="0.25">
      <c r="L7356" s="58">
        <v>41946.375</v>
      </c>
      <c r="M7356" s="57">
        <v>2014</v>
      </c>
      <c r="N7356" s="57">
        <v>11</v>
      </c>
      <c r="O7356" s="57">
        <v>2</v>
      </c>
      <c r="P7356" t="s">
        <v>23</v>
      </c>
    </row>
    <row r="7357" spans="12:16" x14ac:dyDescent="0.25">
      <c r="L7357" s="58">
        <v>41946.416666666664</v>
      </c>
      <c r="M7357" s="57">
        <v>2014</v>
      </c>
      <c r="N7357" s="57">
        <v>11</v>
      </c>
      <c r="O7357" s="57">
        <v>2</v>
      </c>
      <c r="P7357" t="s">
        <v>23</v>
      </c>
    </row>
    <row r="7358" spans="12:16" x14ac:dyDescent="0.25">
      <c r="L7358" s="58">
        <v>41946.458333333336</v>
      </c>
      <c r="M7358" s="57">
        <v>2014</v>
      </c>
      <c r="N7358" s="57">
        <v>11</v>
      </c>
      <c r="O7358" s="57">
        <v>2</v>
      </c>
      <c r="P7358" t="s">
        <v>23</v>
      </c>
    </row>
    <row r="7359" spans="12:16" x14ac:dyDescent="0.25">
      <c r="L7359" s="58">
        <v>41946.5</v>
      </c>
      <c r="M7359" s="57">
        <v>2014</v>
      </c>
      <c r="N7359" s="57">
        <v>11</v>
      </c>
      <c r="O7359" s="57">
        <v>2</v>
      </c>
      <c r="P7359" t="s">
        <v>23</v>
      </c>
    </row>
    <row r="7360" spans="12:16" x14ac:dyDescent="0.25">
      <c r="L7360" s="58">
        <v>41946.541666666664</v>
      </c>
      <c r="M7360" s="57">
        <v>2014</v>
      </c>
      <c r="N7360" s="57">
        <v>11</v>
      </c>
      <c r="O7360" s="57">
        <v>2</v>
      </c>
      <c r="P7360" t="s">
        <v>23</v>
      </c>
    </row>
    <row r="7361" spans="12:16" x14ac:dyDescent="0.25">
      <c r="L7361" s="58">
        <v>41946.583333333336</v>
      </c>
      <c r="M7361" s="57">
        <v>2014</v>
      </c>
      <c r="N7361" s="57">
        <v>11</v>
      </c>
      <c r="O7361" s="57">
        <v>2</v>
      </c>
      <c r="P7361" t="s">
        <v>23</v>
      </c>
    </row>
    <row r="7362" spans="12:16" x14ac:dyDescent="0.25">
      <c r="L7362" s="58">
        <v>41946.625</v>
      </c>
      <c r="M7362" s="57">
        <v>2014</v>
      </c>
      <c r="N7362" s="57">
        <v>11</v>
      </c>
      <c r="O7362" s="57">
        <v>2</v>
      </c>
      <c r="P7362" t="s">
        <v>23</v>
      </c>
    </row>
    <row r="7363" spans="12:16" x14ac:dyDescent="0.25">
      <c r="L7363" s="58">
        <v>41946.666666666664</v>
      </c>
      <c r="M7363" s="57">
        <v>2014</v>
      </c>
      <c r="N7363" s="57">
        <v>11</v>
      </c>
      <c r="O7363" s="57">
        <v>2</v>
      </c>
      <c r="P7363" t="s">
        <v>23</v>
      </c>
    </row>
    <row r="7364" spans="12:16" x14ac:dyDescent="0.25">
      <c r="L7364" s="58">
        <v>41946.708333333336</v>
      </c>
      <c r="M7364" s="57">
        <v>2014</v>
      </c>
      <c r="N7364" s="57">
        <v>11</v>
      </c>
      <c r="O7364" s="57">
        <v>2</v>
      </c>
      <c r="P7364" t="s">
        <v>23</v>
      </c>
    </row>
    <row r="7365" spans="12:16" x14ac:dyDescent="0.25">
      <c r="L7365" s="58">
        <v>41946.75</v>
      </c>
      <c r="M7365" s="57">
        <v>2014</v>
      </c>
      <c r="N7365" s="57">
        <v>11</v>
      </c>
      <c r="O7365" s="57">
        <v>2</v>
      </c>
      <c r="P7365" t="s">
        <v>23</v>
      </c>
    </row>
    <row r="7366" spans="12:16" x14ac:dyDescent="0.25">
      <c r="L7366" s="58">
        <v>41946.791666666664</v>
      </c>
      <c r="M7366" s="57">
        <v>2014</v>
      </c>
      <c r="N7366" s="57">
        <v>11</v>
      </c>
      <c r="O7366" s="57">
        <v>2</v>
      </c>
      <c r="P7366" t="s">
        <v>23</v>
      </c>
    </row>
    <row r="7367" spans="12:16" x14ac:dyDescent="0.25">
      <c r="L7367" s="58">
        <v>41946.833333333336</v>
      </c>
      <c r="M7367" s="57">
        <v>2014</v>
      </c>
      <c r="N7367" s="57">
        <v>11</v>
      </c>
      <c r="O7367" s="57">
        <v>2</v>
      </c>
      <c r="P7367" t="s">
        <v>23</v>
      </c>
    </row>
    <row r="7368" spans="12:16" x14ac:dyDescent="0.25">
      <c r="L7368" s="58">
        <v>41946.875</v>
      </c>
      <c r="M7368" s="57">
        <v>2014</v>
      </c>
      <c r="N7368" s="57">
        <v>11</v>
      </c>
      <c r="O7368" s="57">
        <v>2</v>
      </c>
      <c r="P7368" t="s">
        <v>23</v>
      </c>
    </row>
    <row r="7369" spans="12:16" x14ac:dyDescent="0.25">
      <c r="L7369" s="58">
        <v>41946.916666666664</v>
      </c>
      <c r="M7369" s="57">
        <v>2014</v>
      </c>
      <c r="N7369" s="57">
        <v>11</v>
      </c>
      <c r="O7369" s="57">
        <v>2</v>
      </c>
      <c r="P7369" t="s">
        <v>22</v>
      </c>
    </row>
    <row r="7370" spans="12:16" x14ac:dyDescent="0.25">
      <c r="L7370" s="58">
        <v>41946.958333333336</v>
      </c>
      <c r="M7370" s="57">
        <v>2014</v>
      </c>
      <c r="N7370" s="57">
        <v>11</v>
      </c>
      <c r="O7370" s="57">
        <v>2</v>
      </c>
      <c r="P7370" t="s">
        <v>22</v>
      </c>
    </row>
    <row r="7371" spans="12:16" x14ac:dyDescent="0.25">
      <c r="L7371" s="58">
        <v>41947</v>
      </c>
      <c r="M7371" s="57">
        <v>2014</v>
      </c>
      <c r="N7371" s="57">
        <v>11</v>
      </c>
      <c r="O7371" s="57">
        <v>3</v>
      </c>
      <c r="P7371" t="s">
        <v>22</v>
      </c>
    </row>
    <row r="7372" spans="12:16" x14ac:dyDescent="0.25">
      <c r="L7372" s="58">
        <v>41947.041666666664</v>
      </c>
      <c r="M7372" s="57">
        <v>2014</v>
      </c>
      <c r="N7372" s="57">
        <v>11</v>
      </c>
      <c r="O7372" s="57">
        <v>3</v>
      </c>
      <c r="P7372" t="s">
        <v>22</v>
      </c>
    </row>
    <row r="7373" spans="12:16" x14ac:dyDescent="0.25">
      <c r="L7373" s="58">
        <v>41947.083333333336</v>
      </c>
      <c r="M7373" s="57">
        <v>2014</v>
      </c>
      <c r="N7373" s="57">
        <v>11</v>
      </c>
      <c r="O7373" s="57">
        <v>3</v>
      </c>
      <c r="P7373" t="s">
        <v>22</v>
      </c>
    </row>
    <row r="7374" spans="12:16" x14ac:dyDescent="0.25">
      <c r="L7374" s="58">
        <v>41947.125</v>
      </c>
      <c r="M7374" s="57">
        <v>2014</v>
      </c>
      <c r="N7374" s="57">
        <v>11</v>
      </c>
      <c r="O7374" s="57">
        <v>3</v>
      </c>
      <c r="P7374" t="s">
        <v>22</v>
      </c>
    </row>
    <row r="7375" spans="12:16" x14ac:dyDescent="0.25">
      <c r="L7375" s="58">
        <v>41947.166666666664</v>
      </c>
      <c r="M7375" s="57">
        <v>2014</v>
      </c>
      <c r="N7375" s="57">
        <v>11</v>
      </c>
      <c r="O7375" s="57">
        <v>3</v>
      </c>
      <c r="P7375" t="s">
        <v>22</v>
      </c>
    </row>
    <row r="7376" spans="12:16" x14ac:dyDescent="0.25">
      <c r="L7376" s="58">
        <v>41947.208333333336</v>
      </c>
      <c r="M7376" s="57">
        <v>2014</v>
      </c>
      <c r="N7376" s="57">
        <v>11</v>
      </c>
      <c r="O7376" s="57">
        <v>3</v>
      </c>
      <c r="P7376" t="s">
        <v>22</v>
      </c>
    </row>
    <row r="7377" spans="12:16" x14ac:dyDescent="0.25">
      <c r="L7377" s="58">
        <v>41947.25</v>
      </c>
      <c r="M7377" s="57">
        <v>2014</v>
      </c>
      <c r="N7377" s="57">
        <v>11</v>
      </c>
      <c r="O7377" s="57">
        <v>3</v>
      </c>
      <c r="P7377" t="s">
        <v>23</v>
      </c>
    </row>
    <row r="7378" spans="12:16" x14ac:dyDescent="0.25">
      <c r="L7378" s="58">
        <v>41947.291666666664</v>
      </c>
      <c r="M7378" s="57">
        <v>2014</v>
      </c>
      <c r="N7378" s="57">
        <v>11</v>
      </c>
      <c r="O7378" s="57">
        <v>3</v>
      </c>
      <c r="P7378" t="s">
        <v>23</v>
      </c>
    </row>
    <row r="7379" spans="12:16" x14ac:dyDescent="0.25">
      <c r="L7379" s="58">
        <v>41947.333333333336</v>
      </c>
      <c r="M7379" s="57">
        <v>2014</v>
      </c>
      <c r="N7379" s="57">
        <v>11</v>
      </c>
      <c r="O7379" s="57">
        <v>3</v>
      </c>
      <c r="P7379" t="s">
        <v>23</v>
      </c>
    </row>
    <row r="7380" spans="12:16" x14ac:dyDescent="0.25">
      <c r="L7380" s="58">
        <v>41947.375</v>
      </c>
      <c r="M7380" s="57">
        <v>2014</v>
      </c>
      <c r="N7380" s="57">
        <v>11</v>
      </c>
      <c r="O7380" s="57">
        <v>3</v>
      </c>
      <c r="P7380" t="s">
        <v>23</v>
      </c>
    </row>
    <row r="7381" spans="12:16" x14ac:dyDescent="0.25">
      <c r="L7381" s="58">
        <v>41947.416666666664</v>
      </c>
      <c r="M7381" s="57">
        <v>2014</v>
      </c>
      <c r="N7381" s="57">
        <v>11</v>
      </c>
      <c r="O7381" s="57">
        <v>3</v>
      </c>
      <c r="P7381" t="s">
        <v>23</v>
      </c>
    </row>
    <row r="7382" spans="12:16" x14ac:dyDescent="0.25">
      <c r="L7382" s="58">
        <v>41947.458333333336</v>
      </c>
      <c r="M7382" s="57">
        <v>2014</v>
      </c>
      <c r="N7382" s="57">
        <v>11</v>
      </c>
      <c r="O7382" s="57">
        <v>3</v>
      </c>
      <c r="P7382" t="s">
        <v>23</v>
      </c>
    </row>
    <row r="7383" spans="12:16" x14ac:dyDescent="0.25">
      <c r="L7383" s="58">
        <v>41947.5</v>
      </c>
      <c r="M7383" s="57">
        <v>2014</v>
      </c>
      <c r="N7383" s="57">
        <v>11</v>
      </c>
      <c r="O7383" s="57">
        <v>3</v>
      </c>
      <c r="P7383" t="s">
        <v>23</v>
      </c>
    </row>
    <row r="7384" spans="12:16" x14ac:dyDescent="0.25">
      <c r="L7384" s="58">
        <v>41947.541666666664</v>
      </c>
      <c r="M7384" s="57">
        <v>2014</v>
      </c>
      <c r="N7384" s="57">
        <v>11</v>
      </c>
      <c r="O7384" s="57">
        <v>3</v>
      </c>
      <c r="P7384" t="s">
        <v>23</v>
      </c>
    </row>
    <row r="7385" spans="12:16" x14ac:dyDescent="0.25">
      <c r="L7385" s="58">
        <v>41947.583333333336</v>
      </c>
      <c r="M7385" s="57">
        <v>2014</v>
      </c>
      <c r="N7385" s="57">
        <v>11</v>
      </c>
      <c r="O7385" s="57">
        <v>3</v>
      </c>
      <c r="P7385" t="s">
        <v>23</v>
      </c>
    </row>
    <row r="7386" spans="12:16" x14ac:dyDescent="0.25">
      <c r="L7386" s="58">
        <v>41947.625</v>
      </c>
      <c r="M7386" s="57">
        <v>2014</v>
      </c>
      <c r="N7386" s="57">
        <v>11</v>
      </c>
      <c r="O7386" s="57">
        <v>3</v>
      </c>
      <c r="P7386" t="s">
        <v>23</v>
      </c>
    </row>
    <row r="7387" spans="12:16" x14ac:dyDescent="0.25">
      <c r="L7387" s="58">
        <v>41947.666666666664</v>
      </c>
      <c r="M7387" s="57">
        <v>2014</v>
      </c>
      <c r="N7387" s="57">
        <v>11</v>
      </c>
      <c r="O7387" s="57">
        <v>3</v>
      </c>
      <c r="P7387" t="s">
        <v>23</v>
      </c>
    </row>
    <row r="7388" spans="12:16" x14ac:dyDescent="0.25">
      <c r="L7388" s="58">
        <v>41947.708333333336</v>
      </c>
      <c r="M7388" s="57">
        <v>2014</v>
      </c>
      <c r="N7388" s="57">
        <v>11</v>
      </c>
      <c r="O7388" s="57">
        <v>3</v>
      </c>
      <c r="P7388" t="s">
        <v>23</v>
      </c>
    </row>
    <row r="7389" spans="12:16" x14ac:dyDescent="0.25">
      <c r="L7389" s="58">
        <v>41947.75</v>
      </c>
      <c r="M7389" s="57">
        <v>2014</v>
      </c>
      <c r="N7389" s="57">
        <v>11</v>
      </c>
      <c r="O7389" s="57">
        <v>3</v>
      </c>
      <c r="P7389" t="s">
        <v>23</v>
      </c>
    </row>
    <row r="7390" spans="12:16" x14ac:dyDescent="0.25">
      <c r="L7390" s="58">
        <v>41947.791666666664</v>
      </c>
      <c r="M7390" s="57">
        <v>2014</v>
      </c>
      <c r="N7390" s="57">
        <v>11</v>
      </c>
      <c r="O7390" s="57">
        <v>3</v>
      </c>
      <c r="P7390" t="s">
        <v>23</v>
      </c>
    </row>
    <row r="7391" spans="12:16" x14ac:dyDescent="0.25">
      <c r="L7391" s="58">
        <v>41947.833333333336</v>
      </c>
      <c r="M7391" s="57">
        <v>2014</v>
      </c>
      <c r="N7391" s="57">
        <v>11</v>
      </c>
      <c r="O7391" s="57">
        <v>3</v>
      </c>
      <c r="P7391" t="s">
        <v>23</v>
      </c>
    </row>
    <row r="7392" spans="12:16" x14ac:dyDescent="0.25">
      <c r="L7392" s="58">
        <v>41947.875</v>
      </c>
      <c r="M7392" s="57">
        <v>2014</v>
      </c>
      <c r="N7392" s="57">
        <v>11</v>
      </c>
      <c r="O7392" s="57">
        <v>3</v>
      </c>
      <c r="P7392" t="s">
        <v>23</v>
      </c>
    </row>
    <row r="7393" spans="12:16" x14ac:dyDescent="0.25">
      <c r="L7393" s="58">
        <v>41947.916666666664</v>
      </c>
      <c r="M7393" s="57">
        <v>2014</v>
      </c>
      <c r="N7393" s="57">
        <v>11</v>
      </c>
      <c r="O7393" s="57">
        <v>3</v>
      </c>
      <c r="P7393" t="s">
        <v>22</v>
      </c>
    </row>
    <row r="7394" spans="12:16" x14ac:dyDescent="0.25">
      <c r="L7394" s="58">
        <v>41947.958333333336</v>
      </c>
      <c r="M7394" s="57">
        <v>2014</v>
      </c>
      <c r="N7394" s="57">
        <v>11</v>
      </c>
      <c r="O7394" s="57">
        <v>3</v>
      </c>
      <c r="P7394" t="s">
        <v>22</v>
      </c>
    </row>
    <row r="7395" spans="12:16" x14ac:dyDescent="0.25">
      <c r="L7395" s="58">
        <v>41948</v>
      </c>
      <c r="M7395" s="57">
        <v>2014</v>
      </c>
      <c r="N7395" s="57">
        <v>11</v>
      </c>
      <c r="O7395" s="57">
        <v>4</v>
      </c>
      <c r="P7395" t="s">
        <v>22</v>
      </c>
    </row>
    <row r="7396" spans="12:16" x14ac:dyDescent="0.25">
      <c r="L7396" s="58">
        <v>41948.041666666664</v>
      </c>
      <c r="M7396" s="57">
        <v>2014</v>
      </c>
      <c r="N7396" s="57">
        <v>11</v>
      </c>
      <c r="O7396" s="57">
        <v>4</v>
      </c>
      <c r="P7396" t="s">
        <v>22</v>
      </c>
    </row>
    <row r="7397" spans="12:16" x14ac:dyDescent="0.25">
      <c r="L7397" s="58">
        <v>41948.083333333336</v>
      </c>
      <c r="M7397" s="57">
        <v>2014</v>
      </c>
      <c r="N7397" s="57">
        <v>11</v>
      </c>
      <c r="O7397" s="57">
        <v>4</v>
      </c>
      <c r="P7397" t="s">
        <v>22</v>
      </c>
    </row>
    <row r="7398" spans="12:16" x14ac:dyDescent="0.25">
      <c r="L7398" s="58">
        <v>41948.125</v>
      </c>
      <c r="M7398" s="57">
        <v>2014</v>
      </c>
      <c r="N7398" s="57">
        <v>11</v>
      </c>
      <c r="O7398" s="57">
        <v>4</v>
      </c>
      <c r="P7398" t="s">
        <v>22</v>
      </c>
    </row>
    <row r="7399" spans="12:16" x14ac:dyDescent="0.25">
      <c r="L7399" s="58">
        <v>41948.166666666664</v>
      </c>
      <c r="M7399" s="57">
        <v>2014</v>
      </c>
      <c r="N7399" s="57">
        <v>11</v>
      </c>
      <c r="O7399" s="57">
        <v>4</v>
      </c>
      <c r="P7399" t="s">
        <v>22</v>
      </c>
    </row>
    <row r="7400" spans="12:16" x14ac:dyDescent="0.25">
      <c r="L7400" s="58">
        <v>41948.208333333336</v>
      </c>
      <c r="M7400" s="57">
        <v>2014</v>
      </c>
      <c r="N7400" s="57">
        <v>11</v>
      </c>
      <c r="O7400" s="57">
        <v>4</v>
      </c>
      <c r="P7400" t="s">
        <v>22</v>
      </c>
    </row>
    <row r="7401" spans="12:16" x14ac:dyDescent="0.25">
      <c r="L7401" s="58">
        <v>41948.25</v>
      </c>
      <c r="M7401" s="57">
        <v>2014</v>
      </c>
      <c r="N7401" s="57">
        <v>11</v>
      </c>
      <c r="O7401" s="57">
        <v>4</v>
      </c>
      <c r="P7401" t="s">
        <v>23</v>
      </c>
    </row>
    <row r="7402" spans="12:16" x14ac:dyDescent="0.25">
      <c r="L7402" s="58">
        <v>41948.291666666664</v>
      </c>
      <c r="M7402" s="57">
        <v>2014</v>
      </c>
      <c r="N7402" s="57">
        <v>11</v>
      </c>
      <c r="O7402" s="57">
        <v>4</v>
      </c>
      <c r="P7402" t="s">
        <v>23</v>
      </c>
    </row>
    <row r="7403" spans="12:16" x14ac:dyDescent="0.25">
      <c r="L7403" s="58">
        <v>41948.333333333336</v>
      </c>
      <c r="M7403" s="57">
        <v>2014</v>
      </c>
      <c r="N7403" s="57">
        <v>11</v>
      </c>
      <c r="O7403" s="57">
        <v>4</v>
      </c>
      <c r="P7403" t="s">
        <v>23</v>
      </c>
    </row>
    <row r="7404" spans="12:16" x14ac:dyDescent="0.25">
      <c r="L7404" s="58">
        <v>41948.375</v>
      </c>
      <c r="M7404" s="57">
        <v>2014</v>
      </c>
      <c r="N7404" s="57">
        <v>11</v>
      </c>
      <c r="O7404" s="57">
        <v>4</v>
      </c>
      <c r="P7404" t="s">
        <v>23</v>
      </c>
    </row>
    <row r="7405" spans="12:16" x14ac:dyDescent="0.25">
      <c r="L7405" s="58">
        <v>41948.416666666664</v>
      </c>
      <c r="M7405" s="57">
        <v>2014</v>
      </c>
      <c r="N7405" s="57">
        <v>11</v>
      </c>
      <c r="O7405" s="57">
        <v>4</v>
      </c>
      <c r="P7405" t="s">
        <v>23</v>
      </c>
    </row>
    <row r="7406" spans="12:16" x14ac:dyDescent="0.25">
      <c r="L7406" s="58">
        <v>41948.458333333336</v>
      </c>
      <c r="M7406" s="57">
        <v>2014</v>
      </c>
      <c r="N7406" s="57">
        <v>11</v>
      </c>
      <c r="O7406" s="57">
        <v>4</v>
      </c>
      <c r="P7406" t="s">
        <v>23</v>
      </c>
    </row>
    <row r="7407" spans="12:16" x14ac:dyDescent="0.25">
      <c r="L7407" s="58">
        <v>41948.5</v>
      </c>
      <c r="M7407" s="57">
        <v>2014</v>
      </c>
      <c r="N7407" s="57">
        <v>11</v>
      </c>
      <c r="O7407" s="57">
        <v>4</v>
      </c>
      <c r="P7407" t="s">
        <v>23</v>
      </c>
    </row>
    <row r="7408" spans="12:16" x14ac:dyDescent="0.25">
      <c r="L7408" s="58">
        <v>41948.541666666664</v>
      </c>
      <c r="M7408" s="57">
        <v>2014</v>
      </c>
      <c r="N7408" s="57">
        <v>11</v>
      </c>
      <c r="O7408" s="57">
        <v>4</v>
      </c>
      <c r="P7408" t="s">
        <v>23</v>
      </c>
    </row>
    <row r="7409" spans="12:16" x14ac:dyDescent="0.25">
      <c r="L7409" s="58">
        <v>41948.583333333336</v>
      </c>
      <c r="M7409" s="57">
        <v>2014</v>
      </c>
      <c r="N7409" s="57">
        <v>11</v>
      </c>
      <c r="O7409" s="57">
        <v>4</v>
      </c>
      <c r="P7409" t="s">
        <v>23</v>
      </c>
    </row>
    <row r="7410" spans="12:16" x14ac:dyDescent="0.25">
      <c r="L7410" s="58">
        <v>41948.625</v>
      </c>
      <c r="M7410" s="57">
        <v>2014</v>
      </c>
      <c r="N7410" s="57">
        <v>11</v>
      </c>
      <c r="O7410" s="57">
        <v>4</v>
      </c>
      <c r="P7410" t="s">
        <v>23</v>
      </c>
    </row>
    <row r="7411" spans="12:16" x14ac:dyDescent="0.25">
      <c r="L7411" s="58">
        <v>41948.666666666664</v>
      </c>
      <c r="M7411" s="57">
        <v>2014</v>
      </c>
      <c r="N7411" s="57">
        <v>11</v>
      </c>
      <c r="O7411" s="57">
        <v>4</v>
      </c>
      <c r="P7411" t="s">
        <v>23</v>
      </c>
    </row>
    <row r="7412" spans="12:16" x14ac:dyDescent="0.25">
      <c r="L7412" s="58">
        <v>41948.708333333336</v>
      </c>
      <c r="M7412" s="57">
        <v>2014</v>
      </c>
      <c r="N7412" s="57">
        <v>11</v>
      </c>
      <c r="O7412" s="57">
        <v>4</v>
      </c>
      <c r="P7412" t="s">
        <v>23</v>
      </c>
    </row>
    <row r="7413" spans="12:16" x14ac:dyDescent="0.25">
      <c r="L7413" s="58">
        <v>41948.75</v>
      </c>
      <c r="M7413" s="57">
        <v>2014</v>
      </c>
      <c r="N7413" s="57">
        <v>11</v>
      </c>
      <c r="O7413" s="57">
        <v>4</v>
      </c>
      <c r="P7413" t="s">
        <v>23</v>
      </c>
    </row>
    <row r="7414" spans="12:16" x14ac:dyDescent="0.25">
      <c r="L7414" s="58">
        <v>41948.791666666664</v>
      </c>
      <c r="M7414" s="57">
        <v>2014</v>
      </c>
      <c r="N7414" s="57">
        <v>11</v>
      </c>
      <c r="O7414" s="57">
        <v>4</v>
      </c>
      <c r="P7414" t="s">
        <v>23</v>
      </c>
    </row>
    <row r="7415" spans="12:16" x14ac:dyDescent="0.25">
      <c r="L7415" s="58">
        <v>41948.833333333336</v>
      </c>
      <c r="M7415" s="57">
        <v>2014</v>
      </c>
      <c r="N7415" s="57">
        <v>11</v>
      </c>
      <c r="O7415" s="57">
        <v>4</v>
      </c>
      <c r="P7415" t="s">
        <v>23</v>
      </c>
    </row>
    <row r="7416" spans="12:16" x14ac:dyDescent="0.25">
      <c r="L7416" s="58">
        <v>41948.875</v>
      </c>
      <c r="M7416" s="57">
        <v>2014</v>
      </c>
      <c r="N7416" s="57">
        <v>11</v>
      </c>
      <c r="O7416" s="57">
        <v>4</v>
      </c>
      <c r="P7416" t="s">
        <v>23</v>
      </c>
    </row>
    <row r="7417" spans="12:16" x14ac:dyDescent="0.25">
      <c r="L7417" s="58">
        <v>41948.916666666664</v>
      </c>
      <c r="M7417" s="57">
        <v>2014</v>
      </c>
      <c r="N7417" s="57">
        <v>11</v>
      </c>
      <c r="O7417" s="57">
        <v>4</v>
      </c>
      <c r="P7417" t="s">
        <v>22</v>
      </c>
    </row>
    <row r="7418" spans="12:16" x14ac:dyDescent="0.25">
      <c r="L7418" s="58">
        <v>41948.958333333336</v>
      </c>
      <c r="M7418" s="57">
        <v>2014</v>
      </c>
      <c r="N7418" s="57">
        <v>11</v>
      </c>
      <c r="O7418" s="57">
        <v>4</v>
      </c>
      <c r="P7418" t="s">
        <v>22</v>
      </c>
    </row>
    <row r="7419" spans="12:16" x14ac:dyDescent="0.25">
      <c r="L7419" s="58">
        <v>41949</v>
      </c>
      <c r="M7419" s="57">
        <v>2014</v>
      </c>
      <c r="N7419" s="57">
        <v>11</v>
      </c>
      <c r="O7419" s="57">
        <v>5</v>
      </c>
      <c r="P7419" t="s">
        <v>22</v>
      </c>
    </row>
    <row r="7420" spans="12:16" x14ac:dyDescent="0.25">
      <c r="L7420" s="58">
        <v>41949.041666666664</v>
      </c>
      <c r="M7420" s="57">
        <v>2014</v>
      </c>
      <c r="N7420" s="57">
        <v>11</v>
      </c>
      <c r="O7420" s="57">
        <v>5</v>
      </c>
      <c r="P7420" t="s">
        <v>22</v>
      </c>
    </row>
    <row r="7421" spans="12:16" x14ac:dyDescent="0.25">
      <c r="L7421" s="58">
        <v>41949.083333333336</v>
      </c>
      <c r="M7421" s="57">
        <v>2014</v>
      </c>
      <c r="N7421" s="57">
        <v>11</v>
      </c>
      <c r="O7421" s="57">
        <v>5</v>
      </c>
      <c r="P7421" t="s">
        <v>22</v>
      </c>
    </row>
    <row r="7422" spans="12:16" x14ac:dyDescent="0.25">
      <c r="L7422" s="58">
        <v>41949.125</v>
      </c>
      <c r="M7422" s="57">
        <v>2014</v>
      </c>
      <c r="N7422" s="57">
        <v>11</v>
      </c>
      <c r="O7422" s="57">
        <v>5</v>
      </c>
      <c r="P7422" t="s">
        <v>22</v>
      </c>
    </row>
    <row r="7423" spans="12:16" x14ac:dyDescent="0.25">
      <c r="L7423" s="58">
        <v>41949.166666666664</v>
      </c>
      <c r="M7423" s="57">
        <v>2014</v>
      </c>
      <c r="N7423" s="57">
        <v>11</v>
      </c>
      <c r="O7423" s="57">
        <v>5</v>
      </c>
      <c r="P7423" t="s">
        <v>22</v>
      </c>
    </row>
    <row r="7424" spans="12:16" x14ac:dyDescent="0.25">
      <c r="L7424" s="58">
        <v>41949.208333333336</v>
      </c>
      <c r="M7424" s="57">
        <v>2014</v>
      </c>
      <c r="N7424" s="57">
        <v>11</v>
      </c>
      <c r="O7424" s="57">
        <v>5</v>
      </c>
      <c r="P7424" t="s">
        <v>22</v>
      </c>
    </row>
    <row r="7425" spans="12:16" x14ac:dyDescent="0.25">
      <c r="L7425" s="58">
        <v>41949.25</v>
      </c>
      <c r="M7425" s="57">
        <v>2014</v>
      </c>
      <c r="N7425" s="57">
        <v>11</v>
      </c>
      <c r="O7425" s="57">
        <v>5</v>
      </c>
      <c r="P7425" t="s">
        <v>23</v>
      </c>
    </row>
    <row r="7426" spans="12:16" x14ac:dyDescent="0.25">
      <c r="L7426" s="58">
        <v>41949.291666666664</v>
      </c>
      <c r="M7426" s="57">
        <v>2014</v>
      </c>
      <c r="N7426" s="57">
        <v>11</v>
      </c>
      <c r="O7426" s="57">
        <v>5</v>
      </c>
      <c r="P7426" t="s">
        <v>23</v>
      </c>
    </row>
    <row r="7427" spans="12:16" x14ac:dyDescent="0.25">
      <c r="L7427" s="58">
        <v>41949.333333333336</v>
      </c>
      <c r="M7427" s="57">
        <v>2014</v>
      </c>
      <c r="N7427" s="57">
        <v>11</v>
      </c>
      <c r="O7427" s="57">
        <v>5</v>
      </c>
      <c r="P7427" t="s">
        <v>23</v>
      </c>
    </row>
    <row r="7428" spans="12:16" x14ac:dyDescent="0.25">
      <c r="L7428" s="58">
        <v>41949.375</v>
      </c>
      <c r="M7428" s="57">
        <v>2014</v>
      </c>
      <c r="N7428" s="57">
        <v>11</v>
      </c>
      <c r="O7428" s="57">
        <v>5</v>
      </c>
      <c r="P7428" t="s">
        <v>23</v>
      </c>
    </row>
    <row r="7429" spans="12:16" x14ac:dyDescent="0.25">
      <c r="L7429" s="58">
        <v>41949.416666666664</v>
      </c>
      <c r="M7429" s="57">
        <v>2014</v>
      </c>
      <c r="N7429" s="57">
        <v>11</v>
      </c>
      <c r="O7429" s="57">
        <v>5</v>
      </c>
      <c r="P7429" t="s">
        <v>23</v>
      </c>
    </row>
    <row r="7430" spans="12:16" x14ac:dyDescent="0.25">
      <c r="L7430" s="58">
        <v>41949.458333333336</v>
      </c>
      <c r="M7430" s="57">
        <v>2014</v>
      </c>
      <c r="N7430" s="57">
        <v>11</v>
      </c>
      <c r="O7430" s="57">
        <v>5</v>
      </c>
      <c r="P7430" t="s">
        <v>23</v>
      </c>
    </row>
    <row r="7431" spans="12:16" x14ac:dyDescent="0.25">
      <c r="L7431" s="58">
        <v>41949.5</v>
      </c>
      <c r="M7431" s="57">
        <v>2014</v>
      </c>
      <c r="N7431" s="57">
        <v>11</v>
      </c>
      <c r="O7431" s="57">
        <v>5</v>
      </c>
      <c r="P7431" t="s">
        <v>23</v>
      </c>
    </row>
    <row r="7432" spans="12:16" x14ac:dyDescent="0.25">
      <c r="L7432" s="58">
        <v>41949.541666666664</v>
      </c>
      <c r="M7432" s="57">
        <v>2014</v>
      </c>
      <c r="N7432" s="57">
        <v>11</v>
      </c>
      <c r="O7432" s="57">
        <v>5</v>
      </c>
      <c r="P7432" t="s">
        <v>23</v>
      </c>
    </row>
    <row r="7433" spans="12:16" x14ac:dyDescent="0.25">
      <c r="L7433" s="58">
        <v>41949.583333333336</v>
      </c>
      <c r="M7433" s="57">
        <v>2014</v>
      </c>
      <c r="N7433" s="57">
        <v>11</v>
      </c>
      <c r="O7433" s="57">
        <v>5</v>
      </c>
      <c r="P7433" t="s">
        <v>23</v>
      </c>
    </row>
    <row r="7434" spans="12:16" x14ac:dyDescent="0.25">
      <c r="L7434" s="58">
        <v>41949.625</v>
      </c>
      <c r="M7434" s="57">
        <v>2014</v>
      </c>
      <c r="N7434" s="57">
        <v>11</v>
      </c>
      <c r="O7434" s="57">
        <v>5</v>
      </c>
      <c r="P7434" t="s">
        <v>23</v>
      </c>
    </row>
    <row r="7435" spans="12:16" x14ac:dyDescent="0.25">
      <c r="L7435" s="58">
        <v>41949.666666666664</v>
      </c>
      <c r="M7435" s="57">
        <v>2014</v>
      </c>
      <c r="N7435" s="57">
        <v>11</v>
      </c>
      <c r="O7435" s="57">
        <v>5</v>
      </c>
      <c r="P7435" t="s">
        <v>23</v>
      </c>
    </row>
    <row r="7436" spans="12:16" x14ac:dyDescent="0.25">
      <c r="L7436" s="58">
        <v>41949.708333333336</v>
      </c>
      <c r="M7436" s="57">
        <v>2014</v>
      </c>
      <c r="N7436" s="57">
        <v>11</v>
      </c>
      <c r="O7436" s="57">
        <v>5</v>
      </c>
      <c r="P7436" t="s">
        <v>23</v>
      </c>
    </row>
    <row r="7437" spans="12:16" x14ac:dyDescent="0.25">
      <c r="L7437" s="58">
        <v>41949.75</v>
      </c>
      <c r="M7437" s="57">
        <v>2014</v>
      </c>
      <c r="N7437" s="57">
        <v>11</v>
      </c>
      <c r="O7437" s="57">
        <v>5</v>
      </c>
      <c r="P7437" t="s">
        <v>23</v>
      </c>
    </row>
    <row r="7438" spans="12:16" x14ac:dyDescent="0.25">
      <c r="L7438" s="58">
        <v>41949.791666666664</v>
      </c>
      <c r="M7438" s="57">
        <v>2014</v>
      </c>
      <c r="N7438" s="57">
        <v>11</v>
      </c>
      <c r="O7438" s="57">
        <v>5</v>
      </c>
      <c r="P7438" t="s">
        <v>23</v>
      </c>
    </row>
    <row r="7439" spans="12:16" x14ac:dyDescent="0.25">
      <c r="L7439" s="58">
        <v>41949.833333333336</v>
      </c>
      <c r="M7439" s="57">
        <v>2014</v>
      </c>
      <c r="N7439" s="57">
        <v>11</v>
      </c>
      <c r="O7439" s="57">
        <v>5</v>
      </c>
      <c r="P7439" t="s">
        <v>23</v>
      </c>
    </row>
    <row r="7440" spans="12:16" x14ac:dyDescent="0.25">
      <c r="L7440" s="58">
        <v>41949.875</v>
      </c>
      <c r="M7440" s="57">
        <v>2014</v>
      </c>
      <c r="N7440" s="57">
        <v>11</v>
      </c>
      <c r="O7440" s="57">
        <v>5</v>
      </c>
      <c r="P7440" t="s">
        <v>23</v>
      </c>
    </row>
    <row r="7441" spans="12:16" x14ac:dyDescent="0.25">
      <c r="L7441" s="58">
        <v>41949.916666666664</v>
      </c>
      <c r="M7441" s="57">
        <v>2014</v>
      </c>
      <c r="N7441" s="57">
        <v>11</v>
      </c>
      <c r="O7441" s="57">
        <v>5</v>
      </c>
      <c r="P7441" t="s">
        <v>22</v>
      </c>
    </row>
    <row r="7442" spans="12:16" x14ac:dyDescent="0.25">
      <c r="L7442" s="58">
        <v>41949.958333333336</v>
      </c>
      <c r="M7442" s="57">
        <v>2014</v>
      </c>
      <c r="N7442" s="57">
        <v>11</v>
      </c>
      <c r="O7442" s="57">
        <v>5</v>
      </c>
      <c r="P7442" t="s">
        <v>22</v>
      </c>
    </row>
    <row r="7443" spans="12:16" x14ac:dyDescent="0.25">
      <c r="L7443" s="58">
        <v>41950</v>
      </c>
      <c r="M7443" s="57">
        <v>2014</v>
      </c>
      <c r="N7443" s="57">
        <v>11</v>
      </c>
      <c r="O7443" s="57">
        <v>6</v>
      </c>
      <c r="P7443" t="s">
        <v>22</v>
      </c>
    </row>
    <row r="7444" spans="12:16" x14ac:dyDescent="0.25">
      <c r="L7444" s="58">
        <v>41950.041666666664</v>
      </c>
      <c r="M7444" s="57">
        <v>2014</v>
      </c>
      <c r="N7444" s="57">
        <v>11</v>
      </c>
      <c r="O7444" s="57">
        <v>6</v>
      </c>
      <c r="P7444" t="s">
        <v>22</v>
      </c>
    </row>
    <row r="7445" spans="12:16" x14ac:dyDescent="0.25">
      <c r="L7445" s="58">
        <v>41950.083333333336</v>
      </c>
      <c r="M7445" s="57">
        <v>2014</v>
      </c>
      <c r="N7445" s="57">
        <v>11</v>
      </c>
      <c r="O7445" s="57">
        <v>6</v>
      </c>
      <c r="P7445" t="s">
        <v>22</v>
      </c>
    </row>
    <row r="7446" spans="12:16" x14ac:dyDescent="0.25">
      <c r="L7446" s="58">
        <v>41950.125</v>
      </c>
      <c r="M7446" s="57">
        <v>2014</v>
      </c>
      <c r="N7446" s="57">
        <v>11</v>
      </c>
      <c r="O7446" s="57">
        <v>6</v>
      </c>
      <c r="P7446" t="s">
        <v>22</v>
      </c>
    </row>
    <row r="7447" spans="12:16" x14ac:dyDescent="0.25">
      <c r="L7447" s="58">
        <v>41950.166666666664</v>
      </c>
      <c r="M7447" s="57">
        <v>2014</v>
      </c>
      <c r="N7447" s="57">
        <v>11</v>
      </c>
      <c r="O7447" s="57">
        <v>6</v>
      </c>
      <c r="P7447" t="s">
        <v>22</v>
      </c>
    </row>
    <row r="7448" spans="12:16" x14ac:dyDescent="0.25">
      <c r="L7448" s="58">
        <v>41950.208333333336</v>
      </c>
      <c r="M7448" s="57">
        <v>2014</v>
      </c>
      <c r="N7448" s="57">
        <v>11</v>
      </c>
      <c r="O7448" s="57">
        <v>6</v>
      </c>
      <c r="P7448" t="s">
        <v>22</v>
      </c>
    </row>
    <row r="7449" spans="12:16" x14ac:dyDescent="0.25">
      <c r="L7449" s="58">
        <v>41950.25</v>
      </c>
      <c r="M7449" s="57">
        <v>2014</v>
      </c>
      <c r="N7449" s="57">
        <v>11</v>
      </c>
      <c r="O7449" s="57">
        <v>6</v>
      </c>
      <c r="P7449" t="s">
        <v>23</v>
      </c>
    </row>
    <row r="7450" spans="12:16" x14ac:dyDescent="0.25">
      <c r="L7450" s="58">
        <v>41950.291666666664</v>
      </c>
      <c r="M7450" s="57">
        <v>2014</v>
      </c>
      <c r="N7450" s="57">
        <v>11</v>
      </c>
      <c r="O7450" s="57">
        <v>6</v>
      </c>
      <c r="P7450" t="s">
        <v>23</v>
      </c>
    </row>
    <row r="7451" spans="12:16" x14ac:dyDescent="0.25">
      <c r="L7451" s="58">
        <v>41950.333333333336</v>
      </c>
      <c r="M7451" s="57">
        <v>2014</v>
      </c>
      <c r="N7451" s="57">
        <v>11</v>
      </c>
      <c r="O7451" s="57">
        <v>6</v>
      </c>
      <c r="P7451" t="s">
        <v>23</v>
      </c>
    </row>
    <row r="7452" spans="12:16" x14ac:dyDescent="0.25">
      <c r="L7452" s="58">
        <v>41950.375</v>
      </c>
      <c r="M7452" s="57">
        <v>2014</v>
      </c>
      <c r="N7452" s="57">
        <v>11</v>
      </c>
      <c r="O7452" s="57">
        <v>6</v>
      </c>
      <c r="P7452" t="s">
        <v>23</v>
      </c>
    </row>
    <row r="7453" spans="12:16" x14ac:dyDescent="0.25">
      <c r="L7453" s="58">
        <v>41950.416666666664</v>
      </c>
      <c r="M7453" s="57">
        <v>2014</v>
      </c>
      <c r="N7453" s="57">
        <v>11</v>
      </c>
      <c r="O7453" s="57">
        <v>6</v>
      </c>
      <c r="P7453" t="s">
        <v>23</v>
      </c>
    </row>
    <row r="7454" spans="12:16" x14ac:dyDescent="0.25">
      <c r="L7454" s="58">
        <v>41950.458333333336</v>
      </c>
      <c r="M7454" s="57">
        <v>2014</v>
      </c>
      <c r="N7454" s="57">
        <v>11</v>
      </c>
      <c r="O7454" s="57">
        <v>6</v>
      </c>
      <c r="P7454" t="s">
        <v>23</v>
      </c>
    </row>
    <row r="7455" spans="12:16" x14ac:dyDescent="0.25">
      <c r="L7455" s="58">
        <v>41950.5</v>
      </c>
      <c r="M7455" s="57">
        <v>2014</v>
      </c>
      <c r="N7455" s="57">
        <v>11</v>
      </c>
      <c r="O7455" s="57">
        <v>6</v>
      </c>
      <c r="P7455" t="s">
        <v>23</v>
      </c>
    </row>
    <row r="7456" spans="12:16" x14ac:dyDescent="0.25">
      <c r="L7456" s="58">
        <v>41950.541666666664</v>
      </c>
      <c r="M7456" s="57">
        <v>2014</v>
      </c>
      <c r="N7456" s="57">
        <v>11</v>
      </c>
      <c r="O7456" s="57">
        <v>6</v>
      </c>
      <c r="P7456" t="s">
        <v>23</v>
      </c>
    </row>
    <row r="7457" spans="12:16" x14ac:dyDescent="0.25">
      <c r="L7457" s="58">
        <v>41950.583333333336</v>
      </c>
      <c r="M7457" s="57">
        <v>2014</v>
      </c>
      <c r="N7457" s="57">
        <v>11</v>
      </c>
      <c r="O7457" s="57">
        <v>6</v>
      </c>
      <c r="P7457" t="s">
        <v>23</v>
      </c>
    </row>
    <row r="7458" spans="12:16" x14ac:dyDescent="0.25">
      <c r="L7458" s="58">
        <v>41950.625</v>
      </c>
      <c r="M7458" s="57">
        <v>2014</v>
      </c>
      <c r="N7458" s="57">
        <v>11</v>
      </c>
      <c r="O7458" s="57">
        <v>6</v>
      </c>
      <c r="P7458" t="s">
        <v>23</v>
      </c>
    </row>
    <row r="7459" spans="12:16" x14ac:dyDescent="0.25">
      <c r="L7459" s="58">
        <v>41950.666666666664</v>
      </c>
      <c r="M7459" s="57">
        <v>2014</v>
      </c>
      <c r="N7459" s="57">
        <v>11</v>
      </c>
      <c r="O7459" s="57">
        <v>6</v>
      </c>
      <c r="P7459" t="s">
        <v>23</v>
      </c>
    </row>
    <row r="7460" spans="12:16" x14ac:dyDescent="0.25">
      <c r="L7460" s="58">
        <v>41950.708333333336</v>
      </c>
      <c r="M7460" s="57">
        <v>2014</v>
      </c>
      <c r="N7460" s="57">
        <v>11</v>
      </c>
      <c r="O7460" s="57">
        <v>6</v>
      </c>
      <c r="P7460" t="s">
        <v>23</v>
      </c>
    </row>
    <row r="7461" spans="12:16" x14ac:dyDescent="0.25">
      <c r="L7461" s="58">
        <v>41950.75</v>
      </c>
      <c r="M7461" s="57">
        <v>2014</v>
      </c>
      <c r="N7461" s="57">
        <v>11</v>
      </c>
      <c r="O7461" s="57">
        <v>6</v>
      </c>
      <c r="P7461" t="s">
        <v>23</v>
      </c>
    </row>
    <row r="7462" spans="12:16" x14ac:dyDescent="0.25">
      <c r="L7462" s="58">
        <v>41950.791666666664</v>
      </c>
      <c r="M7462" s="57">
        <v>2014</v>
      </c>
      <c r="N7462" s="57">
        <v>11</v>
      </c>
      <c r="O7462" s="57">
        <v>6</v>
      </c>
      <c r="P7462" t="s">
        <v>23</v>
      </c>
    </row>
    <row r="7463" spans="12:16" x14ac:dyDescent="0.25">
      <c r="L7463" s="58">
        <v>41950.833333333336</v>
      </c>
      <c r="M7463" s="57">
        <v>2014</v>
      </c>
      <c r="N7463" s="57">
        <v>11</v>
      </c>
      <c r="O7463" s="57">
        <v>6</v>
      </c>
      <c r="P7463" t="s">
        <v>23</v>
      </c>
    </row>
    <row r="7464" spans="12:16" x14ac:dyDescent="0.25">
      <c r="L7464" s="58">
        <v>41950.875</v>
      </c>
      <c r="M7464" s="57">
        <v>2014</v>
      </c>
      <c r="N7464" s="57">
        <v>11</v>
      </c>
      <c r="O7464" s="57">
        <v>6</v>
      </c>
      <c r="P7464" t="s">
        <v>23</v>
      </c>
    </row>
    <row r="7465" spans="12:16" x14ac:dyDescent="0.25">
      <c r="L7465" s="58">
        <v>41950.916666666664</v>
      </c>
      <c r="M7465" s="57">
        <v>2014</v>
      </c>
      <c r="N7465" s="57">
        <v>11</v>
      </c>
      <c r="O7465" s="57">
        <v>6</v>
      </c>
      <c r="P7465" t="s">
        <v>22</v>
      </c>
    </row>
    <row r="7466" spans="12:16" x14ac:dyDescent="0.25">
      <c r="L7466" s="58">
        <v>41950.958333333336</v>
      </c>
      <c r="M7466" s="57">
        <v>2014</v>
      </c>
      <c r="N7466" s="57">
        <v>11</v>
      </c>
      <c r="O7466" s="57">
        <v>6</v>
      </c>
      <c r="P7466" t="s">
        <v>22</v>
      </c>
    </row>
    <row r="7467" spans="12:16" x14ac:dyDescent="0.25">
      <c r="L7467" s="58">
        <v>41951</v>
      </c>
      <c r="M7467" s="57">
        <v>2014</v>
      </c>
      <c r="N7467" s="57">
        <v>11</v>
      </c>
      <c r="O7467" s="57">
        <v>7</v>
      </c>
      <c r="P7467" t="s">
        <v>22</v>
      </c>
    </row>
    <row r="7468" spans="12:16" x14ac:dyDescent="0.25">
      <c r="L7468" s="58">
        <v>41951.041666666664</v>
      </c>
      <c r="M7468" s="57">
        <v>2014</v>
      </c>
      <c r="N7468" s="57">
        <v>11</v>
      </c>
      <c r="O7468" s="57">
        <v>7</v>
      </c>
      <c r="P7468" t="s">
        <v>22</v>
      </c>
    </row>
    <row r="7469" spans="12:16" x14ac:dyDescent="0.25">
      <c r="L7469" s="58">
        <v>41951.083333333336</v>
      </c>
      <c r="M7469" s="57">
        <v>2014</v>
      </c>
      <c r="N7469" s="57">
        <v>11</v>
      </c>
      <c r="O7469" s="57">
        <v>7</v>
      </c>
      <c r="P7469" t="s">
        <v>22</v>
      </c>
    </row>
    <row r="7470" spans="12:16" x14ac:dyDescent="0.25">
      <c r="L7470" s="58">
        <v>41951.125</v>
      </c>
      <c r="M7470" s="57">
        <v>2014</v>
      </c>
      <c r="N7470" s="57">
        <v>11</v>
      </c>
      <c r="O7470" s="57">
        <v>7</v>
      </c>
      <c r="P7470" t="s">
        <v>22</v>
      </c>
    </row>
    <row r="7471" spans="12:16" x14ac:dyDescent="0.25">
      <c r="L7471" s="58">
        <v>41951.166666666664</v>
      </c>
      <c r="M7471" s="57">
        <v>2014</v>
      </c>
      <c r="N7471" s="57">
        <v>11</v>
      </c>
      <c r="O7471" s="57">
        <v>7</v>
      </c>
      <c r="P7471" t="s">
        <v>22</v>
      </c>
    </row>
    <row r="7472" spans="12:16" x14ac:dyDescent="0.25">
      <c r="L7472" s="58">
        <v>41951.208333333336</v>
      </c>
      <c r="M7472" s="57">
        <v>2014</v>
      </c>
      <c r="N7472" s="57">
        <v>11</v>
      </c>
      <c r="O7472" s="57">
        <v>7</v>
      </c>
      <c r="P7472" t="s">
        <v>22</v>
      </c>
    </row>
    <row r="7473" spans="12:16" x14ac:dyDescent="0.25">
      <c r="L7473" s="58">
        <v>41951.25</v>
      </c>
      <c r="M7473" s="57">
        <v>2014</v>
      </c>
      <c r="N7473" s="57">
        <v>11</v>
      </c>
      <c r="O7473" s="57">
        <v>7</v>
      </c>
      <c r="P7473" t="s">
        <v>22</v>
      </c>
    </row>
    <row r="7474" spans="12:16" x14ac:dyDescent="0.25">
      <c r="L7474" s="58">
        <v>41951.291666666664</v>
      </c>
      <c r="M7474" s="57">
        <v>2014</v>
      </c>
      <c r="N7474" s="57">
        <v>11</v>
      </c>
      <c r="O7474" s="57">
        <v>7</v>
      </c>
      <c r="P7474" t="s">
        <v>22</v>
      </c>
    </row>
    <row r="7475" spans="12:16" x14ac:dyDescent="0.25">
      <c r="L7475" s="58">
        <v>41951.333333333336</v>
      </c>
      <c r="M7475" s="57">
        <v>2014</v>
      </c>
      <c r="N7475" s="57">
        <v>11</v>
      </c>
      <c r="O7475" s="57">
        <v>7</v>
      </c>
      <c r="P7475" t="s">
        <v>22</v>
      </c>
    </row>
    <row r="7476" spans="12:16" x14ac:dyDescent="0.25">
      <c r="L7476" s="58">
        <v>41951.375</v>
      </c>
      <c r="M7476" s="57">
        <v>2014</v>
      </c>
      <c r="N7476" s="57">
        <v>11</v>
      </c>
      <c r="O7476" s="57">
        <v>7</v>
      </c>
      <c r="P7476" t="s">
        <v>22</v>
      </c>
    </row>
    <row r="7477" spans="12:16" x14ac:dyDescent="0.25">
      <c r="L7477" s="58">
        <v>41951.416666666664</v>
      </c>
      <c r="M7477" s="57">
        <v>2014</v>
      </c>
      <c r="N7477" s="57">
        <v>11</v>
      </c>
      <c r="O7477" s="57">
        <v>7</v>
      </c>
      <c r="P7477" t="s">
        <v>22</v>
      </c>
    </row>
    <row r="7478" spans="12:16" x14ac:dyDescent="0.25">
      <c r="L7478" s="58">
        <v>41951.458333333336</v>
      </c>
      <c r="M7478" s="57">
        <v>2014</v>
      </c>
      <c r="N7478" s="57">
        <v>11</v>
      </c>
      <c r="O7478" s="57">
        <v>7</v>
      </c>
      <c r="P7478" t="s">
        <v>22</v>
      </c>
    </row>
    <row r="7479" spans="12:16" x14ac:dyDescent="0.25">
      <c r="L7479" s="58">
        <v>41951.5</v>
      </c>
      <c r="M7479" s="57">
        <v>2014</v>
      </c>
      <c r="N7479" s="57">
        <v>11</v>
      </c>
      <c r="O7479" s="57">
        <v>7</v>
      </c>
      <c r="P7479" t="s">
        <v>22</v>
      </c>
    </row>
    <row r="7480" spans="12:16" x14ac:dyDescent="0.25">
      <c r="L7480" s="58">
        <v>41951.541666666664</v>
      </c>
      <c r="M7480" s="57">
        <v>2014</v>
      </c>
      <c r="N7480" s="57">
        <v>11</v>
      </c>
      <c r="O7480" s="57">
        <v>7</v>
      </c>
      <c r="P7480" t="s">
        <v>22</v>
      </c>
    </row>
    <row r="7481" spans="12:16" x14ac:dyDescent="0.25">
      <c r="L7481" s="58">
        <v>41951.583333333336</v>
      </c>
      <c r="M7481" s="57">
        <v>2014</v>
      </c>
      <c r="N7481" s="57">
        <v>11</v>
      </c>
      <c r="O7481" s="57">
        <v>7</v>
      </c>
      <c r="P7481" t="s">
        <v>22</v>
      </c>
    </row>
    <row r="7482" spans="12:16" x14ac:dyDescent="0.25">
      <c r="L7482" s="58">
        <v>41951.625</v>
      </c>
      <c r="M7482" s="57">
        <v>2014</v>
      </c>
      <c r="N7482" s="57">
        <v>11</v>
      </c>
      <c r="O7482" s="57">
        <v>7</v>
      </c>
      <c r="P7482" t="s">
        <v>22</v>
      </c>
    </row>
    <row r="7483" spans="12:16" x14ac:dyDescent="0.25">
      <c r="L7483" s="58">
        <v>41951.666666666664</v>
      </c>
      <c r="M7483" s="57">
        <v>2014</v>
      </c>
      <c r="N7483" s="57">
        <v>11</v>
      </c>
      <c r="O7483" s="57">
        <v>7</v>
      </c>
      <c r="P7483" t="s">
        <v>22</v>
      </c>
    </row>
    <row r="7484" spans="12:16" x14ac:dyDescent="0.25">
      <c r="L7484" s="58">
        <v>41951.708333333336</v>
      </c>
      <c r="M7484" s="57">
        <v>2014</v>
      </c>
      <c r="N7484" s="57">
        <v>11</v>
      </c>
      <c r="O7484" s="57">
        <v>7</v>
      </c>
      <c r="P7484" t="s">
        <v>22</v>
      </c>
    </row>
    <row r="7485" spans="12:16" x14ac:dyDescent="0.25">
      <c r="L7485" s="58">
        <v>41951.75</v>
      </c>
      <c r="M7485" s="57">
        <v>2014</v>
      </c>
      <c r="N7485" s="57">
        <v>11</v>
      </c>
      <c r="O7485" s="57">
        <v>7</v>
      </c>
      <c r="P7485" t="s">
        <v>22</v>
      </c>
    </row>
    <row r="7486" spans="12:16" x14ac:dyDescent="0.25">
      <c r="L7486" s="58">
        <v>41951.791666666664</v>
      </c>
      <c r="M7486" s="57">
        <v>2014</v>
      </c>
      <c r="N7486" s="57">
        <v>11</v>
      </c>
      <c r="O7486" s="57">
        <v>7</v>
      </c>
      <c r="P7486" t="s">
        <v>22</v>
      </c>
    </row>
    <row r="7487" spans="12:16" x14ac:dyDescent="0.25">
      <c r="L7487" s="58">
        <v>41951.833333333336</v>
      </c>
      <c r="M7487" s="57">
        <v>2014</v>
      </c>
      <c r="N7487" s="57">
        <v>11</v>
      </c>
      <c r="O7487" s="57">
        <v>7</v>
      </c>
      <c r="P7487" t="s">
        <v>22</v>
      </c>
    </row>
    <row r="7488" spans="12:16" x14ac:dyDescent="0.25">
      <c r="L7488" s="58">
        <v>41951.875</v>
      </c>
      <c r="M7488" s="57">
        <v>2014</v>
      </c>
      <c r="N7488" s="57">
        <v>11</v>
      </c>
      <c r="O7488" s="57">
        <v>7</v>
      </c>
      <c r="P7488" t="s">
        <v>22</v>
      </c>
    </row>
    <row r="7489" spans="12:16" x14ac:dyDescent="0.25">
      <c r="L7489" s="58">
        <v>41951.916666666664</v>
      </c>
      <c r="M7489" s="57">
        <v>2014</v>
      </c>
      <c r="N7489" s="57">
        <v>11</v>
      </c>
      <c r="O7489" s="57">
        <v>7</v>
      </c>
      <c r="P7489" t="s">
        <v>22</v>
      </c>
    </row>
    <row r="7490" spans="12:16" x14ac:dyDescent="0.25">
      <c r="L7490" s="58">
        <v>41951.958333333336</v>
      </c>
      <c r="M7490" s="57">
        <v>2014</v>
      </c>
      <c r="N7490" s="57">
        <v>11</v>
      </c>
      <c r="O7490" s="57">
        <v>7</v>
      </c>
      <c r="P7490" t="s">
        <v>22</v>
      </c>
    </row>
    <row r="7491" spans="12:16" x14ac:dyDescent="0.25">
      <c r="L7491" s="58">
        <v>41952</v>
      </c>
      <c r="M7491" s="57">
        <v>2014</v>
      </c>
      <c r="N7491" s="57">
        <v>11</v>
      </c>
      <c r="O7491" s="57">
        <v>1</v>
      </c>
      <c r="P7491" t="s">
        <v>22</v>
      </c>
    </row>
    <row r="7492" spans="12:16" x14ac:dyDescent="0.25">
      <c r="L7492" s="58">
        <v>41952.041666666664</v>
      </c>
      <c r="M7492" s="57">
        <v>2014</v>
      </c>
      <c r="N7492" s="57">
        <v>11</v>
      </c>
      <c r="O7492" s="57">
        <v>1</v>
      </c>
      <c r="P7492" t="s">
        <v>22</v>
      </c>
    </row>
    <row r="7493" spans="12:16" x14ac:dyDescent="0.25">
      <c r="L7493" s="58">
        <v>41952.083333333336</v>
      </c>
      <c r="M7493" s="57">
        <v>2014</v>
      </c>
      <c r="N7493" s="57">
        <v>11</v>
      </c>
      <c r="O7493" s="57">
        <v>1</v>
      </c>
      <c r="P7493" t="s">
        <v>22</v>
      </c>
    </row>
    <row r="7494" spans="12:16" x14ac:dyDescent="0.25">
      <c r="L7494" s="58">
        <v>41952.125</v>
      </c>
      <c r="M7494" s="57">
        <v>2014</v>
      </c>
      <c r="N7494" s="57">
        <v>11</v>
      </c>
      <c r="O7494" s="57">
        <v>1</v>
      </c>
      <c r="P7494" t="s">
        <v>22</v>
      </c>
    </row>
    <row r="7495" spans="12:16" x14ac:dyDescent="0.25">
      <c r="L7495" s="58">
        <v>41952.166666666664</v>
      </c>
      <c r="M7495" s="57">
        <v>2014</v>
      </c>
      <c r="N7495" s="57">
        <v>11</v>
      </c>
      <c r="O7495" s="57">
        <v>1</v>
      </c>
      <c r="P7495" t="s">
        <v>22</v>
      </c>
    </row>
    <row r="7496" spans="12:16" x14ac:dyDescent="0.25">
      <c r="L7496" s="58">
        <v>41952.208333333336</v>
      </c>
      <c r="M7496" s="57">
        <v>2014</v>
      </c>
      <c r="N7496" s="57">
        <v>11</v>
      </c>
      <c r="O7496" s="57">
        <v>1</v>
      </c>
      <c r="P7496" t="s">
        <v>22</v>
      </c>
    </row>
    <row r="7497" spans="12:16" x14ac:dyDescent="0.25">
      <c r="L7497" s="58">
        <v>41952.25</v>
      </c>
      <c r="M7497" s="57">
        <v>2014</v>
      </c>
      <c r="N7497" s="57">
        <v>11</v>
      </c>
      <c r="O7497" s="57">
        <v>1</v>
      </c>
      <c r="P7497" t="s">
        <v>22</v>
      </c>
    </row>
    <row r="7498" spans="12:16" x14ac:dyDescent="0.25">
      <c r="L7498" s="58">
        <v>41952.291666666664</v>
      </c>
      <c r="M7498" s="57">
        <v>2014</v>
      </c>
      <c r="N7498" s="57">
        <v>11</v>
      </c>
      <c r="O7498" s="57">
        <v>1</v>
      </c>
      <c r="P7498" t="s">
        <v>22</v>
      </c>
    </row>
    <row r="7499" spans="12:16" x14ac:dyDescent="0.25">
      <c r="L7499" s="58">
        <v>41952.333333333336</v>
      </c>
      <c r="M7499" s="57">
        <v>2014</v>
      </c>
      <c r="N7499" s="57">
        <v>11</v>
      </c>
      <c r="O7499" s="57">
        <v>1</v>
      </c>
      <c r="P7499" t="s">
        <v>22</v>
      </c>
    </row>
    <row r="7500" spans="12:16" x14ac:dyDescent="0.25">
      <c r="L7500" s="58">
        <v>41952.375</v>
      </c>
      <c r="M7500" s="57">
        <v>2014</v>
      </c>
      <c r="N7500" s="57">
        <v>11</v>
      </c>
      <c r="O7500" s="57">
        <v>1</v>
      </c>
      <c r="P7500" t="s">
        <v>22</v>
      </c>
    </row>
    <row r="7501" spans="12:16" x14ac:dyDescent="0.25">
      <c r="L7501" s="58">
        <v>41952.416666666664</v>
      </c>
      <c r="M7501" s="57">
        <v>2014</v>
      </c>
      <c r="N7501" s="57">
        <v>11</v>
      </c>
      <c r="O7501" s="57">
        <v>1</v>
      </c>
      <c r="P7501" t="s">
        <v>22</v>
      </c>
    </row>
    <row r="7502" spans="12:16" x14ac:dyDescent="0.25">
      <c r="L7502" s="58">
        <v>41952.458333333336</v>
      </c>
      <c r="M7502" s="57">
        <v>2014</v>
      </c>
      <c r="N7502" s="57">
        <v>11</v>
      </c>
      <c r="O7502" s="57">
        <v>1</v>
      </c>
      <c r="P7502" t="s">
        <v>22</v>
      </c>
    </row>
    <row r="7503" spans="12:16" x14ac:dyDescent="0.25">
      <c r="L7503" s="58">
        <v>41952.5</v>
      </c>
      <c r="M7503" s="57">
        <v>2014</v>
      </c>
      <c r="N7503" s="57">
        <v>11</v>
      </c>
      <c r="O7503" s="57">
        <v>1</v>
      </c>
      <c r="P7503" t="s">
        <v>22</v>
      </c>
    </row>
    <row r="7504" spans="12:16" x14ac:dyDescent="0.25">
      <c r="L7504" s="58">
        <v>41952.541666666664</v>
      </c>
      <c r="M7504" s="57">
        <v>2014</v>
      </c>
      <c r="N7504" s="57">
        <v>11</v>
      </c>
      <c r="O7504" s="57">
        <v>1</v>
      </c>
      <c r="P7504" t="s">
        <v>22</v>
      </c>
    </row>
    <row r="7505" spans="12:16" x14ac:dyDescent="0.25">
      <c r="L7505" s="58">
        <v>41952.583333333336</v>
      </c>
      <c r="M7505" s="57">
        <v>2014</v>
      </c>
      <c r="N7505" s="57">
        <v>11</v>
      </c>
      <c r="O7505" s="57">
        <v>1</v>
      </c>
      <c r="P7505" t="s">
        <v>22</v>
      </c>
    </row>
    <row r="7506" spans="12:16" x14ac:dyDescent="0.25">
      <c r="L7506" s="58">
        <v>41952.625</v>
      </c>
      <c r="M7506" s="57">
        <v>2014</v>
      </c>
      <c r="N7506" s="57">
        <v>11</v>
      </c>
      <c r="O7506" s="57">
        <v>1</v>
      </c>
      <c r="P7506" t="s">
        <v>22</v>
      </c>
    </row>
    <row r="7507" spans="12:16" x14ac:dyDescent="0.25">
      <c r="L7507" s="58">
        <v>41952.666666666664</v>
      </c>
      <c r="M7507" s="57">
        <v>2014</v>
      </c>
      <c r="N7507" s="57">
        <v>11</v>
      </c>
      <c r="O7507" s="57">
        <v>1</v>
      </c>
      <c r="P7507" t="s">
        <v>22</v>
      </c>
    </row>
    <row r="7508" spans="12:16" x14ac:dyDescent="0.25">
      <c r="L7508" s="58">
        <v>41952.708333333336</v>
      </c>
      <c r="M7508" s="57">
        <v>2014</v>
      </c>
      <c r="N7508" s="57">
        <v>11</v>
      </c>
      <c r="O7508" s="57">
        <v>1</v>
      </c>
      <c r="P7508" t="s">
        <v>22</v>
      </c>
    </row>
    <row r="7509" spans="12:16" x14ac:dyDescent="0.25">
      <c r="L7509" s="58">
        <v>41952.75</v>
      </c>
      <c r="M7509" s="57">
        <v>2014</v>
      </c>
      <c r="N7509" s="57">
        <v>11</v>
      </c>
      <c r="O7509" s="57">
        <v>1</v>
      </c>
      <c r="P7509" t="s">
        <v>22</v>
      </c>
    </row>
    <row r="7510" spans="12:16" x14ac:dyDescent="0.25">
      <c r="L7510" s="58">
        <v>41952.791666666664</v>
      </c>
      <c r="M7510" s="57">
        <v>2014</v>
      </c>
      <c r="N7510" s="57">
        <v>11</v>
      </c>
      <c r="O7510" s="57">
        <v>1</v>
      </c>
      <c r="P7510" t="s">
        <v>22</v>
      </c>
    </row>
    <row r="7511" spans="12:16" x14ac:dyDescent="0.25">
      <c r="L7511" s="58">
        <v>41952.833333333336</v>
      </c>
      <c r="M7511" s="57">
        <v>2014</v>
      </c>
      <c r="N7511" s="57">
        <v>11</v>
      </c>
      <c r="O7511" s="57">
        <v>1</v>
      </c>
      <c r="P7511" t="s">
        <v>22</v>
      </c>
    </row>
    <row r="7512" spans="12:16" x14ac:dyDescent="0.25">
      <c r="L7512" s="58">
        <v>41952.875</v>
      </c>
      <c r="M7512" s="57">
        <v>2014</v>
      </c>
      <c r="N7512" s="57">
        <v>11</v>
      </c>
      <c r="O7512" s="57">
        <v>1</v>
      </c>
      <c r="P7512" t="s">
        <v>22</v>
      </c>
    </row>
    <row r="7513" spans="12:16" x14ac:dyDescent="0.25">
      <c r="L7513" s="58">
        <v>41952.916666666664</v>
      </c>
      <c r="M7513" s="57">
        <v>2014</v>
      </c>
      <c r="N7513" s="57">
        <v>11</v>
      </c>
      <c r="O7513" s="57">
        <v>1</v>
      </c>
      <c r="P7513" t="s">
        <v>22</v>
      </c>
    </row>
    <row r="7514" spans="12:16" x14ac:dyDescent="0.25">
      <c r="L7514" s="58">
        <v>41952.958333333336</v>
      </c>
      <c r="M7514" s="57">
        <v>2014</v>
      </c>
      <c r="N7514" s="57">
        <v>11</v>
      </c>
      <c r="O7514" s="57">
        <v>1</v>
      </c>
      <c r="P7514" t="s">
        <v>22</v>
      </c>
    </row>
    <row r="7515" spans="12:16" x14ac:dyDescent="0.25">
      <c r="L7515" s="58">
        <v>41953</v>
      </c>
      <c r="M7515" s="57">
        <v>2014</v>
      </c>
      <c r="N7515" s="57">
        <v>11</v>
      </c>
      <c r="O7515" s="57">
        <v>2</v>
      </c>
      <c r="P7515" t="s">
        <v>22</v>
      </c>
    </row>
    <row r="7516" spans="12:16" x14ac:dyDescent="0.25">
      <c r="L7516" s="58">
        <v>41953.041666666664</v>
      </c>
      <c r="M7516" s="57">
        <v>2014</v>
      </c>
      <c r="N7516" s="57">
        <v>11</v>
      </c>
      <c r="O7516" s="57">
        <v>2</v>
      </c>
      <c r="P7516" t="s">
        <v>22</v>
      </c>
    </row>
    <row r="7517" spans="12:16" x14ac:dyDescent="0.25">
      <c r="L7517" s="58">
        <v>41953.083333333336</v>
      </c>
      <c r="M7517" s="57">
        <v>2014</v>
      </c>
      <c r="N7517" s="57">
        <v>11</v>
      </c>
      <c r="O7517" s="57">
        <v>2</v>
      </c>
      <c r="P7517" t="s">
        <v>22</v>
      </c>
    </row>
    <row r="7518" spans="12:16" x14ac:dyDescent="0.25">
      <c r="L7518" s="58">
        <v>41953.125</v>
      </c>
      <c r="M7518" s="57">
        <v>2014</v>
      </c>
      <c r="N7518" s="57">
        <v>11</v>
      </c>
      <c r="O7518" s="57">
        <v>2</v>
      </c>
      <c r="P7518" t="s">
        <v>22</v>
      </c>
    </row>
    <row r="7519" spans="12:16" x14ac:dyDescent="0.25">
      <c r="L7519" s="58">
        <v>41953.166666666664</v>
      </c>
      <c r="M7519" s="57">
        <v>2014</v>
      </c>
      <c r="N7519" s="57">
        <v>11</v>
      </c>
      <c r="O7519" s="57">
        <v>2</v>
      </c>
      <c r="P7519" t="s">
        <v>22</v>
      </c>
    </row>
    <row r="7520" spans="12:16" x14ac:dyDescent="0.25">
      <c r="L7520" s="58">
        <v>41953.208333333336</v>
      </c>
      <c r="M7520" s="57">
        <v>2014</v>
      </c>
      <c r="N7520" s="57">
        <v>11</v>
      </c>
      <c r="O7520" s="57">
        <v>2</v>
      </c>
      <c r="P7520" t="s">
        <v>22</v>
      </c>
    </row>
    <row r="7521" spans="12:16" x14ac:dyDescent="0.25">
      <c r="L7521" s="58">
        <v>41953.25</v>
      </c>
      <c r="M7521" s="57">
        <v>2014</v>
      </c>
      <c r="N7521" s="57">
        <v>11</v>
      </c>
      <c r="O7521" s="57">
        <v>2</v>
      </c>
      <c r="P7521" t="s">
        <v>23</v>
      </c>
    </row>
    <row r="7522" spans="12:16" x14ac:dyDescent="0.25">
      <c r="L7522" s="58">
        <v>41953.291666666664</v>
      </c>
      <c r="M7522" s="57">
        <v>2014</v>
      </c>
      <c r="N7522" s="57">
        <v>11</v>
      </c>
      <c r="O7522" s="57">
        <v>2</v>
      </c>
      <c r="P7522" t="s">
        <v>23</v>
      </c>
    </row>
    <row r="7523" spans="12:16" x14ac:dyDescent="0.25">
      <c r="L7523" s="58">
        <v>41953.333333333336</v>
      </c>
      <c r="M7523" s="57">
        <v>2014</v>
      </c>
      <c r="N7523" s="57">
        <v>11</v>
      </c>
      <c r="O7523" s="57">
        <v>2</v>
      </c>
      <c r="P7523" t="s">
        <v>23</v>
      </c>
    </row>
    <row r="7524" spans="12:16" x14ac:dyDescent="0.25">
      <c r="L7524" s="58">
        <v>41953.375</v>
      </c>
      <c r="M7524" s="57">
        <v>2014</v>
      </c>
      <c r="N7524" s="57">
        <v>11</v>
      </c>
      <c r="O7524" s="57">
        <v>2</v>
      </c>
      <c r="P7524" t="s">
        <v>23</v>
      </c>
    </row>
    <row r="7525" spans="12:16" x14ac:dyDescent="0.25">
      <c r="L7525" s="58">
        <v>41953.416666666664</v>
      </c>
      <c r="M7525" s="57">
        <v>2014</v>
      </c>
      <c r="N7525" s="57">
        <v>11</v>
      </c>
      <c r="O7525" s="57">
        <v>2</v>
      </c>
      <c r="P7525" t="s">
        <v>23</v>
      </c>
    </row>
    <row r="7526" spans="12:16" x14ac:dyDescent="0.25">
      <c r="L7526" s="58">
        <v>41953.458333333336</v>
      </c>
      <c r="M7526" s="57">
        <v>2014</v>
      </c>
      <c r="N7526" s="57">
        <v>11</v>
      </c>
      <c r="O7526" s="57">
        <v>2</v>
      </c>
      <c r="P7526" t="s">
        <v>23</v>
      </c>
    </row>
    <row r="7527" spans="12:16" x14ac:dyDescent="0.25">
      <c r="L7527" s="58">
        <v>41953.5</v>
      </c>
      <c r="M7527" s="57">
        <v>2014</v>
      </c>
      <c r="N7527" s="57">
        <v>11</v>
      </c>
      <c r="O7527" s="57">
        <v>2</v>
      </c>
      <c r="P7527" t="s">
        <v>23</v>
      </c>
    </row>
    <row r="7528" spans="12:16" x14ac:dyDescent="0.25">
      <c r="L7528" s="58">
        <v>41953.541666666664</v>
      </c>
      <c r="M7528" s="57">
        <v>2014</v>
      </c>
      <c r="N7528" s="57">
        <v>11</v>
      </c>
      <c r="O7528" s="57">
        <v>2</v>
      </c>
      <c r="P7528" t="s">
        <v>23</v>
      </c>
    </row>
    <row r="7529" spans="12:16" x14ac:dyDescent="0.25">
      <c r="L7529" s="58">
        <v>41953.583333333336</v>
      </c>
      <c r="M7529" s="57">
        <v>2014</v>
      </c>
      <c r="N7529" s="57">
        <v>11</v>
      </c>
      <c r="O7529" s="57">
        <v>2</v>
      </c>
      <c r="P7529" t="s">
        <v>23</v>
      </c>
    </row>
    <row r="7530" spans="12:16" x14ac:dyDescent="0.25">
      <c r="L7530" s="58">
        <v>41953.625</v>
      </c>
      <c r="M7530" s="57">
        <v>2014</v>
      </c>
      <c r="N7530" s="57">
        <v>11</v>
      </c>
      <c r="O7530" s="57">
        <v>2</v>
      </c>
      <c r="P7530" t="s">
        <v>23</v>
      </c>
    </row>
    <row r="7531" spans="12:16" x14ac:dyDescent="0.25">
      <c r="L7531" s="58">
        <v>41953.666666666664</v>
      </c>
      <c r="M7531" s="57">
        <v>2014</v>
      </c>
      <c r="N7531" s="57">
        <v>11</v>
      </c>
      <c r="O7531" s="57">
        <v>2</v>
      </c>
      <c r="P7531" t="s">
        <v>23</v>
      </c>
    </row>
    <row r="7532" spans="12:16" x14ac:dyDescent="0.25">
      <c r="L7532" s="58">
        <v>41953.708333333336</v>
      </c>
      <c r="M7532" s="57">
        <v>2014</v>
      </c>
      <c r="N7532" s="57">
        <v>11</v>
      </c>
      <c r="O7532" s="57">
        <v>2</v>
      </c>
      <c r="P7532" t="s">
        <v>23</v>
      </c>
    </row>
    <row r="7533" spans="12:16" x14ac:dyDescent="0.25">
      <c r="L7533" s="58">
        <v>41953.75</v>
      </c>
      <c r="M7533" s="57">
        <v>2014</v>
      </c>
      <c r="N7533" s="57">
        <v>11</v>
      </c>
      <c r="O7533" s="57">
        <v>2</v>
      </c>
      <c r="P7533" t="s">
        <v>23</v>
      </c>
    </row>
    <row r="7534" spans="12:16" x14ac:dyDescent="0.25">
      <c r="L7534" s="58">
        <v>41953.791666666664</v>
      </c>
      <c r="M7534" s="57">
        <v>2014</v>
      </c>
      <c r="N7534" s="57">
        <v>11</v>
      </c>
      <c r="O7534" s="57">
        <v>2</v>
      </c>
      <c r="P7534" t="s">
        <v>23</v>
      </c>
    </row>
    <row r="7535" spans="12:16" x14ac:dyDescent="0.25">
      <c r="L7535" s="58">
        <v>41953.833333333336</v>
      </c>
      <c r="M7535" s="57">
        <v>2014</v>
      </c>
      <c r="N7535" s="57">
        <v>11</v>
      </c>
      <c r="O7535" s="57">
        <v>2</v>
      </c>
      <c r="P7535" t="s">
        <v>23</v>
      </c>
    </row>
    <row r="7536" spans="12:16" x14ac:dyDescent="0.25">
      <c r="L7536" s="58">
        <v>41953.875</v>
      </c>
      <c r="M7536" s="57">
        <v>2014</v>
      </c>
      <c r="N7536" s="57">
        <v>11</v>
      </c>
      <c r="O7536" s="57">
        <v>2</v>
      </c>
      <c r="P7536" t="s">
        <v>23</v>
      </c>
    </row>
    <row r="7537" spans="12:16" x14ac:dyDescent="0.25">
      <c r="L7537" s="58">
        <v>41953.916666666664</v>
      </c>
      <c r="M7537" s="57">
        <v>2014</v>
      </c>
      <c r="N7537" s="57">
        <v>11</v>
      </c>
      <c r="O7537" s="57">
        <v>2</v>
      </c>
      <c r="P7537" t="s">
        <v>22</v>
      </c>
    </row>
    <row r="7538" spans="12:16" x14ac:dyDescent="0.25">
      <c r="L7538" s="58">
        <v>41953.958333333336</v>
      </c>
      <c r="M7538" s="57">
        <v>2014</v>
      </c>
      <c r="N7538" s="57">
        <v>11</v>
      </c>
      <c r="O7538" s="57">
        <v>2</v>
      </c>
      <c r="P7538" t="s">
        <v>22</v>
      </c>
    </row>
    <row r="7539" spans="12:16" x14ac:dyDescent="0.25">
      <c r="L7539" s="58">
        <v>41954</v>
      </c>
      <c r="M7539" s="57">
        <v>2014</v>
      </c>
      <c r="N7539" s="57">
        <v>11</v>
      </c>
      <c r="O7539" s="57">
        <v>3</v>
      </c>
      <c r="P7539" t="s">
        <v>22</v>
      </c>
    </row>
    <row r="7540" spans="12:16" x14ac:dyDescent="0.25">
      <c r="L7540" s="58">
        <v>41954.041666666664</v>
      </c>
      <c r="M7540" s="57">
        <v>2014</v>
      </c>
      <c r="N7540" s="57">
        <v>11</v>
      </c>
      <c r="O7540" s="57">
        <v>3</v>
      </c>
      <c r="P7540" t="s">
        <v>22</v>
      </c>
    </row>
    <row r="7541" spans="12:16" x14ac:dyDescent="0.25">
      <c r="L7541" s="58">
        <v>41954.083333333336</v>
      </c>
      <c r="M7541" s="57">
        <v>2014</v>
      </c>
      <c r="N7541" s="57">
        <v>11</v>
      </c>
      <c r="O7541" s="57">
        <v>3</v>
      </c>
      <c r="P7541" t="s">
        <v>22</v>
      </c>
    </row>
    <row r="7542" spans="12:16" x14ac:dyDescent="0.25">
      <c r="L7542" s="58">
        <v>41954.125</v>
      </c>
      <c r="M7542" s="57">
        <v>2014</v>
      </c>
      <c r="N7542" s="57">
        <v>11</v>
      </c>
      <c r="O7542" s="57">
        <v>3</v>
      </c>
      <c r="P7542" t="s">
        <v>22</v>
      </c>
    </row>
    <row r="7543" spans="12:16" x14ac:dyDescent="0.25">
      <c r="L7543" s="58">
        <v>41954.166666666664</v>
      </c>
      <c r="M7543" s="57">
        <v>2014</v>
      </c>
      <c r="N7543" s="57">
        <v>11</v>
      </c>
      <c r="O7543" s="57">
        <v>3</v>
      </c>
      <c r="P7543" t="s">
        <v>22</v>
      </c>
    </row>
    <row r="7544" spans="12:16" x14ac:dyDescent="0.25">
      <c r="L7544" s="58">
        <v>41954.208333333336</v>
      </c>
      <c r="M7544" s="57">
        <v>2014</v>
      </c>
      <c r="N7544" s="57">
        <v>11</v>
      </c>
      <c r="O7544" s="57">
        <v>3</v>
      </c>
      <c r="P7544" t="s">
        <v>22</v>
      </c>
    </row>
    <row r="7545" spans="12:16" x14ac:dyDescent="0.25">
      <c r="L7545" s="58">
        <v>41954.25</v>
      </c>
      <c r="M7545" s="57">
        <v>2014</v>
      </c>
      <c r="N7545" s="57">
        <v>11</v>
      </c>
      <c r="O7545" s="57">
        <v>3</v>
      </c>
      <c r="P7545" t="s">
        <v>23</v>
      </c>
    </row>
    <row r="7546" spans="12:16" x14ac:dyDescent="0.25">
      <c r="L7546" s="58">
        <v>41954.291666666664</v>
      </c>
      <c r="M7546" s="57">
        <v>2014</v>
      </c>
      <c r="N7546" s="57">
        <v>11</v>
      </c>
      <c r="O7546" s="57">
        <v>3</v>
      </c>
      <c r="P7546" t="s">
        <v>23</v>
      </c>
    </row>
    <row r="7547" spans="12:16" x14ac:dyDescent="0.25">
      <c r="L7547" s="58">
        <v>41954.333333333336</v>
      </c>
      <c r="M7547" s="57">
        <v>2014</v>
      </c>
      <c r="N7547" s="57">
        <v>11</v>
      </c>
      <c r="O7547" s="57">
        <v>3</v>
      </c>
      <c r="P7547" t="s">
        <v>23</v>
      </c>
    </row>
    <row r="7548" spans="12:16" x14ac:dyDescent="0.25">
      <c r="L7548" s="58">
        <v>41954.375</v>
      </c>
      <c r="M7548" s="57">
        <v>2014</v>
      </c>
      <c r="N7548" s="57">
        <v>11</v>
      </c>
      <c r="O7548" s="57">
        <v>3</v>
      </c>
      <c r="P7548" t="s">
        <v>23</v>
      </c>
    </row>
    <row r="7549" spans="12:16" x14ac:dyDescent="0.25">
      <c r="L7549" s="58">
        <v>41954.416666666664</v>
      </c>
      <c r="M7549" s="57">
        <v>2014</v>
      </c>
      <c r="N7549" s="57">
        <v>11</v>
      </c>
      <c r="O7549" s="57">
        <v>3</v>
      </c>
      <c r="P7549" t="s">
        <v>23</v>
      </c>
    </row>
    <row r="7550" spans="12:16" x14ac:dyDescent="0.25">
      <c r="L7550" s="58">
        <v>41954.458333333336</v>
      </c>
      <c r="M7550" s="57">
        <v>2014</v>
      </c>
      <c r="N7550" s="57">
        <v>11</v>
      </c>
      <c r="O7550" s="57">
        <v>3</v>
      </c>
      <c r="P7550" t="s">
        <v>23</v>
      </c>
    </row>
    <row r="7551" spans="12:16" x14ac:dyDescent="0.25">
      <c r="L7551" s="58">
        <v>41954.5</v>
      </c>
      <c r="M7551" s="57">
        <v>2014</v>
      </c>
      <c r="N7551" s="57">
        <v>11</v>
      </c>
      <c r="O7551" s="57">
        <v>3</v>
      </c>
      <c r="P7551" t="s">
        <v>23</v>
      </c>
    </row>
    <row r="7552" spans="12:16" x14ac:dyDescent="0.25">
      <c r="L7552" s="58">
        <v>41954.541666666664</v>
      </c>
      <c r="M7552" s="57">
        <v>2014</v>
      </c>
      <c r="N7552" s="57">
        <v>11</v>
      </c>
      <c r="O7552" s="57">
        <v>3</v>
      </c>
      <c r="P7552" t="s">
        <v>23</v>
      </c>
    </row>
    <row r="7553" spans="12:16" x14ac:dyDescent="0.25">
      <c r="L7553" s="58">
        <v>41954.583333333336</v>
      </c>
      <c r="M7553" s="57">
        <v>2014</v>
      </c>
      <c r="N7553" s="57">
        <v>11</v>
      </c>
      <c r="O7553" s="57">
        <v>3</v>
      </c>
      <c r="P7553" t="s">
        <v>23</v>
      </c>
    </row>
    <row r="7554" spans="12:16" x14ac:dyDescent="0.25">
      <c r="L7554" s="58">
        <v>41954.625</v>
      </c>
      <c r="M7554" s="57">
        <v>2014</v>
      </c>
      <c r="N7554" s="57">
        <v>11</v>
      </c>
      <c r="O7554" s="57">
        <v>3</v>
      </c>
      <c r="P7554" t="s">
        <v>23</v>
      </c>
    </row>
    <row r="7555" spans="12:16" x14ac:dyDescent="0.25">
      <c r="L7555" s="58">
        <v>41954.666666666664</v>
      </c>
      <c r="M7555" s="57">
        <v>2014</v>
      </c>
      <c r="N7555" s="57">
        <v>11</v>
      </c>
      <c r="O7555" s="57">
        <v>3</v>
      </c>
      <c r="P7555" t="s">
        <v>23</v>
      </c>
    </row>
    <row r="7556" spans="12:16" x14ac:dyDescent="0.25">
      <c r="L7556" s="58">
        <v>41954.708333333336</v>
      </c>
      <c r="M7556" s="57">
        <v>2014</v>
      </c>
      <c r="N7556" s="57">
        <v>11</v>
      </c>
      <c r="O7556" s="57">
        <v>3</v>
      </c>
      <c r="P7556" t="s">
        <v>23</v>
      </c>
    </row>
    <row r="7557" spans="12:16" x14ac:dyDescent="0.25">
      <c r="L7557" s="58">
        <v>41954.75</v>
      </c>
      <c r="M7557" s="57">
        <v>2014</v>
      </c>
      <c r="N7557" s="57">
        <v>11</v>
      </c>
      <c r="O7557" s="57">
        <v>3</v>
      </c>
      <c r="P7557" t="s">
        <v>23</v>
      </c>
    </row>
    <row r="7558" spans="12:16" x14ac:dyDescent="0.25">
      <c r="L7558" s="58">
        <v>41954.791666666664</v>
      </c>
      <c r="M7558" s="57">
        <v>2014</v>
      </c>
      <c r="N7558" s="57">
        <v>11</v>
      </c>
      <c r="O7558" s="57">
        <v>3</v>
      </c>
      <c r="P7558" t="s">
        <v>23</v>
      </c>
    </row>
    <row r="7559" spans="12:16" x14ac:dyDescent="0.25">
      <c r="L7559" s="58">
        <v>41954.833333333336</v>
      </c>
      <c r="M7559" s="57">
        <v>2014</v>
      </c>
      <c r="N7559" s="57">
        <v>11</v>
      </c>
      <c r="O7559" s="57">
        <v>3</v>
      </c>
      <c r="P7559" t="s">
        <v>23</v>
      </c>
    </row>
    <row r="7560" spans="12:16" x14ac:dyDescent="0.25">
      <c r="L7560" s="58">
        <v>41954.875</v>
      </c>
      <c r="M7560" s="57">
        <v>2014</v>
      </c>
      <c r="N7560" s="57">
        <v>11</v>
      </c>
      <c r="O7560" s="57">
        <v>3</v>
      </c>
      <c r="P7560" t="s">
        <v>23</v>
      </c>
    </row>
    <row r="7561" spans="12:16" x14ac:dyDescent="0.25">
      <c r="L7561" s="58">
        <v>41954.916666666664</v>
      </c>
      <c r="M7561" s="57">
        <v>2014</v>
      </c>
      <c r="N7561" s="57">
        <v>11</v>
      </c>
      <c r="O7561" s="57">
        <v>3</v>
      </c>
      <c r="P7561" t="s">
        <v>22</v>
      </c>
    </row>
    <row r="7562" spans="12:16" x14ac:dyDescent="0.25">
      <c r="L7562" s="58">
        <v>41954.958333333336</v>
      </c>
      <c r="M7562" s="57">
        <v>2014</v>
      </c>
      <c r="N7562" s="57">
        <v>11</v>
      </c>
      <c r="O7562" s="57">
        <v>3</v>
      </c>
      <c r="P7562" t="s">
        <v>22</v>
      </c>
    </row>
    <row r="7563" spans="12:16" x14ac:dyDescent="0.25">
      <c r="L7563" s="58">
        <v>41955</v>
      </c>
      <c r="M7563" s="57">
        <v>2014</v>
      </c>
      <c r="N7563" s="57">
        <v>11</v>
      </c>
      <c r="O7563" s="57">
        <v>4</v>
      </c>
      <c r="P7563" t="s">
        <v>22</v>
      </c>
    </row>
    <row r="7564" spans="12:16" x14ac:dyDescent="0.25">
      <c r="L7564" s="58">
        <v>41955.041666666664</v>
      </c>
      <c r="M7564" s="57">
        <v>2014</v>
      </c>
      <c r="N7564" s="57">
        <v>11</v>
      </c>
      <c r="O7564" s="57">
        <v>4</v>
      </c>
      <c r="P7564" t="s">
        <v>22</v>
      </c>
    </row>
    <row r="7565" spans="12:16" x14ac:dyDescent="0.25">
      <c r="L7565" s="58">
        <v>41955.083333333336</v>
      </c>
      <c r="M7565" s="57">
        <v>2014</v>
      </c>
      <c r="N7565" s="57">
        <v>11</v>
      </c>
      <c r="O7565" s="57">
        <v>4</v>
      </c>
      <c r="P7565" t="s">
        <v>22</v>
      </c>
    </row>
    <row r="7566" spans="12:16" x14ac:dyDescent="0.25">
      <c r="L7566" s="58">
        <v>41955.125</v>
      </c>
      <c r="M7566" s="57">
        <v>2014</v>
      </c>
      <c r="N7566" s="57">
        <v>11</v>
      </c>
      <c r="O7566" s="57">
        <v>4</v>
      </c>
      <c r="P7566" t="s">
        <v>22</v>
      </c>
    </row>
    <row r="7567" spans="12:16" x14ac:dyDescent="0.25">
      <c r="L7567" s="58">
        <v>41955.166666666664</v>
      </c>
      <c r="M7567" s="57">
        <v>2014</v>
      </c>
      <c r="N7567" s="57">
        <v>11</v>
      </c>
      <c r="O7567" s="57">
        <v>4</v>
      </c>
      <c r="P7567" t="s">
        <v>22</v>
      </c>
    </row>
    <row r="7568" spans="12:16" x14ac:dyDescent="0.25">
      <c r="L7568" s="58">
        <v>41955.208333333336</v>
      </c>
      <c r="M7568" s="57">
        <v>2014</v>
      </c>
      <c r="N7568" s="57">
        <v>11</v>
      </c>
      <c r="O7568" s="57">
        <v>4</v>
      </c>
      <c r="P7568" t="s">
        <v>22</v>
      </c>
    </row>
    <row r="7569" spans="12:16" x14ac:dyDescent="0.25">
      <c r="L7569" s="58">
        <v>41955.25</v>
      </c>
      <c r="M7569" s="57">
        <v>2014</v>
      </c>
      <c r="N7569" s="57">
        <v>11</v>
      </c>
      <c r="O7569" s="57">
        <v>4</v>
      </c>
      <c r="P7569" t="s">
        <v>23</v>
      </c>
    </row>
    <row r="7570" spans="12:16" x14ac:dyDescent="0.25">
      <c r="L7570" s="58">
        <v>41955.291666666664</v>
      </c>
      <c r="M7570" s="57">
        <v>2014</v>
      </c>
      <c r="N7570" s="57">
        <v>11</v>
      </c>
      <c r="O7570" s="57">
        <v>4</v>
      </c>
      <c r="P7570" t="s">
        <v>23</v>
      </c>
    </row>
    <row r="7571" spans="12:16" x14ac:dyDescent="0.25">
      <c r="L7571" s="58">
        <v>41955.333333333336</v>
      </c>
      <c r="M7571" s="57">
        <v>2014</v>
      </c>
      <c r="N7571" s="57">
        <v>11</v>
      </c>
      <c r="O7571" s="57">
        <v>4</v>
      </c>
      <c r="P7571" t="s">
        <v>23</v>
      </c>
    </row>
    <row r="7572" spans="12:16" x14ac:dyDescent="0.25">
      <c r="L7572" s="58">
        <v>41955.375</v>
      </c>
      <c r="M7572" s="57">
        <v>2014</v>
      </c>
      <c r="N7572" s="57">
        <v>11</v>
      </c>
      <c r="O7572" s="57">
        <v>4</v>
      </c>
      <c r="P7572" t="s">
        <v>23</v>
      </c>
    </row>
    <row r="7573" spans="12:16" x14ac:dyDescent="0.25">
      <c r="L7573" s="58">
        <v>41955.416666666664</v>
      </c>
      <c r="M7573" s="57">
        <v>2014</v>
      </c>
      <c r="N7573" s="57">
        <v>11</v>
      </c>
      <c r="O7573" s="57">
        <v>4</v>
      </c>
      <c r="P7573" t="s">
        <v>23</v>
      </c>
    </row>
    <row r="7574" spans="12:16" x14ac:dyDescent="0.25">
      <c r="L7574" s="58">
        <v>41955.458333333336</v>
      </c>
      <c r="M7574" s="57">
        <v>2014</v>
      </c>
      <c r="N7574" s="57">
        <v>11</v>
      </c>
      <c r="O7574" s="57">
        <v>4</v>
      </c>
      <c r="P7574" t="s">
        <v>23</v>
      </c>
    </row>
    <row r="7575" spans="12:16" x14ac:dyDescent="0.25">
      <c r="L7575" s="58">
        <v>41955.5</v>
      </c>
      <c r="M7575" s="57">
        <v>2014</v>
      </c>
      <c r="N7575" s="57">
        <v>11</v>
      </c>
      <c r="O7575" s="57">
        <v>4</v>
      </c>
      <c r="P7575" t="s">
        <v>23</v>
      </c>
    </row>
    <row r="7576" spans="12:16" x14ac:dyDescent="0.25">
      <c r="L7576" s="58">
        <v>41955.541666666664</v>
      </c>
      <c r="M7576" s="57">
        <v>2014</v>
      </c>
      <c r="N7576" s="57">
        <v>11</v>
      </c>
      <c r="O7576" s="57">
        <v>4</v>
      </c>
      <c r="P7576" t="s">
        <v>23</v>
      </c>
    </row>
    <row r="7577" spans="12:16" x14ac:dyDescent="0.25">
      <c r="L7577" s="58">
        <v>41955.583333333336</v>
      </c>
      <c r="M7577" s="57">
        <v>2014</v>
      </c>
      <c r="N7577" s="57">
        <v>11</v>
      </c>
      <c r="O7577" s="57">
        <v>4</v>
      </c>
      <c r="P7577" t="s">
        <v>23</v>
      </c>
    </row>
    <row r="7578" spans="12:16" x14ac:dyDescent="0.25">
      <c r="L7578" s="58">
        <v>41955.625</v>
      </c>
      <c r="M7578" s="57">
        <v>2014</v>
      </c>
      <c r="N7578" s="57">
        <v>11</v>
      </c>
      <c r="O7578" s="57">
        <v>4</v>
      </c>
      <c r="P7578" t="s">
        <v>23</v>
      </c>
    </row>
    <row r="7579" spans="12:16" x14ac:dyDescent="0.25">
      <c r="L7579" s="58">
        <v>41955.666666666664</v>
      </c>
      <c r="M7579" s="57">
        <v>2014</v>
      </c>
      <c r="N7579" s="57">
        <v>11</v>
      </c>
      <c r="O7579" s="57">
        <v>4</v>
      </c>
      <c r="P7579" t="s">
        <v>23</v>
      </c>
    </row>
    <row r="7580" spans="12:16" x14ac:dyDescent="0.25">
      <c r="L7580" s="58">
        <v>41955.708333333336</v>
      </c>
      <c r="M7580" s="57">
        <v>2014</v>
      </c>
      <c r="N7580" s="57">
        <v>11</v>
      </c>
      <c r="O7580" s="57">
        <v>4</v>
      </c>
      <c r="P7580" t="s">
        <v>23</v>
      </c>
    </row>
    <row r="7581" spans="12:16" x14ac:dyDescent="0.25">
      <c r="L7581" s="58">
        <v>41955.75</v>
      </c>
      <c r="M7581" s="57">
        <v>2014</v>
      </c>
      <c r="N7581" s="57">
        <v>11</v>
      </c>
      <c r="O7581" s="57">
        <v>4</v>
      </c>
      <c r="P7581" t="s">
        <v>23</v>
      </c>
    </row>
    <row r="7582" spans="12:16" x14ac:dyDescent="0.25">
      <c r="L7582" s="58">
        <v>41955.791666666664</v>
      </c>
      <c r="M7582" s="57">
        <v>2014</v>
      </c>
      <c r="N7582" s="57">
        <v>11</v>
      </c>
      <c r="O7582" s="57">
        <v>4</v>
      </c>
      <c r="P7582" t="s">
        <v>23</v>
      </c>
    </row>
    <row r="7583" spans="12:16" x14ac:dyDescent="0.25">
      <c r="L7583" s="58">
        <v>41955.833333333336</v>
      </c>
      <c r="M7583" s="57">
        <v>2014</v>
      </c>
      <c r="N7583" s="57">
        <v>11</v>
      </c>
      <c r="O7583" s="57">
        <v>4</v>
      </c>
      <c r="P7583" t="s">
        <v>23</v>
      </c>
    </row>
    <row r="7584" spans="12:16" x14ac:dyDescent="0.25">
      <c r="L7584" s="58">
        <v>41955.875</v>
      </c>
      <c r="M7584" s="57">
        <v>2014</v>
      </c>
      <c r="N7584" s="57">
        <v>11</v>
      </c>
      <c r="O7584" s="57">
        <v>4</v>
      </c>
      <c r="P7584" t="s">
        <v>23</v>
      </c>
    </row>
    <row r="7585" spans="12:16" x14ac:dyDescent="0.25">
      <c r="L7585" s="58">
        <v>41955.916666666664</v>
      </c>
      <c r="M7585" s="57">
        <v>2014</v>
      </c>
      <c r="N7585" s="57">
        <v>11</v>
      </c>
      <c r="O7585" s="57">
        <v>4</v>
      </c>
      <c r="P7585" t="s">
        <v>22</v>
      </c>
    </row>
    <row r="7586" spans="12:16" x14ac:dyDescent="0.25">
      <c r="L7586" s="58">
        <v>41955.958333333336</v>
      </c>
      <c r="M7586" s="57">
        <v>2014</v>
      </c>
      <c r="N7586" s="57">
        <v>11</v>
      </c>
      <c r="O7586" s="57">
        <v>4</v>
      </c>
      <c r="P7586" t="s">
        <v>22</v>
      </c>
    </row>
    <row r="7587" spans="12:16" x14ac:dyDescent="0.25">
      <c r="L7587" s="58">
        <v>41956</v>
      </c>
      <c r="M7587" s="57">
        <v>2014</v>
      </c>
      <c r="N7587" s="57">
        <v>11</v>
      </c>
      <c r="O7587" s="57">
        <v>5</v>
      </c>
      <c r="P7587" t="s">
        <v>22</v>
      </c>
    </row>
    <row r="7588" spans="12:16" x14ac:dyDescent="0.25">
      <c r="L7588" s="58">
        <v>41956.041666666664</v>
      </c>
      <c r="M7588" s="57">
        <v>2014</v>
      </c>
      <c r="N7588" s="57">
        <v>11</v>
      </c>
      <c r="O7588" s="57">
        <v>5</v>
      </c>
      <c r="P7588" t="s">
        <v>22</v>
      </c>
    </row>
    <row r="7589" spans="12:16" x14ac:dyDescent="0.25">
      <c r="L7589" s="58">
        <v>41956.083333333336</v>
      </c>
      <c r="M7589" s="57">
        <v>2014</v>
      </c>
      <c r="N7589" s="57">
        <v>11</v>
      </c>
      <c r="O7589" s="57">
        <v>5</v>
      </c>
      <c r="P7589" t="s">
        <v>22</v>
      </c>
    </row>
    <row r="7590" spans="12:16" x14ac:dyDescent="0.25">
      <c r="L7590" s="58">
        <v>41956.125</v>
      </c>
      <c r="M7590" s="57">
        <v>2014</v>
      </c>
      <c r="N7590" s="57">
        <v>11</v>
      </c>
      <c r="O7590" s="57">
        <v>5</v>
      </c>
      <c r="P7590" t="s">
        <v>22</v>
      </c>
    </row>
    <row r="7591" spans="12:16" x14ac:dyDescent="0.25">
      <c r="L7591" s="58">
        <v>41956.166666666664</v>
      </c>
      <c r="M7591" s="57">
        <v>2014</v>
      </c>
      <c r="N7591" s="57">
        <v>11</v>
      </c>
      <c r="O7591" s="57">
        <v>5</v>
      </c>
      <c r="P7591" t="s">
        <v>22</v>
      </c>
    </row>
    <row r="7592" spans="12:16" x14ac:dyDescent="0.25">
      <c r="L7592" s="58">
        <v>41956.208333333336</v>
      </c>
      <c r="M7592" s="57">
        <v>2014</v>
      </c>
      <c r="N7592" s="57">
        <v>11</v>
      </c>
      <c r="O7592" s="57">
        <v>5</v>
      </c>
      <c r="P7592" t="s">
        <v>22</v>
      </c>
    </row>
    <row r="7593" spans="12:16" x14ac:dyDescent="0.25">
      <c r="L7593" s="58">
        <v>41956.25</v>
      </c>
      <c r="M7593" s="57">
        <v>2014</v>
      </c>
      <c r="N7593" s="57">
        <v>11</v>
      </c>
      <c r="O7593" s="57">
        <v>5</v>
      </c>
      <c r="P7593" t="s">
        <v>23</v>
      </c>
    </row>
    <row r="7594" spans="12:16" x14ac:dyDescent="0.25">
      <c r="L7594" s="58">
        <v>41956.291666666664</v>
      </c>
      <c r="M7594" s="57">
        <v>2014</v>
      </c>
      <c r="N7594" s="57">
        <v>11</v>
      </c>
      <c r="O7594" s="57">
        <v>5</v>
      </c>
      <c r="P7594" t="s">
        <v>23</v>
      </c>
    </row>
    <row r="7595" spans="12:16" x14ac:dyDescent="0.25">
      <c r="L7595" s="58">
        <v>41956.333333333336</v>
      </c>
      <c r="M7595" s="57">
        <v>2014</v>
      </c>
      <c r="N7595" s="57">
        <v>11</v>
      </c>
      <c r="O7595" s="57">
        <v>5</v>
      </c>
      <c r="P7595" t="s">
        <v>23</v>
      </c>
    </row>
    <row r="7596" spans="12:16" x14ac:dyDescent="0.25">
      <c r="L7596" s="58">
        <v>41956.375</v>
      </c>
      <c r="M7596" s="57">
        <v>2014</v>
      </c>
      <c r="N7596" s="57">
        <v>11</v>
      </c>
      <c r="O7596" s="57">
        <v>5</v>
      </c>
      <c r="P7596" t="s">
        <v>23</v>
      </c>
    </row>
    <row r="7597" spans="12:16" x14ac:dyDescent="0.25">
      <c r="L7597" s="58">
        <v>41956.416666666664</v>
      </c>
      <c r="M7597" s="57">
        <v>2014</v>
      </c>
      <c r="N7597" s="57">
        <v>11</v>
      </c>
      <c r="O7597" s="57">
        <v>5</v>
      </c>
      <c r="P7597" t="s">
        <v>23</v>
      </c>
    </row>
    <row r="7598" spans="12:16" x14ac:dyDescent="0.25">
      <c r="L7598" s="58">
        <v>41956.458333333336</v>
      </c>
      <c r="M7598" s="57">
        <v>2014</v>
      </c>
      <c r="N7598" s="57">
        <v>11</v>
      </c>
      <c r="O7598" s="57">
        <v>5</v>
      </c>
      <c r="P7598" t="s">
        <v>23</v>
      </c>
    </row>
    <row r="7599" spans="12:16" x14ac:dyDescent="0.25">
      <c r="L7599" s="58">
        <v>41956.5</v>
      </c>
      <c r="M7599" s="57">
        <v>2014</v>
      </c>
      <c r="N7599" s="57">
        <v>11</v>
      </c>
      <c r="O7599" s="57">
        <v>5</v>
      </c>
      <c r="P7599" t="s">
        <v>23</v>
      </c>
    </row>
    <row r="7600" spans="12:16" x14ac:dyDescent="0.25">
      <c r="L7600" s="58">
        <v>41956.541666666664</v>
      </c>
      <c r="M7600" s="57">
        <v>2014</v>
      </c>
      <c r="N7600" s="57">
        <v>11</v>
      </c>
      <c r="O7600" s="57">
        <v>5</v>
      </c>
      <c r="P7600" t="s">
        <v>23</v>
      </c>
    </row>
    <row r="7601" spans="12:16" x14ac:dyDescent="0.25">
      <c r="L7601" s="58">
        <v>41956.583333333336</v>
      </c>
      <c r="M7601" s="57">
        <v>2014</v>
      </c>
      <c r="N7601" s="57">
        <v>11</v>
      </c>
      <c r="O7601" s="57">
        <v>5</v>
      </c>
      <c r="P7601" t="s">
        <v>23</v>
      </c>
    </row>
    <row r="7602" spans="12:16" x14ac:dyDescent="0.25">
      <c r="L7602" s="58">
        <v>41956.625</v>
      </c>
      <c r="M7602" s="57">
        <v>2014</v>
      </c>
      <c r="N7602" s="57">
        <v>11</v>
      </c>
      <c r="O7602" s="57">
        <v>5</v>
      </c>
      <c r="P7602" t="s">
        <v>23</v>
      </c>
    </row>
    <row r="7603" spans="12:16" x14ac:dyDescent="0.25">
      <c r="L7603" s="58">
        <v>41956.666666666664</v>
      </c>
      <c r="M7603" s="57">
        <v>2014</v>
      </c>
      <c r="N7603" s="57">
        <v>11</v>
      </c>
      <c r="O7603" s="57">
        <v>5</v>
      </c>
      <c r="P7603" t="s">
        <v>23</v>
      </c>
    </row>
    <row r="7604" spans="12:16" x14ac:dyDescent="0.25">
      <c r="L7604" s="58">
        <v>41956.708333333336</v>
      </c>
      <c r="M7604" s="57">
        <v>2014</v>
      </c>
      <c r="N7604" s="57">
        <v>11</v>
      </c>
      <c r="O7604" s="57">
        <v>5</v>
      </c>
      <c r="P7604" t="s">
        <v>23</v>
      </c>
    </row>
    <row r="7605" spans="12:16" x14ac:dyDescent="0.25">
      <c r="L7605" s="58">
        <v>41956.75</v>
      </c>
      <c r="M7605" s="57">
        <v>2014</v>
      </c>
      <c r="N7605" s="57">
        <v>11</v>
      </c>
      <c r="O7605" s="57">
        <v>5</v>
      </c>
      <c r="P7605" t="s">
        <v>23</v>
      </c>
    </row>
    <row r="7606" spans="12:16" x14ac:dyDescent="0.25">
      <c r="L7606" s="58">
        <v>41956.791666666664</v>
      </c>
      <c r="M7606" s="57">
        <v>2014</v>
      </c>
      <c r="N7606" s="57">
        <v>11</v>
      </c>
      <c r="O7606" s="57">
        <v>5</v>
      </c>
      <c r="P7606" t="s">
        <v>23</v>
      </c>
    </row>
    <row r="7607" spans="12:16" x14ac:dyDescent="0.25">
      <c r="L7607" s="58">
        <v>41956.833333333336</v>
      </c>
      <c r="M7607" s="57">
        <v>2014</v>
      </c>
      <c r="N7607" s="57">
        <v>11</v>
      </c>
      <c r="O7607" s="57">
        <v>5</v>
      </c>
      <c r="P7607" t="s">
        <v>23</v>
      </c>
    </row>
    <row r="7608" spans="12:16" x14ac:dyDescent="0.25">
      <c r="L7608" s="58">
        <v>41956.875</v>
      </c>
      <c r="M7608" s="57">
        <v>2014</v>
      </c>
      <c r="N7608" s="57">
        <v>11</v>
      </c>
      <c r="O7608" s="57">
        <v>5</v>
      </c>
      <c r="P7608" t="s">
        <v>23</v>
      </c>
    </row>
    <row r="7609" spans="12:16" x14ac:dyDescent="0.25">
      <c r="L7609" s="58">
        <v>41956.916666666664</v>
      </c>
      <c r="M7609" s="57">
        <v>2014</v>
      </c>
      <c r="N7609" s="57">
        <v>11</v>
      </c>
      <c r="O7609" s="57">
        <v>5</v>
      </c>
      <c r="P7609" t="s">
        <v>22</v>
      </c>
    </row>
    <row r="7610" spans="12:16" x14ac:dyDescent="0.25">
      <c r="L7610" s="58">
        <v>41956.958333333336</v>
      </c>
      <c r="M7610" s="57">
        <v>2014</v>
      </c>
      <c r="N7610" s="57">
        <v>11</v>
      </c>
      <c r="O7610" s="57">
        <v>5</v>
      </c>
      <c r="P7610" t="s">
        <v>22</v>
      </c>
    </row>
    <row r="7611" spans="12:16" x14ac:dyDescent="0.25">
      <c r="L7611" s="58">
        <v>41957</v>
      </c>
      <c r="M7611" s="57">
        <v>2014</v>
      </c>
      <c r="N7611" s="57">
        <v>11</v>
      </c>
      <c r="O7611" s="57">
        <v>6</v>
      </c>
      <c r="P7611" t="s">
        <v>22</v>
      </c>
    </row>
    <row r="7612" spans="12:16" x14ac:dyDescent="0.25">
      <c r="L7612" s="58">
        <v>41957.041666666664</v>
      </c>
      <c r="M7612" s="57">
        <v>2014</v>
      </c>
      <c r="N7612" s="57">
        <v>11</v>
      </c>
      <c r="O7612" s="57">
        <v>6</v>
      </c>
      <c r="P7612" t="s">
        <v>22</v>
      </c>
    </row>
    <row r="7613" spans="12:16" x14ac:dyDescent="0.25">
      <c r="L7613" s="58">
        <v>41957.083333333336</v>
      </c>
      <c r="M7613" s="57">
        <v>2014</v>
      </c>
      <c r="N7613" s="57">
        <v>11</v>
      </c>
      <c r="O7613" s="57">
        <v>6</v>
      </c>
      <c r="P7613" t="s">
        <v>22</v>
      </c>
    </row>
    <row r="7614" spans="12:16" x14ac:dyDescent="0.25">
      <c r="L7614" s="58">
        <v>41957.125</v>
      </c>
      <c r="M7614" s="57">
        <v>2014</v>
      </c>
      <c r="N7614" s="57">
        <v>11</v>
      </c>
      <c r="O7614" s="57">
        <v>6</v>
      </c>
      <c r="P7614" t="s">
        <v>22</v>
      </c>
    </row>
    <row r="7615" spans="12:16" x14ac:dyDescent="0.25">
      <c r="L7615" s="58">
        <v>41957.166666666664</v>
      </c>
      <c r="M7615" s="57">
        <v>2014</v>
      </c>
      <c r="N7615" s="57">
        <v>11</v>
      </c>
      <c r="O7615" s="57">
        <v>6</v>
      </c>
      <c r="P7615" t="s">
        <v>22</v>
      </c>
    </row>
    <row r="7616" spans="12:16" x14ac:dyDescent="0.25">
      <c r="L7616" s="58">
        <v>41957.208333333336</v>
      </c>
      <c r="M7616" s="57">
        <v>2014</v>
      </c>
      <c r="N7616" s="57">
        <v>11</v>
      </c>
      <c r="O7616" s="57">
        <v>6</v>
      </c>
      <c r="P7616" t="s">
        <v>22</v>
      </c>
    </row>
    <row r="7617" spans="12:16" x14ac:dyDescent="0.25">
      <c r="L7617" s="58">
        <v>41957.25</v>
      </c>
      <c r="M7617" s="57">
        <v>2014</v>
      </c>
      <c r="N7617" s="57">
        <v>11</v>
      </c>
      <c r="O7617" s="57">
        <v>6</v>
      </c>
      <c r="P7617" t="s">
        <v>23</v>
      </c>
    </row>
    <row r="7618" spans="12:16" x14ac:dyDescent="0.25">
      <c r="L7618" s="58">
        <v>41957.291666666664</v>
      </c>
      <c r="M7618" s="57">
        <v>2014</v>
      </c>
      <c r="N7618" s="57">
        <v>11</v>
      </c>
      <c r="O7618" s="57">
        <v>6</v>
      </c>
      <c r="P7618" t="s">
        <v>23</v>
      </c>
    </row>
    <row r="7619" spans="12:16" x14ac:dyDescent="0.25">
      <c r="L7619" s="58">
        <v>41957.333333333336</v>
      </c>
      <c r="M7619" s="57">
        <v>2014</v>
      </c>
      <c r="N7619" s="57">
        <v>11</v>
      </c>
      <c r="O7619" s="57">
        <v>6</v>
      </c>
      <c r="P7619" t="s">
        <v>23</v>
      </c>
    </row>
    <row r="7620" spans="12:16" x14ac:dyDescent="0.25">
      <c r="L7620" s="58">
        <v>41957.375</v>
      </c>
      <c r="M7620" s="57">
        <v>2014</v>
      </c>
      <c r="N7620" s="57">
        <v>11</v>
      </c>
      <c r="O7620" s="57">
        <v>6</v>
      </c>
      <c r="P7620" t="s">
        <v>23</v>
      </c>
    </row>
    <row r="7621" spans="12:16" x14ac:dyDescent="0.25">
      <c r="L7621" s="58">
        <v>41957.416666666664</v>
      </c>
      <c r="M7621" s="57">
        <v>2014</v>
      </c>
      <c r="N7621" s="57">
        <v>11</v>
      </c>
      <c r="O7621" s="57">
        <v>6</v>
      </c>
      <c r="P7621" t="s">
        <v>23</v>
      </c>
    </row>
    <row r="7622" spans="12:16" x14ac:dyDescent="0.25">
      <c r="L7622" s="58">
        <v>41957.458333333336</v>
      </c>
      <c r="M7622" s="57">
        <v>2014</v>
      </c>
      <c r="N7622" s="57">
        <v>11</v>
      </c>
      <c r="O7622" s="57">
        <v>6</v>
      </c>
      <c r="P7622" t="s">
        <v>23</v>
      </c>
    </row>
    <row r="7623" spans="12:16" x14ac:dyDescent="0.25">
      <c r="L7623" s="58">
        <v>41957.5</v>
      </c>
      <c r="M7623" s="57">
        <v>2014</v>
      </c>
      <c r="N7623" s="57">
        <v>11</v>
      </c>
      <c r="O7623" s="57">
        <v>6</v>
      </c>
      <c r="P7623" t="s">
        <v>23</v>
      </c>
    </row>
    <row r="7624" spans="12:16" x14ac:dyDescent="0.25">
      <c r="L7624" s="58">
        <v>41957.541666666664</v>
      </c>
      <c r="M7624" s="57">
        <v>2014</v>
      </c>
      <c r="N7624" s="57">
        <v>11</v>
      </c>
      <c r="O7624" s="57">
        <v>6</v>
      </c>
      <c r="P7624" t="s">
        <v>23</v>
      </c>
    </row>
    <row r="7625" spans="12:16" x14ac:dyDescent="0.25">
      <c r="L7625" s="58">
        <v>41957.583333333336</v>
      </c>
      <c r="M7625" s="57">
        <v>2014</v>
      </c>
      <c r="N7625" s="57">
        <v>11</v>
      </c>
      <c r="O7625" s="57">
        <v>6</v>
      </c>
      <c r="P7625" t="s">
        <v>23</v>
      </c>
    </row>
    <row r="7626" spans="12:16" x14ac:dyDescent="0.25">
      <c r="L7626" s="58">
        <v>41957.625</v>
      </c>
      <c r="M7626" s="57">
        <v>2014</v>
      </c>
      <c r="N7626" s="57">
        <v>11</v>
      </c>
      <c r="O7626" s="57">
        <v>6</v>
      </c>
      <c r="P7626" t="s">
        <v>23</v>
      </c>
    </row>
    <row r="7627" spans="12:16" x14ac:dyDescent="0.25">
      <c r="L7627" s="58">
        <v>41957.666666666664</v>
      </c>
      <c r="M7627" s="57">
        <v>2014</v>
      </c>
      <c r="N7627" s="57">
        <v>11</v>
      </c>
      <c r="O7627" s="57">
        <v>6</v>
      </c>
      <c r="P7627" t="s">
        <v>23</v>
      </c>
    </row>
    <row r="7628" spans="12:16" x14ac:dyDescent="0.25">
      <c r="L7628" s="58">
        <v>41957.708333333336</v>
      </c>
      <c r="M7628" s="57">
        <v>2014</v>
      </c>
      <c r="N7628" s="57">
        <v>11</v>
      </c>
      <c r="O7628" s="57">
        <v>6</v>
      </c>
      <c r="P7628" t="s">
        <v>23</v>
      </c>
    </row>
    <row r="7629" spans="12:16" x14ac:dyDescent="0.25">
      <c r="L7629" s="58">
        <v>41957.75</v>
      </c>
      <c r="M7629" s="57">
        <v>2014</v>
      </c>
      <c r="N7629" s="57">
        <v>11</v>
      </c>
      <c r="O7629" s="57">
        <v>6</v>
      </c>
      <c r="P7629" t="s">
        <v>23</v>
      </c>
    </row>
    <row r="7630" spans="12:16" x14ac:dyDescent="0.25">
      <c r="L7630" s="58">
        <v>41957.791666666664</v>
      </c>
      <c r="M7630" s="57">
        <v>2014</v>
      </c>
      <c r="N7630" s="57">
        <v>11</v>
      </c>
      <c r="O7630" s="57">
        <v>6</v>
      </c>
      <c r="P7630" t="s">
        <v>23</v>
      </c>
    </row>
    <row r="7631" spans="12:16" x14ac:dyDescent="0.25">
      <c r="L7631" s="58">
        <v>41957.833333333336</v>
      </c>
      <c r="M7631" s="57">
        <v>2014</v>
      </c>
      <c r="N7631" s="57">
        <v>11</v>
      </c>
      <c r="O7631" s="57">
        <v>6</v>
      </c>
      <c r="P7631" t="s">
        <v>23</v>
      </c>
    </row>
    <row r="7632" spans="12:16" x14ac:dyDescent="0.25">
      <c r="L7632" s="58">
        <v>41957.875</v>
      </c>
      <c r="M7632" s="57">
        <v>2014</v>
      </c>
      <c r="N7632" s="57">
        <v>11</v>
      </c>
      <c r="O7632" s="57">
        <v>6</v>
      </c>
      <c r="P7632" t="s">
        <v>23</v>
      </c>
    </row>
    <row r="7633" spans="12:16" x14ac:dyDescent="0.25">
      <c r="L7633" s="58">
        <v>41957.916666666664</v>
      </c>
      <c r="M7633" s="57">
        <v>2014</v>
      </c>
      <c r="N7633" s="57">
        <v>11</v>
      </c>
      <c r="O7633" s="57">
        <v>6</v>
      </c>
      <c r="P7633" t="s">
        <v>22</v>
      </c>
    </row>
    <row r="7634" spans="12:16" x14ac:dyDescent="0.25">
      <c r="L7634" s="58">
        <v>41957.958333333336</v>
      </c>
      <c r="M7634" s="57">
        <v>2014</v>
      </c>
      <c r="N7634" s="57">
        <v>11</v>
      </c>
      <c r="O7634" s="57">
        <v>6</v>
      </c>
      <c r="P7634" t="s">
        <v>22</v>
      </c>
    </row>
    <row r="7635" spans="12:16" x14ac:dyDescent="0.25">
      <c r="L7635" s="58">
        <v>41958</v>
      </c>
      <c r="M7635" s="57">
        <v>2014</v>
      </c>
      <c r="N7635" s="57">
        <v>11</v>
      </c>
      <c r="O7635" s="57">
        <v>7</v>
      </c>
      <c r="P7635" t="s">
        <v>22</v>
      </c>
    </row>
    <row r="7636" spans="12:16" x14ac:dyDescent="0.25">
      <c r="L7636" s="58">
        <v>41958.041666666664</v>
      </c>
      <c r="M7636" s="57">
        <v>2014</v>
      </c>
      <c r="N7636" s="57">
        <v>11</v>
      </c>
      <c r="O7636" s="57">
        <v>7</v>
      </c>
      <c r="P7636" t="s">
        <v>22</v>
      </c>
    </row>
    <row r="7637" spans="12:16" x14ac:dyDescent="0.25">
      <c r="L7637" s="58">
        <v>41958.083333333336</v>
      </c>
      <c r="M7637" s="57">
        <v>2014</v>
      </c>
      <c r="N7637" s="57">
        <v>11</v>
      </c>
      <c r="O7637" s="57">
        <v>7</v>
      </c>
      <c r="P7637" t="s">
        <v>22</v>
      </c>
    </row>
    <row r="7638" spans="12:16" x14ac:dyDescent="0.25">
      <c r="L7638" s="58">
        <v>41958.125</v>
      </c>
      <c r="M7638" s="57">
        <v>2014</v>
      </c>
      <c r="N7638" s="57">
        <v>11</v>
      </c>
      <c r="O7638" s="57">
        <v>7</v>
      </c>
      <c r="P7638" t="s">
        <v>22</v>
      </c>
    </row>
    <row r="7639" spans="12:16" x14ac:dyDescent="0.25">
      <c r="L7639" s="58">
        <v>41958.166666666664</v>
      </c>
      <c r="M7639" s="57">
        <v>2014</v>
      </c>
      <c r="N7639" s="57">
        <v>11</v>
      </c>
      <c r="O7639" s="57">
        <v>7</v>
      </c>
      <c r="P7639" t="s">
        <v>22</v>
      </c>
    </row>
    <row r="7640" spans="12:16" x14ac:dyDescent="0.25">
      <c r="L7640" s="58">
        <v>41958.208333333336</v>
      </c>
      <c r="M7640" s="57">
        <v>2014</v>
      </c>
      <c r="N7640" s="57">
        <v>11</v>
      </c>
      <c r="O7640" s="57">
        <v>7</v>
      </c>
      <c r="P7640" t="s">
        <v>22</v>
      </c>
    </row>
    <row r="7641" spans="12:16" x14ac:dyDescent="0.25">
      <c r="L7641" s="58">
        <v>41958.25</v>
      </c>
      <c r="M7641" s="57">
        <v>2014</v>
      </c>
      <c r="N7641" s="57">
        <v>11</v>
      </c>
      <c r="O7641" s="57">
        <v>7</v>
      </c>
      <c r="P7641" t="s">
        <v>22</v>
      </c>
    </row>
    <row r="7642" spans="12:16" x14ac:dyDescent="0.25">
      <c r="L7642" s="58">
        <v>41958.291666666664</v>
      </c>
      <c r="M7642" s="57">
        <v>2014</v>
      </c>
      <c r="N7642" s="57">
        <v>11</v>
      </c>
      <c r="O7642" s="57">
        <v>7</v>
      </c>
      <c r="P7642" t="s">
        <v>22</v>
      </c>
    </row>
    <row r="7643" spans="12:16" x14ac:dyDescent="0.25">
      <c r="L7643" s="58">
        <v>41958.333333333336</v>
      </c>
      <c r="M7643" s="57">
        <v>2014</v>
      </c>
      <c r="N7643" s="57">
        <v>11</v>
      </c>
      <c r="O7643" s="57">
        <v>7</v>
      </c>
      <c r="P7643" t="s">
        <v>22</v>
      </c>
    </row>
    <row r="7644" spans="12:16" x14ac:dyDescent="0.25">
      <c r="L7644" s="58">
        <v>41958.375</v>
      </c>
      <c r="M7644" s="57">
        <v>2014</v>
      </c>
      <c r="N7644" s="57">
        <v>11</v>
      </c>
      <c r="O7644" s="57">
        <v>7</v>
      </c>
      <c r="P7644" t="s">
        <v>22</v>
      </c>
    </row>
    <row r="7645" spans="12:16" x14ac:dyDescent="0.25">
      <c r="L7645" s="58">
        <v>41958.416666666664</v>
      </c>
      <c r="M7645" s="57">
        <v>2014</v>
      </c>
      <c r="N7645" s="57">
        <v>11</v>
      </c>
      <c r="O7645" s="57">
        <v>7</v>
      </c>
      <c r="P7645" t="s">
        <v>22</v>
      </c>
    </row>
    <row r="7646" spans="12:16" x14ac:dyDescent="0.25">
      <c r="L7646" s="58">
        <v>41958.458333333336</v>
      </c>
      <c r="M7646" s="57">
        <v>2014</v>
      </c>
      <c r="N7646" s="57">
        <v>11</v>
      </c>
      <c r="O7646" s="57">
        <v>7</v>
      </c>
      <c r="P7646" t="s">
        <v>22</v>
      </c>
    </row>
    <row r="7647" spans="12:16" x14ac:dyDescent="0.25">
      <c r="L7647" s="58">
        <v>41958.5</v>
      </c>
      <c r="M7647" s="57">
        <v>2014</v>
      </c>
      <c r="N7647" s="57">
        <v>11</v>
      </c>
      <c r="O7647" s="57">
        <v>7</v>
      </c>
      <c r="P7647" t="s">
        <v>22</v>
      </c>
    </row>
    <row r="7648" spans="12:16" x14ac:dyDescent="0.25">
      <c r="L7648" s="58">
        <v>41958.541666666664</v>
      </c>
      <c r="M7648" s="57">
        <v>2014</v>
      </c>
      <c r="N7648" s="57">
        <v>11</v>
      </c>
      <c r="O7648" s="57">
        <v>7</v>
      </c>
      <c r="P7648" t="s">
        <v>22</v>
      </c>
    </row>
    <row r="7649" spans="12:16" x14ac:dyDescent="0.25">
      <c r="L7649" s="58">
        <v>41958.583333333336</v>
      </c>
      <c r="M7649" s="57">
        <v>2014</v>
      </c>
      <c r="N7649" s="57">
        <v>11</v>
      </c>
      <c r="O7649" s="57">
        <v>7</v>
      </c>
      <c r="P7649" t="s">
        <v>22</v>
      </c>
    </row>
    <row r="7650" spans="12:16" x14ac:dyDescent="0.25">
      <c r="L7650" s="58">
        <v>41958.625</v>
      </c>
      <c r="M7650" s="57">
        <v>2014</v>
      </c>
      <c r="N7650" s="57">
        <v>11</v>
      </c>
      <c r="O7650" s="57">
        <v>7</v>
      </c>
      <c r="P7650" t="s">
        <v>22</v>
      </c>
    </row>
    <row r="7651" spans="12:16" x14ac:dyDescent="0.25">
      <c r="L7651" s="58">
        <v>41958.666666666664</v>
      </c>
      <c r="M7651" s="57">
        <v>2014</v>
      </c>
      <c r="N7651" s="57">
        <v>11</v>
      </c>
      <c r="O7651" s="57">
        <v>7</v>
      </c>
      <c r="P7651" t="s">
        <v>22</v>
      </c>
    </row>
    <row r="7652" spans="12:16" x14ac:dyDescent="0.25">
      <c r="L7652" s="58">
        <v>41958.708333333336</v>
      </c>
      <c r="M7652" s="57">
        <v>2014</v>
      </c>
      <c r="N7652" s="57">
        <v>11</v>
      </c>
      <c r="O7652" s="57">
        <v>7</v>
      </c>
      <c r="P7652" t="s">
        <v>22</v>
      </c>
    </row>
    <row r="7653" spans="12:16" x14ac:dyDescent="0.25">
      <c r="L7653" s="58">
        <v>41958.75</v>
      </c>
      <c r="M7653" s="57">
        <v>2014</v>
      </c>
      <c r="N7653" s="57">
        <v>11</v>
      </c>
      <c r="O7653" s="57">
        <v>7</v>
      </c>
      <c r="P7653" t="s">
        <v>22</v>
      </c>
    </row>
    <row r="7654" spans="12:16" x14ac:dyDescent="0.25">
      <c r="L7654" s="58">
        <v>41958.791666666664</v>
      </c>
      <c r="M7654" s="57">
        <v>2014</v>
      </c>
      <c r="N7654" s="57">
        <v>11</v>
      </c>
      <c r="O7654" s="57">
        <v>7</v>
      </c>
      <c r="P7654" t="s">
        <v>22</v>
      </c>
    </row>
    <row r="7655" spans="12:16" x14ac:dyDescent="0.25">
      <c r="L7655" s="58">
        <v>41958.833333333336</v>
      </c>
      <c r="M7655" s="57">
        <v>2014</v>
      </c>
      <c r="N7655" s="57">
        <v>11</v>
      </c>
      <c r="O7655" s="57">
        <v>7</v>
      </c>
      <c r="P7655" t="s">
        <v>22</v>
      </c>
    </row>
    <row r="7656" spans="12:16" x14ac:dyDescent="0.25">
      <c r="L7656" s="58">
        <v>41958.875</v>
      </c>
      <c r="M7656" s="57">
        <v>2014</v>
      </c>
      <c r="N7656" s="57">
        <v>11</v>
      </c>
      <c r="O7656" s="57">
        <v>7</v>
      </c>
      <c r="P7656" t="s">
        <v>22</v>
      </c>
    </row>
    <row r="7657" spans="12:16" x14ac:dyDescent="0.25">
      <c r="L7657" s="58">
        <v>41958.916666666664</v>
      </c>
      <c r="M7657" s="57">
        <v>2014</v>
      </c>
      <c r="N7657" s="57">
        <v>11</v>
      </c>
      <c r="O7657" s="57">
        <v>7</v>
      </c>
      <c r="P7657" t="s">
        <v>22</v>
      </c>
    </row>
    <row r="7658" spans="12:16" x14ac:dyDescent="0.25">
      <c r="L7658" s="58">
        <v>41958.958333333336</v>
      </c>
      <c r="M7658" s="57">
        <v>2014</v>
      </c>
      <c r="N7658" s="57">
        <v>11</v>
      </c>
      <c r="O7658" s="57">
        <v>7</v>
      </c>
      <c r="P7658" t="s">
        <v>22</v>
      </c>
    </row>
    <row r="7659" spans="12:16" x14ac:dyDescent="0.25">
      <c r="L7659" s="58">
        <v>41959</v>
      </c>
      <c r="M7659" s="57">
        <v>2014</v>
      </c>
      <c r="N7659" s="57">
        <v>11</v>
      </c>
      <c r="O7659" s="57">
        <v>1</v>
      </c>
      <c r="P7659" t="s">
        <v>22</v>
      </c>
    </row>
    <row r="7660" spans="12:16" x14ac:dyDescent="0.25">
      <c r="L7660" s="58">
        <v>41959.041666666664</v>
      </c>
      <c r="M7660" s="57">
        <v>2014</v>
      </c>
      <c r="N7660" s="57">
        <v>11</v>
      </c>
      <c r="O7660" s="57">
        <v>1</v>
      </c>
      <c r="P7660" t="s">
        <v>22</v>
      </c>
    </row>
    <row r="7661" spans="12:16" x14ac:dyDescent="0.25">
      <c r="L7661" s="58">
        <v>41959.083333333336</v>
      </c>
      <c r="M7661" s="57">
        <v>2014</v>
      </c>
      <c r="N7661" s="57">
        <v>11</v>
      </c>
      <c r="O7661" s="57">
        <v>1</v>
      </c>
      <c r="P7661" t="s">
        <v>22</v>
      </c>
    </row>
    <row r="7662" spans="12:16" x14ac:dyDescent="0.25">
      <c r="L7662" s="58">
        <v>41959.125</v>
      </c>
      <c r="M7662" s="57">
        <v>2014</v>
      </c>
      <c r="N7662" s="57">
        <v>11</v>
      </c>
      <c r="O7662" s="57">
        <v>1</v>
      </c>
      <c r="P7662" t="s">
        <v>22</v>
      </c>
    </row>
    <row r="7663" spans="12:16" x14ac:dyDescent="0.25">
      <c r="L7663" s="58">
        <v>41959.166666666664</v>
      </c>
      <c r="M7663" s="57">
        <v>2014</v>
      </c>
      <c r="N7663" s="57">
        <v>11</v>
      </c>
      <c r="O7663" s="57">
        <v>1</v>
      </c>
      <c r="P7663" t="s">
        <v>22</v>
      </c>
    </row>
    <row r="7664" spans="12:16" x14ac:dyDescent="0.25">
      <c r="L7664" s="58">
        <v>41959.208333333336</v>
      </c>
      <c r="M7664" s="57">
        <v>2014</v>
      </c>
      <c r="N7664" s="57">
        <v>11</v>
      </c>
      <c r="O7664" s="57">
        <v>1</v>
      </c>
      <c r="P7664" t="s">
        <v>22</v>
      </c>
    </row>
    <row r="7665" spans="12:16" x14ac:dyDescent="0.25">
      <c r="L7665" s="58">
        <v>41959.25</v>
      </c>
      <c r="M7665" s="57">
        <v>2014</v>
      </c>
      <c r="N7665" s="57">
        <v>11</v>
      </c>
      <c r="O7665" s="57">
        <v>1</v>
      </c>
      <c r="P7665" t="s">
        <v>22</v>
      </c>
    </row>
    <row r="7666" spans="12:16" x14ac:dyDescent="0.25">
      <c r="L7666" s="58">
        <v>41959.291666666664</v>
      </c>
      <c r="M7666" s="57">
        <v>2014</v>
      </c>
      <c r="N7666" s="57">
        <v>11</v>
      </c>
      <c r="O7666" s="57">
        <v>1</v>
      </c>
      <c r="P7666" t="s">
        <v>22</v>
      </c>
    </row>
    <row r="7667" spans="12:16" x14ac:dyDescent="0.25">
      <c r="L7667" s="58">
        <v>41959.333333333336</v>
      </c>
      <c r="M7667" s="57">
        <v>2014</v>
      </c>
      <c r="N7667" s="57">
        <v>11</v>
      </c>
      <c r="O7667" s="57">
        <v>1</v>
      </c>
      <c r="P7667" t="s">
        <v>22</v>
      </c>
    </row>
    <row r="7668" spans="12:16" x14ac:dyDescent="0.25">
      <c r="L7668" s="58">
        <v>41959.375</v>
      </c>
      <c r="M7668" s="57">
        <v>2014</v>
      </c>
      <c r="N7668" s="57">
        <v>11</v>
      </c>
      <c r="O7668" s="57">
        <v>1</v>
      </c>
      <c r="P7668" t="s">
        <v>22</v>
      </c>
    </row>
    <row r="7669" spans="12:16" x14ac:dyDescent="0.25">
      <c r="L7669" s="58">
        <v>41959.416666666664</v>
      </c>
      <c r="M7669" s="57">
        <v>2014</v>
      </c>
      <c r="N7669" s="57">
        <v>11</v>
      </c>
      <c r="O7669" s="57">
        <v>1</v>
      </c>
      <c r="P7669" t="s">
        <v>22</v>
      </c>
    </row>
    <row r="7670" spans="12:16" x14ac:dyDescent="0.25">
      <c r="L7670" s="58">
        <v>41959.458333333336</v>
      </c>
      <c r="M7670" s="57">
        <v>2014</v>
      </c>
      <c r="N7670" s="57">
        <v>11</v>
      </c>
      <c r="O7670" s="57">
        <v>1</v>
      </c>
      <c r="P7670" t="s">
        <v>22</v>
      </c>
    </row>
    <row r="7671" spans="12:16" x14ac:dyDescent="0.25">
      <c r="L7671" s="58">
        <v>41959.5</v>
      </c>
      <c r="M7671" s="57">
        <v>2014</v>
      </c>
      <c r="N7671" s="57">
        <v>11</v>
      </c>
      <c r="O7671" s="57">
        <v>1</v>
      </c>
      <c r="P7671" t="s">
        <v>22</v>
      </c>
    </row>
    <row r="7672" spans="12:16" x14ac:dyDescent="0.25">
      <c r="L7672" s="58">
        <v>41959.541666666664</v>
      </c>
      <c r="M7672" s="57">
        <v>2014</v>
      </c>
      <c r="N7672" s="57">
        <v>11</v>
      </c>
      <c r="O7672" s="57">
        <v>1</v>
      </c>
      <c r="P7672" t="s">
        <v>22</v>
      </c>
    </row>
    <row r="7673" spans="12:16" x14ac:dyDescent="0.25">
      <c r="L7673" s="58">
        <v>41959.583333333336</v>
      </c>
      <c r="M7673" s="57">
        <v>2014</v>
      </c>
      <c r="N7673" s="57">
        <v>11</v>
      </c>
      <c r="O7673" s="57">
        <v>1</v>
      </c>
      <c r="P7673" t="s">
        <v>22</v>
      </c>
    </row>
    <row r="7674" spans="12:16" x14ac:dyDescent="0.25">
      <c r="L7674" s="58">
        <v>41959.625</v>
      </c>
      <c r="M7674" s="57">
        <v>2014</v>
      </c>
      <c r="N7674" s="57">
        <v>11</v>
      </c>
      <c r="O7674" s="57">
        <v>1</v>
      </c>
      <c r="P7674" t="s">
        <v>22</v>
      </c>
    </row>
    <row r="7675" spans="12:16" x14ac:dyDescent="0.25">
      <c r="L7675" s="58">
        <v>41959.666666666664</v>
      </c>
      <c r="M7675" s="57">
        <v>2014</v>
      </c>
      <c r="N7675" s="57">
        <v>11</v>
      </c>
      <c r="O7675" s="57">
        <v>1</v>
      </c>
      <c r="P7675" t="s">
        <v>22</v>
      </c>
    </row>
    <row r="7676" spans="12:16" x14ac:dyDescent="0.25">
      <c r="L7676" s="58">
        <v>41959.708333333336</v>
      </c>
      <c r="M7676" s="57">
        <v>2014</v>
      </c>
      <c r="N7676" s="57">
        <v>11</v>
      </c>
      <c r="O7676" s="57">
        <v>1</v>
      </c>
      <c r="P7676" t="s">
        <v>22</v>
      </c>
    </row>
    <row r="7677" spans="12:16" x14ac:dyDescent="0.25">
      <c r="L7677" s="58">
        <v>41959.75</v>
      </c>
      <c r="M7677" s="57">
        <v>2014</v>
      </c>
      <c r="N7677" s="57">
        <v>11</v>
      </c>
      <c r="O7677" s="57">
        <v>1</v>
      </c>
      <c r="P7677" t="s">
        <v>22</v>
      </c>
    </row>
    <row r="7678" spans="12:16" x14ac:dyDescent="0.25">
      <c r="L7678" s="58">
        <v>41959.791666666664</v>
      </c>
      <c r="M7678" s="57">
        <v>2014</v>
      </c>
      <c r="N7678" s="57">
        <v>11</v>
      </c>
      <c r="O7678" s="57">
        <v>1</v>
      </c>
      <c r="P7678" t="s">
        <v>22</v>
      </c>
    </row>
    <row r="7679" spans="12:16" x14ac:dyDescent="0.25">
      <c r="L7679" s="58">
        <v>41959.833333333336</v>
      </c>
      <c r="M7679" s="57">
        <v>2014</v>
      </c>
      <c r="N7679" s="57">
        <v>11</v>
      </c>
      <c r="O7679" s="57">
        <v>1</v>
      </c>
      <c r="P7679" t="s">
        <v>22</v>
      </c>
    </row>
    <row r="7680" spans="12:16" x14ac:dyDescent="0.25">
      <c r="L7680" s="58">
        <v>41959.875</v>
      </c>
      <c r="M7680" s="57">
        <v>2014</v>
      </c>
      <c r="N7680" s="57">
        <v>11</v>
      </c>
      <c r="O7680" s="57">
        <v>1</v>
      </c>
      <c r="P7680" t="s">
        <v>22</v>
      </c>
    </row>
    <row r="7681" spans="12:16" x14ac:dyDescent="0.25">
      <c r="L7681" s="58">
        <v>41959.916666666664</v>
      </c>
      <c r="M7681" s="57">
        <v>2014</v>
      </c>
      <c r="N7681" s="57">
        <v>11</v>
      </c>
      <c r="O7681" s="57">
        <v>1</v>
      </c>
      <c r="P7681" t="s">
        <v>22</v>
      </c>
    </row>
    <row r="7682" spans="12:16" x14ac:dyDescent="0.25">
      <c r="L7682" s="58">
        <v>41959.958333333336</v>
      </c>
      <c r="M7682" s="57">
        <v>2014</v>
      </c>
      <c r="N7682" s="57">
        <v>11</v>
      </c>
      <c r="O7682" s="57">
        <v>1</v>
      </c>
      <c r="P7682" t="s">
        <v>22</v>
      </c>
    </row>
    <row r="7683" spans="12:16" x14ac:dyDescent="0.25">
      <c r="L7683" s="58">
        <v>41960</v>
      </c>
      <c r="M7683" s="57">
        <v>2014</v>
      </c>
      <c r="N7683" s="57">
        <v>11</v>
      </c>
      <c r="O7683" s="57">
        <v>2</v>
      </c>
      <c r="P7683" t="s">
        <v>22</v>
      </c>
    </row>
    <row r="7684" spans="12:16" x14ac:dyDescent="0.25">
      <c r="L7684" s="58">
        <v>41960.041666666664</v>
      </c>
      <c r="M7684" s="57">
        <v>2014</v>
      </c>
      <c r="N7684" s="57">
        <v>11</v>
      </c>
      <c r="O7684" s="57">
        <v>2</v>
      </c>
      <c r="P7684" t="s">
        <v>22</v>
      </c>
    </row>
    <row r="7685" spans="12:16" x14ac:dyDescent="0.25">
      <c r="L7685" s="58">
        <v>41960.083333333336</v>
      </c>
      <c r="M7685" s="57">
        <v>2014</v>
      </c>
      <c r="N7685" s="57">
        <v>11</v>
      </c>
      <c r="O7685" s="57">
        <v>2</v>
      </c>
      <c r="P7685" t="s">
        <v>22</v>
      </c>
    </row>
    <row r="7686" spans="12:16" x14ac:dyDescent="0.25">
      <c r="L7686" s="58">
        <v>41960.125</v>
      </c>
      <c r="M7686" s="57">
        <v>2014</v>
      </c>
      <c r="N7686" s="57">
        <v>11</v>
      </c>
      <c r="O7686" s="57">
        <v>2</v>
      </c>
      <c r="P7686" t="s">
        <v>22</v>
      </c>
    </row>
    <row r="7687" spans="12:16" x14ac:dyDescent="0.25">
      <c r="L7687" s="58">
        <v>41960.166666666664</v>
      </c>
      <c r="M7687" s="57">
        <v>2014</v>
      </c>
      <c r="N7687" s="57">
        <v>11</v>
      </c>
      <c r="O7687" s="57">
        <v>2</v>
      </c>
      <c r="P7687" t="s">
        <v>22</v>
      </c>
    </row>
    <row r="7688" spans="12:16" x14ac:dyDescent="0.25">
      <c r="L7688" s="58">
        <v>41960.208333333336</v>
      </c>
      <c r="M7688" s="57">
        <v>2014</v>
      </c>
      <c r="N7688" s="57">
        <v>11</v>
      </c>
      <c r="O7688" s="57">
        <v>2</v>
      </c>
      <c r="P7688" t="s">
        <v>22</v>
      </c>
    </row>
    <row r="7689" spans="12:16" x14ac:dyDescent="0.25">
      <c r="L7689" s="58">
        <v>41960.25</v>
      </c>
      <c r="M7689" s="57">
        <v>2014</v>
      </c>
      <c r="N7689" s="57">
        <v>11</v>
      </c>
      <c r="O7689" s="57">
        <v>2</v>
      </c>
      <c r="P7689" t="s">
        <v>23</v>
      </c>
    </row>
    <row r="7690" spans="12:16" x14ac:dyDescent="0.25">
      <c r="L7690" s="58">
        <v>41960.291666666664</v>
      </c>
      <c r="M7690" s="57">
        <v>2014</v>
      </c>
      <c r="N7690" s="57">
        <v>11</v>
      </c>
      <c r="O7690" s="57">
        <v>2</v>
      </c>
      <c r="P7690" t="s">
        <v>23</v>
      </c>
    </row>
    <row r="7691" spans="12:16" x14ac:dyDescent="0.25">
      <c r="L7691" s="58">
        <v>41960.333333333336</v>
      </c>
      <c r="M7691" s="57">
        <v>2014</v>
      </c>
      <c r="N7691" s="57">
        <v>11</v>
      </c>
      <c r="O7691" s="57">
        <v>2</v>
      </c>
      <c r="P7691" t="s">
        <v>23</v>
      </c>
    </row>
    <row r="7692" spans="12:16" x14ac:dyDescent="0.25">
      <c r="L7692" s="58">
        <v>41960.375</v>
      </c>
      <c r="M7692" s="57">
        <v>2014</v>
      </c>
      <c r="N7692" s="57">
        <v>11</v>
      </c>
      <c r="O7692" s="57">
        <v>2</v>
      </c>
      <c r="P7692" t="s">
        <v>23</v>
      </c>
    </row>
    <row r="7693" spans="12:16" x14ac:dyDescent="0.25">
      <c r="L7693" s="58">
        <v>41960.416666666664</v>
      </c>
      <c r="M7693" s="57">
        <v>2014</v>
      </c>
      <c r="N7693" s="57">
        <v>11</v>
      </c>
      <c r="O7693" s="57">
        <v>2</v>
      </c>
      <c r="P7693" t="s">
        <v>23</v>
      </c>
    </row>
    <row r="7694" spans="12:16" x14ac:dyDescent="0.25">
      <c r="L7694" s="58">
        <v>41960.458333333336</v>
      </c>
      <c r="M7694" s="57">
        <v>2014</v>
      </c>
      <c r="N7694" s="57">
        <v>11</v>
      </c>
      <c r="O7694" s="57">
        <v>2</v>
      </c>
      <c r="P7694" t="s">
        <v>23</v>
      </c>
    </row>
    <row r="7695" spans="12:16" x14ac:dyDescent="0.25">
      <c r="L7695" s="58">
        <v>41960.5</v>
      </c>
      <c r="M7695" s="57">
        <v>2014</v>
      </c>
      <c r="N7695" s="57">
        <v>11</v>
      </c>
      <c r="O7695" s="57">
        <v>2</v>
      </c>
      <c r="P7695" t="s">
        <v>23</v>
      </c>
    </row>
    <row r="7696" spans="12:16" x14ac:dyDescent="0.25">
      <c r="L7696" s="58">
        <v>41960.541666666664</v>
      </c>
      <c r="M7696" s="57">
        <v>2014</v>
      </c>
      <c r="N7696" s="57">
        <v>11</v>
      </c>
      <c r="O7696" s="57">
        <v>2</v>
      </c>
      <c r="P7696" t="s">
        <v>23</v>
      </c>
    </row>
    <row r="7697" spans="12:16" x14ac:dyDescent="0.25">
      <c r="L7697" s="58">
        <v>41960.583333333336</v>
      </c>
      <c r="M7697" s="57">
        <v>2014</v>
      </c>
      <c r="N7697" s="57">
        <v>11</v>
      </c>
      <c r="O7697" s="57">
        <v>2</v>
      </c>
      <c r="P7697" t="s">
        <v>23</v>
      </c>
    </row>
    <row r="7698" spans="12:16" x14ac:dyDescent="0.25">
      <c r="L7698" s="58">
        <v>41960.625</v>
      </c>
      <c r="M7698" s="57">
        <v>2014</v>
      </c>
      <c r="N7698" s="57">
        <v>11</v>
      </c>
      <c r="O7698" s="57">
        <v>2</v>
      </c>
      <c r="P7698" t="s">
        <v>23</v>
      </c>
    </row>
    <row r="7699" spans="12:16" x14ac:dyDescent="0.25">
      <c r="L7699" s="58">
        <v>41960.666666666664</v>
      </c>
      <c r="M7699" s="57">
        <v>2014</v>
      </c>
      <c r="N7699" s="57">
        <v>11</v>
      </c>
      <c r="O7699" s="57">
        <v>2</v>
      </c>
      <c r="P7699" t="s">
        <v>23</v>
      </c>
    </row>
    <row r="7700" spans="12:16" x14ac:dyDescent="0.25">
      <c r="L7700" s="58">
        <v>41960.708333333336</v>
      </c>
      <c r="M7700" s="57">
        <v>2014</v>
      </c>
      <c r="N7700" s="57">
        <v>11</v>
      </c>
      <c r="O7700" s="57">
        <v>2</v>
      </c>
      <c r="P7700" t="s">
        <v>23</v>
      </c>
    </row>
    <row r="7701" spans="12:16" x14ac:dyDescent="0.25">
      <c r="L7701" s="58">
        <v>41960.75</v>
      </c>
      <c r="M7701" s="57">
        <v>2014</v>
      </c>
      <c r="N7701" s="57">
        <v>11</v>
      </c>
      <c r="O7701" s="57">
        <v>2</v>
      </c>
      <c r="P7701" t="s">
        <v>23</v>
      </c>
    </row>
    <row r="7702" spans="12:16" x14ac:dyDescent="0.25">
      <c r="L7702" s="58">
        <v>41960.791666666664</v>
      </c>
      <c r="M7702" s="57">
        <v>2014</v>
      </c>
      <c r="N7702" s="57">
        <v>11</v>
      </c>
      <c r="O7702" s="57">
        <v>2</v>
      </c>
      <c r="P7702" t="s">
        <v>23</v>
      </c>
    </row>
    <row r="7703" spans="12:16" x14ac:dyDescent="0.25">
      <c r="L7703" s="58">
        <v>41960.833333333336</v>
      </c>
      <c r="M7703" s="57">
        <v>2014</v>
      </c>
      <c r="N7703" s="57">
        <v>11</v>
      </c>
      <c r="O7703" s="57">
        <v>2</v>
      </c>
      <c r="P7703" t="s">
        <v>23</v>
      </c>
    </row>
    <row r="7704" spans="12:16" x14ac:dyDescent="0.25">
      <c r="L7704" s="58">
        <v>41960.875</v>
      </c>
      <c r="M7704" s="57">
        <v>2014</v>
      </c>
      <c r="N7704" s="57">
        <v>11</v>
      </c>
      <c r="O7704" s="57">
        <v>2</v>
      </c>
      <c r="P7704" t="s">
        <v>23</v>
      </c>
    </row>
    <row r="7705" spans="12:16" x14ac:dyDescent="0.25">
      <c r="L7705" s="58">
        <v>41960.916666666664</v>
      </c>
      <c r="M7705" s="57">
        <v>2014</v>
      </c>
      <c r="N7705" s="57">
        <v>11</v>
      </c>
      <c r="O7705" s="57">
        <v>2</v>
      </c>
      <c r="P7705" t="s">
        <v>22</v>
      </c>
    </row>
    <row r="7706" spans="12:16" x14ac:dyDescent="0.25">
      <c r="L7706" s="58">
        <v>41960.958333333336</v>
      </c>
      <c r="M7706" s="57">
        <v>2014</v>
      </c>
      <c r="N7706" s="57">
        <v>11</v>
      </c>
      <c r="O7706" s="57">
        <v>2</v>
      </c>
      <c r="P7706" t="s">
        <v>22</v>
      </c>
    </row>
    <row r="7707" spans="12:16" x14ac:dyDescent="0.25">
      <c r="L7707" s="58">
        <v>41961</v>
      </c>
      <c r="M7707" s="57">
        <v>2014</v>
      </c>
      <c r="N7707" s="57">
        <v>11</v>
      </c>
      <c r="O7707" s="57">
        <v>3</v>
      </c>
      <c r="P7707" t="s">
        <v>22</v>
      </c>
    </row>
    <row r="7708" spans="12:16" x14ac:dyDescent="0.25">
      <c r="L7708" s="58">
        <v>41961.041666666664</v>
      </c>
      <c r="M7708" s="57">
        <v>2014</v>
      </c>
      <c r="N7708" s="57">
        <v>11</v>
      </c>
      <c r="O7708" s="57">
        <v>3</v>
      </c>
      <c r="P7708" t="s">
        <v>22</v>
      </c>
    </row>
    <row r="7709" spans="12:16" x14ac:dyDescent="0.25">
      <c r="L7709" s="58">
        <v>41961.083333333336</v>
      </c>
      <c r="M7709" s="57">
        <v>2014</v>
      </c>
      <c r="N7709" s="57">
        <v>11</v>
      </c>
      <c r="O7709" s="57">
        <v>3</v>
      </c>
      <c r="P7709" t="s">
        <v>22</v>
      </c>
    </row>
    <row r="7710" spans="12:16" x14ac:dyDescent="0.25">
      <c r="L7710" s="58">
        <v>41961.125</v>
      </c>
      <c r="M7710" s="57">
        <v>2014</v>
      </c>
      <c r="N7710" s="57">
        <v>11</v>
      </c>
      <c r="O7710" s="57">
        <v>3</v>
      </c>
      <c r="P7710" t="s">
        <v>22</v>
      </c>
    </row>
    <row r="7711" spans="12:16" x14ac:dyDescent="0.25">
      <c r="L7711" s="58">
        <v>41961.166666666664</v>
      </c>
      <c r="M7711" s="57">
        <v>2014</v>
      </c>
      <c r="N7711" s="57">
        <v>11</v>
      </c>
      <c r="O7711" s="57">
        <v>3</v>
      </c>
      <c r="P7711" t="s">
        <v>22</v>
      </c>
    </row>
    <row r="7712" spans="12:16" x14ac:dyDescent="0.25">
      <c r="L7712" s="58">
        <v>41961.208333333336</v>
      </c>
      <c r="M7712" s="57">
        <v>2014</v>
      </c>
      <c r="N7712" s="57">
        <v>11</v>
      </c>
      <c r="O7712" s="57">
        <v>3</v>
      </c>
      <c r="P7712" t="s">
        <v>22</v>
      </c>
    </row>
    <row r="7713" spans="12:16" x14ac:dyDescent="0.25">
      <c r="L7713" s="58">
        <v>41961.25</v>
      </c>
      <c r="M7713" s="57">
        <v>2014</v>
      </c>
      <c r="N7713" s="57">
        <v>11</v>
      </c>
      <c r="O7713" s="57">
        <v>3</v>
      </c>
      <c r="P7713" t="s">
        <v>23</v>
      </c>
    </row>
    <row r="7714" spans="12:16" x14ac:dyDescent="0.25">
      <c r="L7714" s="58">
        <v>41961.291666666664</v>
      </c>
      <c r="M7714" s="57">
        <v>2014</v>
      </c>
      <c r="N7714" s="57">
        <v>11</v>
      </c>
      <c r="O7714" s="57">
        <v>3</v>
      </c>
      <c r="P7714" t="s">
        <v>23</v>
      </c>
    </row>
    <row r="7715" spans="12:16" x14ac:dyDescent="0.25">
      <c r="L7715" s="58">
        <v>41961.333333333336</v>
      </c>
      <c r="M7715" s="57">
        <v>2014</v>
      </c>
      <c r="N7715" s="57">
        <v>11</v>
      </c>
      <c r="O7715" s="57">
        <v>3</v>
      </c>
      <c r="P7715" t="s">
        <v>23</v>
      </c>
    </row>
    <row r="7716" spans="12:16" x14ac:dyDescent="0.25">
      <c r="L7716" s="58">
        <v>41961.375</v>
      </c>
      <c r="M7716" s="57">
        <v>2014</v>
      </c>
      <c r="N7716" s="57">
        <v>11</v>
      </c>
      <c r="O7716" s="57">
        <v>3</v>
      </c>
      <c r="P7716" t="s">
        <v>23</v>
      </c>
    </row>
    <row r="7717" spans="12:16" x14ac:dyDescent="0.25">
      <c r="L7717" s="58">
        <v>41961.416666666664</v>
      </c>
      <c r="M7717" s="57">
        <v>2014</v>
      </c>
      <c r="N7717" s="57">
        <v>11</v>
      </c>
      <c r="O7717" s="57">
        <v>3</v>
      </c>
      <c r="P7717" t="s">
        <v>23</v>
      </c>
    </row>
    <row r="7718" spans="12:16" x14ac:dyDescent="0.25">
      <c r="L7718" s="58">
        <v>41961.458333333336</v>
      </c>
      <c r="M7718" s="57">
        <v>2014</v>
      </c>
      <c r="N7718" s="57">
        <v>11</v>
      </c>
      <c r="O7718" s="57">
        <v>3</v>
      </c>
      <c r="P7718" t="s">
        <v>23</v>
      </c>
    </row>
    <row r="7719" spans="12:16" x14ac:dyDescent="0.25">
      <c r="L7719" s="58">
        <v>41961.5</v>
      </c>
      <c r="M7719" s="57">
        <v>2014</v>
      </c>
      <c r="N7719" s="57">
        <v>11</v>
      </c>
      <c r="O7719" s="57">
        <v>3</v>
      </c>
      <c r="P7719" t="s">
        <v>23</v>
      </c>
    </row>
    <row r="7720" spans="12:16" x14ac:dyDescent="0.25">
      <c r="L7720" s="58">
        <v>41961.541666666664</v>
      </c>
      <c r="M7720" s="57">
        <v>2014</v>
      </c>
      <c r="N7720" s="57">
        <v>11</v>
      </c>
      <c r="O7720" s="57">
        <v>3</v>
      </c>
      <c r="P7720" t="s">
        <v>23</v>
      </c>
    </row>
    <row r="7721" spans="12:16" x14ac:dyDescent="0.25">
      <c r="L7721" s="58">
        <v>41961.583333333336</v>
      </c>
      <c r="M7721" s="57">
        <v>2014</v>
      </c>
      <c r="N7721" s="57">
        <v>11</v>
      </c>
      <c r="O7721" s="57">
        <v>3</v>
      </c>
      <c r="P7721" t="s">
        <v>23</v>
      </c>
    </row>
    <row r="7722" spans="12:16" x14ac:dyDescent="0.25">
      <c r="L7722" s="58">
        <v>41961.625</v>
      </c>
      <c r="M7722" s="57">
        <v>2014</v>
      </c>
      <c r="N7722" s="57">
        <v>11</v>
      </c>
      <c r="O7722" s="57">
        <v>3</v>
      </c>
      <c r="P7722" t="s">
        <v>23</v>
      </c>
    </row>
    <row r="7723" spans="12:16" x14ac:dyDescent="0.25">
      <c r="L7723" s="58">
        <v>41961.666666666664</v>
      </c>
      <c r="M7723" s="57">
        <v>2014</v>
      </c>
      <c r="N7723" s="57">
        <v>11</v>
      </c>
      <c r="O7723" s="57">
        <v>3</v>
      </c>
      <c r="P7723" t="s">
        <v>23</v>
      </c>
    </row>
    <row r="7724" spans="12:16" x14ac:dyDescent="0.25">
      <c r="L7724" s="58">
        <v>41961.708333333336</v>
      </c>
      <c r="M7724" s="57">
        <v>2014</v>
      </c>
      <c r="N7724" s="57">
        <v>11</v>
      </c>
      <c r="O7724" s="57">
        <v>3</v>
      </c>
      <c r="P7724" t="s">
        <v>23</v>
      </c>
    </row>
    <row r="7725" spans="12:16" x14ac:dyDescent="0.25">
      <c r="L7725" s="58">
        <v>41961.75</v>
      </c>
      <c r="M7725" s="57">
        <v>2014</v>
      </c>
      <c r="N7725" s="57">
        <v>11</v>
      </c>
      <c r="O7725" s="57">
        <v>3</v>
      </c>
      <c r="P7725" t="s">
        <v>23</v>
      </c>
    </row>
    <row r="7726" spans="12:16" x14ac:dyDescent="0.25">
      <c r="L7726" s="58">
        <v>41961.791666666664</v>
      </c>
      <c r="M7726" s="57">
        <v>2014</v>
      </c>
      <c r="N7726" s="57">
        <v>11</v>
      </c>
      <c r="O7726" s="57">
        <v>3</v>
      </c>
      <c r="P7726" t="s">
        <v>23</v>
      </c>
    </row>
    <row r="7727" spans="12:16" x14ac:dyDescent="0.25">
      <c r="L7727" s="58">
        <v>41961.833333333336</v>
      </c>
      <c r="M7727" s="57">
        <v>2014</v>
      </c>
      <c r="N7727" s="57">
        <v>11</v>
      </c>
      <c r="O7727" s="57">
        <v>3</v>
      </c>
      <c r="P7727" t="s">
        <v>23</v>
      </c>
    </row>
    <row r="7728" spans="12:16" x14ac:dyDescent="0.25">
      <c r="L7728" s="58">
        <v>41961.875</v>
      </c>
      <c r="M7728" s="57">
        <v>2014</v>
      </c>
      <c r="N7728" s="57">
        <v>11</v>
      </c>
      <c r="O7728" s="57">
        <v>3</v>
      </c>
      <c r="P7728" t="s">
        <v>23</v>
      </c>
    </row>
    <row r="7729" spans="12:16" x14ac:dyDescent="0.25">
      <c r="L7729" s="58">
        <v>41961.916666666664</v>
      </c>
      <c r="M7729" s="57">
        <v>2014</v>
      </c>
      <c r="N7729" s="57">
        <v>11</v>
      </c>
      <c r="O7729" s="57">
        <v>3</v>
      </c>
      <c r="P7729" t="s">
        <v>22</v>
      </c>
    </row>
    <row r="7730" spans="12:16" x14ac:dyDescent="0.25">
      <c r="L7730" s="58">
        <v>41961.958333333336</v>
      </c>
      <c r="M7730" s="57">
        <v>2014</v>
      </c>
      <c r="N7730" s="57">
        <v>11</v>
      </c>
      <c r="O7730" s="57">
        <v>3</v>
      </c>
      <c r="P7730" t="s">
        <v>22</v>
      </c>
    </row>
    <row r="7731" spans="12:16" x14ac:dyDescent="0.25">
      <c r="L7731" s="58">
        <v>41962</v>
      </c>
      <c r="M7731" s="57">
        <v>2014</v>
      </c>
      <c r="N7731" s="57">
        <v>11</v>
      </c>
      <c r="O7731" s="57">
        <v>4</v>
      </c>
      <c r="P7731" t="s">
        <v>22</v>
      </c>
    </row>
    <row r="7732" spans="12:16" x14ac:dyDescent="0.25">
      <c r="L7732" s="58">
        <v>41962.041666666664</v>
      </c>
      <c r="M7732" s="57">
        <v>2014</v>
      </c>
      <c r="N7732" s="57">
        <v>11</v>
      </c>
      <c r="O7732" s="57">
        <v>4</v>
      </c>
      <c r="P7732" t="s">
        <v>22</v>
      </c>
    </row>
    <row r="7733" spans="12:16" x14ac:dyDescent="0.25">
      <c r="L7733" s="58">
        <v>41962.083333333336</v>
      </c>
      <c r="M7733" s="57">
        <v>2014</v>
      </c>
      <c r="N7733" s="57">
        <v>11</v>
      </c>
      <c r="O7733" s="57">
        <v>4</v>
      </c>
      <c r="P7733" t="s">
        <v>22</v>
      </c>
    </row>
    <row r="7734" spans="12:16" x14ac:dyDescent="0.25">
      <c r="L7734" s="58">
        <v>41962.125</v>
      </c>
      <c r="M7734" s="57">
        <v>2014</v>
      </c>
      <c r="N7734" s="57">
        <v>11</v>
      </c>
      <c r="O7734" s="57">
        <v>4</v>
      </c>
      <c r="P7734" t="s">
        <v>22</v>
      </c>
    </row>
    <row r="7735" spans="12:16" x14ac:dyDescent="0.25">
      <c r="L7735" s="58">
        <v>41962.166666666664</v>
      </c>
      <c r="M7735" s="57">
        <v>2014</v>
      </c>
      <c r="N7735" s="57">
        <v>11</v>
      </c>
      <c r="O7735" s="57">
        <v>4</v>
      </c>
      <c r="P7735" t="s">
        <v>22</v>
      </c>
    </row>
    <row r="7736" spans="12:16" x14ac:dyDescent="0.25">
      <c r="L7736" s="58">
        <v>41962.208333333336</v>
      </c>
      <c r="M7736" s="57">
        <v>2014</v>
      </c>
      <c r="N7736" s="57">
        <v>11</v>
      </c>
      <c r="O7736" s="57">
        <v>4</v>
      </c>
      <c r="P7736" t="s">
        <v>22</v>
      </c>
    </row>
    <row r="7737" spans="12:16" x14ac:dyDescent="0.25">
      <c r="L7737" s="58">
        <v>41962.25</v>
      </c>
      <c r="M7737" s="57">
        <v>2014</v>
      </c>
      <c r="N7737" s="57">
        <v>11</v>
      </c>
      <c r="O7737" s="57">
        <v>4</v>
      </c>
      <c r="P7737" t="s">
        <v>23</v>
      </c>
    </row>
    <row r="7738" spans="12:16" x14ac:dyDescent="0.25">
      <c r="L7738" s="58">
        <v>41962.291666666664</v>
      </c>
      <c r="M7738" s="57">
        <v>2014</v>
      </c>
      <c r="N7738" s="57">
        <v>11</v>
      </c>
      <c r="O7738" s="57">
        <v>4</v>
      </c>
      <c r="P7738" t="s">
        <v>23</v>
      </c>
    </row>
    <row r="7739" spans="12:16" x14ac:dyDescent="0.25">
      <c r="L7739" s="58">
        <v>41962.333333333336</v>
      </c>
      <c r="M7739" s="57">
        <v>2014</v>
      </c>
      <c r="N7739" s="57">
        <v>11</v>
      </c>
      <c r="O7739" s="57">
        <v>4</v>
      </c>
      <c r="P7739" t="s">
        <v>23</v>
      </c>
    </row>
    <row r="7740" spans="12:16" x14ac:dyDescent="0.25">
      <c r="L7740" s="58">
        <v>41962.375</v>
      </c>
      <c r="M7740" s="57">
        <v>2014</v>
      </c>
      <c r="N7740" s="57">
        <v>11</v>
      </c>
      <c r="O7740" s="57">
        <v>4</v>
      </c>
      <c r="P7740" t="s">
        <v>23</v>
      </c>
    </row>
    <row r="7741" spans="12:16" x14ac:dyDescent="0.25">
      <c r="L7741" s="58">
        <v>41962.416666666664</v>
      </c>
      <c r="M7741" s="57">
        <v>2014</v>
      </c>
      <c r="N7741" s="57">
        <v>11</v>
      </c>
      <c r="O7741" s="57">
        <v>4</v>
      </c>
      <c r="P7741" t="s">
        <v>23</v>
      </c>
    </row>
    <row r="7742" spans="12:16" x14ac:dyDescent="0.25">
      <c r="L7742" s="58">
        <v>41962.458333333336</v>
      </c>
      <c r="M7742" s="57">
        <v>2014</v>
      </c>
      <c r="N7742" s="57">
        <v>11</v>
      </c>
      <c r="O7742" s="57">
        <v>4</v>
      </c>
      <c r="P7742" t="s">
        <v>23</v>
      </c>
    </row>
    <row r="7743" spans="12:16" x14ac:dyDescent="0.25">
      <c r="L7743" s="58">
        <v>41962.5</v>
      </c>
      <c r="M7743" s="57">
        <v>2014</v>
      </c>
      <c r="N7743" s="57">
        <v>11</v>
      </c>
      <c r="O7743" s="57">
        <v>4</v>
      </c>
      <c r="P7743" t="s">
        <v>23</v>
      </c>
    </row>
    <row r="7744" spans="12:16" x14ac:dyDescent="0.25">
      <c r="L7744" s="58">
        <v>41962.541666666664</v>
      </c>
      <c r="M7744" s="57">
        <v>2014</v>
      </c>
      <c r="N7744" s="57">
        <v>11</v>
      </c>
      <c r="O7744" s="57">
        <v>4</v>
      </c>
      <c r="P7744" t="s">
        <v>23</v>
      </c>
    </row>
    <row r="7745" spans="12:16" x14ac:dyDescent="0.25">
      <c r="L7745" s="58">
        <v>41962.583333333336</v>
      </c>
      <c r="M7745" s="57">
        <v>2014</v>
      </c>
      <c r="N7745" s="57">
        <v>11</v>
      </c>
      <c r="O7745" s="57">
        <v>4</v>
      </c>
      <c r="P7745" t="s">
        <v>23</v>
      </c>
    </row>
    <row r="7746" spans="12:16" x14ac:dyDescent="0.25">
      <c r="L7746" s="58">
        <v>41962.625</v>
      </c>
      <c r="M7746" s="57">
        <v>2014</v>
      </c>
      <c r="N7746" s="57">
        <v>11</v>
      </c>
      <c r="O7746" s="57">
        <v>4</v>
      </c>
      <c r="P7746" t="s">
        <v>23</v>
      </c>
    </row>
    <row r="7747" spans="12:16" x14ac:dyDescent="0.25">
      <c r="L7747" s="58">
        <v>41962.666666666664</v>
      </c>
      <c r="M7747" s="57">
        <v>2014</v>
      </c>
      <c r="N7747" s="57">
        <v>11</v>
      </c>
      <c r="O7747" s="57">
        <v>4</v>
      </c>
      <c r="P7747" t="s">
        <v>23</v>
      </c>
    </row>
    <row r="7748" spans="12:16" x14ac:dyDescent="0.25">
      <c r="L7748" s="58">
        <v>41962.708333333336</v>
      </c>
      <c r="M7748" s="57">
        <v>2014</v>
      </c>
      <c r="N7748" s="57">
        <v>11</v>
      </c>
      <c r="O7748" s="57">
        <v>4</v>
      </c>
      <c r="P7748" t="s">
        <v>23</v>
      </c>
    </row>
    <row r="7749" spans="12:16" x14ac:dyDescent="0.25">
      <c r="L7749" s="58">
        <v>41962.75</v>
      </c>
      <c r="M7749" s="57">
        <v>2014</v>
      </c>
      <c r="N7749" s="57">
        <v>11</v>
      </c>
      <c r="O7749" s="57">
        <v>4</v>
      </c>
      <c r="P7749" t="s">
        <v>23</v>
      </c>
    </row>
    <row r="7750" spans="12:16" x14ac:dyDescent="0.25">
      <c r="L7750" s="58">
        <v>41962.791666666664</v>
      </c>
      <c r="M7750" s="57">
        <v>2014</v>
      </c>
      <c r="N7750" s="57">
        <v>11</v>
      </c>
      <c r="O7750" s="57">
        <v>4</v>
      </c>
      <c r="P7750" t="s">
        <v>23</v>
      </c>
    </row>
    <row r="7751" spans="12:16" x14ac:dyDescent="0.25">
      <c r="L7751" s="58">
        <v>41962.833333333336</v>
      </c>
      <c r="M7751" s="57">
        <v>2014</v>
      </c>
      <c r="N7751" s="57">
        <v>11</v>
      </c>
      <c r="O7751" s="57">
        <v>4</v>
      </c>
      <c r="P7751" t="s">
        <v>23</v>
      </c>
    </row>
    <row r="7752" spans="12:16" x14ac:dyDescent="0.25">
      <c r="L7752" s="58">
        <v>41962.875</v>
      </c>
      <c r="M7752" s="57">
        <v>2014</v>
      </c>
      <c r="N7752" s="57">
        <v>11</v>
      </c>
      <c r="O7752" s="57">
        <v>4</v>
      </c>
      <c r="P7752" t="s">
        <v>23</v>
      </c>
    </row>
    <row r="7753" spans="12:16" x14ac:dyDescent="0.25">
      <c r="L7753" s="58">
        <v>41962.916666666664</v>
      </c>
      <c r="M7753" s="57">
        <v>2014</v>
      </c>
      <c r="N7753" s="57">
        <v>11</v>
      </c>
      <c r="O7753" s="57">
        <v>4</v>
      </c>
      <c r="P7753" t="s">
        <v>22</v>
      </c>
    </row>
    <row r="7754" spans="12:16" x14ac:dyDescent="0.25">
      <c r="L7754" s="58">
        <v>41962.958333333336</v>
      </c>
      <c r="M7754" s="57">
        <v>2014</v>
      </c>
      <c r="N7754" s="57">
        <v>11</v>
      </c>
      <c r="O7754" s="57">
        <v>4</v>
      </c>
      <c r="P7754" t="s">
        <v>22</v>
      </c>
    </row>
    <row r="7755" spans="12:16" x14ac:dyDescent="0.25">
      <c r="L7755" s="58">
        <v>41963</v>
      </c>
      <c r="M7755" s="57">
        <v>2014</v>
      </c>
      <c r="N7755" s="57">
        <v>11</v>
      </c>
      <c r="O7755" s="57">
        <v>5</v>
      </c>
      <c r="P7755" t="s">
        <v>22</v>
      </c>
    </row>
    <row r="7756" spans="12:16" x14ac:dyDescent="0.25">
      <c r="L7756" s="58">
        <v>41963.041666666664</v>
      </c>
      <c r="M7756" s="57">
        <v>2014</v>
      </c>
      <c r="N7756" s="57">
        <v>11</v>
      </c>
      <c r="O7756" s="57">
        <v>5</v>
      </c>
      <c r="P7756" t="s">
        <v>22</v>
      </c>
    </row>
    <row r="7757" spans="12:16" x14ac:dyDescent="0.25">
      <c r="L7757" s="58">
        <v>41963.083333333336</v>
      </c>
      <c r="M7757" s="57">
        <v>2014</v>
      </c>
      <c r="N7757" s="57">
        <v>11</v>
      </c>
      <c r="O7757" s="57">
        <v>5</v>
      </c>
      <c r="P7757" t="s">
        <v>22</v>
      </c>
    </row>
    <row r="7758" spans="12:16" x14ac:dyDescent="0.25">
      <c r="L7758" s="58">
        <v>41963.125</v>
      </c>
      <c r="M7758" s="57">
        <v>2014</v>
      </c>
      <c r="N7758" s="57">
        <v>11</v>
      </c>
      <c r="O7758" s="57">
        <v>5</v>
      </c>
      <c r="P7758" t="s">
        <v>22</v>
      </c>
    </row>
    <row r="7759" spans="12:16" x14ac:dyDescent="0.25">
      <c r="L7759" s="58">
        <v>41963.166666666664</v>
      </c>
      <c r="M7759" s="57">
        <v>2014</v>
      </c>
      <c r="N7759" s="57">
        <v>11</v>
      </c>
      <c r="O7759" s="57">
        <v>5</v>
      </c>
      <c r="P7759" t="s">
        <v>22</v>
      </c>
    </row>
    <row r="7760" spans="12:16" x14ac:dyDescent="0.25">
      <c r="L7760" s="58">
        <v>41963.208333333336</v>
      </c>
      <c r="M7760" s="57">
        <v>2014</v>
      </c>
      <c r="N7760" s="57">
        <v>11</v>
      </c>
      <c r="O7760" s="57">
        <v>5</v>
      </c>
      <c r="P7760" t="s">
        <v>22</v>
      </c>
    </row>
    <row r="7761" spans="12:16" x14ac:dyDescent="0.25">
      <c r="L7761" s="58">
        <v>41963.25</v>
      </c>
      <c r="M7761" s="57">
        <v>2014</v>
      </c>
      <c r="N7761" s="57">
        <v>11</v>
      </c>
      <c r="O7761" s="57">
        <v>5</v>
      </c>
      <c r="P7761" t="s">
        <v>23</v>
      </c>
    </row>
    <row r="7762" spans="12:16" x14ac:dyDescent="0.25">
      <c r="L7762" s="58">
        <v>41963.291666666664</v>
      </c>
      <c r="M7762" s="57">
        <v>2014</v>
      </c>
      <c r="N7762" s="57">
        <v>11</v>
      </c>
      <c r="O7762" s="57">
        <v>5</v>
      </c>
      <c r="P7762" t="s">
        <v>23</v>
      </c>
    </row>
    <row r="7763" spans="12:16" x14ac:dyDescent="0.25">
      <c r="L7763" s="58">
        <v>41963.333333333336</v>
      </c>
      <c r="M7763" s="57">
        <v>2014</v>
      </c>
      <c r="N7763" s="57">
        <v>11</v>
      </c>
      <c r="O7763" s="57">
        <v>5</v>
      </c>
      <c r="P7763" t="s">
        <v>23</v>
      </c>
    </row>
    <row r="7764" spans="12:16" x14ac:dyDescent="0.25">
      <c r="L7764" s="58">
        <v>41963.375</v>
      </c>
      <c r="M7764" s="57">
        <v>2014</v>
      </c>
      <c r="N7764" s="57">
        <v>11</v>
      </c>
      <c r="O7764" s="57">
        <v>5</v>
      </c>
      <c r="P7764" t="s">
        <v>23</v>
      </c>
    </row>
    <row r="7765" spans="12:16" x14ac:dyDescent="0.25">
      <c r="L7765" s="58">
        <v>41963.416666666664</v>
      </c>
      <c r="M7765" s="57">
        <v>2014</v>
      </c>
      <c r="N7765" s="57">
        <v>11</v>
      </c>
      <c r="O7765" s="57">
        <v>5</v>
      </c>
      <c r="P7765" t="s">
        <v>23</v>
      </c>
    </row>
    <row r="7766" spans="12:16" x14ac:dyDescent="0.25">
      <c r="L7766" s="58">
        <v>41963.458333333336</v>
      </c>
      <c r="M7766" s="57">
        <v>2014</v>
      </c>
      <c r="N7766" s="57">
        <v>11</v>
      </c>
      <c r="O7766" s="57">
        <v>5</v>
      </c>
      <c r="P7766" t="s">
        <v>23</v>
      </c>
    </row>
    <row r="7767" spans="12:16" x14ac:dyDescent="0.25">
      <c r="L7767" s="58">
        <v>41963.5</v>
      </c>
      <c r="M7767" s="57">
        <v>2014</v>
      </c>
      <c r="N7767" s="57">
        <v>11</v>
      </c>
      <c r="O7767" s="57">
        <v>5</v>
      </c>
      <c r="P7767" t="s">
        <v>23</v>
      </c>
    </row>
    <row r="7768" spans="12:16" x14ac:dyDescent="0.25">
      <c r="L7768" s="58">
        <v>41963.541666666664</v>
      </c>
      <c r="M7768" s="57">
        <v>2014</v>
      </c>
      <c r="N7768" s="57">
        <v>11</v>
      </c>
      <c r="O7768" s="57">
        <v>5</v>
      </c>
      <c r="P7768" t="s">
        <v>23</v>
      </c>
    </row>
    <row r="7769" spans="12:16" x14ac:dyDescent="0.25">
      <c r="L7769" s="58">
        <v>41963.583333333336</v>
      </c>
      <c r="M7769" s="57">
        <v>2014</v>
      </c>
      <c r="N7769" s="57">
        <v>11</v>
      </c>
      <c r="O7769" s="57">
        <v>5</v>
      </c>
      <c r="P7769" t="s">
        <v>23</v>
      </c>
    </row>
    <row r="7770" spans="12:16" x14ac:dyDescent="0.25">
      <c r="L7770" s="58">
        <v>41963.625</v>
      </c>
      <c r="M7770" s="57">
        <v>2014</v>
      </c>
      <c r="N7770" s="57">
        <v>11</v>
      </c>
      <c r="O7770" s="57">
        <v>5</v>
      </c>
      <c r="P7770" t="s">
        <v>23</v>
      </c>
    </row>
    <row r="7771" spans="12:16" x14ac:dyDescent="0.25">
      <c r="L7771" s="58">
        <v>41963.666666666664</v>
      </c>
      <c r="M7771" s="57">
        <v>2014</v>
      </c>
      <c r="N7771" s="57">
        <v>11</v>
      </c>
      <c r="O7771" s="57">
        <v>5</v>
      </c>
      <c r="P7771" t="s">
        <v>23</v>
      </c>
    </row>
    <row r="7772" spans="12:16" x14ac:dyDescent="0.25">
      <c r="L7772" s="58">
        <v>41963.708333333336</v>
      </c>
      <c r="M7772" s="57">
        <v>2014</v>
      </c>
      <c r="N7772" s="57">
        <v>11</v>
      </c>
      <c r="O7772" s="57">
        <v>5</v>
      </c>
      <c r="P7772" t="s">
        <v>23</v>
      </c>
    </row>
    <row r="7773" spans="12:16" x14ac:dyDescent="0.25">
      <c r="L7773" s="58">
        <v>41963.75</v>
      </c>
      <c r="M7773" s="57">
        <v>2014</v>
      </c>
      <c r="N7773" s="57">
        <v>11</v>
      </c>
      <c r="O7773" s="57">
        <v>5</v>
      </c>
      <c r="P7773" t="s">
        <v>23</v>
      </c>
    </row>
    <row r="7774" spans="12:16" x14ac:dyDescent="0.25">
      <c r="L7774" s="58">
        <v>41963.791666666664</v>
      </c>
      <c r="M7774" s="57">
        <v>2014</v>
      </c>
      <c r="N7774" s="57">
        <v>11</v>
      </c>
      <c r="O7774" s="57">
        <v>5</v>
      </c>
      <c r="P7774" t="s">
        <v>23</v>
      </c>
    </row>
    <row r="7775" spans="12:16" x14ac:dyDescent="0.25">
      <c r="L7775" s="58">
        <v>41963.833333333336</v>
      </c>
      <c r="M7775" s="57">
        <v>2014</v>
      </c>
      <c r="N7775" s="57">
        <v>11</v>
      </c>
      <c r="O7775" s="57">
        <v>5</v>
      </c>
      <c r="P7775" t="s">
        <v>23</v>
      </c>
    </row>
    <row r="7776" spans="12:16" x14ac:dyDescent="0.25">
      <c r="L7776" s="58">
        <v>41963.875</v>
      </c>
      <c r="M7776" s="57">
        <v>2014</v>
      </c>
      <c r="N7776" s="57">
        <v>11</v>
      </c>
      <c r="O7776" s="57">
        <v>5</v>
      </c>
      <c r="P7776" t="s">
        <v>23</v>
      </c>
    </row>
    <row r="7777" spans="12:16" x14ac:dyDescent="0.25">
      <c r="L7777" s="58">
        <v>41963.916666666664</v>
      </c>
      <c r="M7777" s="57">
        <v>2014</v>
      </c>
      <c r="N7777" s="57">
        <v>11</v>
      </c>
      <c r="O7777" s="57">
        <v>5</v>
      </c>
      <c r="P7777" t="s">
        <v>22</v>
      </c>
    </row>
    <row r="7778" spans="12:16" x14ac:dyDescent="0.25">
      <c r="L7778" s="58">
        <v>41963.958333333336</v>
      </c>
      <c r="M7778" s="57">
        <v>2014</v>
      </c>
      <c r="N7778" s="57">
        <v>11</v>
      </c>
      <c r="O7778" s="57">
        <v>5</v>
      </c>
      <c r="P7778" t="s">
        <v>22</v>
      </c>
    </row>
    <row r="7779" spans="12:16" x14ac:dyDescent="0.25">
      <c r="L7779" s="58">
        <v>41964</v>
      </c>
      <c r="M7779" s="57">
        <v>2014</v>
      </c>
      <c r="N7779" s="57">
        <v>11</v>
      </c>
      <c r="O7779" s="57">
        <v>6</v>
      </c>
      <c r="P7779" t="s">
        <v>22</v>
      </c>
    </row>
    <row r="7780" spans="12:16" x14ac:dyDescent="0.25">
      <c r="L7780" s="58">
        <v>41964.041666666664</v>
      </c>
      <c r="M7780" s="57">
        <v>2014</v>
      </c>
      <c r="N7780" s="57">
        <v>11</v>
      </c>
      <c r="O7780" s="57">
        <v>6</v>
      </c>
      <c r="P7780" t="s">
        <v>22</v>
      </c>
    </row>
    <row r="7781" spans="12:16" x14ac:dyDescent="0.25">
      <c r="L7781" s="58">
        <v>41964.083333333336</v>
      </c>
      <c r="M7781" s="57">
        <v>2014</v>
      </c>
      <c r="N7781" s="57">
        <v>11</v>
      </c>
      <c r="O7781" s="57">
        <v>6</v>
      </c>
      <c r="P7781" t="s">
        <v>22</v>
      </c>
    </row>
    <row r="7782" spans="12:16" x14ac:dyDescent="0.25">
      <c r="L7782" s="58">
        <v>41964.125</v>
      </c>
      <c r="M7782" s="57">
        <v>2014</v>
      </c>
      <c r="N7782" s="57">
        <v>11</v>
      </c>
      <c r="O7782" s="57">
        <v>6</v>
      </c>
      <c r="P7782" t="s">
        <v>22</v>
      </c>
    </row>
    <row r="7783" spans="12:16" x14ac:dyDescent="0.25">
      <c r="L7783" s="58">
        <v>41964.166666666664</v>
      </c>
      <c r="M7783" s="57">
        <v>2014</v>
      </c>
      <c r="N7783" s="57">
        <v>11</v>
      </c>
      <c r="O7783" s="57">
        <v>6</v>
      </c>
      <c r="P7783" t="s">
        <v>22</v>
      </c>
    </row>
    <row r="7784" spans="12:16" x14ac:dyDescent="0.25">
      <c r="L7784" s="58">
        <v>41964.208333333336</v>
      </c>
      <c r="M7784" s="57">
        <v>2014</v>
      </c>
      <c r="N7784" s="57">
        <v>11</v>
      </c>
      <c r="O7784" s="57">
        <v>6</v>
      </c>
      <c r="P7784" t="s">
        <v>22</v>
      </c>
    </row>
    <row r="7785" spans="12:16" x14ac:dyDescent="0.25">
      <c r="L7785" s="58">
        <v>41964.25</v>
      </c>
      <c r="M7785" s="57">
        <v>2014</v>
      </c>
      <c r="N7785" s="57">
        <v>11</v>
      </c>
      <c r="O7785" s="57">
        <v>6</v>
      </c>
      <c r="P7785" t="s">
        <v>23</v>
      </c>
    </row>
    <row r="7786" spans="12:16" x14ac:dyDescent="0.25">
      <c r="L7786" s="58">
        <v>41964.291666666664</v>
      </c>
      <c r="M7786" s="57">
        <v>2014</v>
      </c>
      <c r="N7786" s="57">
        <v>11</v>
      </c>
      <c r="O7786" s="57">
        <v>6</v>
      </c>
      <c r="P7786" t="s">
        <v>23</v>
      </c>
    </row>
    <row r="7787" spans="12:16" x14ac:dyDescent="0.25">
      <c r="L7787" s="58">
        <v>41964.333333333336</v>
      </c>
      <c r="M7787" s="57">
        <v>2014</v>
      </c>
      <c r="N7787" s="57">
        <v>11</v>
      </c>
      <c r="O7787" s="57">
        <v>6</v>
      </c>
      <c r="P7787" t="s">
        <v>23</v>
      </c>
    </row>
    <row r="7788" spans="12:16" x14ac:dyDescent="0.25">
      <c r="L7788" s="58">
        <v>41964.375</v>
      </c>
      <c r="M7788" s="57">
        <v>2014</v>
      </c>
      <c r="N7788" s="57">
        <v>11</v>
      </c>
      <c r="O7788" s="57">
        <v>6</v>
      </c>
      <c r="P7788" t="s">
        <v>23</v>
      </c>
    </row>
    <row r="7789" spans="12:16" x14ac:dyDescent="0.25">
      <c r="L7789" s="58">
        <v>41964.416666666664</v>
      </c>
      <c r="M7789" s="57">
        <v>2014</v>
      </c>
      <c r="N7789" s="57">
        <v>11</v>
      </c>
      <c r="O7789" s="57">
        <v>6</v>
      </c>
      <c r="P7789" t="s">
        <v>23</v>
      </c>
    </row>
    <row r="7790" spans="12:16" x14ac:dyDescent="0.25">
      <c r="L7790" s="58">
        <v>41964.458333333336</v>
      </c>
      <c r="M7790" s="57">
        <v>2014</v>
      </c>
      <c r="N7790" s="57">
        <v>11</v>
      </c>
      <c r="O7790" s="57">
        <v>6</v>
      </c>
      <c r="P7790" t="s">
        <v>23</v>
      </c>
    </row>
    <row r="7791" spans="12:16" x14ac:dyDescent="0.25">
      <c r="L7791" s="58">
        <v>41964.5</v>
      </c>
      <c r="M7791" s="57">
        <v>2014</v>
      </c>
      <c r="N7791" s="57">
        <v>11</v>
      </c>
      <c r="O7791" s="57">
        <v>6</v>
      </c>
      <c r="P7791" t="s">
        <v>23</v>
      </c>
    </row>
    <row r="7792" spans="12:16" x14ac:dyDescent="0.25">
      <c r="L7792" s="58">
        <v>41964.541666666664</v>
      </c>
      <c r="M7792" s="57">
        <v>2014</v>
      </c>
      <c r="N7792" s="57">
        <v>11</v>
      </c>
      <c r="O7792" s="57">
        <v>6</v>
      </c>
      <c r="P7792" t="s">
        <v>23</v>
      </c>
    </row>
    <row r="7793" spans="12:16" x14ac:dyDescent="0.25">
      <c r="L7793" s="58">
        <v>41964.583333333336</v>
      </c>
      <c r="M7793" s="57">
        <v>2014</v>
      </c>
      <c r="N7793" s="57">
        <v>11</v>
      </c>
      <c r="O7793" s="57">
        <v>6</v>
      </c>
      <c r="P7793" t="s">
        <v>23</v>
      </c>
    </row>
    <row r="7794" spans="12:16" x14ac:dyDescent="0.25">
      <c r="L7794" s="58">
        <v>41964.625</v>
      </c>
      <c r="M7794" s="57">
        <v>2014</v>
      </c>
      <c r="N7794" s="57">
        <v>11</v>
      </c>
      <c r="O7794" s="57">
        <v>6</v>
      </c>
      <c r="P7794" t="s">
        <v>23</v>
      </c>
    </row>
    <row r="7795" spans="12:16" x14ac:dyDescent="0.25">
      <c r="L7795" s="58">
        <v>41964.666666666664</v>
      </c>
      <c r="M7795" s="57">
        <v>2014</v>
      </c>
      <c r="N7795" s="57">
        <v>11</v>
      </c>
      <c r="O7795" s="57">
        <v>6</v>
      </c>
      <c r="P7795" t="s">
        <v>23</v>
      </c>
    </row>
    <row r="7796" spans="12:16" x14ac:dyDescent="0.25">
      <c r="L7796" s="58">
        <v>41964.708333333336</v>
      </c>
      <c r="M7796" s="57">
        <v>2014</v>
      </c>
      <c r="N7796" s="57">
        <v>11</v>
      </c>
      <c r="O7796" s="57">
        <v>6</v>
      </c>
      <c r="P7796" t="s">
        <v>23</v>
      </c>
    </row>
    <row r="7797" spans="12:16" x14ac:dyDescent="0.25">
      <c r="L7797" s="58">
        <v>41964.75</v>
      </c>
      <c r="M7797" s="57">
        <v>2014</v>
      </c>
      <c r="N7797" s="57">
        <v>11</v>
      </c>
      <c r="O7797" s="57">
        <v>6</v>
      </c>
      <c r="P7797" t="s">
        <v>23</v>
      </c>
    </row>
    <row r="7798" spans="12:16" x14ac:dyDescent="0.25">
      <c r="L7798" s="58">
        <v>41964.791666666664</v>
      </c>
      <c r="M7798" s="57">
        <v>2014</v>
      </c>
      <c r="N7798" s="57">
        <v>11</v>
      </c>
      <c r="O7798" s="57">
        <v>6</v>
      </c>
      <c r="P7798" t="s">
        <v>23</v>
      </c>
    </row>
    <row r="7799" spans="12:16" x14ac:dyDescent="0.25">
      <c r="L7799" s="58">
        <v>41964.833333333336</v>
      </c>
      <c r="M7799" s="57">
        <v>2014</v>
      </c>
      <c r="N7799" s="57">
        <v>11</v>
      </c>
      <c r="O7799" s="57">
        <v>6</v>
      </c>
      <c r="P7799" t="s">
        <v>23</v>
      </c>
    </row>
    <row r="7800" spans="12:16" x14ac:dyDescent="0.25">
      <c r="L7800" s="58">
        <v>41964.875</v>
      </c>
      <c r="M7800" s="57">
        <v>2014</v>
      </c>
      <c r="N7800" s="57">
        <v>11</v>
      </c>
      <c r="O7800" s="57">
        <v>6</v>
      </c>
      <c r="P7800" t="s">
        <v>23</v>
      </c>
    </row>
    <row r="7801" spans="12:16" x14ac:dyDescent="0.25">
      <c r="L7801" s="58">
        <v>41964.916666666664</v>
      </c>
      <c r="M7801" s="57">
        <v>2014</v>
      </c>
      <c r="N7801" s="57">
        <v>11</v>
      </c>
      <c r="O7801" s="57">
        <v>6</v>
      </c>
      <c r="P7801" t="s">
        <v>22</v>
      </c>
    </row>
    <row r="7802" spans="12:16" x14ac:dyDescent="0.25">
      <c r="L7802" s="58">
        <v>41964.958333333336</v>
      </c>
      <c r="M7802" s="57">
        <v>2014</v>
      </c>
      <c r="N7802" s="57">
        <v>11</v>
      </c>
      <c r="O7802" s="57">
        <v>6</v>
      </c>
      <c r="P7802" t="s">
        <v>22</v>
      </c>
    </row>
    <row r="7803" spans="12:16" x14ac:dyDescent="0.25">
      <c r="L7803" s="58">
        <v>41965</v>
      </c>
      <c r="M7803" s="57">
        <v>2014</v>
      </c>
      <c r="N7803" s="57">
        <v>11</v>
      </c>
      <c r="O7803" s="57">
        <v>7</v>
      </c>
      <c r="P7803" t="s">
        <v>22</v>
      </c>
    </row>
    <row r="7804" spans="12:16" x14ac:dyDescent="0.25">
      <c r="L7804" s="58">
        <v>41965.041666666664</v>
      </c>
      <c r="M7804" s="57">
        <v>2014</v>
      </c>
      <c r="N7804" s="57">
        <v>11</v>
      </c>
      <c r="O7804" s="57">
        <v>7</v>
      </c>
      <c r="P7804" t="s">
        <v>22</v>
      </c>
    </row>
    <row r="7805" spans="12:16" x14ac:dyDescent="0.25">
      <c r="L7805" s="58">
        <v>41965.083333333336</v>
      </c>
      <c r="M7805" s="57">
        <v>2014</v>
      </c>
      <c r="N7805" s="57">
        <v>11</v>
      </c>
      <c r="O7805" s="57">
        <v>7</v>
      </c>
      <c r="P7805" t="s">
        <v>22</v>
      </c>
    </row>
    <row r="7806" spans="12:16" x14ac:dyDescent="0.25">
      <c r="L7806" s="58">
        <v>41965.125</v>
      </c>
      <c r="M7806" s="57">
        <v>2014</v>
      </c>
      <c r="N7806" s="57">
        <v>11</v>
      </c>
      <c r="O7806" s="57">
        <v>7</v>
      </c>
      <c r="P7806" t="s">
        <v>22</v>
      </c>
    </row>
    <row r="7807" spans="12:16" x14ac:dyDescent="0.25">
      <c r="L7807" s="58">
        <v>41965.166666666664</v>
      </c>
      <c r="M7807" s="57">
        <v>2014</v>
      </c>
      <c r="N7807" s="57">
        <v>11</v>
      </c>
      <c r="O7807" s="57">
        <v>7</v>
      </c>
      <c r="P7807" t="s">
        <v>22</v>
      </c>
    </row>
    <row r="7808" spans="12:16" x14ac:dyDescent="0.25">
      <c r="L7808" s="58">
        <v>41965.208333333336</v>
      </c>
      <c r="M7808" s="57">
        <v>2014</v>
      </c>
      <c r="N7808" s="57">
        <v>11</v>
      </c>
      <c r="O7808" s="57">
        <v>7</v>
      </c>
      <c r="P7808" t="s">
        <v>22</v>
      </c>
    </row>
    <row r="7809" spans="12:16" x14ac:dyDescent="0.25">
      <c r="L7809" s="58">
        <v>41965.25</v>
      </c>
      <c r="M7809" s="57">
        <v>2014</v>
      </c>
      <c r="N7809" s="57">
        <v>11</v>
      </c>
      <c r="O7809" s="57">
        <v>7</v>
      </c>
      <c r="P7809" t="s">
        <v>22</v>
      </c>
    </row>
    <row r="7810" spans="12:16" x14ac:dyDescent="0.25">
      <c r="L7810" s="58">
        <v>41965.291666666664</v>
      </c>
      <c r="M7810" s="57">
        <v>2014</v>
      </c>
      <c r="N7810" s="57">
        <v>11</v>
      </c>
      <c r="O7810" s="57">
        <v>7</v>
      </c>
      <c r="P7810" t="s">
        <v>22</v>
      </c>
    </row>
    <row r="7811" spans="12:16" x14ac:dyDescent="0.25">
      <c r="L7811" s="58">
        <v>41965.333333333336</v>
      </c>
      <c r="M7811" s="57">
        <v>2014</v>
      </c>
      <c r="N7811" s="57">
        <v>11</v>
      </c>
      <c r="O7811" s="57">
        <v>7</v>
      </c>
      <c r="P7811" t="s">
        <v>22</v>
      </c>
    </row>
    <row r="7812" spans="12:16" x14ac:dyDescent="0.25">
      <c r="L7812" s="58">
        <v>41965.375</v>
      </c>
      <c r="M7812" s="57">
        <v>2014</v>
      </c>
      <c r="N7812" s="57">
        <v>11</v>
      </c>
      <c r="O7812" s="57">
        <v>7</v>
      </c>
      <c r="P7812" t="s">
        <v>22</v>
      </c>
    </row>
    <row r="7813" spans="12:16" x14ac:dyDescent="0.25">
      <c r="L7813" s="58">
        <v>41965.416666666664</v>
      </c>
      <c r="M7813" s="57">
        <v>2014</v>
      </c>
      <c r="N7813" s="57">
        <v>11</v>
      </c>
      <c r="O7813" s="57">
        <v>7</v>
      </c>
      <c r="P7813" t="s">
        <v>22</v>
      </c>
    </row>
    <row r="7814" spans="12:16" x14ac:dyDescent="0.25">
      <c r="L7814" s="58">
        <v>41965.458333333336</v>
      </c>
      <c r="M7814" s="57">
        <v>2014</v>
      </c>
      <c r="N7814" s="57">
        <v>11</v>
      </c>
      <c r="O7814" s="57">
        <v>7</v>
      </c>
      <c r="P7814" t="s">
        <v>22</v>
      </c>
    </row>
    <row r="7815" spans="12:16" x14ac:dyDescent="0.25">
      <c r="L7815" s="58">
        <v>41965.5</v>
      </c>
      <c r="M7815" s="57">
        <v>2014</v>
      </c>
      <c r="N7815" s="57">
        <v>11</v>
      </c>
      <c r="O7815" s="57">
        <v>7</v>
      </c>
      <c r="P7815" t="s">
        <v>22</v>
      </c>
    </row>
    <row r="7816" spans="12:16" x14ac:dyDescent="0.25">
      <c r="L7816" s="58">
        <v>41965.541666666664</v>
      </c>
      <c r="M7816" s="57">
        <v>2014</v>
      </c>
      <c r="N7816" s="57">
        <v>11</v>
      </c>
      <c r="O7816" s="57">
        <v>7</v>
      </c>
      <c r="P7816" t="s">
        <v>22</v>
      </c>
    </row>
    <row r="7817" spans="12:16" x14ac:dyDescent="0.25">
      <c r="L7817" s="58">
        <v>41965.583333333336</v>
      </c>
      <c r="M7817" s="57">
        <v>2014</v>
      </c>
      <c r="N7817" s="57">
        <v>11</v>
      </c>
      <c r="O7817" s="57">
        <v>7</v>
      </c>
      <c r="P7817" t="s">
        <v>22</v>
      </c>
    </row>
    <row r="7818" spans="12:16" x14ac:dyDescent="0.25">
      <c r="L7818" s="58">
        <v>41965.625</v>
      </c>
      <c r="M7818" s="57">
        <v>2014</v>
      </c>
      <c r="N7818" s="57">
        <v>11</v>
      </c>
      <c r="O7818" s="57">
        <v>7</v>
      </c>
      <c r="P7818" t="s">
        <v>22</v>
      </c>
    </row>
    <row r="7819" spans="12:16" x14ac:dyDescent="0.25">
      <c r="L7819" s="58">
        <v>41965.666666666664</v>
      </c>
      <c r="M7819" s="57">
        <v>2014</v>
      </c>
      <c r="N7819" s="57">
        <v>11</v>
      </c>
      <c r="O7819" s="57">
        <v>7</v>
      </c>
      <c r="P7819" t="s">
        <v>22</v>
      </c>
    </row>
    <row r="7820" spans="12:16" x14ac:dyDescent="0.25">
      <c r="L7820" s="58">
        <v>41965.708333333336</v>
      </c>
      <c r="M7820" s="57">
        <v>2014</v>
      </c>
      <c r="N7820" s="57">
        <v>11</v>
      </c>
      <c r="O7820" s="57">
        <v>7</v>
      </c>
      <c r="P7820" t="s">
        <v>22</v>
      </c>
    </row>
    <row r="7821" spans="12:16" x14ac:dyDescent="0.25">
      <c r="L7821" s="58">
        <v>41965.75</v>
      </c>
      <c r="M7821" s="57">
        <v>2014</v>
      </c>
      <c r="N7821" s="57">
        <v>11</v>
      </c>
      <c r="O7821" s="57">
        <v>7</v>
      </c>
      <c r="P7821" t="s">
        <v>22</v>
      </c>
    </row>
    <row r="7822" spans="12:16" x14ac:dyDescent="0.25">
      <c r="L7822" s="58">
        <v>41965.791666666664</v>
      </c>
      <c r="M7822" s="57">
        <v>2014</v>
      </c>
      <c r="N7822" s="57">
        <v>11</v>
      </c>
      <c r="O7822" s="57">
        <v>7</v>
      </c>
      <c r="P7822" t="s">
        <v>22</v>
      </c>
    </row>
    <row r="7823" spans="12:16" x14ac:dyDescent="0.25">
      <c r="L7823" s="58">
        <v>41965.833333333336</v>
      </c>
      <c r="M7823" s="57">
        <v>2014</v>
      </c>
      <c r="N7823" s="57">
        <v>11</v>
      </c>
      <c r="O7823" s="57">
        <v>7</v>
      </c>
      <c r="P7823" t="s">
        <v>22</v>
      </c>
    </row>
    <row r="7824" spans="12:16" x14ac:dyDescent="0.25">
      <c r="L7824" s="58">
        <v>41965.875</v>
      </c>
      <c r="M7824" s="57">
        <v>2014</v>
      </c>
      <c r="N7824" s="57">
        <v>11</v>
      </c>
      <c r="O7824" s="57">
        <v>7</v>
      </c>
      <c r="P7824" t="s">
        <v>22</v>
      </c>
    </row>
    <row r="7825" spans="12:16" x14ac:dyDescent="0.25">
      <c r="L7825" s="58">
        <v>41965.916666666664</v>
      </c>
      <c r="M7825" s="57">
        <v>2014</v>
      </c>
      <c r="N7825" s="57">
        <v>11</v>
      </c>
      <c r="O7825" s="57">
        <v>7</v>
      </c>
      <c r="P7825" t="s">
        <v>22</v>
      </c>
    </row>
    <row r="7826" spans="12:16" x14ac:dyDescent="0.25">
      <c r="L7826" s="58">
        <v>41965.958333333336</v>
      </c>
      <c r="M7826" s="57">
        <v>2014</v>
      </c>
      <c r="N7826" s="57">
        <v>11</v>
      </c>
      <c r="O7826" s="57">
        <v>7</v>
      </c>
      <c r="P7826" t="s">
        <v>22</v>
      </c>
    </row>
    <row r="7827" spans="12:16" x14ac:dyDescent="0.25">
      <c r="L7827" s="58">
        <v>41966</v>
      </c>
      <c r="M7827" s="57">
        <v>2014</v>
      </c>
      <c r="N7827" s="57">
        <v>11</v>
      </c>
      <c r="O7827" s="57">
        <v>1</v>
      </c>
      <c r="P7827" t="s">
        <v>22</v>
      </c>
    </row>
    <row r="7828" spans="12:16" x14ac:dyDescent="0.25">
      <c r="L7828" s="58">
        <v>41966.041666666664</v>
      </c>
      <c r="M7828" s="57">
        <v>2014</v>
      </c>
      <c r="N7828" s="57">
        <v>11</v>
      </c>
      <c r="O7828" s="57">
        <v>1</v>
      </c>
      <c r="P7828" t="s">
        <v>22</v>
      </c>
    </row>
    <row r="7829" spans="12:16" x14ac:dyDescent="0.25">
      <c r="L7829" s="58">
        <v>41966.083333333336</v>
      </c>
      <c r="M7829" s="57">
        <v>2014</v>
      </c>
      <c r="N7829" s="57">
        <v>11</v>
      </c>
      <c r="O7829" s="57">
        <v>1</v>
      </c>
      <c r="P7829" t="s">
        <v>22</v>
      </c>
    </row>
    <row r="7830" spans="12:16" x14ac:dyDescent="0.25">
      <c r="L7830" s="58">
        <v>41966.125</v>
      </c>
      <c r="M7830" s="57">
        <v>2014</v>
      </c>
      <c r="N7830" s="57">
        <v>11</v>
      </c>
      <c r="O7830" s="57">
        <v>1</v>
      </c>
      <c r="P7830" t="s">
        <v>22</v>
      </c>
    </row>
    <row r="7831" spans="12:16" x14ac:dyDescent="0.25">
      <c r="L7831" s="58">
        <v>41966.166666666664</v>
      </c>
      <c r="M7831" s="57">
        <v>2014</v>
      </c>
      <c r="N7831" s="57">
        <v>11</v>
      </c>
      <c r="O7831" s="57">
        <v>1</v>
      </c>
      <c r="P7831" t="s">
        <v>22</v>
      </c>
    </row>
    <row r="7832" spans="12:16" x14ac:dyDescent="0.25">
      <c r="L7832" s="58">
        <v>41966.208333333336</v>
      </c>
      <c r="M7832" s="57">
        <v>2014</v>
      </c>
      <c r="N7832" s="57">
        <v>11</v>
      </c>
      <c r="O7832" s="57">
        <v>1</v>
      </c>
      <c r="P7832" t="s">
        <v>22</v>
      </c>
    </row>
    <row r="7833" spans="12:16" x14ac:dyDescent="0.25">
      <c r="L7833" s="58">
        <v>41966.25</v>
      </c>
      <c r="M7833" s="57">
        <v>2014</v>
      </c>
      <c r="N7833" s="57">
        <v>11</v>
      </c>
      <c r="O7833" s="57">
        <v>1</v>
      </c>
      <c r="P7833" t="s">
        <v>22</v>
      </c>
    </row>
    <row r="7834" spans="12:16" x14ac:dyDescent="0.25">
      <c r="L7834" s="58">
        <v>41966.291666666664</v>
      </c>
      <c r="M7834" s="57">
        <v>2014</v>
      </c>
      <c r="N7834" s="57">
        <v>11</v>
      </c>
      <c r="O7834" s="57">
        <v>1</v>
      </c>
      <c r="P7834" t="s">
        <v>22</v>
      </c>
    </row>
    <row r="7835" spans="12:16" x14ac:dyDescent="0.25">
      <c r="L7835" s="58">
        <v>41966.333333333336</v>
      </c>
      <c r="M7835" s="57">
        <v>2014</v>
      </c>
      <c r="N7835" s="57">
        <v>11</v>
      </c>
      <c r="O7835" s="57">
        <v>1</v>
      </c>
      <c r="P7835" t="s">
        <v>22</v>
      </c>
    </row>
    <row r="7836" spans="12:16" x14ac:dyDescent="0.25">
      <c r="L7836" s="58">
        <v>41966.375</v>
      </c>
      <c r="M7836" s="57">
        <v>2014</v>
      </c>
      <c r="N7836" s="57">
        <v>11</v>
      </c>
      <c r="O7836" s="57">
        <v>1</v>
      </c>
      <c r="P7836" t="s">
        <v>22</v>
      </c>
    </row>
    <row r="7837" spans="12:16" x14ac:dyDescent="0.25">
      <c r="L7837" s="58">
        <v>41966.416666666664</v>
      </c>
      <c r="M7837" s="57">
        <v>2014</v>
      </c>
      <c r="N7837" s="57">
        <v>11</v>
      </c>
      <c r="O7837" s="57">
        <v>1</v>
      </c>
      <c r="P7837" t="s">
        <v>22</v>
      </c>
    </row>
    <row r="7838" spans="12:16" x14ac:dyDescent="0.25">
      <c r="L7838" s="58">
        <v>41966.458333333336</v>
      </c>
      <c r="M7838" s="57">
        <v>2014</v>
      </c>
      <c r="N7838" s="57">
        <v>11</v>
      </c>
      <c r="O7838" s="57">
        <v>1</v>
      </c>
      <c r="P7838" t="s">
        <v>22</v>
      </c>
    </row>
    <row r="7839" spans="12:16" x14ac:dyDescent="0.25">
      <c r="L7839" s="58">
        <v>41966.5</v>
      </c>
      <c r="M7839" s="57">
        <v>2014</v>
      </c>
      <c r="N7839" s="57">
        <v>11</v>
      </c>
      <c r="O7839" s="57">
        <v>1</v>
      </c>
      <c r="P7839" t="s">
        <v>22</v>
      </c>
    </row>
    <row r="7840" spans="12:16" x14ac:dyDescent="0.25">
      <c r="L7840" s="58">
        <v>41966.541666666664</v>
      </c>
      <c r="M7840" s="57">
        <v>2014</v>
      </c>
      <c r="N7840" s="57">
        <v>11</v>
      </c>
      <c r="O7840" s="57">
        <v>1</v>
      </c>
      <c r="P7840" t="s">
        <v>22</v>
      </c>
    </row>
    <row r="7841" spans="12:16" x14ac:dyDescent="0.25">
      <c r="L7841" s="58">
        <v>41966.583333333336</v>
      </c>
      <c r="M7841" s="57">
        <v>2014</v>
      </c>
      <c r="N7841" s="57">
        <v>11</v>
      </c>
      <c r="O7841" s="57">
        <v>1</v>
      </c>
      <c r="P7841" t="s">
        <v>22</v>
      </c>
    </row>
    <row r="7842" spans="12:16" x14ac:dyDescent="0.25">
      <c r="L7842" s="58">
        <v>41966.625</v>
      </c>
      <c r="M7842" s="57">
        <v>2014</v>
      </c>
      <c r="N7842" s="57">
        <v>11</v>
      </c>
      <c r="O7842" s="57">
        <v>1</v>
      </c>
      <c r="P7842" t="s">
        <v>22</v>
      </c>
    </row>
    <row r="7843" spans="12:16" x14ac:dyDescent="0.25">
      <c r="L7843" s="58">
        <v>41966.666666666664</v>
      </c>
      <c r="M7843" s="57">
        <v>2014</v>
      </c>
      <c r="N7843" s="57">
        <v>11</v>
      </c>
      <c r="O7843" s="57">
        <v>1</v>
      </c>
      <c r="P7843" t="s">
        <v>22</v>
      </c>
    </row>
    <row r="7844" spans="12:16" x14ac:dyDescent="0.25">
      <c r="L7844" s="58">
        <v>41966.708333333336</v>
      </c>
      <c r="M7844" s="57">
        <v>2014</v>
      </c>
      <c r="N7844" s="57">
        <v>11</v>
      </c>
      <c r="O7844" s="57">
        <v>1</v>
      </c>
      <c r="P7844" t="s">
        <v>22</v>
      </c>
    </row>
    <row r="7845" spans="12:16" x14ac:dyDescent="0.25">
      <c r="L7845" s="58">
        <v>41966.75</v>
      </c>
      <c r="M7845" s="57">
        <v>2014</v>
      </c>
      <c r="N7845" s="57">
        <v>11</v>
      </c>
      <c r="O7845" s="57">
        <v>1</v>
      </c>
      <c r="P7845" t="s">
        <v>22</v>
      </c>
    </row>
    <row r="7846" spans="12:16" x14ac:dyDescent="0.25">
      <c r="L7846" s="58">
        <v>41966.791666666664</v>
      </c>
      <c r="M7846" s="57">
        <v>2014</v>
      </c>
      <c r="N7846" s="57">
        <v>11</v>
      </c>
      <c r="O7846" s="57">
        <v>1</v>
      </c>
      <c r="P7846" t="s">
        <v>22</v>
      </c>
    </row>
    <row r="7847" spans="12:16" x14ac:dyDescent="0.25">
      <c r="L7847" s="58">
        <v>41966.833333333336</v>
      </c>
      <c r="M7847" s="57">
        <v>2014</v>
      </c>
      <c r="N7847" s="57">
        <v>11</v>
      </c>
      <c r="O7847" s="57">
        <v>1</v>
      </c>
      <c r="P7847" t="s">
        <v>22</v>
      </c>
    </row>
    <row r="7848" spans="12:16" x14ac:dyDescent="0.25">
      <c r="L7848" s="58">
        <v>41966.875</v>
      </c>
      <c r="M7848" s="57">
        <v>2014</v>
      </c>
      <c r="N7848" s="57">
        <v>11</v>
      </c>
      <c r="O7848" s="57">
        <v>1</v>
      </c>
      <c r="P7848" t="s">
        <v>22</v>
      </c>
    </row>
    <row r="7849" spans="12:16" x14ac:dyDescent="0.25">
      <c r="L7849" s="58">
        <v>41966.916666666664</v>
      </c>
      <c r="M7849" s="57">
        <v>2014</v>
      </c>
      <c r="N7849" s="57">
        <v>11</v>
      </c>
      <c r="O7849" s="57">
        <v>1</v>
      </c>
      <c r="P7849" t="s">
        <v>22</v>
      </c>
    </row>
    <row r="7850" spans="12:16" x14ac:dyDescent="0.25">
      <c r="L7850" s="58">
        <v>41966.958333333336</v>
      </c>
      <c r="M7850" s="57">
        <v>2014</v>
      </c>
      <c r="N7850" s="57">
        <v>11</v>
      </c>
      <c r="O7850" s="57">
        <v>1</v>
      </c>
      <c r="P7850" t="s">
        <v>22</v>
      </c>
    </row>
    <row r="7851" spans="12:16" x14ac:dyDescent="0.25">
      <c r="L7851" s="58">
        <v>41967</v>
      </c>
      <c r="M7851" s="57">
        <v>2014</v>
      </c>
      <c r="N7851" s="57">
        <v>11</v>
      </c>
      <c r="O7851" s="57">
        <v>2</v>
      </c>
      <c r="P7851" t="s">
        <v>22</v>
      </c>
    </row>
    <row r="7852" spans="12:16" x14ac:dyDescent="0.25">
      <c r="L7852" s="58">
        <v>41967.041666666664</v>
      </c>
      <c r="M7852" s="57">
        <v>2014</v>
      </c>
      <c r="N7852" s="57">
        <v>11</v>
      </c>
      <c r="O7852" s="57">
        <v>2</v>
      </c>
      <c r="P7852" t="s">
        <v>22</v>
      </c>
    </row>
    <row r="7853" spans="12:16" x14ac:dyDescent="0.25">
      <c r="L7853" s="58">
        <v>41967.083333333336</v>
      </c>
      <c r="M7853" s="57">
        <v>2014</v>
      </c>
      <c r="N7853" s="57">
        <v>11</v>
      </c>
      <c r="O7853" s="57">
        <v>2</v>
      </c>
      <c r="P7853" t="s">
        <v>22</v>
      </c>
    </row>
    <row r="7854" spans="12:16" x14ac:dyDescent="0.25">
      <c r="L7854" s="58">
        <v>41967.125</v>
      </c>
      <c r="M7854" s="57">
        <v>2014</v>
      </c>
      <c r="N7854" s="57">
        <v>11</v>
      </c>
      <c r="O7854" s="57">
        <v>2</v>
      </c>
      <c r="P7854" t="s">
        <v>22</v>
      </c>
    </row>
    <row r="7855" spans="12:16" x14ac:dyDescent="0.25">
      <c r="L7855" s="58">
        <v>41967.166666666664</v>
      </c>
      <c r="M7855" s="57">
        <v>2014</v>
      </c>
      <c r="N7855" s="57">
        <v>11</v>
      </c>
      <c r="O7855" s="57">
        <v>2</v>
      </c>
      <c r="P7855" t="s">
        <v>22</v>
      </c>
    </row>
    <row r="7856" spans="12:16" x14ac:dyDescent="0.25">
      <c r="L7856" s="58">
        <v>41967.208333333336</v>
      </c>
      <c r="M7856" s="57">
        <v>2014</v>
      </c>
      <c r="N7856" s="57">
        <v>11</v>
      </c>
      <c r="O7856" s="57">
        <v>2</v>
      </c>
      <c r="P7856" t="s">
        <v>22</v>
      </c>
    </row>
    <row r="7857" spans="12:16" x14ac:dyDescent="0.25">
      <c r="L7857" s="58">
        <v>41967.25</v>
      </c>
      <c r="M7857" s="57">
        <v>2014</v>
      </c>
      <c r="N7857" s="57">
        <v>11</v>
      </c>
      <c r="O7857" s="57">
        <v>2</v>
      </c>
      <c r="P7857" t="s">
        <v>23</v>
      </c>
    </row>
    <row r="7858" spans="12:16" x14ac:dyDescent="0.25">
      <c r="L7858" s="58">
        <v>41967.291666666664</v>
      </c>
      <c r="M7858" s="57">
        <v>2014</v>
      </c>
      <c r="N7858" s="57">
        <v>11</v>
      </c>
      <c r="O7858" s="57">
        <v>2</v>
      </c>
      <c r="P7858" t="s">
        <v>23</v>
      </c>
    </row>
    <row r="7859" spans="12:16" x14ac:dyDescent="0.25">
      <c r="L7859" s="58">
        <v>41967.333333333336</v>
      </c>
      <c r="M7859" s="57">
        <v>2014</v>
      </c>
      <c r="N7859" s="57">
        <v>11</v>
      </c>
      <c r="O7859" s="57">
        <v>2</v>
      </c>
      <c r="P7859" t="s">
        <v>23</v>
      </c>
    </row>
    <row r="7860" spans="12:16" x14ac:dyDescent="0.25">
      <c r="L7860" s="58">
        <v>41967.375</v>
      </c>
      <c r="M7860" s="57">
        <v>2014</v>
      </c>
      <c r="N7860" s="57">
        <v>11</v>
      </c>
      <c r="O7860" s="57">
        <v>2</v>
      </c>
      <c r="P7860" t="s">
        <v>23</v>
      </c>
    </row>
    <row r="7861" spans="12:16" x14ac:dyDescent="0.25">
      <c r="L7861" s="58">
        <v>41967.416666666664</v>
      </c>
      <c r="M7861" s="57">
        <v>2014</v>
      </c>
      <c r="N7861" s="57">
        <v>11</v>
      </c>
      <c r="O7861" s="57">
        <v>2</v>
      </c>
      <c r="P7861" t="s">
        <v>23</v>
      </c>
    </row>
    <row r="7862" spans="12:16" x14ac:dyDescent="0.25">
      <c r="L7862" s="58">
        <v>41967.458333333336</v>
      </c>
      <c r="M7862" s="57">
        <v>2014</v>
      </c>
      <c r="N7862" s="57">
        <v>11</v>
      </c>
      <c r="O7862" s="57">
        <v>2</v>
      </c>
      <c r="P7862" t="s">
        <v>23</v>
      </c>
    </row>
    <row r="7863" spans="12:16" x14ac:dyDescent="0.25">
      <c r="L7863" s="58">
        <v>41967.5</v>
      </c>
      <c r="M7863" s="57">
        <v>2014</v>
      </c>
      <c r="N7863" s="57">
        <v>11</v>
      </c>
      <c r="O7863" s="57">
        <v>2</v>
      </c>
      <c r="P7863" t="s">
        <v>23</v>
      </c>
    </row>
    <row r="7864" spans="12:16" x14ac:dyDescent="0.25">
      <c r="L7864" s="58">
        <v>41967.541666666664</v>
      </c>
      <c r="M7864" s="57">
        <v>2014</v>
      </c>
      <c r="N7864" s="57">
        <v>11</v>
      </c>
      <c r="O7864" s="57">
        <v>2</v>
      </c>
      <c r="P7864" t="s">
        <v>23</v>
      </c>
    </row>
    <row r="7865" spans="12:16" x14ac:dyDescent="0.25">
      <c r="L7865" s="58">
        <v>41967.583333333336</v>
      </c>
      <c r="M7865" s="57">
        <v>2014</v>
      </c>
      <c r="N7865" s="57">
        <v>11</v>
      </c>
      <c r="O7865" s="57">
        <v>2</v>
      </c>
      <c r="P7865" t="s">
        <v>23</v>
      </c>
    </row>
    <row r="7866" spans="12:16" x14ac:dyDescent="0.25">
      <c r="L7866" s="58">
        <v>41967.625</v>
      </c>
      <c r="M7866" s="57">
        <v>2014</v>
      </c>
      <c r="N7866" s="57">
        <v>11</v>
      </c>
      <c r="O7866" s="57">
        <v>2</v>
      </c>
      <c r="P7866" t="s">
        <v>23</v>
      </c>
    </row>
    <row r="7867" spans="12:16" x14ac:dyDescent="0.25">
      <c r="L7867" s="58">
        <v>41967.666666666664</v>
      </c>
      <c r="M7867" s="57">
        <v>2014</v>
      </c>
      <c r="N7867" s="57">
        <v>11</v>
      </c>
      <c r="O7867" s="57">
        <v>2</v>
      </c>
      <c r="P7867" t="s">
        <v>23</v>
      </c>
    </row>
    <row r="7868" spans="12:16" x14ac:dyDescent="0.25">
      <c r="L7868" s="58">
        <v>41967.708333333336</v>
      </c>
      <c r="M7868" s="57">
        <v>2014</v>
      </c>
      <c r="N7868" s="57">
        <v>11</v>
      </c>
      <c r="O7868" s="57">
        <v>2</v>
      </c>
      <c r="P7868" t="s">
        <v>23</v>
      </c>
    </row>
    <row r="7869" spans="12:16" x14ac:dyDescent="0.25">
      <c r="L7869" s="58">
        <v>41967.75</v>
      </c>
      <c r="M7869" s="57">
        <v>2014</v>
      </c>
      <c r="N7869" s="57">
        <v>11</v>
      </c>
      <c r="O7869" s="57">
        <v>2</v>
      </c>
      <c r="P7869" t="s">
        <v>23</v>
      </c>
    </row>
    <row r="7870" spans="12:16" x14ac:dyDescent="0.25">
      <c r="L7870" s="58">
        <v>41967.791666666664</v>
      </c>
      <c r="M7870" s="57">
        <v>2014</v>
      </c>
      <c r="N7870" s="57">
        <v>11</v>
      </c>
      <c r="O7870" s="57">
        <v>2</v>
      </c>
      <c r="P7870" t="s">
        <v>23</v>
      </c>
    </row>
    <row r="7871" spans="12:16" x14ac:dyDescent="0.25">
      <c r="L7871" s="58">
        <v>41967.833333333336</v>
      </c>
      <c r="M7871" s="57">
        <v>2014</v>
      </c>
      <c r="N7871" s="57">
        <v>11</v>
      </c>
      <c r="O7871" s="57">
        <v>2</v>
      </c>
      <c r="P7871" t="s">
        <v>23</v>
      </c>
    </row>
    <row r="7872" spans="12:16" x14ac:dyDescent="0.25">
      <c r="L7872" s="58">
        <v>41967.875</v>
      </c>
      <c r="M7872" s="57">
        <v>2014</v>
      </c>
      <c r="N7872" s="57">
        <v>11</v>
      </c>
      <c r="O7872" s="57">
        <v>2</v>
      </c>
      <c r="P7872" t="s">
        <v>23</v>
      </c>
    </row>
    <row r="7873" spans="12:16" x14ac:dyDescent="0.25">
      <c r="L7873" s="58">
        <v>41967.916666666664</v>
      </c>
      <c r="M7873" s="57">
        <v>2014</v>
      </c>
      <c r="N7873" s="57">
        <v>11</v>
      </c>
      <c r="O7873" s="57">
        <v>2</v>
      </c>
      <c r="P7873" t="s">
        <v>22</v>
      </c>
    </row>
    <row r="7874" spans="12:16" x14ac:dyDescent="0.25">
      <c r="L7874" s="58">
        <v>41967.958333333336</v>
      </c>
      <c r="M7874" s="57">
        <v>2014</v>
      </c>
      <c r="N7874" s="57">
        <v>11</v>
      </c>
      <c r="O7874" s="57">
        <v>2</v>
      </c>
      <c r="P7874" t="s">
        <v>22</v>
      </c>
    </row>
    <row r="7875" spans="12:16" x14ac:dyDescent="0.25">
      <c r="L7875" s="58">
        <v>41968</v>
      </c>
      <c r="M7875" s="57">
        <v>2014</v>
      </c>
      <c r="N7875" s="57">
        <v>11</v>
      </c>
      <c r="O7875" s="57">
        <v>3</v>
      </c>
      <c r="P7875" t="s">
        <v>22</v>
      </c>
    </row>
    <row r="7876" spans="12:16" x14ac:dyDescent="0.25">
      <c r="L7876" s="58">
        <v>41968.041666666664</v>
      </c>
      <c r="M7876" s="57">
        <v>2014</v>
      </c>
      <c r="N7876" s="57">
        <v>11</v>
      </c>
      <c r="O7876" s="57">
        <v>3</v>
      </c>
      <c r="P7876" t="s">
        <v>22</v>
      </c>
    </row>
    <row r="7877" spans="12:16" x14ac:dyDescent="0.25">
      <c r="L7877" s="58">
        <v>41968.083333333336</v>
      </c>
      <c r="M7877" s="57">
        <v>2014</v>
      </c>
      <c r="N7877" s="57">
        <v>11</v>
      </c>
      <c r="O7877" s="57">
        <v>3</v>
      </c>
      <c r="P7877" t="s">
        <v>22</v>
      </c>
    </row>
    <row r="7878" spans="12:16" x14ac:dyDescent="0.25">
      <c r="L7878" s="58">
        <v>41968.125</v>
      </c>
      <c r="M7878" s="57">
        <v>2014</v>
      </c>
      <c r="N7878" s="57">
        <v>11</v>
      </c>
      <c r="O7878" s="57">
        <v>3</v>
      </c>
      <c r="P7878" t="s">
        <v>22</v>
      </c>
    </row>
    <row r="7879" spans="12:16" x14ac:dyDescent="0.25">
      <c r="L7879" s="58">
        <v>41968.166666666664</v>
      </c>
      <c r="M7879" s="57">
        <v>2014</v>
      </c>
      <c r="N7879" s="57">
        <v>11</v>
      </c>
      <c r="O7879" s="57">
        <v>3</v>
      </c>
      <c r="P7879" t="s">
        <v>22</v>
      </c>
    </row>
    <row r="7880" spans="12:16" x14ac:dyDescent="0.25">
      <c r="L7880" s="58">
        <v>41968.208333333336</v>
      </c>
      <c r="M7880" s="57">
        <v>2014</v>
      </c>
      <c r="N7880" s="57">
        <v>11</v>
      </c>
      <c r="O7880" s="57">
        <v>3</v>
      </c>
      <c r="P7880" t="s">
        <v>22</v>
      </c>
    </row>
    <row r="7881" spans="12:16" x14ac:dyDescent="0.25">
      <c r="L7881" s="58">
        <v>41968.25</v>
      </c>
      <c r="M7881" s="57">
        <v>2014</v>
      </c>
      <c r="N7881" s="57">
        <v>11</v>
      </c>
      <c r="O7881" s="57">
        <v>3</v>
      </c>
      <c r="P7881" t="s">
        <v>23</v>
      </c>
    </row>
    <row r="7882" spans="12:16" x14ac:dyDescent="0.25">
      <c r="L7882" s="58">
        <v>41968.291666666664</v>
      </c>
      <c r="M7882" s="57">
        <v>2014</v>
      </c>
      <c r="N7882" s="57">
        <v>11</v>
      </c>
      <c r="O7882" s="57">
        <v>3</v>
      </c>
      <c r="P7882" t="s">
        <v>23</v>
      </c>
    </row>
    <row r="7883" spans="12:16" x14ac:dyDescent="0.25">
      <c r="L7883" s="58">
        <v>41968.333333333336</v>
      </c>
      <c r="M7883" s="57">
        <v>2014</v>
      </c>
      <c r="N7883" s="57">
        <v>11</v>
      </c>
      <c r="O7883" s="57">
        <v>3</v>
      </c>
      <c r="P7883" t="s">
        <v>23</v>
      </c>
    </row>
    <row r="7884" spans="12:16" x14ac:dyDescent="0.25">
      <c r="L7884" s="58">
        <v>41968.375</v>
      </c>
      <c r="M7884" s="57">
        <v>2014</v>
      </c>
      <c r="N7884" s="57">
        <v>11</v>
      </c>
      <c r="O7884" s="57">
        <v>3</v>
      </c>
      <c r="P7884" t="s">
        <v>23</v>
      </c>
    </row>
    <row r="7885" spans="12:16" x14ac:dyDescent="0.25">
      <c r="L7885" s="58">
        <v>41968.416666666664</v>
      </c>
      <c r="M7885" s="57">
        <v>2014</v>
      </c>
      <c r="N7885" s="57">
        <v>11</v>
      </c>
      <c r="O7885" s="57">
        <v>3</v>
      </c>
      <c r="P7885" t="s">
        <v>23</v>
      </c>
    </row>
    <row r="7886" spans="12:16" x14ac:dyDescent="0.25">
      <c r="L7886" s="58">
        <v>41968.458333333336</v>
      </c>
      <c r="M7886" s="57">
        <v>2014</v>
      </c>
      <c r="N7886" s="57">
        <v>11</v>
      </c>
      <c r="O7886" s="57">
        <v>3</v>
      </c>
      <c r="P7886" t="s">
        <v>23</v>
      </c>
    </row>
    <row r="7887" spans="12:16" x14ac:dyDescent="0.25">
      <c r="L7887" s="58">
        <v>41968.5</v>
      </c>
      <c r="M7887" s="57">
        <v>2014</v>
      </c>
      <c r="N7887" s="57">
        <v>11</v>
      </c>
      <c r="O7887" s="57">
        <v>3</v>
      </c>
      <c r="P7887" t="s">
        <v>23</v>
      </c>
    </row>
    <row r="7888" spans="12:16" x14ac:dyDescent="0.25">
      <c r="L7888" s="58">
        <v>41968.541666666664</v>
      </c>
      <c r="M7888" s="57">
        <v>2014</v>
      </c>
      <c r="N7888" s="57">
        <v>11</v>
      </c>
      <c r="O7888" s="57">
        <v>3</v>
      </c>
      <c r="P7888" t="s">
        <v>23</v>
      </c>
    </row>
    <row r="7889" spans="12:16" x14ac:dyDescent="0.25">
      <c r="L7889" s="58">
        <v>41968.583333333336</v>
      </c>
      <c r="M7889" s="57">
        <v>2014</v>
      </c>
      <c r="N7889" s="57">
        <v>11</v>
      </c>
      <c r="O7889" s="57">
        <v>3</v>
      </c>
      <c r="P7889" t="s">
        <v>23</v>
      </c>
    </row>
    <row r="7890" spans="12:16" x14ac:dyDescent="0.25">
      <c r="L7890" s="58">
        <v>41968.625</v>
      </c>
      <c r="M7890" s="57">
        <v>2014</v>
      </c>
      <c r="N7890" s="57">
        <v>11</v>
      </c>
      <c r="O7890" s="57">
        <v>3</v>
      </c>
      <c r="P7890" t="s">
        <v>23</v>
      </c>
    </row>
    <row r="7891" spans="12:16" x14ac:dyDescent="0.25">
      <c r="L7891" s="58">
        <v>41968.666666666664</v>
      </c>
      <c r="M7891" s="57">
        <v>2014</v>
      </c>
      <c r="N7891" s="57">
        <v>11</v>
      </c>
      <c r="O7891" s="57">
        <v>3</v>
      </c>
      <c r="P7891" t="s">
        <v>23</v>
      </c>
    </row>
    <row r="7892" spans="12:16" x14ac:dyDescent="0.25">
      <c r="L7892" s="58">
        <v>41968.708333333336</v>
      </c>
      <c r="M7892" s="57">
        <v>2014</v>
      </c>
      <c r="N7892" s="57">
        <v>11</v>
      </c>
      <c r="O7892" s="57">
        <v>3</v>
      </c>
      <c r="P7892" t="s">
        <v>23</v>
      </c>
    </row>
    <row r="7893" spans="12:16" x14ac:dyDescent="0.25">
      <c r="L7893" s="58">
        <v>41968.75</v>
      </c>
      <c r="M7893" s="57">
        <v>2014</v>
      </c>
      <c r="N7893" s="57">
        <v>11</v>
      </c>
      <c r="O7893" s="57">
        <v>3</v>
      </c>
      <c r="P7893" t="s">
        <v>23</v>
      </c>
    </row>
    <row r="7894" spans="12:16" x14ac:dyDescent="0.25">
      <c r="L7894" s="58">
        <v>41968.791666666664</v>
      </c>
      <c r="M7894" s="57">
        <v>2014</v>
      </c>
      <c r="N7894" s="57">
        <v>11</v>
      </c>
      <c r="O7894" s="57">
        <v>3</v>
      </c>
      <c r="P7894" t="s">
        <v>23</v>
      </c>
    </row>
    <row r="7895" spans="12:16" x14ac:dyDescent="0.25">
      <c r="L7895" s="58">
        <v>41968.833333333336</v>
      </c>
      <c r="M7895" s="57">
        <v>2014</v>
      </c>
      <c r="N7895" s="57">
        <v>11</v>
      </c>
      <c r="O7895" s="57">
        <v>3</v>
      </c>
      <c r="P7895" t="s">
        <v>23</v>
      </c>
    </row>
    <row r="7896" spans="12:16" x14ac:dyDescent="0.25">
      <c r="L7896" s="58">
        <v>41968.875</v>
      </c>
      <c r="M7896" s="57">
        <v>2014</v>
      </c>
      <c r="N7896" s="57">
        <v>11</v>
      </c>
      <c r="O7896" s="57">
        <v>3</v>
      </c>
      <c r="P7896" t="s">
        <v>23</v>
      </c>
    </row>
    <row r="7897" spans="12:16" x14ac:dyDescent="0.25">
      <c r="L7897" s="58">
        <v>41968.916666666664</v>
      </c>
      <c r="M7897" s="57">
        <v>2014</v>
      </c>
      <c r="N7897" s="57">
        <v>11</v>
      </c>
      <c r="O7897" s="57">
        <v>3</v>
      </c>
      <c r="P7897" t="s">
        <v>22</v>
      </c>
    </row>
    <row r="7898" spans="12:16" x14ac:dyDescent="0.25">
      <c r="L7898" s="58">
        <v>41968.958333333336</v>
      </c>
      <c r="M7898" s="57">
        <v>2014</v>
      </c>
      <c r="N7898" s="57">
        <v>11</v>
      </c>
      <c r="O7898" s="57">
        <v>3</v>
      </c>
      <c r="P7898" t="s">
        <v>22</v>
      </c>
    </row>
    <row r="7899" spans="12:16" x14ac:dyDescent="0.25">
      <c r="L7899" s="58">
        <v>41969</v>
      </c>
      <c r="M7899" s="57">
        <v>2014</v>
      </c>
      <c r="N7899" s="57">
        <v>11</v>
      </c>
      <c r="O7899" s="57">
        <v>4</v>
      </c>
      <c r="P7899" t="s">
        <v>22</v>
      </c>
    </row>
    <row r="7900" spans="12:16" x14ac:dyDescent="0.25">
      <c r="L7900" s="58">
        <v>41969.041666666664</v>
      </c>
      <c r="M7900" s="57">
        <v>2014</v>
      </c>
      <c r="N7900" s="57">
        <v>11</v>
      </c>
      <c r="O7900" s="57">
        <v>4</v>
      </c>
      <c r="P7900" t="s">
        <v>22</v>
      </c>
    </row>
    <row r="7901" spans="12:16" x14ac:dyDescent="0.25">
      <c r="L7901" s="58">
        <v>41969.083333333336</v>
      </c>
      <c r="M7901" s="57">
        <v>2014</v>
      </c>
      <c r="N7901" s="57">
        <v>11</v>
      </c>
      <c r="O7901" s="57">
        <v>4</v>
      </c>
      <c r="P7901" t="s">
        <v>22</v>
      </c>
    </row>
    <row r="7902" spans="12:16" x14ac:dyDescent="0.25">
      <c r="L7902" s="58">
        <v>41969.125</v>
      </c>
      <c r="M7902" s="57">
        <v>2014</v>
      </c>
      <c r="N7902" s="57">
        <v>11</v>
      </c>
      <c r="O7902" s="57">
        <v>4</v>
      </c>
      <c r="P7902" t="s">
        <v>22</v>
      </c>
    </row>
    <row r="7903" spans="12:16" x14ac:dyDescent="0.25">
      <c r="L7903" s="58">
        <v>41969.166666666664</v>
      </c>
      <c r="M7903" s="57">
        <v>2014</v>
      </c>
      <c r="N7903" s="57">
        <v>11</v>
      </c>
      <c r="O7903" s="57">
        <v>4</v>
      </c>
      <c r="P7903" t="s">
        <v>22</v>
      </c>
    </row>
    <row r="7904" spans="12:16" x14ac:dyDescent="0.25">
      <c r="L7904" s="58">
        <v>41969.208333333336</v>
      </c>
      <c r="M7904" s="57">
        <v>2014</v>
      </c>
      <c r="N7904" s="57">
        <v>11</v>
      </c>
      <c r="O7904" s="57">
        <v>4</v>
      </c>
      <c r="P7904" t="s">
        <v>22</v>
      </c>
    </row>
    <row r="7905" spans="12:16" x14ac:dyDescent="0.25">
      <c r="L7905" s="58">
        <v>41969.25</v>
      </c>
      <c r="M7905" s="57">
        <v>2014</v>
      </c>
      <c r="N7905" s="57">
        <v>11</v>
      </c>
      <c r="O7905" s="57">
        <v>4</v>
      </c>
      <c r="P7905" t="s">
        <v>23</v>
      </c>
    </row>
    <row r="7906" spans="12:16" x14ac:dyDescent="0.25">
      <c r="L7906" s="58">
        <v>41969.291666666664</v>
      </c>
      <c r="M7906" s="57">
        <v>2014</v>
      </c>
      <c r="N7906" s="57">
        <v>11</v>
      </c>
      <c r="O7906" s="57">
        <v>4</v>
      </c>
      <c r="P7906" t="s">
        <v>23</v>
      </c>
    </row>
    <row r="7907" spans="12:16" x14ac:dyDescent="0.25">
      <c r="L7907" s="58">
        <v>41969.333333333336</v>
      </c>
      <c r="M7907" s="57">
        <v>2014</v>
      </c>
      <c r="N7907" s="57">
        <v>11</v>
      </c>
      <c r="O7907" s="57">
        <v>4</v>
      </c>
      <c r="P7907" t="s">
        <v>23</v>
      </c>
    </row>
    <row r="7908" spans="12:16" x14ac:dyDescent="0.25">
      <c r="L7908" s="58">
        <v>41969.375</v>
      </c>
      <c r="M7908" s="57">
        <v>2014</v>
      </c>
      <c r="N7908" s="57">
        <v>11</v>
      </c>
      <c r="O7908" s="57">
        <v>4</v>
      </c>
      <c r="P7908" t="s">
        <v>23</v>
      </c>
    </row>
    <row r="7909" spans="12:16" x14ac:dyDescent="0.25">
      <c r="L7909" s="58">
        <v>41969.416666666664</v>
      </c>
      <c r="M7909" s="57">
        <v>2014</v>
      </c>
      <c r="N7909" s="57">
        <v>11</v>
      </c>
      <c r="O7909" s="57">
        <v>4</v>
      </c>
      <c r="P7909" t="s">
        <v>23</v>
      </c>
    </row>
    <row r="7910" spans="12:16" x14ac:dyDescent="0.25">
      <c r="L7910" s="58">
        <v>41969.458333333336</v>
      </c>
      <c r="M7910" s="57">
        <v>2014</v>
      </c>
      <c r="N7910" s="57">
        <v>11</v>
      </c>
      <c r="O7910" s="57">
        <v>4</v>
      </c>
      <c r="P7910" t="s">
        <v>23</v>
      </c>
    </row>
    <row r="7911" spans="12:16" x14ac:dyDescent="0.25">
      <c r="L7911" s="58">
        <v>41969.5</v>
      </c>
      <c r="M7911" s="57">
        <v>2014</v>
      </c>
      <c r="N7911" s="57">
        <v>11</v>
      </c>
      <c r="O7911" s="57">
        <v>4</v>
      </c>
      <c r="P7911" t="s">
        <v>23</v>
      </c>
    </row>
    <row r="7912" spans="12:16" x14ac:dyDescent="0.25">
      <c r="L7912" s="58">
        <v>41969.541666666664</v>
      </c>
      <c r="M7912" s="57">
        <v>2014</v>
      </c>
      <c r="N7912" s="57">
        <v>11</v>
      </c>
      <c r="O7912" s="57">
        <v>4</v>
      </c>
      <c r="P7912" t="s">
        <v>23</v>
      </c>
    </row>
    <row r="7913" spans="12:16" x14ac:dyDescent="0.25">
      <c r="L7913" s="58">
        <v>41969.583333333336</v>
      </c>
      <c r="M7913" s="57">
        <v>2014</v>
      </c>
      <c r="N7913" s="57">
        <v>11</v>
      </c>
      <c r="O7913" s="57">
        <v>4</v>
      </c>
      <c r="P7913" t="s">
        <v>23</v>
      </c>
    </row>
    <row r="7914" spans="12:16" x14ac:dyDescent="0.25">
      <c r="L7914" s="58">
        <v>41969.625</v>
      </c>
      <c r="M7914" s="57">
        <v>2014</v>
      </c>
      <c r="N7914" s="57">
        <v>11</v>
      </c>
      <c r="O7914" s="57">
        <v>4</v>
      </c>
      <c r="P7914" t="s">
        <v>23</v>
      </c>
    </row>
    <row r="7915" spans="12:16" x14ac:dyDescent="0.25">
      <c r="L7915" s="58">
        <v>41969.666666666664</v>
      </c>
      <c r="M7915" s="57">
        <v>2014</v>
      </c>
      <c r="N7915" s="57">
        <v>11</v>
      </c>
      <c r="O7915" s="57">
        <v>4</v>
      </c>
      <c r="P7915" t="s">
        <v>23</v>
      </c>
    </row>
    <row r="7916" spans="12:16" x14ac:dyDescent="0.25">
      <c r="L7916" s="58">
        <v>41969.708333333336</v>
      </c>
      <c r="M7916" s="57">
        <v>2014</v>
      </c>
      <c r="N7916" s="57">
        <v>11</v>
      </c>
      <c r="O7916" s="57">
        <v>4</v>
      </c>
      <c r="P7916" t="s">
        <v>23</v>
      </c>
    </row>
    <row r="7917" spans="12:16" x14ac:dyDescent="0.25">
      <c r="L7917" s="58">
        <v>41969.75</v>
      </c>
      <c r="M7917" s="57">
        <v>2014</v>
      </c>
      <c r="N7917" s="57">
        <v>11</v>
      </c>
      <c r="O7917" s="57">
        <v>4</v>
      </c>
      <c r="P7917" t="s">
        <v>23</v>
      </c>
    </row>
    <row r="7918" spans="12:16" x14ac:dyDescent="0.25">
      <c r="L7918" s="58">
        <v>41969.791666666664</v>
      </c>
      <c r="M7918" s="57">
        <v>2014</v>
      </c>
      <c r="N7918" s="57">
        <v>11</v>
      </c>
      <c r="O7918" s="57">
        <v>4</v>
      </c>
      <c r="P7918" t="s">
        <v>23</v>
      </c>
    </row>
    <row r="7919" spans="12:16" x14ac:dyDescent="0.25">
      <c r="L7919" s="58">
        <v>41969.833333333336</v>
      </c>
      <c r="M7919" s="57">
        <v>2014</v>
      </c>
      <c r="N7919" s="57">
        <v>11</v>
      </c>
      <c r="O7919" s="57">
        <v>4</v>
      </c>
      <c r="P7919" t="s">
        <v>23</v>
      </c>
    </row>
    <row r="7920" spans="12:16" x14ac:dyDescent="0.25">
      <c r="L7920" s="58">
        <v>41969.875</v>
      </c>
      <c r="M7920" s="57">
        <v>2014</v>
      </c>
      <c r="N7920" s="57">
        <v>11</v>
      </c>
      <c r="O7920" s="57">
        <v>4</v>
      </c>
      <c r="P7920" t="s">
        <v>23</v>
      </c>
    </row>
    <row r="7921" spans="12:16" x14ac:dyDescent="0.25">
      <c r="L7921" s="58">
        <v>41969.916666666664</v>
      </c>
      <c r="M7921" s="57">
        <v>2014</v>
      </c>
      <c r="N7921" s="57">
        <v>11</v>
      </c>
      <c r="O7921" s="57">
        <v>4</v>
      </c>
      <c r="P7921" t="s">
        <v>22</v>
      </c>
    </row>
    <row r="7922" spans="12:16" x14ac:dyDescent="0.25">
      <c r="L7922" s="58">
        <v>41969.958333333336</v>
      </c>
      <c r="M7922" s="57">
        <v>2014</v>
      </c>
      <c r="N7922" s="57">
        <v>11</v>
      </c>
      <c r="O7922" s="57">
        <v>4</v>
      </c>
      <c r="P7922" t="s">
        <v>22</v>
      </c>
    </row>
    <row r="7923" spans="12:16" x14ac:dyDescent="0.25">
      <c r="L7923" s="58">
        <v>41970</v>
      </c>
      <c r="M7923" s="57">
        <v>2014</v>
      </c>
      <c r="N7923" s="57">
        <v>11</v>
      </c>
      <c r="O7923" s="57">
        <v>5</v>
      </c>
      <c r="P7923" t="s">
        <v>22</v>
      </c>
    </row>
    <row r="7924" spans="12:16" x14ac:dyDescent="0.25">
      <c r="L7924" s="58">
        <v>41970.041666666664</v>
      </c>
      <c r="M7924" s="57">
        <v>2014</v>
      </c>
      <c r="N7924" s="57">
        <v>11</v>
      </c>
      <c r="O7924" s="57">
        <v>5</v>
      </c>
      <c r="P7924" t="s">
        <v>22</v>
      </c>
    </row>
    <row r="7925" spans="12:16" x14ac:dyDescent="0.25">
      <c r="L7925" s="58">
        <v>41970.083333333336</v>
      </c>
      <c r="M7925" s="57">
        <v>2014</v>
      </c>
      <c r="N7925" s="57">
        <v>11</v>
      </c>
      <c r="O7925" s="57">
        <v>5</v>
      </c>
      <c r="P7925" t="s">
        <v>22</v>
      </c>
    </row>
    <row r="7926" spans="12:16" x14ac:dyDescent="0.25">
      <c r="L7926" s="58">
        <v>41970.125</v>
      </c>
      <c r="M7926" s="57">
        <v>2014</v>
      </c>
      <c r="N7926" s="57">
        <v>11</v>
      </c>
      <c r="O7926" s="57">
        <v>5</v>
      </c>
      <c r="P7926" t="s">
        <v>22</v>
      </c>
    </row>
    <row r="7927" spans="12:16" x14ac:dyDescent="0.25">
      <c r="L7927" s="58">
        <v>41970.166666666664</v>
      </c>
      <c r="M7927" s="57">
        <v>2014</v>
      </c>
      <c r="N7927" s="57">
        <v>11</v>
      </c>
      <c r="O7927" s="57">
        <v>5</v>
      </c>
      <c r="P7927" t="s">
        <v>22</v>
      </c>
    </row>
    <row r="7928" spans="12:16" x14ac:dyDescent="0.25">
      <c r="L7928" s="58">
        <v>41970.208333333336</v>
      </c>
      <c r="M7928" s="57">
        <v>2014</v>
      </c>
      <c r="N7928" s="57">
        <v>11</v>
      </c>
      <c r="O7928" s="57">
        <v>5</v>
      </c>
      <c r="P7928" t="s">
        <v>22</v>
      </c>
    </row>
    <row r="7929" spans="12:16" x14ac:dyDescent="0.25">
      <c r="L7929" s="58">
        <v>41970.25</v>
      </c>
      <c r="M7929" s="57">
        <v>2014</v>
      </c>
      <c r="N7929" s="57">
        <v>11</v>
      </c>
      <c r="O7929" s="57">
        <v>5</v>
      </c>
      <c r="P7929" t="s">
        <v>22</v>
      </c>
    </row>
    <row r="7930" spans="12:16" x14ac:dyDescent="0.25">
      <c r="L7930" s="58">
        <v>41970.291666666664</v>
      </c>
      <c r="M7930" s="57">
        <v>2014</v>
      </c>
      <c r="N7930" s="57">
        <v>11</v>
      </c>
      <c r="O7930" s="57">
        <v>5</v>
      </c>
      <c r="P7930" t="s">
        <v>22</v>
      </c>
    </row>
    <row r="7931" spans="12:16" x14ac:dyDescent="0.25">
      <c r="L7931" s="58">
        <v>41970.333333333336</v>
      </c>
      <c r="M7931" s="57">
        <v>2014</v>
      </c>
      <c r="N7931" s="57">
        <v>11</v>
      </c>
      <c r="O7931" s="57">
        <v>5</v>
      </c>
      <c r="P7931" t="s">
        <v>22</v>
      </c>
    </row>
    <row r="7932" spans="12:16" x14ac:dyDescent="0.25">
      <c r="L7932" s="58">
        <v>41970.375</v>
      </c>
      <c r="M7932" s="57">
        <v>2014</v>
      </c>
      <c r="N7932" s="57">
        <v>11</v>
      </c>
      <c r="O7932" s="57">
        <v>5</v>
      </c>
      <c r="P7932" t="s">
        <v>22</v>
      </c>
    </row>
    <row r="7933" spans="12:16" x14ac:dyDescent="0.25">
      <c r="L7933" s="58">
        <v>41970.416666666664</v>
      </c>
      <c r="M7933" s="57">
        <v>2014</v>
      </c>
      <c r="N7933" s="57">
        <v>11</v>
      </c>
      <c r="O7933" s="57">
        <v>5</v>
      </c>
      <c r="P7933" t="s">
        <v>22</v>
      </c>
    </row>
    <row r="7934" spans="12:16" x14ac:dyDescent="0.25">
      <c r="L7934" s="58">
        <v>41970.458333333336</v>
      </c>
      <c r="M7934" s="57">
        <v>2014</v>
      </c>
      <c r="N7934" s="57">
        <v>11</v>
      </c>
      <c r="O7934" s="57">
        <v>5</v>
      </c>
      <c r="P7934" t="s">
        <v>22</v>
      </c>
    </row>
    <row r="7935" spans="12:16" x14ac:dyDescent="0.25">
      <c r="L7935" s="58">
        <v>41970.5</v>
      </c>
      <c r="M7935" s="57">
        <v>2014</v>
      </c>
      <c r="N7935" s="57">
        <v>11</v>
      </c>
      <c r="O7935" s="57">
        <v>5</v>
      </c>
      <c r="P7935" t="s">
        <v>22</v>
      </c>
    </row>
    <row r="7936" spans="12:16" x14ac:dyDescent="0.25">
      <c r="L7936" s="58">
        <v>41970.541666666664</v>
      </c>
      <c r="M7936" s="57">
        <v>2014</v>
      </c>
      <c r="N7936" s="57">
        <v>11</v>
      </c>
      <c r="O7936" s="57">
        <v>5</v>
      </c>
      <c r="P7936" t="s">
        <v>22</v>
      </c>
    </row>
    <row r="7937" spans="12:16" x14ac:dyDescent="0.25">
      <c r="L7937" s="58">
        <v>41970.583333333336</v>
      </c>
      <c r="M7937" s="57">
        <v>2014</v>
      </c>
      <c r="N7937" s="57">
        <v>11</v>
      </c>
      <c r="O7937" s="57">
        <v>5</v>
      </c>
      <c r="P7937" t="s">
        <v>22</v>
      </c>
    </row>
    <row r="7938" spans="12:16" x14ac:dyDescent="0.25">
      <c r="L7938" s="58">
        <v>41970.625</v>
      </c>
      <c r="M7938" s="57">
        <v>2014</v>
      </c>
      <c r="N7938" s="57">
        <v>11</v>
      </c>
      <c r="O7938" s="57">
        <v>5</v>
      </c>
      <c r="P7938" t="s">
        <v>22</v>
      </c>
    </row>
    <row r="7939" spans="12:16" x14ac:dyDescent="0.25">
      <c r="L7939" s="58">
        <v>41970.666666666664</v>
      </c>
      <c r="M7939" s="57">
        <v>2014</v>
      </c>
      <c r="N7939" s="57">
        <v>11</v>
      </c>
      <c r="O7939" s="57">
        <v>5</v>
      </c>
      <c r="P7939" t="s">
        <v>22</v>
      </c>
    </row>
    <row r="7940" spans="12:16" x14ac:dyDescent="0.25">
      <c r="L7940" s="58">
        <v>41970.708333333336</v>
      </c>
      <c r="M7940" s="57">
        <v>2014</v>
      </c>
      <c r="N7940" s="57">
        <v>11</v>
      </c>
      <c r="O7940" s="57">
        <v>5</v>
      </c>
      <c r="P7940" t="s">
        <v>22</v>
      </c>
    </row>
    <row r="7941" spans="12:16" x14ac:dyDescent="0.25">
      <c r="L7941" s="58">
        <v>41970.75</v>
      </c>
      <c r="M7941" s="57">
        <v>2014</v>
      </c>
      <c r="N7941" s="57">
        <v>11</v>
      </c>
      <c r="O7941" s="57">
        <v>5</v>
      </c>
      <c r="P7941" t="s">
        <v>22</v>
      </c>
    </row>
    <row r="7942" spans="12:16" x14ac:dyDescent="0.25">
      <c r="L7942" s="58">
        <v>41970.791666666664</v>
      </c>
      <c r="M7942" s="57">
        <v>2014</v>
      </c>
      <c r="N7942" s="57">
        <v>11</v>
      </c>
      <c r="O7942" s="57">
        <v>5</v>
      </c>
      <c r="P7942" t="s">
        <v>22</v>
      </c>
    </row>
    <row r="7943" spans="12:16" x14ac:dyDescent="0.25">
      <c r="L7943" s="58">
        <v>41970.833333333336</v>
      </c>
      <c r="M7943" s="57">
        <v>2014</v>
      </c>
      <c r="N7943" s="57">
        <v>11</v>
      </c>
      <c r="O7943" s="57">
        <v>5</v>
      </c>
      <c r="P7943" t="s">
        <v>22</v>
      </c>
    </row>
    <row r="7944" spans="12:16" x14ac:dyDescent="0.25">
      <c r="L7944" s="58">
        <v>41970.875</v>
      </c>
      <c r="M7944" s="57">
        <v>2014</v>
      </c>
      <c r="N7944" s="57">
        <v>11</v>
      </c>
      <c r="O7944" s="57">
        <v>5</v>
      </c>
      <c r="P7944" t="s">
        <v>22</v>
      </c>
    </row>
    <row r="7945" spans="12:16" x14ac:dyDescent="0.25">
      <c r="L7945" s="58">
        <v>41970.916666666664</v>
      </c>
      <c r="M7945" s="57">
        <v>2014</v>
      </c>
      <c r="N7945" s="57">
        <v>11</v>
      </c>
      <c r="O7945" s="57">
        <v>5</v>
      </c>
      <c r="P7945" t="s">
        <v>22</v>
      </c>
    </row>
    <row r="7946" spans="12:16" x14ac:dyDescent="0.25">
      <c r="L7946" s="58">
        <v>41970.958333333336</v>
      </c>
      <c r="M7946" s="57">
        <v>2014</v>
      </c>
      <c r="N7946" s="57">
        <v>11</v>
      </c>
      <c r="O7946" s="57">
        <v>5</v>
      </c>
      <c r="P7946" t="s">
        <v>22</v>
      </c>
    </row>
    <row r="7947" spans="12:16" x14ac:dyDescent="0.25">
      <c r="L7947" s="58">
        <v>41971</v>
      </c>
      <c r="M7947" s="57">
        <v>2014</v>
      </c>
      <c r="N7947" s="57">
        <v>11</v>
      </c>
      <c r="O7947" s="57">
        <v>6</v>
      </c>
      <c r="P7947" t="s">
        <v>22</v>
      </c>
    </row>
    <row r="7948" spans="12:16" x14ac:dyDescent="0.25">
      <c r="L7948" s="58">
        <v>41971.041666666664</v>
      </c>
      <c r="M7948" s="57">
        <v>2014</v>
      </c>
      <c r="N7948" s="57">
        <v>11</v>
      </c>
      <c r="O7948" s="57">
        <v>6</v>
      </c>
      <c r="P7948" t="s">
        <v>22</v>
      </c>
    </row>
    <row r="7949" spans="12:16" x14ac:dyDescent="0.25">
      <c r="L7949" s="58">
        <v>41971.083333333336</v>
      </c>
      <c r="M7949" s="57">
        <v>2014</v>
      </c>
      <c r="N7949" s="57">
        <v>11</v>
      </c>
      <c r="O7949" s="57">
        <v>6</v>
      </c>
      <c r="P7949" t="s">
        <v>22</v>
      </c>
    </row>
    <row r="7950" spans="12:16" x14ac:dyDescent="0.25">
      <c r="L7950" s="58">
        <v>41971.125</v>
      </c>
      <c r="M7950" s="57">
        <v>2014</v>
      </c>
      <c r="N7950" s="57">
        <v>11</v>
      </c>
      <c r="O7950" s="57">
        <v>6</v>
      </c>
      <c r="P7950" t="s">
        <v>22</v>
      </c>
    </row>
    <row r="7951" spans="12:16" x14ac:dyDescent="0.25">
      <c r="L7951" s="58">
        <v>41971.166666666664</v>
      </c>
      <c r="M7951" s="57">
        <v>2014</v>
      </c>
      <c r="N7951" s="57">
        <v>11</v>
      </c>
      <c r="O7951" s="57">
        <v>6</v>
      </c>
      <c r="P7951" t="s">
        <v>22</v>
      </c>
    </row>
    <row r="7952" spans="12:16" x14ac:dyDescent="0.25">
      <c r="L7952" s="58">
        <v>41971.208333333336</v>
      </c>
      <c r="M7952" s="57">
        <v>2014</v>
      </c>
      <c r="N7952" s="57">
        <v>11</v>
      </c>
      <c r="O7952" s="57">
        <v>6</v>
      </c>
      <c r="P7952" t="s">
        <v>22</v>
      </c>
    </row>
    <row r="7953" spans="12:16" x14ac:dyDescent="0.25">
      <c r="L7953" s="58">
        <v>41971.25</v>
      </c>
      <c r="M7953" s="57">
        <v>2014</v>
      </c>
      <c r="N7953" s="57">
        <v>11</v>
      </c>
      <c r="O7953" s="57">
        <v>6</v>
      </c>
      <c r="P7953" t="s">
        <v>23</v>
      </c>
    </row>
    <row r="7954" spans="12:16" x14ac:dyDescent="0.25">
      <c r="L7954" s="58">
        <v>41971.291666666664</v>
      </c>
      <c r="M7954" s="57">
        <v>2014</v>
      </c>
      <c r="N7954" s="57">
        <v>11</v>
      </c>
      <c r="O7954" s="57">
        <v>6</v>
      </c>
      <c r="P7954" t="s">
        <v>23</v>
      </c>
    </row>
    <row r="7955" spans="12:16" x14ac:dyDescent="0.25">
      <c r="L7955" s="58">
        <v>41971.333333333336</v>
      </c>
      <c r="M7955" s="57">
        <v>2014</v>
      </c>
      <c r="N7955" s="57">
        <v>11</v>
      </c>
      <c r="O7955" s="57">
        <v>6</v>
      </c>
      <c r="P7955" t="s">
        <v>23</v>
      </c>
    </row>
    <row r="7956" spans="12:16" x14ac:dyDescent="0.25">
      <c r="L7956" s="58">
        <v>41971.375</v>
      </c>
      <c r="M7956" s="57">
        <v>2014</v>
      </c>
      <c r="N7956" s="57">
        <v>11</v>
      </c>
      <c r="O7956" s="57">
        <v>6</v>
      </c>
      <c r="P7956" t="s">
        <v>23</v>
      </c>
    </row>
    <row r="7957" spans="12:16" x14ac:dyDescent="0.25">
      <c r="L7957" s="58">
        <v>41971.416666666664</v>
      </c>
      <c r="M7957" s="57">
        <v>2014</v>
      </c>
      <c r="N7957" s="57">
        <v>11</v>
      </c>
      <c r="O7957" s="57">
        <v>6</v>
      </c>
      <c r="P7957" t="s">
        <v>23</v>
      </c>
    </row>
    <row r="7958" spans="12:16" x14ac:dyDescent="0.25">
      <c r="L7958" s="58">
        <v>41971.458333333336</v>
      </c>
      <c r="M7958" s="57">
        <v>2014</v>
      </c>
      <c r="N7958" s="57">
        <v>11</v>
      </c>
      <c r="O7958" s="57">
        <v>6</v>
      </c>
      <c r="P7958" t="s">
        <v>23</v>
      </c>
    </row>
    <row r="7959" spans="12:16" x14ac:dyDescent="0.25">
      <c r="L7959" s="58">
        <v>41971.5</v>
      </c>
      <c r="M7959" s="57">
        <v>2014</v>
      </c>
      <c r="N7959" s="57">
        <v>11</v>
      </c>
      <c r="O7959" s="57">
        <v>6</v>
      </c>
      <c r="P7959" t="s">
        <v>23</v>
      </c>
    </row>
    <row r="7960" spans="12:16" x14ac:dyDescent="0.25">
      <c r="L7960" s="58">
        <v>41971.541666666664</v>
      </c>
      <c r="M7960" s="57">
        <v>2014</v>
      </c>
      <c r="N7960" s="57">
        <v>11</v>
      </c>
      <c r="O7960" s="57">
        <v>6</v>
      </c>
      <c r="P7960" t="s">
        <v>23</v>
      </c>
    </row>
    <row r="7961" spans="12:16" x14ac:dyDescent="0.25">
      <c r="L7961" s="58">
        <v>41971.583333333336</v>
      </c>
      <c r="M7961" s="57">
        <v>2014</v>
      </c>
      <c r="N7961" s="57">
        <v>11</v>
      </c>
      <c r="O7961" s="57">
        <v>6</v>
      </c>
      <c r="P7961" t="s">
        <v>23</v>
      </c>
    </row>
    <row r="7962" spans="12:16" x14ac:dyDescent="0.25">
      <c r="L7962" s="58">
        <v>41971.625</v>
      </c>
      <c r="M7962" s="57">
        <v>2014</v>
      </c>
      <c r="N7962" s="57">
        <v>11</v>
      </c>
      <c r="O7962" s="57">
        <v>6</v>
      </c>
      <c r="P7962" t="s">
        <v>23</v>
      </c>
    </row>
    <row r="7963" spans="12:16" x14ac:dyDescent="0.25">
      <c r="L7963" s="58">
        <v>41971.666666666664</v>
      </c>
      <c r="M7963" s="57">
        <v>2014</v>
      </c>
      <c r="N7963" s="57">
        <v>11</v>
      </c>
      <c r="O7963" s="57">
        <v>6</v>
      </c>
      <c r="P7963" t="s">
        <v>23</v>
      </c>
    </row>
    <row r="7964" spans="12:16" x14ac:dyDescent="0.25">
      <c r="L7964" s="58">
        <v>41971.708333333336</v>
      </c>
      <c r="M7964" s="57">
        <v>2014</v>
      </c>
      <c r="N7964" s="57">
        <v>11</v>
      </c>
      <c r="O7964" s="57">
        <v>6</v>
      </c>
      <c r="P7964" t="s">
        <v>23</v>
      </c>
    </row>
    <row r="7965" spans="12:16" x14ac:dyDescent="0.25">
      <c r="L7965" s="58">
        <v>41971.75</v>
      </c>
      <c r="M7965" s="57">
        <v>2014</v>
      </c>
      <c r="N7965" s="57">
        <v>11</v>
      </c>
      <c r="O7965" s="57">
        <v>6</v>
      </c>
      <c r="P7965" t="s">
        <v>23</v>
      </c>
    </row>
    <row r="7966" spans="12:16" x14ac:dyDescent="0.25">
      <c r="L7966" s="58">
        <v>41971.791666666664</v>
      </c>
      <c r="M7966" s="57">
        <v>2014</v>
      </c>
      <c r="N7966" s="57">
        <v>11</v>
      </c>
      <c r="O7966" s="57">
        <v>6</v>
      </c>
      <c r="P7966" t="s">
        <v>23</v>
      </c>
    </row>
    <row r="7967" spans="12:16" x14ac:dyDescent="0.25">
      <c r="L7967" s="58">
        <v>41971.833333333336</v>
      </c>
      <c r="M7967" s="57">
        <v>2014</v>
      </c>
      <c r="N7967" s="57">
        <v>11</v>
      </c>
      <c r="O7967" s="57">
        <v>6</v>
      </c>
      <c r="P7967" t="s">
        <v>23</v>
      </c>
    </row>
    <row r="7968" spans="12:16" x14ac:dyDescent="0.25">
      <c r="L7968" s="58">
        <v>41971.875</v>
      </c>
      <c r="M7968" s="57">
        <v>2014</v>
      </c>
      <c r="N7968" s="57">
        <v>11</v>
      </c>
      <c r="O7968" s="57">
        <v>6</v>
      </c>
      <c r="P7968" t="s">
        <v>23</v>
      </c>
    </row>
    <row r="7969" spans="12:16" x14ac:dyDescent="0.25">
      <c r="L7969" s="58">
        <v>41971.916666666664</v>
      </c>
      <c r="M7969" s="57">
        <v>2014</v>
      </c>
      <c r="N7969" s="57">
        <v>11</v>
      </c>
      <c r="O7969" s="57">
        <v>6</v>
      </c>
      <c r="P7969" t="s">
        <v>22</v>
      </c>
    </row>
    <row r="7970" spans="12:16" x14ac:dyDescent="0.25">
      <c r="L7970" s="58">
        <v>41971.958333333336</v>
      </c>
      <c r="M7970" s="57">
        <v>2014</v>
      </c>
      <c r="N7970" s="57">
        <v>11</v>
      </c>
      <c r="O7970" s="57">
        <v>6</v>
      </c>
      <c r="P7970" t="s">
        <v>22</v>
      </c>
    </row>
    <row r="7971" spans="12:16" x14ac:dyDescent="0.25">
      <c r="L7971" s="58">
        <v>41972</v>
      </c>
      <c r="M7971" s="57">
        <v>2014</v>
      </c>
      <c r="N7971" s="57">
        <v>11</v>
      </c>
      <c r="O7971" s="57">
        <v>7</v>
      </c>
      <c r="P7971" t="s">
        <v>22</v>
      </c>
    </row>
    <row r="7972" spans="12:16" x14ac:dyDescent="0.25">
      <c r="L7972" s="58">
        <v>41972.041666666664</v>
      </c>
      <c r="M7972" s="57">
        <v>2014</v>
      </c>
      <c r="N7972" s="57">
        <v>11</v>
      </c>
      <c r="O7972" s="57">
        <v>7</v>
      </c>
      <c r="P7972" t="s">
        <v>22</v>
      </c>
    </row>
    <row r="7973" spans="12:16" x14ac:dyDescent="0.25">
      <c r="L7973" s="58">
        <v>41972.083333333336</v>
      </c>
      <c r="M7973" s="57">
        <v>2014</v>
      </c>
      <c r="N7973" s="57">
        <v>11</v>
      </c>
      <c r="O7973" s="57">
        <v>7</v>
      </c>
      <c r="P7973" t="s">
        <v>22</v>
      </c>
    </row>
    <row r="7974" spans="12:16" x14ac:dyDescent="0.25">
      <c r="L7974" s="58">
        <v>41972.125</v>
      </c>
      <c r="M7974" s="57">
        <v>2014</v>
      </c>
      <c r="N7974" s="57">
        <v>11</v>
      </c>
      <c r="O7974" s="57">
        <v>7</v>
      </c>
      <c r="P7974" t="s">
        <v>22</v>
      </c>
    </row>
    <row r="7975" spans="12:16" x14ac:dyDescent="0.25">
      <c r="L7975" s="58">
        <v>41972.166666666664</v>
      </c>
      <c r="M7975" s="57">
        <v>2014</v>
      </c>
      <c r="N7975" s="57">
        <v>11</v>
      </c>
      <c r="O7975" s="57">
        <v>7</v>
      </c>
      <c r="P7975" t="s">
        <v>22</v>
      </c>
    </row>
    <row r="7976" spans="12:16" x14ac:dyDescent="0.25">
      <c r="L7976" s="58">
        <v>41972.208333333336</v>
      </c>
      <c r="M7976" s="57">
        <v>2014</v>
      </c>
      <c r="N7976" s="57">
        <v>11</v>
      </c>
      <c r="O7976" s="57">
        <v>7</v>
      </c>
      <c r="P7976" t="s">
        <v>22</v>
      </c>
    </row>
    <row r="7977" spans="12:16" x14ac:dyDescent="0.25">
      <c r="L7977" s="58">
        <v>41972.25</v>
      </c>
      <c r="M7977" s="57">
        <v>2014</v>
      </c>
      <c r="N7977" s="57">
        <v>11</v>
      </c>
      <c r="O7977" s="57">
        <v>7</v>
      </c>
      <c r="P7977" t="s">
        <v>22</v>
      </c>
    </row>
    <row r="7978" spans="12:16" x14ac:dyDescent="0.25">
      <c r="L7978" s="58">
        <v>41972.291666666664</v>
      </c>
      <c r="M7978" s="57">
        <v>2014</v>
      </c>
      <c r="N7978" s="57">
        <v>11</v>
      </c>
      <c r="O7978" s="57">
        <v>7</v>
      </c>
      <c r="P7978" t="s">
        <v>22</v>
      </c>
    </row>
    <row r="7979" spans="12:16" x14ac:dyDescent="0.25">
      <c r="L7979" s="58">
        <v>41972.333333333336</v>
      </c>
      <c r="M7979" s="57">
        <v>2014</v>
      </c>
      <c r="N7979" s="57">
        <v>11</v>
      </c>
      <c r="O7979" s="57">
        <v>7</v>
      </c>
      <c r="P7979" t="s">
        <v>22</v>
      </c>
    </row>
    <row r="7980" spans="12:16" x14ac:dyDescent="0.25">
      <c r="L7980" s="58">
        <v>41972.375</v>
      </c>
      <c r="M7980" s="57">
        <v>2014</v>
      </c>
      <c r="N7980" s="57">
        <v>11</v>
      </c>
      <c r="O7980" s="57">
        <v>7</v>
      </c>
      <c r="P7980" t="s">
        <v>22</v>
      </c>
    </row>
    <row r="7981" spans="12:16" x14ac:dyDescent="0.25">
      <c r="L7981" s="58">
        <v>41972.416666666664</v>
      </c>
      <c r="M7981" s="57">
        <v>2014</v>
      </c>
      <c r="N7981" s="57">
        <v>11</v>
      </c>
      <c r="O7981" s="57">
        <v>7</v>
      </c>
      <c r="P7981" t="s">
        <v>22</v>
      </c>
    </row>
    <row r="7982" spans="12:16" x14ac:dyDescent="0.25">
      <c r="L7982" s="58">
        <v>41972.458333333336</v>
      </c>
      <c r="M7982" s="57">
        <v>2014</v>
      </c>
      <c r="N7982" s="57">
        <v>11</v>
      </c>
      <c r="O7982" s="57">
        <v>7</v>
      </c>
      <c r="P7982" t="s">
        <v>22</v>
      </c>
    </row>
    <row r="7983" spans="12:16" x14ac:dyDescent="0.25">
      <c r="L7983" s="58">
        <v>41972.5</v>
      </c>
      <c r="M7983" s="57">
        <v>2014</v>
      </c>
      <c r="N7983" s="57">
        <v>11</v>
      </c>
      <c r="O7983" s="57">
        <v>7</v>
      </c>
      <c r="P7983" t="s">
        <v>22</v>
      </c>
    </row>
    <row r="7984" spans="12:16" x14ac:dyDescent="0.25">
      <c r="L7984" s="58">
        <v>41972.541666666664</v>
      </c>
      <c r="M7984" s="57">
        <v>2014</v>
      </c>
      <c r="N7984" s="57">
        <v>11</v>
      </c>
      <c r="O7984" s="57">
        <v>7</v>
      </c>
      <c r="P7984" t="s">
        <v>22</v>
      </c>
    </row>
    <row r="7985" spans="12:16" x14ac:dyDescent="0.25">
      <c r="L7985" s="58">
        <v>41972.583333333336</v>
      </c>
      <c r="M7985" s="57">
        <v>2014</v>
      </c>
      <c r="N7985" s="57">
        <v>11</v>
      </c>
      <c r="O7985" s="57">
        <v>7</v>
      </c>
      <c r="P7985" t="s">
        <v>22</v>
      </c>
    </row>
    <row r="7986" spans="12:16" x14ac:dyDescent="0.25">
      <c r="L7986" s="58">
        <v>41972.625</v>
      </c>
      <c r="M7986" s="57">
        <v>2014</v>
      </c>
      <c r="N7986" s="57">
        <v>11</v>
      </c>
      <c r="O7986" s="57">
        <v>7</v>
      </c>
      <c r="P7986" t="s">
        <v>22</v>
      </c>
    </row>
    <row r="7987" spans="12:16" x14ac:dyDescent="0.25">
      <c r="L7987" s="58">
        <v>41972.666666666664</v>
      </c>
      <c r="M7987" s="57">
        <v>2014</v>
      </c>
      <c r="N7987" s="57">
        <v>11</v>
      </c>
      <c r="O7987" s="57">
        <v>7</v>
      </c>
      <c r="P7987" t="s">
        <v>22</v>
      </c>
    </row>
    <row r="7988" spans="12:16" x14ac:dyDescent="0.25">
      <c r="L7988" s="58">
        <v>41972.708333333336</v>
      </c>
      <c r="M7988" s="57">
        <v>2014</v>
      </c>
      <c r="N7988" s="57">
        <v>11</v>
      </c>
      <c r="O7988" s="57">
        <v>7</v>
      </c>
      <c r="P7988" t="s">
        <v>22</v>
      </c>
    </row>
    <row r="7989" spans="12:16" x14ac:dyDescent="0.25">
      <c r="L7989" s="58">
        <v>41972.75</v>
      </c>
      <c r="M7989" s="57">
        <v>2014</v>
      </c>
      <c r="N7989" s="57">
        <v>11</v>
      </c>
      <c r="O7989" s="57">
        <v>7</v>
      </c>
      <c r="P7989" t="s">
        <v>22</v>
      </c>
    </row>
    <row r="7990" spans="12:16" x14ac:dyDescent="0.25">
      <c r="L7990" s="58">
        <v>41972.791666666664</v>
      </c>
      <c r="M7990" s="57">
        <v>2014</v>
      </c>
      <c r="N7990" s="57">
        <v>11</v>
      </c>
      <c r="O7990" s="57">
        <v>7</v>
      </c>
      <c r="P7990" t="s">
        <v>22</v>
      </c>
    </row>
    <row r="7991" spans="12:16" x14ac:dyDescent="0.25">
      <c r="L7991" s="58">
        <v>41972.833333333336</v>
      </c>
      <c r="M7991" s="57">
        <v>2014</v>
      </c>
      <c r="N7991" s="57">
        <v>11</v>
      </c>
      <c r="O7991" s="57">
        <v>7</v>
      </c>
      <c r="P7991" t="s">
        <v>22</v>
      </c>
    </row>
    <row r="7992" spans="12:16" x14ac:dyDescent="0.25">
      <c r="L7992" s="58">
        <v>41972.875</v>
      </c>
      <c r="M7992" s="57">
        <v>2014</v>
      </c>
      <c r="N7992" s="57">
        <v>11</v>
      </c>
      <c r="O7992" s="57">
        <v>7</v>
      </c>
      <c r="P7992" t="s">
        <v>22</v>
      </c>
    </row>
    <row r="7993" spans="12:16" x14ac:dyDescent="0.25">
      <c r="L7993" s="58">
        <v>41972.916666666664</v>
      </c>
      <c r="M7993" s="57">
        <v>2014</v>
      </c>
      <c r="N7993" s="57">
        <v>11</v>
      </c>
      <c r="O7993" s="57">
        <v>7</v>
      </c>
      <c r="P7993" t="s">
        <v>22</v>
      </c>
    </row>
    <row r="7994" spans="12:16" x14ac:dyDescent="0.25">
      <c r="L7994" s="58">
        <v>41972.958333333336</v>
      </c>
      <c r="M7994" s="57">
        <v>2014</v>
      </c>
      <c r="N7994" s="57">
        <v>11</v>
      </c>
      <c r="O7994" s="57">
        <v>7</v>
      </c>
      <c r="P7994" t="s">
        <v>22</v>
      </c>
    </row>
    <row r="7995" spans="12:16" x14ac:dyDescent="0.25">
      <c r="L7995" s="58">
        <v>41973</v>
      </c>
      <c r="M7995" s="57">
        <v>2014</v>
      </c>
      <c r="N7995" s="57">
        <v>11</v>
      </c>
      <c r="O7995" s="57">
        <v>1</v>
      </c>
      <c r="P7995" t="s">
        <v>22</v>
      </c>
    </row>
    <row r="7996" spans="12:16" x14ac:dyDescent="0.25">
      <c r="L7996" s="58">
        <v>41973.041666666664</v>
      </c>
      <c r="M7996" s="57">
        <v>2014</v>
      </c>
      <c r="N7996" s="57">
        <v>11</v>
      </c>
      <c r="O7996" s="57">
        <v>1</v>
      </c>
      <c r="P7996" t="s">
        <v>22</v>
      </c>
    </row>
    <row r="7997" spans="12:16" x14ac:dyDescent="0.25">
      <c r="L7997" s="58">
        <v>41973.083333333336</v>
      </c>
      <c r="M7997" s="57">
        <v>2014</v>
      </c>
      <c r="N7997" s="57">
        <v>11</v>
      </c>
      <c r="O7997" s="57">
        <v>1</v>
      </c>
      <c r="P7997" t="s">
        <v>22</v>
      </c>
    </row>
    <row r="7998" spans="12:16" x14ac:dyDescent="0.25">
      <c r="L7998" s="58">
        <v>41973.125</v>
      </c>
      <c r="M7998" s="57">
        <v>2014</v>
      </c>
      <c r="N7998" s="57">
        <v>11</v>
      </c>
      <c r="O7998" s="57">
        <v>1</v>
      </c>
      <c r="P7998" t="s">
        <v>22</v>
      </c>
    </row>
    <row r="7999" spans="12:16" x14ac:dyDescent="0.25">
      <c r="L7999" s="58">
        <v>41973.166666666664</v>
      </c>
      <c r="M7999" s="57">
        <v>2014</v>
      </c>
      <c r="N7999" s="57">
        <v>11</v>
      </c>
      <c r="O7999" s="57">
        <v>1</v>
      </c>
      <c r="P7999" t="s">
        <v>22</v>
      </c>
    </row>
    <row r="8000" spans="12:16" x14ac:dyDescent="0.25">
      <c r="L8000" s="58">
        <v>41973.208333333336</v>
      </c>
      <c r="M8000" s="57">
        <v>2014</v>
      </c>
      <c r="N8000" s="57">
        <v>11</v>
      </c>
      <c r="O8000" s="57">
        <v>1</v>
      </c>
      <c r="P8000" t="s">
        <v>22</v>
      </c>
    </row>
    <row r="8001" spans="12:16" x14ac:dyDescent="0.25">
      <c r="L8001" s="58">
        <v>41973.25</v>
      </c>
      <c r="M8001" s="57">
        <v>2014</v>
      </c>
      <c r="N8001" s="57">
        <v>11</v>
      </c>
      <c r="O8001" s="57">
        <v>1</v>
      </c>
      <c r="P8001" t="s">
        <v>22</v>
      </c>
    </row>
    <row r="8002" spans="12:16" x14ac:dyDescent="0.25">
      <c r="L8002" s="58">
        <v>41973.291666666664</v>
      </c>
      <c r="M8002" s="57">
        <v>2014</v>
      </c>
      <c r="N8002" s="57">
        <v>11</v>
      </c>
      <c r="O8002" s="57">
        <v>1</v>
      </c>
      <c r="P8002" t="s">
        <v>22</v>
      </c>
    </row>
    <row r="8003" spans="12:16" x14ac:dyDescent="0.25">
      <c r="L8003" s="58">
        <v>41973.333333333336</v>
      </c>
      <c r="M8003" s="57">
        <v>2014</v>
      </c>
      <c r="N8003" s="57">
        <v>11</v>
      </c>
      <c r="O8003" s="57">
        <v>1</v>
      </c>
      <c r="P8003" t="s">
        <v>22</v>
      </c>
    </row>
    <row r="8004" spans="12:16" x14ac:dyDescent="0.25">
      <c r="L8004" s="58">
        <v>41973.375</v>
      </c>
      <c r="M8004" s="57">
        <v>2014</v>
      </c>
      <c r="N8004" s="57">
        <v>11</v>
      </c>
      <c r="O8004" s="57">
        <v>1</v>
      </c>
      <c r="P8004" t="s">
        <v>22</v>
      </c>
    </row>
    <row r="8005" spans="12:16" x14ac:dyDescent="0.25">
      <c r="L8005" s="58">
        <v>41973.416666666664</v>
      </c>
      <c r="M8005" s="57">
        <v>2014</v>
      </c>
      <c r="N8005" s="57">
        <v>11</v>
      </c>
      <c r="O8005" s="57">
        <v>1</v>
      </c>
      <c r="P8005" t="s">
        <v>22</v>
      </c>
    </row>
    <row r="8006" spans="12:16" x14ac:dyDescent="0.25">
      <c r="L8006" s="58">
        <v>41973.458333333336</v>
      </c>
      <c r="M8006" s="57">
        <v>2014</v>
      </c>
      <c r="N8006" s="57">
        <v>11</v>
      </c>
      <c r="O8006" s="57">
        <v>1</v>
      </c>
      <c r="P8006" t="s">
        <v>22</v>
      </c>
    </row>
    <row r="8007" spans="12:16" x14ac:dyDescent="0.25">
      <c r="L8007" s="58">
        <v>41973.5</v>
      </c>
      <c r="M8007" s="57">
        <v>2014</v>
      </c>
      <c r="N8007" s="57">
        <v>11</v>
      </c>
      <c r="O8007" s="57">
        <v>1</v>
      </c>
      <c r="P8007" t="s">
        <v>22</v>
      </c>
    </row>
    <row r="8008" spans="12:16" x14ac:dyDescent="0.25">
      <c r="L8008" s="58">
        <v>41973.541666666664</v>
      </c>
      <c r="M8008" s="57">
        <v>2014</v>
      </c>
      <c r="N8008" s="57">
        <v>11</v>
      </c>
      <c r="O8008" s="57">
        <v>1</v>
      </c>
      <c r="P8008" t="s">
        <v>22</v>
      </c>
    </row>
    <row r="8009" spans="12:16" x14ac:dyDescent="0.25">
      <c r="L8009" s="58">
        <v>41973.583333333336</v>
      </c>
      <c r="M8009" s="57">
        <v>2014</v>
      </c>
      <c r="N8009" s="57">
        <v>11</v>
      </c>
      <c r="O8009" s="57">
        <v>1</v>
      </c>
      <c r="P8009" t="s">
        <v>22</v>
      </c>
    </row>
    <row r="8010" spans="12:16" x14ac:dyDescent="0.25">
      <c r="L8010" s="58">
        <v>41973.625</v>
      </c>
      <c r="M8010" s="57">
        <v>2014</v>
      </c>
      <c r="N8010" s="57">
        <v>11</v>
      </c>
      <c r="O8010" s="57">
        <v>1</v>
      </c>
      <c r="P8010" t="s">
        <v>22</v>
      </c>
    </row>
    <row r="8011" spans="12:16" x14ac:dyDescent="0.25">
      <c r="L8011" s="58">
        <v>41973.666666666664</v>
      </c>
      <c r="M8011" s="57">
        <v>2014</v>
      </c>
      <c r="N8011" s="57">
        <v>11</v>
      </c>
      <c r="O8011" s="57">
        <v>1</v>
      </c>
      <c r="P8011" t="s">
        <v>22</v>
      </c>
    </row>
    <row r="8012" spans="12:16" x14ac:dyDescent="0.25">
      <c r="L8012" s="58">
        <v>41973.708333333336</v>
      </c>
      <c r="M8012" s="57">
        <v>2014</v>
      </c>
      <c r="N8012" s="57">
        <v>11</v>
      </c>
      <c r="O8012" s="57">
        <v>1</v>
      </c>
      <c r="P8012" t="s">
        <v>22</v>
      </c>
    </row>
    <row r="8013" spans="12:16" x14ac:dyDescent="0.25">
      <c r="L8013" s="58">
        <v>41973.75</v>
      </c>
      <c r="M8013" s="57">
        <v>2014</v>
      </c>
      <c r="N8013" s="57">
        <v>11</v>
      </c>
      <c r="O8013" s="57">
        <v>1</v>
      </c>
      <c r="P8013" t="s">
        <v>22</v>
      </c>
    </row>
    <row r="8014" spans="12:16" x14ac:dyDescent="0.25">
      <c r="L8014" s="58">
        <v>41973.791666666664</v>
      </c>
      <c r="M8014" s="57">
        <v>2014</v>
      </c>
      <c r="N8014" s="57">
        <v>11</v>
      </c>
      <c r="O8014" s="57">
        <v>1</v>
      </c>
      <c r="P8014" t="s">
        <v>22</v>
      </c>
    </row>
    <row r="8015" spans="12:16" x14ac:dyDescent="0.25">
      <c r="L8015" s="58">
        <v>41973.833333333336</v>
      </c>
      <c r="M8015" s="57">
        <v>2014</v>
      </c>
      <c r="N8015" s="57">
        <v>11</v>
      </c>
      <c r="O8015" s="57">
        <v>1</v>
      </c>
      <c r="P8015" t="s">
        <v>22</v>
      </c>
    </row>
    <row r="8016" spans="12:16" x14ac:dyDescent="0.25">
      <c r="L8016" s="58">
        <v>41973.875</v>
      </c>
      <c r="M8016" s="57">
        <v>2014</v>
      </c>
      <c r="N8016" s="57">
        <v>11</v>
      </c>
      <c r="O8016" s="57">
        <v>1</v>
      </c>
      <c r="P8016" t="s">
        <v>22</v>
      </c>
    </row>
    <row r="8017" spans="12:16" x14ac:dyDescent="0.25">
      <c r="L8017" s="58">
        <v>41973.916666666664</v>
      </c>
      <c r="M8017" s="57">
        <v>2014</v>
      </c>
      <c r="N8017" s="57">
        <v>11</v>
      </c>
      <c r="O8017" s="57">
        <v>1</v>
      </c>
      <c r="P8017" t="s">
        <v>22</v>
      </c>
    </row>
    <row r="8018" spans="12:16" x14ac:dyDescent="0.25">
      <c r="L8018" s="58">
        <v>41973.958333333336</v>
      </c>
      <c r="M8018" s="57">
        <v>2014</v>
      </c>
      <c r="N8018" s="57">
        <v>11</v>
      </c>
      <c r="O8018" s="57">
        <v>1</v>
      </c>
      <c r="P8018" t="s">
        <v>22</v>
      </c>
    </row>
    <row r="8019" spans="12:16" x14ac:dyDescent="0.25">
      <c r="L8019" s="58">
        <v>41974</v>
      </c>
      <c r="M8019" s="57">
        <v>2014</v>
      </c>
      <c r="N8019" s="57">
        <v>12</v>
      </c>
      <c r="O8019" s="57">
        <v>2</v>
      </c>
      <c r="P8019" t="s">
        <v>22</v>
      </c>
    </row>
    <row r="8020" spans="12:16" x14ac:dyDescent="0.25">
      <c r="L8020" s="58">
        <v>41974.041666666664</v>
      </c>
      <c r="M8020" s="57">
        <v>2014</v>
      </c>
      <c r="N8020" s="57">
        <v>12</v>
      </c>
      <c r="O8020" s="57">
        <v>2</v>
      </c>
      <c r="P8020" t="s">
        <v>22</v>
      </c>
    </row>
    <row r="8021" spans="12:16" x14ac:dyDescent="0.25">
      <c r="L8021" s="58">
        <v>41974.083333333336</v>
      </c>
      <c r="M8021" s="57">
        <v>2014</v>
      </c>
      <c r="N8021" s="57">
        <v>12</v>
      </c>
      <c r="O8021" s="57">
        <v>2</v>
      </c>
      <c r="P8021" t="s">
        <v>22</v>
      </c>
    </row>
    <row r="8022" spans="12:16" x14ac:dyDescent="0.25">
      <c r="L8022" s="58">
        <v>41974.125</v>
      </c>
      <c r="M8022" s="57">
        <v>2014</v>
      </c>
      <c r="N8022" s="57">
        <v>12</v>
      </c>
      <c r="O8022" s="57">
        <v>2</v>
      </c>
      <c r="P8022" t="s">
        <v>22</v>
      </c>
    </row>
    <row r="8023" spans="12:16" x14ac:dyDescent="0.25">
      <c r="L8023" s="58">
        <v>41974.166666666664</v>
      </c>
      <c r="M8023" s="57">
        <v>2014</v>
      </c>
      <c r="N8023" s="57">
        <v>12</v>
      </c>
      <c r="O8023" s="57">
        <v>2</v>
      </c>
      <c r="P8023" t="s">
        <v>22</v>
      </c>
    </row>
    <row r="8024" spans="12:16" x14ac:dyDescent="0.25">
      <c r="L8024" s="58">
        <v>41974.208333333336</v>
      </c>
      <c r="M8024" s="57">
        <v>2014</v>
      </c>
      <c r="N8024" s="57">
        <v>12</v>
      </c>
      <c r="O8024" s="57">
        <v>2</v>
      </c>
      <c r="P8024" t="s">
        <v>22</v>
      </c>
    </row>
    <row r="8025" spans="12:16" x14ac:dyDescent="0.25">
      <c r="L8025" s="58">
        <v>41974.25</v>
      </c>
      <c r="M8025" s="57">
        <v>2014</v>
      </c>
      <c r="N8025" s="57">
        <v>12</v>
      </c>
      <c r="O8025" s="57">
        <v>2</v>
      </c>
      <c r="P8025" t="s">
        <v>23</v>
      </c>
    </row>
    <row r="8026" spans="12:16" x14ac:dyDescent="0.25">
      <c r="L8026" s="58">
        <v>41974.291666666664</v>
      </c>
      <c r="M8026" s="57">
        <v>2014</v>
      </c>
      <c r="N8026" s="57">
        <v>12</v>
      </c>
      <c r="O8026" s="57">
        <v>2</v>
      </c>
      <c r="P8026" t="s">
        <v>23</v>
      </c>
    </row>
    <row r="8027" spans="12:16" x14ac:dyDescent="0.25">
      <c r="L8027" s="58">
        <v>41974.333333333336</v>
      </c>
      <c r="M8027" s="57">
        <v>2014</v>
      </c>
      <c r="N8027" s="57">
        <v>12</v>
      </c>
      <c r="O8027" s="57">
        <v>2</v>
      </c>
      <c r="P8027" t="s">
        <v>23</v>
      </c>
    </row>
    <row r="8028" spans="12:16" x14ac:dyDescent="0.25">
      <c r="L8028" s="58">
        <v>41974.375</v>
      </c>
      <c r="M8028" s="57">
        <v>2014</v>
      </c>
      <c r="N8028" s="57">
        <v>12</v>
      </c>
      <c r="O8028" s="57">
        <v>2</v>
      </c>
      <c r="P8028" t="s">
        <v>23</v>
      </c>
    </row>
    <row r="8029" spans="12:16" x14ac:dyDescent="0.25">
      <c r="L8029" s="58">
        <v>41974.416666666664</v>
      </c>
      <c r="M8029" s="57">
        <v>2014</v>
      </c>
      <c r="N8029" s="57">
        <v>12</v>
      </c>
      <c r="O8029" s="57">
        <v>2</v>
      </c>
      <c r="P8029" t="s">
        <v>23</v>
      </c>
    </row>
    <row r="8030" spans="12:16" x14ac:dyDescent="0.25">
      <c r="L8030" s="58">
        <v>41974.458333333336</v>
      </c>
      <c r="M8030" s="57">
        <v>2014</v>
      </c>
      <c r="N8030" s="57">
        <v>12</v>
      </c>
      <c r="O8030" s="57">
        <v>2</v>
      </c>
      <c r="P8030" t="s">
        <v>23</v>
      </c>
    </row>
    <row r="8031" spans="12:16" x14ac:dyDescent="0.25">
      <c r="L8031" s="58">
        <v>41974.5</v>
      </c>
      <c r="M8031" s="57">
        <v>2014</v>
      </c>
      <c r="N8031" s="57">
        <v>12</v>
      </c>
      <c r="O8031" s="57">
        <v>2</v>
      </c>
      <c r="P8031" t="s">
        <v>23</v>
      </c>
    </row>
    <row r="8032" spans="12:16" x14ac:dyDescent="0.25">
      <c r="L8032" s="58">
        <v>41974.541666666664</v>
      </c>
      <c r="M8032" s="57">
        <v>2014</v>
      </c>
      <c r="N8032" s="57">
        <v>12</v>
      </c>
      <c r="O8032" s="57">
        <v>2</v>
      </c>
      <c r="P8032" t="s">
        <v>23</v>
      </c>
    </row>
    <row r="8033" spans="12:16" x14ac:dyDescent="0.25">
      <c r="L8033" s="58">
        <v>41974.583333333336</v>
      </c>
      <c r="M8033" s="57">
        <v>2014</v>
      </c>
      <c r="N8033" s="57">
        <v>12</v>
      </c>
      <c r="O8033" s="57">
        <v>2</v>
      </c>
      <c r="P8033" t="s">
        <v>23</v>
      </c>
    </row>
    <row r="8034" spans="12:16" x14ac:dyDescent="0.25">
      <c r="L8034" s="58">
        <v>41974.625</v>
      </c>
      <c r="M8034" s="57">
        <v>2014</v>
      </c>
      <c r="N8034" s="57">
        <v>12</v>
      </c>
      <c r="O8034" s="57">
        <v>2</v>
      </c>
      <c r="P8034" t="s">
        <v>23</v>
      </c>
    </row>
    <row r="8035" spans="12:16" x14ac:dyDescent="0.25">
      <c r="L8035" s="58">
        <v>41974.666666666664</v>
      </c>
      <c r="M8035" s="57">
        <v>2014</v>
      </c>
      <c r="N8035" s="57">
        <v>12</v>
      </c>
      <c r="O8035" s="57">
        <v>2</v>
      </c>
      <c r="P8035" t="s">
        <v>23</v>
      </c>
    </row>
    <row r="8036" spans="12:16" x14ac:dyDescent="0.25">
      <c r="L8036" s="58">
        <v>41974.708333333336</v>
      </c>
      <c r="M8036" s="57">
        <v>2014</v>
      </c>
      <c r="N8036" s="57">
        <v>12</v>
      </c>
      <c r="O8036" s="57">
        <v>2</v>
      </c>
      <c r="P8036" t="s">
        <v>23</v>
      </c>
    </row>
    <row r="8037" spans="12:16" x14ac:dyDescent="0.25">
      <c r="L8037" s="58">
        <v>41974.75</v>
      </c>
      <c r="M8037" s="57">
        <v>2014</v>
      </c>
      <c r="N8037" s="57">
        <v>12</v>
      </c>
      <c r="O8037" s="57">
        <v>2</v>
      </c>
      <c r="P8037" t="s">
        <v>23</v>
      </c>
    </row>
    <row r="8038" spans="12:16" x14ac:dyDescent="0.25">
      <c r="L8038" s="58">
        <v>41974.791666666664</v>
      </c>
      <c r="M8038" s="57">
        <v>2014</v>
      </c>
      <c r="N8038" s="57">
        <v>12</v>
      </c>
      <c r="O8038" s="57">
        <v>2</v>
      </c>
      <c r="P8038" t="s">
        <v>23</v>
      </c>
    </row>
    <row r="8039" spans="12:16" x14ac:dyDescent="0.25">
      <c r="L8039" s="58">
        <v>41974.833333333336</v>
      </c>
      <c r="M8039" s="57">
        <v>2014</v>
      </c>
      <c r="N8039" s="57">
        <v>12</v>
      </c>
      <c r="O8039" s="57">
        <v>2</v>
      </c>
      <c r="P8039" t="s">
        <v>23</v>
      </c>
    </row>
    <row r="8040" spans="12:16" x14ac:dyDescent="0.25">
      <c r="L8040" s="58">
        <v>41974.875</v>
      </c>
      <c r="M8040" s="57">
        <v>2014</v>
      </c>
      <c r="N8040" s="57">
        <v>12</v>
      </c>
      <c r="O8040" s="57">
        <v>2</v>
      </c>
      <c r="P8040" t="s">
        <v>23</v>
      </c>
    </row>
    <row r="8041" spans="12:16" x14ac:dyDescent="0.25">
      <c r="L8041" s="58">
        <v>41974.916666666664</v>
      </c>
      <c r="M8041" s="57">
        <v>2014</v>
      </c>
      <c r="N8041" s="57">
        <v>12</v>
      </c>
      <c r="O8041" s="57">
        <v>2</v>
      </c>
      <c r="P8041" t="s">
        <v>22</v>
      </c>
    </row>
    <row r="8042" spans="12:16" x14ac:dyDescent="0.25">
      <c r="L8042" s="58">
        <v>41974.958333333336</v>
      </c>
      <c r="M8042" s="57">
        <v>2014</v>
      </c>
      <c r="N8042" s="57">
        <v>12</v>
      </c>
      <c r="O8042" s="57">
        <v>2</v>
      </c>
      <c r="P8042" t="s">
        <v>22</v>
      </c>
    </row>
    <row r="8043" spans="12:16" x14ac:dyDescent="0.25">
      <c r="L8043" s="58">
        <v>41975</v>
      </c>
      <c r="M8043" s="57">
        <v>2014</v>
      </c>
      <c r="N8043" s="57">
        <v>12</v>
      </c>
      <c r="O8043" s="57">
        <v>3</v>
      </c>
      <c r="P8043" t="s">
        <v>22</v>
      </c>
    </row>
    <row r="8044" spans="12:16" x14ac:dyDescent="0.25">
      <c r="L8044" s="58">
        <v>41975.041666666664</v>
      </c>
      <c r="M8044" s="57">
        <v>2014</v>
      </c>
      <c r="N8044" s="57">
        <v>12</v>
      </c>
      <c r="O8044" s="57">
        <v>3</v>
      </c>
      <c r="P8044" t="s">
        <v>22</v>
      </c>
    </row>
    <row r="8045" spans="12:16" x14ac:dyDescent="0.25">
      <c r="L8045" s="58">
        <v>41975.083333333336</v>
      </c>
      <c r="M8045" s="57">
        <v>2014</v>
      </c>
      <c r="N8045" s="57">
        <v>12</v>
      </c>
      <c r="O8045" s="57">
        <v>3</v>
      </c>
      <c r="P8045" t="s">
        <v>22</v>
      </c>
    </row>
    <row r="8046" spans="12:16" x14ac:dyDescent="0.25">
      <c r="L8046" s="58">
        <v>41975.125</v>
      </c>
      <c r="M8046" s="57">
        <v>2014</v>
      </c>
      <c r="N8046" s="57">
        <v>12</v>
      </c>
      <c r="O8046" s="57">
        <v>3</v>
      </c>
      <c r="P8046" t="s">
        <v>22</v>
      </c>
    </row>
    <row r="8047" spans="12:16" x14ac:dyDescent="0.25">
      <c r="L8047" s="58">
        <v>41975.166666666664</v>
      </c>
      <c r="M8047" s="57">
        <v>2014</v>
      </c>
      <c r="N8047" s="57">
        <v>12</v>
      </c>
      <c r="O8047" s="57">
        <v>3</v>
      </c>
      <c r="P8047" t="s">
        <v>22</v>
      </c>
    </row>
    <row r="8048" spans="12:16" x14ac:dyDescent="0.25">
      <c r="L8048" s="58">
        <v>41975.208333333336</v>
      </c>
      <c r="M8048" s="57">
        <v>2014</v>
      </c>
      <c r="N8048" s="57">
        <v>12</v>
      </c>
      <c r="O8048" s="57">
        <v>3</v>
      </c>
      <c r="P8048" t="s">
        <v>22</v>
      </c>
    </row>
    <row r="8049" spans="12:16" x14ac:dyDescent="0.25">
      <c r="L8049" s="58">
        <v>41975.25</v>
      </c>
      <c r="M8049" s="57">
        <v>2014</v>
      </c>
      <c r="N8049" s="57">
        <v>12</v>
      </c>
      <c r="O8049" s="57">
        <v>3</v>
      </c>
      <c r="P8049" t="s">
        <v>23</v>
      </c>
    </row>
    <row r="8050" spans="12:16" x14ac:dyDescent="0.25">
      <c r="L8050" s="58">
        <v>41975.291666666664</v>
      </c>
      <c r="M8050" s="57">
        <v>2014</v>
      </c>
      <c r="N8050" s="57">
        <v>12</v>
      </c>
      <c r="O8050" s="57">
        <v>3</v>
      </c>
      <c r="P8050" t="s">
        <v>23</v>
      </c>
    </row>
    <row r="8051" spans="12:16" x14ac:dyDescent="0.25">
      <c r="L8051" s="58">
        <v>41975.333333333336</v>
      </c>
      <c r="M8051" s="57">
        <v>2014</v>
      </c>
      <c r="N8051" s="57">
        <v>12</v>
      </c>
      <c r="O8051" s="57">
        <v>3</v>
      </c>
      <c r="P8051" t="s">
        <v>23</v>
      </c>
    </row>
    <row r="8052" spans="12:16" x14ac:dyDescent="0.25">
      <c r="L8052" s="58">
        <v>41975.375</v>
      </c>
      <c r="M8052" s="57">
        <v>2014</v>
      </c>
      <c r="N8052" s="57">
        <v>12</v>
      </c>
      <c r="O8052" s="57">
        <v>3</v>
      </c>
      <c r="P8052" t="s">
        <v>23</v>
      </c>
    </row>
    <row r="8053" spans="12:16" x14ac:dyDescent="0.25">
      <c r="L8053" s="58">
        <v>41975.416666666664</v>
      </c>
      <c r="M8053" s="57">
        <v>2014</v>
      </c>
      <c r="N8053" s="57">
        <v>12</v>
      </c>
      <c r="O8053" s="57">
        <v>3</v>
      </c>
      <c r="P8053" t="s">
        <v>23</v>
      </c>
    </row>
    <row r="8054" spans="12:16" x14ac:dyDescent="0.25">
      <c r="L8054" s="58">
        <v>41975.458333333336</v>
      </c>
      <c r="M8054" s="57">
        <v>2014</v>
      </c>
      <c r="N8054" s="57">
        <v>12</v>
      </c>
      <c r="O8054" s="57">
        <v>3</v>
      </c>
      <c r="P8054" t="s">
        <v>23</v>
      </c>
    </row>
    <row r="8055" spans="12:16" x14ac:dyDescent="0.25">
      <c r="L8055" s="58">
        <v>41975.5</v>
      </c>
      <c r="M8055" s="57">
        <v>2014</v>
      </c>
      <c r="N8055" s="57">
        <v>12</v>
      </c>
      <c r="O8055" s="57">
        <v>3</v>
      </c>
      <c r="P8055" t="s">
        <v>23</v>
      </c>
    </row>
    <row r="8056" spans="12:16" x14ac:dyDescent="0.25">
      <c r="L8056" s="58">
        <v>41975.541666666664</v>
      </c>
      <c r="M8056" s="57">
        <v>2014</v>
      </c>
      <c r="N8056" s="57">
        <v>12</v>
      </c>
      <c r="O8056" s="57">
        <v>3</v>
      </c>
      <c r="P8056" t="s">
        <v>23</v>
      </c>
    </row>
    <row r="8057" spans="12:16" x14ac:dyDescent="0.25">
      <c r="L8057" s="58">
        <v>41975.583333333336</v>
      </c>
      <c r="M8057" s="57">
        <v>2014</v>
      </c>
      <c r="N8057" s="57">
        <v>12</v>
      </c>
      <c r="O8057" s="57">
        <v>3</v>
      </c>
      <c r="P8057" t="s">
        <v>23</v>
      </c>
    </row>
    <row r="8058" spans="12:16" x14ac:dyDescent="0.25">
      <c r="L8058" s="58">
        <v>41975.625</v>
      </c>
      <c r="M8058" s="57">
        <v>2014</v>
      </c>
      <c r="N8058" s="57">
        <v>12</v>
      </c>
      <c r="O8058" s="57">
        <v>3</v>
      </c>
      <c r="P8058" t="s">
        <v>23</v>
      </c>
    </row>
    <row r="8059" spans="12:16" x14ac:dyDescent="0.25">
      <c r="L8059" s="58">
        <v>41975.666666666664</v>
      </c>
      <c r="M8059" s="57">
        <v>2014</v>
      </c>
      <c r="N8059" s="57">
        <v>12</v>
      </c>
      <c r="O8059" s="57">
        <v>3</v>
      </c>
      <c r="P8059" t="s">
        <v>23</v>
      </c>
    </row>
    <row r="8060" spans="12:16" x14ac:dyDescent="0.25">
      <c r="L8060" s="58">
        <v>41975.708333333336</v>
      </c>
      <c r="M8060" s="57">
        <v>2014</v>
      </c>
      <c r="N8060" s="57">
        <v>12</v>
      </c>
      <c r="O8060" s="57">
        <v>3</v>
      </c>
      <c r="P8060" t="s">
        <v>23</v>
      </c>
    </row>
    <row r="8061" spans="12:16" x14ac:dyDescent="0.25">
      <c r="L8061" s="58">
        <v>41975.75</v>
      </c>
      <c r="M8061" s="57">
        <v>2014</v>
      </c>
      <c r="N8061" s="57">
        <v>12</v>
      </c>
      <c r="O8061" s="57">
        <v>3</v>
      </c>
      <c r="P8061" t="s">
        <v>23</v>
      </c>
    </row>
    <row r="8062" spans="12:16" x14ac:dyDescent="0.25">
      <c r="L8062" s="58">
        <v>41975.791666666664</v>
      </c>
      <c r="M8062" s="57">
        <v>2014</v>
      </c>
      <c r="N8062" s="57">
        <v>12</v>
      </c>
      <c r="O8062" s="57">
        <v>3</v>
      </c>
      <c r="P8062" t="s">
        <v>23</v>
      </c>
    </row>
    <row r="8063" spans="12:16" x14ac:dyDescent="0.25">
      <c r="L8063" s="58">
        <v>41975.833333333336</v>
      </c>
      <c r="M8063" s="57">
        <v>2014</v>
      </c>
      <c r="N8063" s="57">
        <v>12</v>
      </c>
      <c r="O8063" s="57">
        <v>3</v>
      </c>
      <c r="P8063" t="s">
        <v>23</v>
      </c>
    </row>
    <row r="8064" spans="12:16" x14ac:dyDescent="0.25">
      <c r="L8064" s="58">
        <v>41975.875</v>
      </c>
      <c r="M8064" s="57">
        <v>2014</v>
      </c>
      <c r="N8064" s="57">
        <v>12</v>
      </c>
      <c r="O8064" s="57">
        <v>3</v>
      </c>
      <c r="P8064" t="s">
        <v>23</v>
      </c>
    </row>
    <row r="8065" spans="12:16" x14ac:dyDescent="0.25">
      <c r="L8065" s="58">
        <v>41975.916666666664</v>
      </c>
      <c r="M8065" s="57">
        <v>2014</v>
      </c>
      <c r="N8065" s="57">
        <v>12</v>
      </c>
      <c r="O8065" s="57">
        <v>3</v>
      </c>
      <c r="P8065" t="s">
        <v>22</v>
      </c>
    </row>
    <row r="8066" spans="12:16" x14ac:dyDescent="0.25">
      <c r="L8066" s="58">
        <v>41975.958333333336</v>
      </c>
      <c r="M8066" s="57">
        <v>2014</v>
      </c>
      <c r="N8066" s="57">
        <v>12</v>
      </c>
      <c r="O8066" s="57">
        <v>3</v>
      </c>
      <c r="P8066" t="s">
        <v>22</v>
      </c>
    </row>
    <row r="8067" spans="12:16" x14ac:dyDescent="0.25">
      <c r="L8067" s="58">
        <v>41976</v>
      </c>
      <c r="M8067" s="57">
        <v>2014</v>
      </c>
      <c r="N8067" s="57">
        <v>12</v>
      </c>
      <c r="O8067" s="57">
        <v>4</v>
      </c>
      <c r="P8067" t="s">
        <v>22</v>
      </c>
    </row>
    <row r="8068" spans="12:16" x14ac:dyDescent="0.25">
      <c r="L8068" s="58">
        <v>41976.041666666664</v>
      </c>
      <c r="M8068" s="57">
        <v>2014</v>
      </c>
      <c r="N8068" s="57">
        <v>12</v>
      </c>
      <c r="O8068" s="57">
        <v>4</v>
      </c>
      <c r="P8068" t="s">
        <v>22</v>
      </c>
    </row>
    <row r="8069" spans="12:16" x14ac:dyDescent="0.25">
      <c r="L8069" s="58">
        <v>41976.083333333336</v>
      </c>
      <c r="M8069" s="57">
        <v>2014</v>
      </c>
      <c r="N8069" s="57">
        <v>12</v>
      </c>
      <c r="O8069" s="57">
        <v>4</v>
      </c>
      <c r="P8069" t="s">
        <v>22</v>
      </c>
    </row>
    <row r="8070" spans="12:16" x14ac:dyDescent="0.25">
      <c r="L8070" s="58">
        <v>41976.125</v>
      </c>
      <c r="M8070" s="57">
        <v>2014</v>
      </c>
      <c r="N8070" s="57">
        <v>12</v>
      </c>
      <c r="O8070" s="57">
        <v>4</v>
      </c>
      <c r="P8070" t="s">
        <v>22</v>
      </c>
    </row>
    <row r="8071" spans="12:16" x14ac:dyDescent="0.25">
      <c r="L8071" s="58">
        <v>41976.166666666664</v>
      </c>
      <c r="M8071" s="57">
        <v>2014</v>
      </c>
      <c r="N8071" s="57">
        <v>12</v>
      </c>
      <c r="O8071" s="57">
        <v>4</v>
      </c>
      <c r="P8071" t="s">
        <v>22</v>
      </c>
    </row>
    <row r="8072" spans="12:16" x14ac:dyDescent="0.25">
      <c r="L8072" s="58">
        <v>41976.208333333336</v>
      </c>
      <c r="M8072" s="57">
        <v>2014</v>
      </c>
      <c r="N8072" s="57">
        <v>12</v>
      </c>
      <c r="O8072" s="57">
        <v>4</v>
      </c>
      <c r="P8072" t="s">
        <v>22</v>
      </c>
    </row>
    <row r="8073" spans="12:16" x14ac:dyDescent="0.25">
      <c r="L8073" s="58">
        <v>41976.25</v>
      </c>
      <c r="M8073" s="57">
        <v>2014</v>
      </c>
      <c r="N8073" s="57">
        <v>12</v>
      </c>
      <c r="O8073" s="57">
        <v>4</v>
      </c>
      <c r="P8073" t="s">
        <v>23</v>
      </c>
    </row>
    <row r="8074" spans="12:16" x14ac:dyDescent="0.25">
      <c r="L8074" s="58">
        <v>41976.291666666664</v>
      </c>
      <c r="M8074" s="57">
        <v>2014</v>
      </c>
      <c r="N8074" s="57">
        <v>12</v>
      </c>
      <c r="O8074" s="57">
        <v>4</v>
      </c>
      <c r="P8074" t="s">
        <v>23</v>
      </c>
    </row>
    <row r="8075" spans="12:16" x14ac:dyDescent="0.25">
      <c r="L8075" s="58">
        <v>41976.333333333336</v>
      </c>
      <c r="M8075" s="57">
        <v>2014</v>
      </c>
      <c r="N8075" s="57">
        <v>12</v>
      </c>
      <c r="O8075" s="57">
        <v>4</v>
      </c>
      <c r="P8075" t="s">
        <v>23</v>
      </c>
    </row>
    <row r="8076" spans="12:16" x14ac:dyDescent="0.25">
      <c r="L8076" s="58">
        <v>41976.375</v>
      </c>
      <c r="M8076" s="57">
        <v>2014</v>
      </c>
      <c r="N8076" s="57">
        <v>12</v>
      </c>
      <c r="O8076" s="57">
        <v>4</v>
      </c>
      <c r="P8076" t="s">
        <v>23</v>
      </c>
    </row>
    <row r="8077" spans="12:16" x14ac:dyDescent="0.25">
      <c r="L8077" s="58">
        <v>41976.416666666664</v>
      </c>
      <c r="M8077" s="57">
        <v>2014</v>
      </c>
      <c r="N8077" s="57">
        <v>12</v>
      </c>
      <c r="O8077" s="57">
        <v>4</v>
      </c>
      <c r="P8077" t="s">
        <v>23</v>
      </c>
    </row>
    <row r="8078" spans="12:16" x14ac:dyDescent="0.25">
      <c r="L8078" s="58">
        <v>41976.458333333336</v>
      </c>
      <c r="M8078" s="57">
        <v>2014</v>
      </c>
      <c r="N8078" s="57">
        <v>12</v>
      </c>
      <c r="O8078" s="57">
        <v>4</v>
      </c>
      <c r="P8078" t="s">
        <v>23</v>
      </c>
    </row>
    <row r="8079" spans="12:16" x14ac:dyDescent="0.25">
      <c r="L8079" s="58">
        <v>41976.5</v>
      </c>
      <c r="M8079" s="57">
        <v>2014</v>
      </c>
      <c r="N8079" s="57">
        <v>12</v>
      </c>
      <c r="O8079" s="57">
        <v>4</v>
      </c>
      <c r="P8079" t="s">
        <v>23</v>
      </c>
    </row>
    <row r="8080" spans="12:16" x14ac:dyDescent="0.25">
      <c r="L8080" s="58">
        <v>41976.541666666664</v>
      </c>
      <c r="M8080" s="57">
        <v>2014</v>
      </c>
      <c r="N8080" s="57">
        <v>12</v>
      </c>
      <c r="O8080" s="57">
        <v>4</v>
      </c>
      <c r="P8080" t="s">
        <v>23</v>
      </c>
    </row>
    <row r="8081" spans="12:16" x14ac:dyDescent="0.25">
      <c r="L8081" s="58">
        <v>41976.583333333336</v>
      </c>
      <c r="M8081" s="57">
        <v>2014</v>
      </c>
      <c r="N8081" s="57">
        <v>12</v>
      </c>
      <c r="O8081" s="57">
        <v>4</v>
      </c>
      <c r="P8081" t="s">
        <v>23</v>
      </c>
    </row>
    <row r="8082" spans="12:16" x14ac:dyDescent="0.25">
      <c r="L8082" s="58">
        <v>41976.625</v>
      </c>
      <c r="M8082" s="57">
        <v>2014</v>
      </c>
      <c r="N8082" s="57">
        <v>12</v>
      </c>
      <c r="O8082" s="57">
        <v>4</v>
      </c>
      <c r="P8082" t="s">
        <v>23</v>
      </c>
    </row>
    <row r="8083" spans="12:16" x14ac:dyDescent="0.25">
      <c r="L8083" s="58">
        <v>41976.666666666664</v>
      </c>
      <c r="M8083" s="57">
        <v>2014</v>
      </c>
      <c r="N8083" s="57">
        <v>12</v>
      </c>
      <c r="O8083" s="57">
        <v>4</v>
      </c>
      <c r="P8083" t="s">
        <v>23</v>
      </c>
    </row>
    <row r="8084" spans="12:16" x14ac:dyDescent="0.25">
      <c r="L8084" s="58">
        <v>41976.708333333336</v>
      </c>
      <c r="M8084" s="57">
        <v>2014</v>
      </c>
      <c r="N8084" s="57">
        <v>12</v>
      </c>
      <c r="O8084" s="57">
        <v>4</v>
      </c>
      <c r="P8084" t="s">
        <v>23</v>
      </c>
    </row>
    <row r="8085" spans="12:16" x14ac:dyDescent="0.25">
      <c r="L8085" s="58">
        <v>41976.75</v>
      </c>
      <c r="M8085" s="57">
        <v>2014</v>
      </c>
      <c r="N8085" s="57">
        <v>12</v>
      </c>
      <c r="O8085" s="57">
        <v>4</v>
      </c>
      <c r="P8085" t="s">
        <v>23</v>
      </c>
    </row>
    <row r="8086" spans="12:16" x14ac:dyDescent="0.25">
      <c r="L8086" s="58">
        <v>41976.791666666664</v>
      </c>
      <c r="M8086" s="57">
        <v>2014</v>
      </c>
      <c r="N8086" s="57">
        <v>12</v>
      </c>
      <c r="O8086" s="57">
        <v>4</v>
      </c>
      <c r="P8086" t="s">
        <v>23</v>
      </c>
    </row>
    <row r="8087" spans="12:16" x14ac:dyDescent="0.25">
      <c r="L8087" s="58">
        <v>41976.833333333336</v>
      </c>
      <c r="M8087" s="57">
        <v>2014</v>
      </c>
      <c r="N8087" s="57">
        <v>12</v>
      </c>
      <c r="O8087" s="57">
        <v>4</v>
      </c>
      <c r="P8087" t="s">
        <v>23</v>
      </c>
    </row>
    <row r="8088" spans="12:16" x14ac:dyDescent="0.25">
      <c r="L8088" s="58">
        <v>41976.875</v>
      </c>
      <c r="M8088" s="57">
        <v>2014</v>
      </c>
      <c r="N8088" s="57">
        <v>12</v>
      </c>
      <c r="O8088" s="57">
        <v>4</v>
      </c>
      <c r="P8088" t="s">
        <v>23</v>
      </c>
    </row>
    <row r="8089" spans="12:16" x14ac:dyDescent="0.25">
      <c r="L8089" s="58">
        <v>41976.916666666664</v>
      </c>
      <c r="M8089" s="57">
        <v>2014</v>
      </c>
      <c r="N8089" s="57">
        <v>12</v>
      </c>
      <c r="O8089" s="57">
        <v>4</v>
      </c>
      <c r="P8089" t="s">
        <v>22</v>
      </c>
    </row>
    <row r="8090" spans="12:16" x14ac:dyDescent="0.25">
      <c r="L8090" s="58">
        <v>41976.958333333336</v>
      </c>
      <c r="M8090" s="57">
        <v>2014</v>
      </c>
      <c r="N8090" s="57">
        <v>12</v>
      </c>
      <c r="O8090" s="57">
        <v>4</v>
      </c>
      <c r="P8090" t="s">
        <v>22</v>
      </c>
    </row>
    <row r="8091" spans="12:16" x14ac:dyDescent="0.25">
      <c r="L8091" s="58">
        <v>41977</v>
      </c>
      <c r="M8091" s="57">
        <v>2014</v>
      </c>
      <c r="N8091" s="57">
        <v>12</v>
      </c>
      <c r="O8091" s="57">
        <v>5</v>
      </c>
      <c r="P8091" t="s">
        <v>22</v>
      </c>
    </row>
    <row r="8092" spans="12:16" x14ac:dyDescent="0.25">
      <c r="L8092" s="58">
        <v>41977.041666666664</v>
      </c>
      <c r="M8092" s="57">
        <v>2014</v>
      </c>
      <c r="N8092" s="57">
        <v>12</v>
      </c>
      <c r="O8092" s="57">
        <v>5</v>
      </c>
      <c r="P8092" t="s">
        <v>22</v>
      </c>
    </row>
    <row r="8093" spans="12:16" x14ac:dyDescent="0.25">
      <c r="L8093" s="58">
        <v>41977.083333333336</v>
      </c>
      <c r="M8093" s="57">
        <v>2014</v>
      </c>
      <c r="N8093" s="57">
        <v>12</v>
      </c>
      <c r="O8093" s="57">
        <v>5</v>
      </c>
      <c r="P8093" t="s">
        <v>22</v>
      </c>
    </row>
    <row r="8094" spans="12:16" x14ac:dyDescent="0.25">
      <c r="L8094" s="58">
        <v>41977.125</v>
      </c>
      <c r="M8094" s="57">
        <v>2014</v>
      </c>
      <c r="N8094" s="57">
        <v>12</v>
      </c>
      <c r="O8094" s="57">
        <v>5</v>
      </c>
      <c r="P8094" t="s">
        <v>22</v>
      </c>
    </row>
    <row r="8095" spans="12:16" x14ac:dyDescent="0.25">
      <c r="L8095" s="58">
        <v>41977.166666666664</v>
      </c>
      <c r="M8095" s="57">
        <v>2014</v>
      </c>
      <c r="N8095" s="57">
        <v>12</v>
      </c>
      <c r="O8095" s="57">
        <v>5</v>
      </c>
      <c r="P8095" t="s">
        <v>22</v>
      </c>
    </row>
    <row r="8096" spans="12:16" x14ac:dyDescent="0.25">
      <c r="L8096" s="58">
        <v>41977.208333333336</v>
      </c>
      <c r="M8096" s="57">
        <v>2014</v>
      </c>
      <c r="N8096" s="57">
        <v>12</v>
      </c>
      <c r="O8096" s="57">
        <v>5</v>
      </c>
      <c r="P8096" t="s">
        <v>22</v>
      </c>
    </row>
    <row r="8097" spans="12:16" x14ac:dyDescent="0.25">
      <c r="L8097" s="58">
        <v>41977.25</v>
      </c>
      <c r="M8097" s="57">
        <v>2014</v>
      </c>
      <c r="N8097" s="57">
        <v>12</v>
      </c>
      <c r="O8097" s="57">
        <v>5</v>
      </c>
      <c r="P8097" t="s">
        <v>23</v>
      </c>
    </row>
    <row r="8098" spans="12:16" x14ac:dyDescent="0.25">
      <c r="L8098" s="58">
        <v>41977.291666666664</v>
      </c>
      <c r="M8098" s="57">
        <v>2014</v>
      </c>
      <c r="N8098" s="57">
        <v>12</v>
      </c>
      <c r="O8098" s="57">
        <v>5</v>
      </c>
      <c r="P8098" t="s">
        <v>23</v>
      </c>
    </row>
    <row r="8099" spans="12:16" x14ac:dyDescent="0.25">
      <c r="L8099" s="58">
        <v>41977.333333333336</v>
      </c>
      <c r="M8099" s="57">
        <v>2014</v>
      </c>
      <c r="N8099" s="57">
        <v>12</v>
      </c>
      <c r="O8099" s="57">
        <v>5</v>
      </c>
      <c r="P8099" t="s">
        <v>23</v>
      </c>
    </row>
    <row r="8100" spans="12:16" x14ac:dyDescent="0.25">
      <c r="L8100" s="58">
        <v>41977.375</v>
      </c>
      <c r="M8100" s="57">
        <v>2014</v>
      </c>
      <c r="N8100" s="57">
        <v>12</v>
      </c>
      <c r="O8100" s="57">
        <v>5</v>
      </c>
      <c r="P8100" t="s">
        <v>23</v>
      </c>
    </row>
    <row r="8101" spans="12:16" x14ac:dyDescent="0.25">
      <c r="L8101" s="58">
        <v>41977.416666666664</v>
      </c>
      <c r="M8101" s="57">
        <v>2014</v>
      </c>
      <c r="N8101" s="57">
        <v>12</v>
      </c>
      <c r="O8101" s="57">
        <v>5</v>
      </c>
      <c r="P8101" t="s">
        <v>23</v>
      </c>
    </row>
    <row r="8102" spans="12:16" x14ac:dyDescent="0.25">
      <c r="L8102" s="58">
        <v>41977.458333333336</v>
      </c>
      <c r="M8102" s="57">
        <v>2014</v>
      </c>
      <c r="N8102" s="57">
        <v>12</v>
      </c>
      <c r="O8102" s="57">
        <v>5</v>
      </c>
      <c r="P8102" t="s">
        <v>23</v>
      </c>
    </row>
    <row r="8103" spans="12:16" x14ac:dyDescent="0.25">
      <c r="L8103" s="58">
        <v>41977.5</v>
      </c>
      <c r="M8103" s="57">
        <v>2014</v>
      </c>
      <c r="N8103" s="57">
        <v>12</v>
      </c>
      <c r="O8103" s="57">
        <v>5</v>
      </c>
      <c r="P8103" t="s">
        <v>23</v>
      </c>
    </row>
    <row r="8104" spans="12:16" x14ac:dyDescent="0.25">
      <c r="L8104" s="58">
        <v>41977.541666666664</v>
      </c>
      <c r="M8104" s="57">
        <v>2014</v>
      </c>
      <c r="N8104" s="57">
        <v>12</v>
      </c>
      <c r="O8104" s="57">
        <v>5</v>
      </c>
      <c r="P8104" t="s">
        <v>23</v>
      </c>
    </row>
    <row r="8105" spans="12:16" x14ac:dyDescent="0.25">
      <c r="L8105" s="58">
        <v>41977.583333333336</v>
      </c>
      <c r="M8105" s="57">
        <v>2014</v>
      </c>
      <c r="N8105" s="57">
        <v>12</v>
      </c>
      <c r="O8105" s="57">
        <v>5</v>
      </c>
      <c r="P8105" t="s">
        <v>23</v>
      </c>
    </row>
    <row r="8106" spans="12:16" x14ac:dyDescent="0.25">
      <c r="L8106" s="58">
        <v>41977.625</v>
      </c>
      <c r="M8106" s="57">
        <v>2014</v>
      </c>
      <c r="N8106" s="57">
        <v>12</v>
      </c>
      <c r="O8106" s="57">
        <v>5</v>
      </c>
      <c r="P8106" t="s">
        <v>23</v>
      </c>
    </row>
    <row r="8107" spans="12:16" x14ac:dyDescent="0.25">
      <c r="L8107" s="58">
        <v>41977.666666666664</v>
      </c>
      <c r="M8107" s="57">
        <v>2014</v>
      </c>
      <c r="N8107" s="57">
        <v>12</v>
      </c>
      <c r="O8107" s="57">
        <v>5</v>
      </c>
      <c r="P8107" t="s">
        <v>23</v>
      </c>
    </row>
    <row r="8108" spans="12:16" x14ac:dyDescent="0.25">
      <c r="L8108" s="58">
        <v>41977.708333333336</v>
      </c>
      <c r="M8108" s="57">
        <v>2014</v>
      </c>
      <c r="N8108" s="57">
        <v>12</v>
      </c>
      <c r="O8108" s="57">
        <v>5</v>
      </c>
      <c r="P8108" t="s">
        <v>23</v>
      </c>
    </row>
    <row r="8109" spans="12:16" x14ac:dyDescent="0.25">
      <c r="L8109" s="58">
        <v>41977.75</v>
      </c>
      <c r="M8109" s="57">
        <v>2014</v>
      </c>
      <c r="N8109" s="57">
        <v>12</v>
      </c>
      <c r="O8109" s="57">
        <v>5</v>
      </c>
      <c r="P8109" t="s">
        <v>23</v>
      </c>
    </row>
    <row r="8110" spans="12:16" x14ac:dyDescent="0.25">
      <c r="L8110" s="58">
        <v>41977.791666666664</v>
      </c>
      <c r="M8110" s="57">
        <v>2014</v>
      </c>
      <c r="N8110" s="57">
        <v>12</v>
      </c>
      <c r="O8110" s="57">
        <v>5</v>
      </c>
      <c r="P8110" t="s">
        <v>23</v>
      </c>
    </row>
    <row r="8111" spans="12:16" x14ac:dyDescent="0.25">
      <c r="L8111" s="58">
        <v>41977.833333333336</v>
      </c>
      <c r="M8111" s="57">
        <v>2014</v>
      </c>
      <c r="N8111" s="57">
        <v>12</v>
      </c>
      <c r="O8111" s="57">
        <v>5</v>
      </c>
      <c r="P8111" t="s">
        <v>23</v>
      </c>
    </row>
    <row r="8112" spans="12:16" x14ac:dyDescent="0.25">
      <c r="L8112" s="58">
        <v>41977.875</v>
      </c>
      <c r="M8112" s="57">
        <v>2014</v>
      </c>
      <c r="N8112" s="57">
        <v>12</v>
      </c>
      <c r="O8112" s="57">
        <v>5</v>
      </c>
      <c r="P8112" t="s">
        <v>23</v>
      </c>
    </row>
    <row r="8113" spans="12:16" x14ac:dyDescent="0.25">
      <c r="L8113" s="58">
        <v>41977.916666666664</v>
      </c>
      <c r="M8113" s="57">
        <v>2014</v>
      </c>
      <c r="N8113" s="57">
        <v>12</v>
      </c>
      <c r="O8113" s="57">
        <v>5</v>
      </c>
      <c r="P8113" t="s">
        <v>22</v>
      </c>
    </row>
    <row r="8114" spans="12:16" x14ac:dyDescent="0.25">
      <c r="L8114" s="58">
        <v>41977.958333333336</v>
      </c>
      <c r="M8114" s="57">
        <v>2014</v>
      </c>
      <c r="N8114" s="57">
        <v>12</v>
      </c>
      <c r="O8114" s="57">
        <v>5</v>
      </c>
      <c r="P8114" t="s">
        <v>22</v>
      </c>
    </row>
    <row r="8115" spans="12:16" x14ac:dyDescent="0.25">
      <c r="L8115" s="58">
        <v>41978</v>
      </c>
      <c r="M8115" s="57">
        <v>2014</v>
      </c>
      <c r="N8115" s="57">
        <v>12</v>
      </c>
      <c r="O8115" s="57">
        <v>6</v>
      </c>
      <c r="P8115" t="s">
        <v>22</v>
      </c>
    </row>
    <row r="8116" spans="12:16" x14ac:dyDescent="0.25">
      <c r="L8116" s="58">
        <v>41978.041666666664</v>
      </c>
      <c r="M8116" s="57">
        <v>2014</v>
      </c>
      <c r="N8116" s="57">
        <v>12</v>
      </c>
      <c r="O8116" s="57">
        <v>6</v>
      </c>
      <c r="P8116" t="s">
        <v>22</v>
      </c>
    </row>
    <row r="8117" spans="12:16" x14ac:dyDescent="0.25">
      <c r="L8117" s="58">
        <v>41978.083333333336</v>
      </c>
      <c r="M8117" s="57">
        <v>2014</v>
      </c>
      <c r="N8117" s="57">
        <v>12</v>
      </c>
      <c r="O8117" s="57">
        <v>6</v>
      </c>
      <c r="P8117" t="s">
        <v>22</v>
      </c>
    </row>
    <row r="8118" spans="12:16" x14ac:dyDescent="0.25">
      <c r="L8118" s="58">
        <v>41978.125</v>
      </c>
      <c r="M8118" s="57">
        <v>2014</v>
      </c>
      <c r="N8118" s="57">
        <v>12</v>
      </c>
      <c r="O8118" s="57">
        <v>6</v>
      </c>
      <c r="P8118" t="s">
        <v>22</v>
      </c>
    </row>
    <row r="8119" spans="12:16" x14ac:dyDescent="0.25">
      <c r="L8119" s="58">
        <v>41978.166666666664</v>
      </c>
      <c r="M8119" s="57">
        <v>2014</v>
      </c>
      <c r="N8119" s="57">
        <v>12</v>
      </c>
      <c r="O8119" s="57">
        <v>6</v>
      </c>
      <c r="P8119" t="s">
        <v>22</v>
      </c>
    </row>
    <row r="8120" spans="12:16" x14ac:dyDescent="0.25">
      <c r="L8120" s="58">
        <v>41978.208333333336</v>
      </c>
      <c r="M8120" s="57">
        <v>2014</v>
      </c>
      <c r="N8120" s="57">
        <v>12</v>
      </c>
      <c r="O8120" s="57">
        <v>6</v>
      </c>
      <c r="P8120" t="s">
        <v>22</v>
      </c>
    </row>
    <row r="8121" spans="12:16" x14ac:dyDescent="0.25">
      <c r="L8121" s="58">
        <v>41978.25</v>
      </c>
      <c r="M8121" s="57">
        <v>2014</v>
      </c>
      <c r="N8121" s="57">
        <v>12</v>
      </c>
      <c r="O8121" s="57">
        <v>6</v>
      </c>
      <c r="P8121" t="s">
        <v>23</v>
      </c>
    </row>
    <row r="8122" spans="12:16" x14ac:dyDescent="0.25">
      <c r="L8122" s="58">
        <v>41978.291666666664</v>
      </c>
      <c r="M8122" s="57">
        <v>2014</v>
      </c>
      <c r="N8122" s="57">
        <v>12</v>
      </c>
      <c r="O8122" s="57">
        <v>6</v>
      </c>
      <c r="P8122" t="s">
        <v>23</v>
      </c>
    </row>
    <row r="8123" spans="12:16" x14ac:dyDescent="0.25">
      <c r="L8123" s="58">
        <v>41978.333333333336</v>
      </c>
      <c r="M8123" s="57">
        <v>2014</v>
      </c>
      <c r="N8123" s="57">
        <v>12</v>
      </c>
      <c r="O8123" s="57">
        <v>6</v>
      </c>
      <c r="P8123" t="s">
        <v>23</v>
      </c>
    </row>
    <row r="8124" spans="12:16" x14ac:dyDescent="0.25">
      <c r="L8124" s="58">
        <v>41978.375</v>
      </c>
      <c r="M8124" s="57">
        <v>2014</v>
      </c>
      <c r="N8124" s="57">
        <v>12</v>
      </c>
      <c r="O8124" s="57">
        <v>6</v>
      </c>
      <c r="P8124" t="s">
        <v>23</v>
      </c>
    </row>
    <row r="8125" spans="12:16" x14ac:dyDescent="0.25">
      <c r="L8125" s="58">
        <v>41978.416666666664</v>
      </c>
      <c r="M8125" s="57">
        <v>2014</v>
      </c>
      <c r="N8125" s="57">
        <v>12</v>
      </c>
      <c r="O8125" s="57">
        <v>6</v>
      </c>
      <c r="P8125" t="s">
        <v>23</v>
      </c>
    </row>
    <row r="8126" spans="12:16" x14ac:dyDescent="0.25">
      <c r="L8126" s="58">
        <v>41978.458333333336</v>
      </c>
      <c r="M8126" s="57">
        <v>2014</v>
      </c>
      <c r="N8126" s="57">
        <v>12</v>
      </c>
      <c r="O8126" s="57">
        <v>6</v>
      </c>
      <c r="P8126" t="s">
        <v>23</v>
      </c>
    </row>
    <row r="8127" spans="12:16" x14ac:dyDescent="0.25">
      <c r="L8127" s="58">
        <v>41978.5</v>
      </c>
      <c r="M8127" s="57">
        <v>2014</v>
      </c>
      <c r="N8127" s="57">
        <v>12</v>
      </c>
      <c r="O8127" s="57">
        <v>6</v>
      </c>
      <c r="P8127" t="s">
        <v>23</v>
      </c>
    </row>
    <row r="8128" spans="12:16" x14ac:dyDescent="0.25">
      <c r="L8128" s="58">
        <v>41978.541666666664</v>
      </c>
      <c r="M8128" s="57">
        <v>2014</v>
      </c>
      <c r="N8128" s="57">
        <v>12</v>
      </c>
      <c r="O8128" s="57">
        <v>6</v>
      </c>
      <c r="P8128" t="s">
        <v>23</v>
      </c>
    </row>
    <row r="8129" spans="12:16" x14ac:dyDescent="0.25">
      <c r="L8129" s="58">
        <v>41978.583333333336</v>
      </c>
      <c r="M8129" s="57">
        <v>2014</v>
      </c>
      <c r="N8129" s="57">
        <v>12</v>
      </c>
      <c r="O8129" s="57">
        <v>6</v>
      </c>
      <c r="P8129" t="s">
        <v>23</v>
      </c>
    </row>
    <row r="8130" spans="12:16" x14ac:dyDescent="0.25">
      <c r="L8130" s="58">
        <v>41978.625</v>
      </c>
      <c r="M8130" s="57">
        <v>2014</v>
      </c>
      <c r="N8130" s="57">
        <v>12</v>
      </c>
      <c r="O8130" s="57">
        <v>6</v>
      </c>
      <c r="P8130" t="s">
        <v>23</v>
      </c>
    </row>
    <row r="8131" spans="12:16" x14ac:dyDescent="0.25">
      <c r="L8131" s="58">
        <v>41978.666666666664</v>
      </c>
      <c r="M8131" s="57">
        <v>2014</v>
      </c>
      <c r="N8131" s="57">
        <v>12</v>
      </c>
      <c r="O8131" s="57">
        <v>6</v>
      </c>
      <c r="P8131" t="s">
        <v>23</v>
      </c>
    </row>
    <row r="8132" spans="12:16" x14ac:dyDescent="0.25">
      <c r="L8132" s="58">
        <v>41978.708333333336</v>
      </c>
      <c r="M8132" s="57">
        <v>2014</v>
      </c>
      <c r="N8132" s="57">
        <v>12</v>
      </c>
      <c r="O8132" s="57">
        <v>6</v>
      </c>
      <c r="P8132" t="s">
        <v>23</v>
      </c>
    </row>
    <row r="8133" spans="12:16" x14ac:dyDescent="0.25">
      <c r="L8133" s="58">
        <v>41978.75</v>
      </c>
      <c r="M8133" s="57">
        <v>2014</v>
      </c>
      <c r="N8133" s="57">
        <v>12</v>
      </c>
      <c r="O8133" s="57">
        <v>6</v>
      </c>
      <c r="P8133" t="s">
        <v>23</v>
      </c>
    </row>
    <row r="8134" spans="12:16" x14ac:dyDescent="0.25">
      <c r="L8134" s="58">
        <v>41978.791666666664</v>
      </c>
      <c r="M8134" s="57">
        <v>2014</v>
      </c>
      <c r="N8134" s="57">
        <v>12</v>
      </c>
      <c r="O8134" s="57">
        <v>6</v>
      </c>
      <c r="P8134" t="s">
        <v>23</v>
      </c>
    </row>
    <row r="8135" spans="12:16" x14ac:dyDescent="0.25">
      <c r="L8135" s="58">
        <v>41978.833333333336</v>
      </c>
      <c r="M8135" s="57">
        <v>2014</v>
      </c>
      <c r="N8135" s="57">
        <v>12</v>
      </c>
      <c r="O8135" s="57">
        <v>6</v>
      </c>
      <c r="P8135" t="s">
        <v>23</v>
      </c>
    </row>
    <row r="8136" spans="12:16" x14ac:dyDescent="0.25">
      <c r="L8136" s="58">
        <v>41978.875</v>
      </c>
      <c r="M8136" s="57">
        <v>2014</v>
      </c>
      <c r="N8136" s="57">
        <v>12</v>
      </c>
      <c r="O8136" s="57">
        <v>6</v>
      </c>
      <c r="P8136" t="s">
        <v>23</v>
      </c>
    </row>
    <row r="8137" spans="12:16" x14ac:dyDescent="0.25">
      <c r="L8137" s="58">
        <v>41978.916666666664</v>
      </c>
      <c r="M8137" s="57">
        <v>2014</v>
      </c>
      <c r="N8137" s="57">
        <v>12</v>
      </c>
      <c r="O8137" s="57">
        <v>6</v>
      </c>
      <c r="P8137" t="s">
        <v>22</v>
      </c>
    </row>
    <row r="8138" spans="12:16" x14ac:dyDescent="0.25">
      <c r="L8138" s="58">
        <v>41978.958333333336</v>
      </c>
      <c r="M8138" s="57">
        <v>2014</v>
      </c>
      <c r="N8138" s="57">
        <v>12</v>
      </c>
      <c r="O8138" s="57">
        <v>6</v>
      </c>
      <c r="P8138" t="s">
        <v>22</v>
      </c>
    </row>
    <row r="8139" spans="12:16" x14ac:dyDescent="0.25">
      <c r="L8139" s="58">
        <v>41979</v>
      </c>
      <c r="M8139" s="57">
        <v>2014</v>
      </c>
      <c r="N8139" s="57">
        <v>12</v>
      </c>
      <c r="O8139" s="57">
        <v>7</v>
      </c>
      <c r="P8139" t="s">
        <v>22</v>
      </c>
    </row>
    <row r="8140" spans="12:16" x14ac:dyDescent="0.25">
      <c r="L8140" s="58">
        <v>41979.041666666664</v>
      </c>
      <c r="M8140" s="57">
        <v>2014</v>
      </c>
      <c r="N8140" s="57">
        <v>12</v>
      </c>
      <c r="O8140" s="57">
        <v>7</v>
      </c>
      <c r="P8140" t="s">
        <v>22</v>
      </c>
    </row>
    <row r="8141" spans="12:16" x14ac:dyDescent="0.25">
      <c r="L8141" s="58">
        <v>41979.083333333336</v>
      </c>
      <c r="M8141" s="57">
        <v>2014</v>
      </c>
      <c r="N8141" s="57">
        <v>12</v>
      </c>
      <c r="O8141" s="57">
        <v>7</v>
      </c>
      <c r="P8141" t="s">
        <v>22</v>
      </c>
    </row>
    <row r="8142" spans="12:16" x14ac:dyDescent="0.25">
      <c r="L8142" s="58">
        <v>41979.125</v>
      </c>
      <c r="M8142" s="57">
        <v>2014</v>
      </c>
      <c r="N8142" s="57">
        <v>12</v>
      </c>
      <c r="O8142" s="57">
        <v>7</v>
      </c>
      <c r="P8142" t="s">
        <v>22</v>
      </c>
    </row>
    <row r="8143" spans="12:16" x14ac:dyDescent="0.25">
      <c r="L8143" s="58">
        <v>41979.166666666664</v>
      </c>
      <c r="M8143" s="57">
        <v>2014</v>
      </c>
      <c r="N8143" s="57">
        <v>12</v>
      </c>
      <c r="O8143" s="57">
        <v>7</v>
      </c>
      <c r="P8143" t="s">
        <v>22</v>
      </c>
    </row>
    <row r="8144" spans="12:16" x14ac:dyDescent="0.25">
      <c r="L8144" s="58">
        <v>41979.208333333336</v>
      </c>
      <c r="M8144" s="57">
        <v>2014</v>
      </c>
      <c r="N8144" s="57">
        <v>12</v>
      </c>
      <c r="O8144" s="57">
        <v>7</v>
      </c>
      <c r="P8144" t="s">
        <v>22</v>
      </c>
    </row>
    <row r="8145" spans="12:16" x14ac:dyDescent="0.25">
      <c r="L8145" s="58">
        <v>41979.25</v>
      </c>
      <c r="M8145" s="57">
        <v>2014</v>
      </c>
      <c r="N8145" s="57">
        <v>12</v>
      </c>
      <c r="O8145" s="57">
        <v>7</v>
      </c>
      <c r="P8145" t="s">
        <v>22</v>
      </c>
    </row>
    <row r="8146" spans="12:16" x14ac:dyDescent="0.25">
      <c r="L8146" s="58">
        <v>41979.291666666664</v>
      </c>
      <c r="M8146" s="57">
        <v>2014</v>
      </c>
      <c r="N8146" s="57">
        <v>12</v>
      </c>
      <c r="O8146" s="57">
        <v>7</v>
      </c>
      <c r="P8146" t="s">
        <v>22</v>
      </c>
    </row>
    <row r="8147" spans="12:16" x14ac:dyDescent="0.25">
      <c r="L8147" s="58">
        <v>41979.333333333336</v>
      </c>
      <c r="M8147" s="57">
        <v>2014</v>
      </c>
      <c r="N8147" s="57">
        <v>12</v>
      </c>
      <c r="O8147" s="57">
        <v>7</v>
      </c>
      <c r="P8147" t="s">
        <v>22</v>
      </c>
    </row>
    <row r="8148" spans="12:16" x14ac:dyDescent="0.25">
      <c r="L8148" s="58">
        <v>41979.375</v>
      </c>
      <c r="M8148" s="57">
        <v>2014</v>
      </c>
      <c r="N8148" s="57">
        <v>12</v>
      </c>
      <c r="O8148" s="57">
        <v>7</v>
      </c>
      <c r="P8148" t="s">
        <v>22</v>
      </c>
    </row>
    <row r="8149" spans="12:16" x14ac:dyDescent="0.25">
      <c r="L8149" s="58">
        <v>41979.416666666664</v>
      </c>
      <c r="M8149" s="57">
        <v>2014</v>
      </c>
      <c r="N8149" s="57">
        <v>12</v>
      </c>
      <c r="O8149" s="57">
        <v>7</v>
      </c>
      <c r="P8149" t="s">
        <v>22</v>
      </c>
    </row>
    <row r="8150" spans="12:16" x14ac:dyDescent="0.25">
      <c r="L8150" s="58">
        <v>41979.458333333336</v>
      </c>
      <c r="M8150" s="57">
        <v>2014</v>
      </c>
      <c r="N8150" s="57">
        <v>12</v>
      </c>
      <c r="O8150" s="57">
        <v>7</v>
      </c>
      <c r="P8150" t="s">
        <v>22</v>
      </c>
    </row>
    <row r="8151" spans="12:16" x14ac:dyDescent="0.25">
      <c r="L8151" s="58">
        <v>41979.5</v>
      </c>
      <c r="M8151" s="57">
        <v>2014</v>
      </c>
      <c r="N8151" s="57">
        <v>12</v>
      </c>
      <c r="O8151" s="57">
        <v>7</v>
      </c>
      <c r="P8151" t="s">
        <v>22</v>
      </c>
    </row>
    <row r="8152" spans="12:16" x14ac:dyDescent="0.25">
      <c r="L8152" s="58">
        <v>41979.541666666664</v>
      </c>
      <c r="M8152" s="57">
        <v>2014</v>
      </c>
      <c r="N8152" s="57">
        <v>12</v>
      </c>
      <c r="O8152" s="57">
        <v>7</v>
      </c>
      <c r="P8152" t="s">
        <v>22</v>
      </c>
    </row>
    <row r="8153" spans="12:16" x14ac:dyDescent="0.25">
      <c r="L8153" s="58">
        <v>41979.583333333336</v>
      </c>
      <c r="M8153" s="57">
        <v>2014</v>
      </c>
      <c r="N8153" s="57">
        <v>12</v>
      </c>
      <c r="O8153" s="57">
        <v>7</v>
      </c>
      <c r="P8153" t="s">
        <v>22</v>
      </c>
    </row>
    <row r="8154" spans="12:16" x14ac:dyDescent="0.25">
      <c r="L8154" s="58">
        <v>41979.625</v>
      </c>
      <c r="M8154" s="57">
        <v>2014</v>
      </c>
      <c r="N8154" s="57">
        <v>12</v>
      </c>
      <c r="O8154" s="57">
        <v>7</v>
      </c>
      <c r="P8154" t="s">
        <v>22</v>
      </c>
    </row>
    <row r="8155" spans="12:16" x14ac:dyDescent="0.25">
      <c r="L8155" s="58">
        <v>41979.666666666664</v>
      </c>
      <c r="M8155" s="57">
        <v>2014</v>
      </c>
      <c r="N8155" s="57">
        <v>12</v>
      </c>
      <c r="O8155" s="57">
        <v>7</v>
      </c>
      <c r="P8155" t="s">
        <v>22</v>
      </c>
    </row>
    <row r="8156" spans="12:16" x14ac:dyDescent="0.25">
      <c r="L8156" s="58">
        <v>41979.708333333336</v>
      </c>
      <c r="M8156" s="57">
        <v>2014</v>
      </c>
      <c r="N8156" s="57">
        <v>12</v>
      </c>
      <c r="O8156" s="57">
        <v>7</v>
      </c>
      <c r="P8156" t="s">
        <v>22</v>
      </c>
    </row>
    <row r="8157" spans="12:16" x14ac:dyDescent="0.25">
      <c r="L8157" s="58">
        <v>41979.75</v>
      </c>
      <c r="M8157" s="57">
        <v>2014</v>
      </c>
      <c r="N8157" s="57">
        <v>12</v>
      </c>
      <c r="O8157" s="57">
        <v>7</v>
      </c>
      <c r="P8157" t="s">
        <v>22</v>
      </c>
    </row>
    <row r="8158" spans="12:16" x14ac:dyDescent="0.25">
      <c r="L8158" s="58">
        <v>41979.791666666664</v>
      </c>
      <c r="M8158" s="57">
        <v>2014</v>
      </c>
      <c r="N8158" s="57">
        <v>12</v>
      </c>
      <c r="O8158" s="57">
        <v>7</v>
      </c>
      <c r="P8158" t="s">
        <v>22</v>
      </c>
    </row>
    <row r="8159" spans="12:16" x14ac:dyDescent="0.25">
      <c r="L8159" s="58">
        <v>41979.833333333336</v>
      </c>
      <c r="M8159" s="57">
        <v>2014</v>
      </c>
      <c r="N8159" s="57">
        <v>12</v>
      </c>
      <c r="O8159" s="57">
        <v>7</v>
      </c>
      <c r="P8159" t="s">
        <v>22</v>
      </c>
    </row>
    <row r="8160" spans="12:16" x14ac:dyDescent="0.25">
      <c r="L8160" s="58">
        <v>41979.875</v>
      </c>
      <c r="M8160" s="57">
        <v>2014</v>
      </c>
      <c r="N8160" s="57">
        <v>12</v>
      </c>
      <c r="O8160" s="57">
        <v>7</v>
      </c>
      <c r="P8160" t="s">
        <v>22</v>
      </c>
    </row>
    <row r="8161" spans="12:16" x14ac:dyDescent="0.25">
      <c r="L8161" s="58">
        <v>41979.916666666664</v>
      </c>
      <c r="M8161" s="57">
        <v>2014</v>
      </c>
      <c r="N8161" s="57">
        <v>12</v>
      </c>
      <c r="O8161" s="57">
        <v>7</v>
      </c>
      <c r="P8161" t="s">
        <v>22</v>
      </c>
    </row>
    <row r="8162" spans="12:16" x14ac:dyDescent="0.25">
      <c r="L8162" s="58">
        <v>41979.958333333336</v>
      </c>
      <c r="M8162" s="57">
        <v>2014</v>
      </c>
      <c r="N8162" s="57">
        <v>12</v>
      </c>
      <c r="O8162" s="57">
        <v>7</v>
      </c>
      <c r="P8162" t="s">
        <v>22</v>
      </c>
    </row>
    <row r="8163" spans="12:16" x14ac:dyDescent="0.25">
      <c r="L8163" s="58">
        <v>41980</v>
      </c>
      <c r="M8163" s="57">
        <v>2014</v>
      </c>
      <c r="N8163" s="57">
        <v>12</v>
      </c>
      <c r="O8163" s="57">
        <v>1</v>
      </c>
      <c r="P8163" t="s">
        <v>22</v>
      </c>
    </row>
    <row r="8164" spans="12:16" x14ac:dyDescent="0.25">
      <c r="L8164" s="58">
        <v>41980.041666666664</v>
      </c>
      <c r="M8164" s="57">
        <v>2014</v>
      </c>
      <c r="N8164" s="57">
        <v>12</v>
      </c>
      <c r="O8164" s="57">
        <v>1</v>
      </c>
      <c r="P8164" t="s">
        <v>22</v>
      </c>
    </row>
    <row r="8165" spans="12:16" x14ac:dyDescent="0.25">
      <c r="L8165" s="58">
        <v>41980.083333333336</v>
      </c>
      <c r="M8165" s="57">
        <v>2014</v>
      </c>
      <c r="N8165" s="57">
        <v>12</v>
      </c>
      <c r="O8165" s="57">
        <v>1</v>
      </c>
      <c r="P8165" t="s">
        <v>22</v>
      </c>
    </row>
    <row r="8166" spans="12:16" x14ac:dyDescent="0.25">
      <c r="L8166" s="58">
        <v>41980.125</v>
      </c>
      <c r="M8166" s="57">
        <v>2014</v>
      </c>
      <c r="N8166" s="57">
        <v>12</v>
      </c>
      <c r="O8166" s="57">
        <v>1</v>
      </c>
      <c r="P8166" t="s">
        <v>22</v>
      </c>
    </row>
    <row r="8167" spans="12:16" x14ac:dyDescent="0.25">
      <c r="L8167" s="58">
        <v>41980.166666666664</v>
      </c>
      <c r="M8167" s="57">
        <v>2014</v>
      </c>
      <c r="N8167" s="57">
        <v>12</v>
      </c>
      <c r="O8167" s="57">
        <v>1</v>
      </c>
      <c r="P8167" t="s">
        <v>22</v>
      </c>
    </row>
    <row r="8168" spans="12:16" x14ac:dyDescent="0.25">
      <c r="L8168" s="58">
        <v>41980.208333333336</v>
      </c>
      <c r="M8168" s="57">
        <v>2014</v>
      </c>
      <c r="N8168" s="57">
        <v>12</v>
      </c>
      <c r="O8168" s="57">
        <v>1</v>
      </c>
      <c r="P8168" t="s">
        <v>22</v>
      </c>
    </row>
    <row r="8169" spans="12:16" x14ac:dyDescent="0.25">
      <c r="L8169" s="58">
        <v>41980.25</v>
      </c>
      <c r="M8169" s="57">
        <v>2014</v>
      </c>
      <c r="N8169" s="57">
        <v>12</v>
      </c>
      <c r="O8169" s="57">
        <v>1</v>
      </c>
      <c r="P8169" t="s">
        <v>22</v>
      </c>
    </row>
    <row r="8170" spans="12:16" x14ac:dyDescent="0.25">
      <c r="L8170" s="58">
        <v>41980.291666666664</v>
      </c>
      <c r="M8170" s="57">
        <v>2014</v>
      </c>
      <c r="N8170" s="57">
        <v>12</v>
      </c>
      <c r="O8170" s="57">
        <v>1</v>
      </c>
      <c r="P8170" t="s">
        <v>22</v>
      </c>
    </row>
    <row r="8171" spans="12:16" x14ac:dyDescent="0.25">
      <c r="L8171" s="58">
        <v>41980.333333333336</v>
      </c>
      <c r="M8171" s="57">
        <v>2014</v>
      </c>
      <c r="N8171" s="57">
        <v>12</v>
      </c>
      <c r="O8171" s="57">
        <v>1</v>
      </c>
      <c r="P8171" t="s">
        <v>22</v>
      </c>
    </row>
    <row r="8172" spans="12:16" x14ac:dyDescent="0.25">
      <c r="L8172" s="58">
        <v>41980.375</v>
      </c>
      <c r="M8172" s="57">
        <v>2014</v>
      </c>
      <c r="N8172" s="57">
        <v>12</v>
      </c>
      <c r="O8172" s="57">
        <v>1</v>
      </c>
      <c r="P8172" t="s">
        <v>22</v>
      </c>
    </row>
    <row r="8173" spans="12:16" x14ac:dyDescent="0.25">
      <c r="L8173" s="58">
        <v>41980.416666666664</v>
      </c>
      <c r="M8173" s="57">
        <v>2014</v>
      </c>
      <c r="N8173" s="57">
        <v>12</v>
      </c>
      <c r="O8173" s="57">
        <v>1</v>
      </c>
      <c r="P8173" t="s">
        <v>22</v>
      </c>
    </row>
    <row r="8174" spans="12:16" x14ac:dyDescent="0.25">
      <c r="L8174" s="58">
        <v>41980.458333333336</v>
      </c>
      <c r="M8174" s="57">
        <v>2014</v>
      </c>
      <c r="N8174" s="57">
        <v>12</v>
      </c>
      <c r="O8174" s="57">
        <v>1</v>
      </c>
      <c r="P8174" t="s">
        <v>22</v>
      </c>
    </row>
    <row r="8175" spans="12:16" x14ac:dyDescent="0.25">
      <c r="L8175" s="58">
        <v>41980.5</v>
      </c>
      <c r="M8175" s="57">
        <v>2014</v>
      </c>
      <c r="N8175" s="57">
        <v>12</v>
      </c>
      <c r="O8175" s="57">
        <v>1</v>
      </c>
      <c r="P8175" t="s">
        <v>22</v>
      </c>
    </row>
    <row r="8176" spans="12:16" x14ac:dyDescent="0.25">
      <c r="L8176" s="58">
        <v>41980.541666666664</v>
      </c>
      <c r="M8176" s="57">
        <v>2014</v>
      </c>
      <c r="N8176" s="57">
        <v>12</v>
      </c>
      <c r="O8176" s="57">
        <v>1</v>
      </c>
      <c r="P8176" t="s">
        <v>22</v>
      </c>
    </row>
    <row r="8177" spans="12:16" x14ac:dyDescent="0.25">
      <c r="L8177" s="58">
        <v>41980.583333333336</v>
      </c>
      <c r="M8177" s="57">
        <v>2014</v>
      </c>
      <c r="N8177" s="57">
        <v>12</v>
      </c>
      <c r="O8177" s="57">
        <v>1</v>
      </c>
      <c r="P8177" t="s">
        <v>22</v>
      </c>
    </row>
    <row r="8178" spans="12:16" x14ac:dyDescent="0.25">
      <c r="L8178" s="58">
        <v>41980.625</v>
      </c>
      <c r="M8178" s="57">
        <v>2014</v>
      </c>
      <c r="N8178" s="57">
        <v>12</v>
      </c>
      <c r="O8178" s="57">
        <v>1</v>
      </c>
      <c r="P8178" t="s">
        <v>22</v>
      </c>
    </row>
    <row r="8179" spans="12:16" x14ac:dyDescent="0.25">
      <c r="L8179" s="58">
        <v>41980.666666666664</v>
      </c>
      <c r="M8179" s="57">
        <v>2014</v>
      </c>
      <c r="N8179" s="57">
        <v>12</v>
      </c>
      <c r="O8179" s="57">
        <v>1</v>
      </c>
      <c r="P8179" t="s">
        <v>22</v>
      </c>
    </row>
    <row r="8180" spans="12:16" x14ac:dyDescent="0.25">
      <c r="L8180" s="58">
        <v>41980.708333333336</v>
      </c>
      <c r="M8180" s="57">
        <v>2014</v>
      </c>
      <c r="N8180" s="57">
        <v>12</v>
      </c>
      <c r="O8180" s="57">
        <v>1</v>
      </c>
      <c r="P8180" t="s">
        <v>22</v>
      </c>
    </row>
    <row r="8181" spans="12:16" x14ac:dyDescent="0.25">
      <c r="L8181" s="58">
        <v>41980.75</v>
      </c>
      <c r="M8181" s="57">
        <v>2014</v>
      </c>
      <c r="N8181" s="57">
        <v>12</v>
      </c>
      <c r="O8181" s="57">
        <v>1</v>
      </c>
      <c r="P8181" t="s">
        <v>22</v>
      </c>
    </row>
    <row r="8182" spans="12:16" x14ac:dyDescent="0.25">
      <c r="L8182" s="58">
        <v>41980.791666666664</v>
      </c>
      <c r="M8182" s="57">
        <v>2014</v>
      </c>
      <c r="N8182" s="57">
        <v>12</v>
      </c>
      <c r="O8182" s="57">
        <v>1</v>
      </c>
      <c r="P8182" t="s">
        <v>22</v>
      </c>
    </row>
    <row r="8183" spans="12:16" x14ac:dyDescent="0.25">
      <c r="L8183" s="58">
        <v>41980.833333333336</v>
      </c>
      <c r="M8183" s="57">
        <v>2014</v>
      </c>
      <c r="N8183" s="57">
        <v>12</v>
      </c>
      <c r="O8183" s="57">
        <v>1</v>
      </c>
      <c r="P8183" t="s">
        <v>22</v>
      </c>
    </row>
    <row r="8184" spans="12:16" x14ac:dyDescent="0.25">
      <c r="L8184" s="58">
        <v>41980.875</v>
      </c>
      <c r="M8184" s="57">
        <v>2014</v>
      </c>
      <c r="N8184" s="57">
        <v>12</v>
      </c>
      <c r="O8184" s="57">
        <v>1</v>
      </c>
      <c r="P8184" t="s">
        <v>22</v>
      </c>
    </row>
    <row r="8185" spans="12:16" x14ac:dyDescent="0.25">
      <c r="L8185" s="58">
        <v>41980.916666666664</v>
      </c>
      <c r="M8185" s="57">
        <v>2014</v>
      </c>
      <c r="N8185" s="57">
        <v>12</v>
      </c>
      <c r="O8185" s="57">
        <v>1</v>
      </c>
      <c r="P8185" t="s">
        <v>22</v>
      </c>
    </row>
    <row r="8186" spans="12:16" x14ac:dyDescent="0.25">
      <c r="L8186" s="58">
        <v>41980.958333333336</v>
      </c>
      <c r="M8186" s="57">
        <v>2014</v>
      </c>
      <c r="N8186" s="57">
        <v>12</v>
      </c>
      <c r="O8186" s="57">
        <v>1</v>
      </c>
      <c r="P8186" t="s">
        <v>22</v>
      </c>
    </row>
    <row r="8187" spans="12:16" x14ac:dyDescent="0.25">
      <c r="L8187" s="58">
        <v>41981</v>
      </c>
      <c r="M8187" s="57">
        <v>2014</v>
      </c>
      <c r="N8187" s="57">
        <v>12</v>
      </c>
      <c r="O8187" s="57">
        <v>2</v>
      </c>
      <c r="P8187" t="s">
        <v>22</v>
      </c>
    </row>
    <row r="8188" spans="12:16" x14ac:dyDescent="0.25">
      <c r="L8188" s="58">
        <v>41981.041666666664</v>
      </c>
      <c r="M8188" s="57">
        <v>2014</v>
      </c>
      <c r="N8188" s="57">
        <v>12</v>
      </c>
      <c r="O8188" s="57">
        <v>2</v>
      </c>
      <c r="P8188" t="s">
        <v>22</v>
      </c>
    </row>
    <row r="8189" spans="12:16" x14ac:dyDescent="0.25">
      <c r="L8189" s="58">
        <v>41981.083333333336</v>
      </c>
      <c r="M8189" s="57">
        <v>2014</v>
      </c>
      <c r="N8189" s="57">
        <v>12</v>
      </c>
      <c r="O8189" s="57">
        <v>2</v>
      </c>
      <c r="P8189" t="s">
        <v>22</v>
      </c>
    </row>
    <row r="8190" spans="12:16" x14ac:dyDescent="0.25">
      <c r="L8190" s="58">
        <v>41981.125</v>
      </c>
      <c r="M8190" s="57">
        <v>2014</v>
      </c>
      <c r="N8190" s="57">
        <v>12</v>
      </c>
      <c r="O8190" s="57">
        <v>2</v>
      </c>
      <c r="P8190" t="s">
        <v>22</v>
      </c>
    </row>
    <row r="8191" spans="12:16" x14ac:dyDescent="0.25">
      <c r="L8191" s="58">
        <v>41981.166666666664</v>
      </c>
      <c r="M8191" s="57">
        <v>2014</v>
      </c>
      <c r="N8191" s="57">
        <v>12</v>
      </c>
      <c r="O8191" s="57">
        <v>2</v>
      </c>
      <c r="P8191" t="s">
        <v>22</v>
      </c>
    </row>
    <row r="8192" spans="12:16" x14ac:dyDescent="0.25">
      <c r="L8192" s="58">
        <v>41981.208333333336</v>
      </c>
      <c r="M8192" s="57">
        <v>2014</v>
      </c>
      <c r="N8192" s="57">
        <v>12</v>
      </c>
      <c r="O8192" s="57">
        <v>2</v>
      </c>
      <c r="P8192" t="s">
        <v>22</v>
      </c>
    </row>
    <row r="8193" spans="12:16" x14ac:dyDescent="0.25">
      <c r="L8193" s="58">
        <v>41981.25</v>
      </c>
      <c r="M8193" s="57">
        <v>2014</v>
      </c>
      <c r="N8193" s="57">
        <v>12</v>
      </c>
      <c r="O8193" s="57">
        <v>2</v>
      </c>
      <c r="P8193" t="s">
        <v>23</v>
      </c>
    </row>
    <row r="8194" spans="12:16" x14ac:dyDescent="0.25">
      <c r="L8194" s="58">
        <v>41981.291666666664</v>
      </c>
      <c r="M8194" s="57">
        <v>2014</v>
      </c>
      <c r="N8194" s="57">
        <v>12</v>
      </c>
      <c r="O8194" s="57">
        <v>2</v>
      </c>
      <c r="P8194" t="s">
        <v>23</v>
      </c>
    </row>
    <row r="8195" spans="12:16" x14ac:dyDescent="0.25">
      <c r="L8195" s="58">
        <v>41981.333333333336</v>
      </c>
      <c r="M8195" s="57">
        <v>2014</v>
      </c>
      <c r="N8195" s="57">
        <v>12</v>
      </c>
      <c r="O8195" s="57">
        <v>2</v>
      </c>
      <c r="P8195" t="s">
        <v>23</v>
      </c>
    </row>
    <row r="8196" spans="12:16" x14ac:dyDescent="0.25">
      <c r="L8196" s="58">
        <v>41981.375</v>
      </c>
      <c r="M8196" s="57">
        <v>2014</v>
      </c>
      <c r="N8196" s="57">
        <v>12</v>
      </c>
      <c r="O8196" s="57">
        <v>2</v>
      </c>
      <c r="P8196" t="s">
        <v>23</v>
      </c>
    </row>
    <row r="8197" spans="12:16" x14ac:dyDescent="0.25">
      <c r="L8197" s="58">
        <v>41981.416666666664</v>
      </c>
      <c r="M8197" s="57">
        <v>2014</v>
      </c>
      <c r="N8197" s="57">
        <v>12</v>
      </c>
      <c r="O8197" s="57">
        <v>2</v>
      </c>
      <c r="P8197" t="s">
        <v>23</v>
      </c>
    </row>
    <row r="8198" spans="12:16" x14ac:dyDescent="0.25">
      <c r="L8198" s="58">
        <v>41981.458333333336</v>
      </c>
      <c r="M8198" s="57">
        <v>2014</v>
      </c>
      <c r="N8198" s="57">
        <v>12</v>
      </c>
      <c r="O8198" s="57">
        <v>2</v>
      </c>
      <c r="P8198" t="s">
        <v>23</v>
      </c>
    </row>
    <row r="8199" spans="12:16" x14ac:dyDescent="0.25">
      <c r="L8199" s="58">
        <v>41981.5</v>
      </c>
      <c r="M8199" s="57">
        <v>2014</v>
      </c>
      <c r="N8199" s="57">
        <v>12</v>
      </c>
      <c r="O8199" s="57">
        <v>2</v>
      </c>
      <c r="P8199" t="s">
        <v>23</v>
      </c>
    </row>
    <row r="8200" spans="12:16" x14ac:dyDescent="0.25">
      <c r="L8200" s="58">
        <v>41981.541666666664</v>
      </c>
      <c r="M8200" s="57">
        <v>2014</v>
      </c>
      <c r="N8200" s="57">
        <v>12</v>
      </c>
      <c r="O8200" s="57">
        <v>2</v>
      </c>
      <c r="P8200" t="s">
        <v>23</v>
      </c>
    </row>
    <row r="8201" spans="12:16" x14ac:dyDescent="0.25">
      <c r="L8201" s="58">
        <v>41981.583333333336</v>
      </c>
      <c r="M8201" s="57">
        <v>2014</v>
      </c>
      <c r="N8201" s="57">
        <v>12</v>
      </c>
      <c r="O8201" s="57">
        <v>2</v>
      </c>
      <c r="P8201" t="s">
        <v>23</v>
      </c>
    </row>
    <row r="8202" spans="12:16" x14ac:dyDescent="0.25">
      <c r="L8202" s="58">
        <v>41981.625</v>
      </c>
      <c r="M8202" s="57">
        <v>2014</v>
      </c>
      <c r="N8202" s="57">
        <v>12</v>
      </c>
      <c r="O8202" s="57">
        <v>2</v>
      </c>
      <c r="P8202" t="s">
        <v>23</v>
      </c>
    </row>
    <row r="8203" spans="12:16" x14ac:dyDescent="0.25">
      <c r="L8203" s="58">
        <v>41981.666666666664</v>
      </c>
      <c r="M8203" s="57">
        <v>2014</v>
      </c>
      <c r="N8203" s="57">
        <v>12</v>
      </c>
      <c r="O8203" s="57">
        <v>2</v>
      </c>
      <c r="P8203" t="s">
        <v>23</v>
      </c>
    </row>
    <row r="8204" spans="12:16" x14ac:dyDescent="0.25">
      <c r="L8204" s="58">
        <v>41981.708333333336</v>
      </c>
      <c r="M8204" s="57">
        <v>2014</v>
      </c>
      <c r="N8204" s="57">
        <v>12</v>
      </c>
      <c r="O8204" s="57">
        <v>2</v>
      </c>
      <c r="P8204" t="s">
        <v>23</v>
      </c>
    </row>
    <row r="8205" spans="12:16" x14ac:dyDescent="0.25">
      <c r="L8205" s="58">
        <v>41981.75</v>
      </c>
      <c r="M8205" s="57">
        <v>2014</v>
      </c>
      <c r="N8205" s="57">
        <v>12</v>
      </c>
      <c r="O8205" s="57">
        <v>2</v>
      </c>
      <c r="P8205" t="s">
        <v>23</v>
      </c>
    </row>
    <row r="8206" spans="12:16" x14ac:dyDescent="0.25">
      <c r="L8206" s="58">
        <v>41981.791666666664</v>
      </c>
      <c r="M8206" s="57">
        <v>2014</v>
      </c>
      <c r="N8206" s="57">
        <v>12</v>
      </c>
      <c r="O8206" s="57">
        <v>2</v>
      </c>
      <c r="P8206" t="s">
        <v>23</v>
      </c>
    </row>
    <row r="8207" spans="12:16" x14ac:dyDescent="0.25">
      <c r="L8207" s="58">
        <v>41981.833333333336</v>
      </c>
      <c r="M8207" s="57">
        <v>2014</v>
      </c>
      <c r="N8207" s="57">
        <v>12</v>
      </c>
      <c r="O8207" s="57">
        <v>2</v>
      </c>
      <c r="P8207" t="s">
        <v>23</v>
      </c>
    </row>
    <row r="8208" spans="12:16" x14ac:dyDescent="0.25">
      <c r="L8208" s="58">
        <v>41981.875</v>
      </c>
      <c r="M8208" s="57">
        <v>2014</v>
      </c>
      <c r="N8208" s="57">
        <v>12</v>
      </c>
      <c r="O8208" s="57">
        <v>2</v>
      </c>
      <c r="P8208" t="s">
        <v>23</v>
      </c>
    </row>
    <row r="8209" spans="12:16" x14ac:dyDescent="0.25">
      <c r="L8209" s="58">
        <v>41981.916666666664</v>
      </c>
      <c r="M8209" s="57">
        <v>2014</v>
      </c>
      <c r="N8209" s="57">
        <v>12</v>
      </c>
      <c r="O8209" s="57">
        <v>2</v>
      </c>
      <c r="P8209" t="s">
        <v>22</v>
      </c>
    </row>
    <row r="8210" spans="12:16" x14ac:dyDescent="0.25">
      <c r="L8210" s="58">
        <v>41981.958333333336</v>
      </c>
      <c r="M8210" s="57">
        <v>2014</v>
      </c>
      <c r="N8210" s="57">
        <v>12</v>
      </c>
      <c r="O8210" s="57">
        <v>2</v>
      </c>
      <c r="P8210" t="s">
        <v>22</v>
      </c>
    </row>
    <row r="8211" spans="12:16" x14ac:dyDescent="0.25">
      <c r="L8211" s="58">
        <v>41982</v>
      </c>
      <c r="M8211" s="57">
        <v>2014</v>
      </c>
      <c r="N8211" s="57">
        <v>12</v>
      </c>
      <c r="O8211" s="57">
        <v>3</v>
      </c>
      <c r="P8211" t="s">
        <v>22</v>
      </c>
    </row>
    <row r="8212" spans="12:16" x14ac:dyDescent="0.25">
      <c r="L8212" s="58">
        <v>41982.041666666664</v>
      </c>
      <c r="M8212" s="57">
        <v>2014</v>
      </c>
      <c r="N8212" s="57">
        <v>12</v>
      </c>
      <c r="O8212" s="57">
        <v>3</v>
      </c>
      <c r="P8212" t="s">
        <v>22</v>
      </c>
    </row>
    <row r="8213" spans="12:16" x14ac:dyDescent="0.25">
      <c r="L8213" s="58">
        <v>41982.083333333336</v>
      </c>
      <c r="M8213" s="57">
        <v>2014</v>
      </c>
      <c r="N8213" s="57">
        <v>12</v>
      </c>
      <c r="O8213" s="57">
        <v>3</v>
      </c>
      <c r="P8213" t="s">
        <v>22</v>
      </c>
    </row>
    <row r="8214" spans="12:16" x14ac:dyDescent="0.25">
      <c r="L8214" s="58">
        <v>41982.125</v>
      </c>
      <c r="M8214" s="57">
        <v>2014</v>
      </c>
      <c r="N8214" s="57">
        <v>12</v>
      </c>
      <c r="O8214" s="57">
        <v>3</v>
      </c>
      <c r="P8214" t="s">
        <v>22</v>
      </c>
    </row>
    <row r="8215" spans="12:16" x14ac:dyDescent="0.25">
      <c r="L8215" s="58">
        <v>41982.166666666664</v>
      </c>
      <c r="M8215" s="57">
        <v>2014</v>
      </c>
      <c r="N8215" s="57">
        <v>12</v>
      </c>
      <c r="O8215" s="57">
        <v>3</v>
      </c>
      <c r="P8215" t="s">
        <v>22</v>
      </c>
    </row>
    <row r="8216" spans="12:16" x14ac:dyDescent="0.25">
      <c r="L8216" s="58">
        <v>41982.208333333336</v>
      </c>
      <c r="M8216" s="57">
        <v>2014</v>
      </c>
      <c r="N8216" s="57">
        <v>12</v>
      </c>
      <c r="O8216" s="57">
        <v>3</v>
      </c>
      <c r="P8216" t="s">
        <v>22</v>
      </c>
    </row>
    <row r="8217" spans="12:16" x14ac:dyDescent="0.25">
      <c r="L8217" s="58">
        <v>41982.25</v>
      </c>
      <c r="M8217" s="57">
        <v>2014</v>
      </c>
      <c r="N8217" s="57">
        <v>12</v>
      </c>
      <c r="O8217" s="57">
        <v>3</v>
      </c>
      <c r="P8217" t="s">
        <v>23</v>
      </c>
    </row>
    <row r="8218" spans="12:16" x14ac:dyDescent="0.25">
      <c r="L8218" s="58">
        <v>41982.291666666664</v>
      </c>
      <c r="M8218" s="57">
        <v>2014</v>
      </c>
      <c r="N8218" s="57">
        <v>12</v>
      </c>
      <c r="O8218" s="57">
        <v>3</v>
      </c>
      <c r="P8218" t="s">
        <v>23</v>
      </c>
    </row>
    <row r="8219" spans="12:16" x14ac:dyDescent="0.25">
      <c r="L8219" s="58">
        <v>41982.333333333336</v>
      </c>
      <c r="M8219" s="57">
        <v>2014</v>
      </c>
      <c r="N8219" s="57">
        <v>12</v>
      </c>
      <c r="O8219" s="57">
        <v>3</v>
      </c>
      <c r="P8219" t="s">
        <v>23</v>
      </c>
    </row>
    <row r="8220" spans="12:16" x14ac:dyDescent="0.25">
      <c r="L8220" s="58">
        <v>41982.375</v>
      </c>
      <c r="M8220" s="57">
        <v>2014</v>
      </c>
      <c r="N8220" s="57">
        <v>12</v>
      </c>
      <c r="O8220" s="57">
        <v>3</v>
      </c>
      <c r="P8220" t="s">
        <v>23</v>
      </c>
    </row>
    <row r="8221" spans="12:16" x14ac:dyDescent="0.25">
      <c r="L8221" s="58">
        <v>41982.416666666664</v>
      </c>
      <c r="M8221" s="57">
        <v>2014</v>
      </c>
      <c r="N8221" s="57">
        <v>12</v>
      </c>
      <c r="O8221" s="57">
        <v>3</v>
      </c>
      <c r="P8221" t="s">
        <v>23</v>
      </c>
    </row>
    <row r="8222" spans="12:16" x14ac:dyDescent="0.25">
      <c r="L8222" s="58">
        <v>41982.458333333336</v>
      </c>
      <c r="M8222" s="57">
        <v>2014</v>
      </c>
      <c r="N8222" s="57">
        <v>12</v>
      </c>
      <c r="O8222" s="57">
        <v>3</v>
      </c>
      <c r="P8222" t="s">
        <v>23</v>
      </c>
    </row>
    <row r="8223" spans="12:16" x14ac:dyDescent="0.25">
      <c r="L8223" s="58">
        <v>41982.5</v>
      </c>
      <c r="M8223" s="57">
        <v>2014</v>
      </c>
      <c r="N8223" s="57">
        <v>12</v>
      </c>
      <c r="O8223" s="57">
        <v>3</v>
      </c>
      <c r="P8223" t="s">
        <v>23</v>
      </c>
    </row>
    <row r="8224" spans="12:16" x14ac:dyDescent="0.25">
      <c r="L8224" s="58">
        <v>41982.541666666664</v>
      </c>
      <c r="M8224" s="57">
        <v>2014</v>
      </c>
      <c r="N8224" s="57">
        <v>12</v>
      </c>
      <c r="O8224" s="57">
        <v>3</v>
      </c>
      <c r="P8224" t="s">
        <v>23</v>
      </c>
    </row>
    <row r="8225" spans="12:16" x14ac:dyDescent="0.25">
      <c r="L8225" s="58">
        <v>41982.583333333336</v>
      </c>
      <c r="M8225" s="57">
        <v>2014</v>
      </c>
      <c r="N8225" s="57">
        <v>12</v>
      </c>
      <c r="O8225" s="57">
        <v>3</v>
      </c>
      <c r="P8225" t="s">
        <v>23</v>
      </c>
    </row>
    <row r="8226" spans="12:16" x14ac:dyDescent="0.25">
      <c r="L8226" s="58">
        <v>41982.625</v>
      </c>
      <c r="M8226" s="57">
        <v>2014</v>
      </c>
      <c r="N8226" s="57">
        <v>12</v>
      </c>
      <c r="O8226" s="57">
        <v>3</v>
      </c>
      <c r="P8226" t="s">
        <v>23</v>
      </c>
    </row>
    <row r="8227" spans="12:16" x14ac:dyDescent="0.25">
      <c r="L8227" s="58">
        <v>41982.666666666664</v>
      </c>
      <c r="M8227" s="57">
        <v>2014</v>
      </c>
      <c r="N8227" s="57">
        <v>12</v>
      </c>
      <c r="O8227" s="57">
        <v>3</v>
      </c>
      <c r="P8227" t="s">
        <v>23</v>
      </c>
    </row>
    <row r="8228" spans="12:16" x14ac:dyDescent="0.25">
      <c r="L8228" s="58">
        <v>41982.708333333336</v>
      </c>
      <c r="M8228" s="57">
        <v>2014</v>
      </c>
      <c r="N8228" s="57">
        <v>12</v>
      </c>
      <c r="O8228" s="57">
        <v>3</v>
      </c>
      <c r="P8228" t="s">
        <v>23</v>
      </c>
    </row>
    <row r="8229" spans="12:16" x14ac:dyDescent="0.25">
      <c r="L8229" s="58">
        <v>41982.75</v>
      </c>
      <c r="M8229" s="57">
        <v>2014</v>
      </c>
      <c r="N8229" s="57">
        <v>12</v>
      </c>
      <c r="O8229" s="57">
        <v>3</v>
      </c>
      <c r="P8229" t="s">
        <v>23</v>
      </c>
    </row>
    <row r="8230" spans="12:16" x14ac:dyDescent="0.25">
      <c r="L8230" s="58">
        <v>41982.791666666664</v>
      </c>
      <c r="M8230" s="57">
        <v>2014</v>
      </c>
      <c r="N8230" s="57">
        <v>12</v>
      </c>
      <c r="O8230" s="57">
        <v>3</v>
      </c>
      <c r="P8230" t="s">
        <v>23</v>
      </c>
    </row>
    <row r="8231" spans="12:16" x14ac:dyDescent="0.25">
      <c r="L8231" s="58">
        <v>41982.833333333336</v>
      </c>
      <c r="M8231" s="57">
        <v>2014</v>
      </c>
      <c r="N8231" s="57">
        <v>12</v>
      </c>
      <c r="O8231" s="57">
        <v>3</v>
      </c>
      <c r="P8231" t="s">
        <v>23</v>
      </c>
    </row>
    <row r="8232" spans="12:16" x14ac:dyDescent="0.25">
      <c r="L8232" s="58">
        <v>41982.875</v>
      </c>
      <c r="M8232" s="57">
        <v>2014</v>
      </c>
      <c r="N8232" s="57">
        <v>12</v>
      </c>
      <c r="O8232" s="57">
        <v>3</v>
      </c>
      <c r="P8232" t="s">
        <v>23</v>
      </c>
    </row>
    <row r="8233" spans="12:16" x14ac:dyDescent="0.25">
      <c r="L8233" s="58">
        <v>41982.916666666664</v>
      </c>
      <c r="M8233" s="57">
        <v>2014</v>
      </c>
      <c r="N8233" s="57">
        <v>12</v>
      </c>
      <c r="O8233" s="57">
        <v>3</v>
      </c>
      <c r="P8233" t="s">
        <v>22</v>
      </c>
    </row>
    <row r="8234" spans="12:16" x14ac:dyDescent="0.25">
      <c r="L8234" s="58">
        <v>41982.958333333336</v>
      </c>
      <c r="M8234" s="57">
        <v>2014</v>
      </c>
      <c r="N8234" s="57">
        <v>12</v>
      </c>
      <c r="O8234" s="57">
        <v>3</v>
      </c>
      <c r="P8234" t="s">
        <v>22</v>
      </c>
    </row>
    <row r="8235" spans="12:16" x14ac:dyDescent="0.25">
      <c r="L8235" s="58">
        <v>41983</v>
      </c>
      <c r="M8235" s="57">
        <v>2014</v>
      </c>
      <c r="N8235" s="57">
        <v>12</v>
      </c>
      <c r="O8235" s="57">
        <v>4</v>
      </c>
      <c r="P8235" t="s">
        <v>22</v>
      </c>
    </row>
    <row r="8236" spans="12:16" x14ac:dyDescent="0.25">
      <c r="L8236" s="58">
        <v>41983.041666666664</v>
      </c>
      <c r="M8236" s="57">
        <v>2014</v>
      </c>
      <c r="N8236" s="57">
        <v>12</v>
      </c>
      <c r="O8236" s="57">
        <v>4</v>
      </c>
      <c r="P8236" t="s">
        <v>22</v>
      </c>
    </row>
    <row r="8237" spans="12:16" x14ac:dyDescent="0.25">
      <c r="L8237" s="58">
        <v>41983.083333333336</v>
      </c>
      <c r="M8237" s="57">
        <v>2014</v>
      </c>
      <c r="N8237" s="57">
        <v>12</v>
      </c>
      <c r="O8237" s="57">
        <v>4</v>
      </c>
      <c r="P8237" t="s">
        <v>22</v>
      </c>
    </row>
    <row r="8238" spans="12:16" x14ac:dyDescent="0.25">
      <c r="L8238" s="58">
        <v>41983.125</v>
      </c>
      <c r="M8238" s="57">
        <v>2014</v>
      </c>
      <c r="N8238" s="57">
        <v>12</v>
      </c>
      <c r="O8238" s="57">
        <v>4</v>
      </c>
      <c r="P8238" t="s">
        <v>22</v>
      </c>
    </row>
    <row r="8239" spans="12:16" x14ac:dyDescent="0.25">
      <c r="L8239" s="58">
        <v>41983.166666666664</v>
      </c>
      <c r="M8239" s="57">
        <v>2014</v>
      </c>
      <c r="N8239" s="57">
        <v>12</v>
      </c>
      <c r="O8239" s="57">
        <v>4</v>
      </c>
      <c r="P8239" t="s">
        <v>22</v>
      </c>
    </row>
    <row r="8240" spans="12:16" x14ac:dyDescent="0.25">
      <c r="L8240" s="58">
        <v>41983.208333333336</v>
      </c>
      <c r="M8240" s="57">
        <v>2014</v>
      </c>
      <c r="N8240" s="57">
        <v>12</v>
      </c>
      <c r="O8240" s="57">
        <v>4</v>
      </c>
      <c r="P8240" t="s">
        <v>22</v>
      </c>
    </row>
    <row r="8241" spans="12:16" x14ac:dyDescent="0.25">
      <c r="L8241" s="58">
        <v>41983.25</v>
      </c>
      <c r="M8241" s="57">
        <v>2014</v>
      </c>
      <c r="N8241" s="57">
        <v>12</v>
      </c>
      <c r="O8241" s="57">
        <v>4</v>
      </c>
      <c r="P8241" t="s">
        <v>23</v>
      </c>
    </row>
    <row r="8242" spans="12:16" x14ac:dyDescent="0.25">
      <c r="L8242" s="58">
        <v>41983.291666666664</v>
      </c>
      <c r="M8242" s="57">
        <v>2014</v>
      </c>
      <c r="N8242" s="57">
        <v>12</v>
      </c>
      <c r="O8242" s="57">
        <v>4</v>
      </c>
      <c r="P8242" t="s">
        <v>23</v>
      </c>
    </row>
    <row r="8243" spans="12:16" x14ac:dyDescent="0.25">
      <c r="L8243" s="58">
        <v>41983.333333333336</v>
      </c>
      <c r="M8243" s="57">
        <v>2014</v>
      </c>
      <c r="N8243" s="57">
        <v>12</v>
      </c>
      <c r="O8243" s="57">
        <v>4</v>
      </c>
      <c r="P8243" t="s">
        <v>23</v>
      </c>
    </row>
    <row r="8244" spans="12:16" x14ac:dyDescent="0.25">
      <c r="L8244" s="58">
        <v>41983.375</v>
      </c>
      <c r="M8244" s="57">
        <v>2014</v>
      </c>
      <c r="N8244" s="57">
        <v>12</v>
      </c>
      <c r="O8244" s="57">
        <v>4</v>
      </c>
      <c r="P8244" t="s">
        <v>23</v>
      </c>
    </row>
    <row r="8245" spans="12:16" x14ac:dyDescent="0.25">
      <c r="L8245" s="58">
        <v>41983.416666666664</v>
      </c>
      <c r="M8245" s="57">
        <v>2014</v>
      </c>
      <c r="N8245" s="57">
        <v>12</v>
      </c>
      <c r="O8245" s="57">
        <v>4</v>
      </c>
      <c r="P8245" t="s">
        <v>23</v>
      </c>
    </row>
    <row r="8246" spans="12:16" x14ac:dyDescent="0.25">
      <c r="L8246" s="58">
        <v>41983.458333333336</v>
      </c>
      <c r="M8246" s="57">
        <v>2014</v>
      </c>
      <c r="N8246" s="57">
        <v>12</v>
      </c>
      <c r="O8246" s="57">
        <v>4</v>
      </c>
      <c r="P8246" t="s">
        <v>23</v>
      </c>
    </row>
    <row r="8247" spans="12:16" x14ac:dyDescent="0.25">
      <c r="L8247" s="58">
        <v>41983.5</v>
      </c>
      <c r="M8247" s="57">
        <v>2014</v>
      </c>
      <c r="N8247" s="57">
        <v>12</v>
      </c>
      <c r="O8247" s="57">
        <v>4</v>
      </c>
      <c r="P8247" t="s">
        <v>23</v>
      </c>
    </row>
    <row r="8248" spans="12:16" x14ac:dyDescent="0.25">
      <c r="L8248" s="58">
        <v>41983.541666666664</v>
      </c>
      <c r="M8248" s="57">
        <v>2014</v>
      </c>
      <c r="N8248" s="57">
        <v>12</v>
      </c>
      <c r="O8248" s="57">
        <v>4</v>
      </c>
      <c r="P8248" t="s">
        <v>23</v>
      </c>
    </row>
    <row r="8249" spans="12:16" x14ac:dyDescent="0.25">
      <c r="L8249" s="58">
        <v>41983.583333333336</v>
      </c>
      <c r="M8249" s="57">
        <v>2014</v>
      </c>
      <c r="N8249" s="57">
        <v>12</v>
      </c>
      <c r="O8249" s="57">
        <v>4</v>
      </c>
      <c r="P8249" t="s">
        <v>23</v>
      </c>
    </row>
    <row r="8250" spans="12:16" x14ac:dyDescent="0.25">
      <c r="L8250" s="58">
        <v>41983.625</v>
      </c>
      <c r="M8250" s="57">
        <v>2014</v>
      </c>
      <c r="N8250" s="57">
        <v>12</v>
      </c>
      <c r="O8250" s="57">
        <v>4</v>
      </c>
      <c r="P8250" t="s">
        <v>23</v>
      </c>
    </row>
    <row r="8251" spans="12:16" x14ac:dyDescent="0.25">
      <c r="L8251" s="58">
        <v>41983.666666666664</v>
      </c>
      <c r="M8251" s="57">
        <v>2014</v>
      </c>
      <c r="N8251" s="57">
        <v>12</v>
      </c>
      <c r="O8251" s="57">
        <v>4</v>
      </c>
      <c r="P8251" t="s">
        <v>23</v>
      </c>
    </row>
    <row r="8252" spans="12:16" x14ac:dyDescent="0.25">
      <c r="L8252" s="58">
        <v>41983.708333333336</v>
      </c>
      <c r="M8252" s="57">
        <v>2014</v>
      </c>
      <c r="N8252" s="57">
        <v>12</v>
      </c>
      <c r="O8252" s="57">
        <v>4</v>
      </c>
      <c r="P8252" t="s">
        <v>23</v>
      </c>
    </row>
    <row r="8253" spans="12:16" x14ac:dyDescent="0.25">
      <c r="L8253" s="58">
        <v>41983.75</v>
      </c>
      <c r="M8253" s="57">
        <v>2014</v>
      </c>
      <c r="N8253" s="57">
        <v>12</v>
      </c>
      <c r="O8253" s="57">
        <v>4</v>
      </c>
      <c r="P8253" t="s">
        <v>23</v>
      </c>
    </row>
    <row r="8254" spans="12:16" x14ac:dyDescent="0.25">
      <c r="L8254" s="58">
        <v>41983.791666666664</v>
      </c>
      <c r="M8254" s="57">
        <v>2014</v>
      </c>
      <c r="N8254" s="57">
        <v>12</v>
      </c>
      <c r="O8254" s="57">
        <v>4</v>
      </c>
      <c r="P8254" t="s">
        <v>23</v>
      </c>
    </row>
    <row r="8255" spans="12:16" x14ac:dyDescent="0.25">
      <c r="L8255" s="58">
        <v>41983.833333333336</v>
      </c>
      <c r="M8255" s="57">
        <v>2014</v>
      </c>
      <c r="N8255" s="57">
        <v>12</v>
      </c>
      <c r="O8255" s="57">
        <v>4</v>
      </c>
      <c r="P8255" t="s">
        <v>23</v>
      </c>
    </row>
    <row r="8256" spans="12:16" x14ac:dyDescent="0.25">
      <c r="L8256" s="58">
        <v>41983.875</v>
      </c>
      <c r="M8256" s="57">
        <v>2014</v>
      </c>
      <c r="N8256" s="57">
        <v>12</v>
      </c>
      <c r="O8256" s="57">
        <v>4</v>
      </c>
      <c r="P8256" t="s">
        <v>23</v>
      </c>
    </row>
    <row r="8257" spans="12:16" x14ac:dyDescent="0.25">
      <c r="L8257" s="58">
        <v>41983.916666666664</v>
      </c>
      <c r="M8257" s="57">
        <v>2014</v>
      </c>
      <c r="N8257" s="57">
        <v>12</v>
      </c>
      <c r="O8257" s="57">
        <v>4</v>
      </c>
      <c r="P8257" t="s">
        <v>22</v>
      </c>
    </row>
    <row r="8258" spans="12:16" x14ac:dyDescent="0.25">
      <c r="L8258" s="58">
        <v>41983.958333333336</v>
      </c>
      <c r="M8258" s="57">
        <v>2014</v>
      </c>
      <c r="N8258" s="57">
        <v>12</v>
      </c>
      <c r="O8258" s="57">
        <v>4</v>
      </c>
      <c r="P8258" t="s">
        <v>22</v>
      </c>
    </row>
    <row r="8259" spans="12:16" x14ac:dyDescent="0.25">
      <c r="L8259" s="58">
        <v>41984</v>
      </c>
      <c r="M8259" s="57">
        <v>2014</v>
      </c>
      <c r="N8259" s="57">
        <v>12</v>
      </c>
      <c r="O8259" s="57">
        <v>5</v>
      </c>
      <c r="P8259" t="s">
        <v>22</v>
      </c>
    </row>
    <row r="8260" spans="12:16" x14ac:dyDescent="0.25">
      <c r="L8260" s="58">
        <v>41984.041666666664</v>
      </c>
      <c r="M8260" s="57">
        <v>2014</v>
      </c>
      <c r="N8260" s="57">
        <v>12</v>
      </c>
      <c r="O8260" s="57">
        <v>5</v>
      </c>
      <c r="P8260" t="s">
        <v>22</v>
      </c>
    </row>
    <row r="8261" spans="12:16" x14ac:dyDescent="0.25">
      <c r="L8261" s="58">
        <v>41984.083333333336</v>
      </c>
      <c r="M8261" s="57">
        <v>2014</v>
      </c>
      <c r="N8261" s="57">
        <v>12</v>
      </c>
      <c r="O8261" s="57">
        <v>5</v>
      </c>
      <c r="P8261" t="s">
        <v>22</v>
      </c>
    </row>
    <row r="8262" spans="12:16" x14ac:dyDescent="0.25">
      <c r="L8262" s="58">
        <v>41984.125</v>
      </c>
      <c r="M8262" s="57">
        <v>2014</v>
      </c>
      <c r="N8262" s="57">
        <v>12</v>
      </c>
      <c r="O8262" s="57">
        <v>5</v>
      </c>
      <c r="P8262" t="s">
        <v>22</v>
      </c>
    </row>
    <row r="8263" spans="12:16" x14ac:dyDescent="0.25">
      <c r="L8263" s="58">
        <v>41984.166666666664</v>
      </c>
      <c r="M8263" s="57">
        <v>2014</v>
      </c>
      <c r="N8263" s="57">
        <v>12</v>
      </c>
      <c r="O8263" s="57">
        <v>5</v>
      </c>
      <c r="P8263" t="s">
        <v>22</v>
      </c>
    </row>
    <row r="8264" spans="12:16" x14ac:dyDescent="0.25">
      <c r="L8264" s="58">
        <v>41984.208333333336</v>
      </c>
      <c r="M8264" s="57">
        <v>2014</v>
      </c>
      <c r="N8264" s="57">
        <v>12</v>
      </c>
      <c r="O8264" s="57">
        <v>5</v>
      </c>
      <c r="P8264" t="s">
        <v>22</v>
      </c>
    </row>
    <row r="8265" spans="12:16" x14ac:dyDescent="0.25">
      <c r="L8265" s="58">
        <v>41984.25</v>
      </c>
      <c r="M8265" s="57">
        <v>2014</v>
      </c>
      <c r="N8265" s="57">
        <v>12</v>
      </c>
      <c r="O8265" s="57">
        <v>5</v>
      </c>
      <c r="P8265" t="s">
        <v>23</v>
      </c>
    </row>
    <row r="8266" spans="12:16" x14ac:dyDescent="0.25">
      <c r="L8266" s="58">
        <v>41984.291666666664</v>
      </c>
      <c r="M8266" s="57">
        <v>2014</v>
      </c>
      <c r="N8266" s="57">
        <v>12</v>
      </c>
      <c r="O8266" s="57">
        <v>5</v>
      </c>
      <c r="P8266" t="s">
        <v>23</v>
      </c>
    </row>
    <row r="8267" spans="12:16" x14ac:dyDescent="0.25">
      <c r="L8267" s="58">
        <v>41984.333333333336</v>
      </c>
      <c r="M8267" s="57">
        <v>2014</v>
      </c>
      <c r="N8267" s="57">
        <v>12</v>
      </c>
      <c r="O8267" s="57">
        <v>5</v>
      </c>
      <c r="P8267" t="s">
        <v>23</v>
      </c>
    </row>
    <row r="8268" spans="12:16" x14ac:dyDescent="0.25">
      <c r="L8268" s="58">
        <v>41984.375</v>
      </c>
      <c r="M8268" s="57">
        <v>2014</v>
      </c>
      <c r="N8268" s="57">
        <v>12</v>
      </c>
      <c r="O8268" s="57">
        <v>5</v>
      </c>
      <c r="P8268" t="s">
        <v>23</v>
      </c>
    </row>
    <row r="8269" spans="12:16" x14ac:dyDescent="0.25">
      <c r="L8269" s="58">
        <v>41984.416666666664</v>
      </c>
      <c r="M8269" s="57">
        <v>2014</v>
      </c>
      <c r="N8269" s="57">
        <v>12</v>
      </c>
      <c r="O8269" s="57">
        <v>5</v>
      </c>
      <c r="P8269" t="s">
        <v>23</v>
      </c>
    </row>
    <row r="8270" spans="12:16" x14ac:dyDescent="0.25">
      <c r="L8270" s="58">
        <v>41984.458333333336</v>
      </c>
      <c r="M8270" s="57">
        <v>2014</v>
      </c>
      <c r="N8270" s="57">
        <v>12</v>
      </c>
      <c r="O8270" s="57">
        <v>5</v>
      </c>
      <c r="P8270" t="s">
        <v>23</v>
      </c>
    </row>
    <row r="8271" spans="12:16" x14ac:dyDescent="0.25">
      <c r="L8271" s="58">
        <v>41984.5</v>
      </c>
      <c r="M8271" s="57">
        <v>2014</v>
      </c>
      <c r="N8271" s="57">
        <v>12</v>
      </c>
      <c r="O8271" s="57">
        <v>5</v>
      </c>
      <c r="P8271" t="s">
        <v>23</v>
      </c>
    </row>
    <row r="8272" spans="12:16" x14ac:dyDescent="0.25">
      <c r="L8272" s="58">
        <v>41984.541666666664</v>
      </c>
      <c r="M8272" s="57">
        <v>2014</v>
      </c>
      <c r="N8272" s="57">
        <v>12</v>
      </c>
      <c r="O8272" s="57">
        <v>5</v>
      </c>
      <c r="P8272" t="s">
        <v>23</v>
      </c>
    </row>
    <row r="8273" spans="12:16" x14ac:dyDescent="0.25">
      <c r="L8273" s="58">
        <v>41984.583333333336</v>
      </c>
      <c r="M8273" s="57">
        <v>2014</v>
      </c>
      <c r="N8273" s="57">
        <v>12</v>
      </c>
      <c r="O8273" s="57">
        <v>5</v>
      </c>
      <c r="P8273" t="s">
        <v>23</v>
      </c>
    </row>
    <row r="8274" spans="12:16" x14ac:dyDescent="0.25">
      <c r="L8274" s="58">
        <v>41984.625</v>
      </c>
      <c r="M8274" s="57">
        <v>2014</v>
      </c>
      <c r="N8274" s="57">
        <v>12</v>
      </c>
      <c r="O8274" s="57">
        <v>5</v>
      </c>
      <c r="P8274" t="s">
        <v>23</v>
      </c>
    </row>
    <row r="8275" spans="12:16" x14ac:dyDescent="0.25">
      <c r="L8275" s="58">
        <v>41984.666666666664</v>
      </c>
      <c r="M8275" s="57">
        <v>2014</v>
      </c>
      <c r="N8275" s="57">
        <v>12</v>
      </c>
      <c r="O8275" s="57">
        <v>5</v>
      </c>
      <c r="P8275" t="s">
        <v>23</v>
      </c>
    </row>
    <row r="8276" spans="12:16" x14ac:dyDescent="0.25">
      <c r="L8276" s="58">
        <v>41984.708333333336</v>
      </c>
      <c r="M8276" s="57">
        <v>2014</v>
      </c>
      <c r="N8276" s="57">
        <v>12</v>
      </c>
      <c r="O8276" s="57">
        <v>5</v>
      </c>
      <c r="P8276" t="s">
        <v>23</v>
      </c>
    </row>
    <row r="8277" spans="12:16" x14ac:dyDescent="0.25">
      <c r="L8277" s="58">
        <v>41984.75</v>
      </c>
      <c r="M8277" s="57">
        <v>2014</v>
      </c>
      <c r="N8277" s="57">
        <v>12</v>
      </c>
      <c r="O8277" s="57">
        <v>5</v>
      </c>
      <c r="P8277" t="s">
        <v>23</v>
      </c>
    </row>
    <row r="8278" spans="12:16" x14ac:dyDescent="0.25">
      <c r="L8278" s="58">
        <v>41984.791666666664</v>
      </c>
      <c r="M8278" s="57">
        <v>2014</v>
      </c>
      <c r="N8278" s="57">
        <v>12</v>
      </c>
      <c r="O8278" s="57">
        <v>5</v>
      </c>
      <c r="P8278" t="s">
        <v>23</v>
      </c>
    </row>
    <row r="8279" spans="12:16" x14ac:dyDescent="0.25">
      <c r="L8279" s="58">
        <v>41984.833333333336</v>
      </c>
      <c r="M8279" s="57">
        <v>2014</v>
      </c>
      <c r="N8279" s="57">
        <v>12</v>
      </c>
      <c r="O8279" s="57">
        <v>5</v>
      </c>
      <c r="P8279" t="s">
        <v>23</v>
      </c>
    </row>
    <row r="8280" spans="12:16" x14ac:dyDescent="0.25">
      <c r="L8280" s="58">
        <v>41984.875</v>
      </c>
      <c r="M8280" s="57">
        <v>2014</v>
      </c>
      <c r="N8280" s="57">
        <v>12</v>
      </c>
      <c r="O8280" s="57">
        <v>5</v>
      </c>
      <c r="P8280" t="s">
        <v>23</v>
      </c>
    </row>
    <row r="8281" spans="12:16" x14ac:dyDescent="0.25">
      <c r="L8281" s="58">
        <v>41984.916666666664</v>
      </c>
      <c r="M8281" s="57">
        <v>2014</v>
      </c>
      <c r="N8281" s="57">
        <v>12</v>
      </c>
      <c r="O8281" s="57">
        <v>5</v>
      </c>
      <c r="P8281" t="s">
        <v>22</v>
      </c>
    </row>
    <row r="8282" spans="12:16" x14ac:dyDescent="0.25">
      <c r="L8282" s="58">
        <v>41984.958333333336</v>
      </c>
      <c r="M8282" s="57">
        <v>2014</v>
      </c>
      <c r="N8282" s="57">
        <v>12</v>
      </c>
      <c r="O8282" s="57">
        <v>5</v>
      </c>
      <c r="P8282" t="s">
        <v>22</v>
      </c>
    </row>
    <row r="8283" spans="12:16" x14ac:dyDescent="0.25">
      <c r="L8283" s="58">
        <v>41985</v>
      </c>
      <c r="M8283" s="57">
        <v>2014</v>
      </c>
      <c r="N8283" s="57">
        <v>12</v>
      </c>
      <c r="O8283" s="57">
        <v>6</v>
      </c>
      <c r="P8283" t="s">
        <v>22</v>
      </c>
    </row>
    <row r="8284" spans="12:16" x14ac:dyDescent="0.25">
      <c r="L8284" s="58">
        <v>41985.041666666664</v>
      </c>
      <c r="M8284" s="57">
        <v>2014</v>
      </c>
      <c r="N8284" s="57">
        <v>12</v>
      </c>
      <c r="O8284" s="57">
        <v>6</v>
      </c>
      <c r="P8284" t="s">
        <v>22</v>
      </c>
    </row>
    <row r="8285" spans="12:16" x14ac:dyDescent="0.25">
      <c r="L8285" s="58">
        <v>41985.083333333336</v>
      </c>
      <c r="M8285" s="57">
        <v>2014</v>
      </c>
      <c r="N8285" s="57">
        <v>12</v>
      </c>
      <c r="O8285" s="57">
        <v>6</v>
      </c>
      <c r="P8285" t="s">
        <v>22</v>
      </c>
    </row>
    <row r="8286" spans="12:16" x14ac:dyDescent="0.25">
      <c r="L8286" s="58">
        <v>41985.125</v>
      </c>
      <c r="M8286" s="57">
        <v>2014</v>
      </c>
      <c r="N8286" s="57">
        <v>12</v>
      </c>
      <c r="O8286" s="57">
        <v>6</v>
      </c>
      <c r="P8286" t="s">
        <v>22</v>
      </c>
    </row>
    <row r="8287" spans="12:16" x14ac:dyDescent="0.25">
      <c r="L8287" s="58">
        <v>41985.166666666664</v>
      </c>
      <c r="M8287" s="57">
        <v>2014</v>
      </c>
      <c r="N8287" s="57">
        <v>12</v>
      </c>
      <c r="O8287" s="57">
        <v>6</v>
      </c>
      <c r="P8287" t="s">
        <v>22</v>
      </c>
    </row>
    <row r="8288" spans="12:16" x14ac:dyDescent="0.25">
      <c r="L8288" s="58">
        <v>41985.208333333336</v>
      </c>
      <c r="M8288" s="57">
        <v>2014</v>
      </c>
      <c r="N8288" s="57">
        <v>12</v>
      </c>
      <c r="O8288" s="57">
        <v>6</v>
      </c>
      <c r="P8288" t="s">
        <v>22</v>
      </c>
    </row>
    <row r="8289" spans="12:16" x14ac:dyDescent="0.25">
      <c r="L8289" s="58">
        <v>41985.25</v>
      </c>
      <c r="M8289" s="57">
        <v>2014</v>
      </c>
      <c r="N8289" s="57">
        <v>12</v>
      </c>
      <c r="O8289" s="57">
        <v>6</v>
      </c>
      <c r="P8289" t="s">
        <v>23</v>
      </c>
    </row>
    <row r="8290" spans="12:16" x14ac:dyDescent="0.25">
      <c r="L8290" s="58">
        <v>41985.291666666664</v>
      </c>
      <c r="M8290" s="57">
        <v>2014</v>
      </c>
      <c r="N8290" s="57">
        <v>12</v>
      </c>
      <c r="O8290" s="57">
        <v>6</v>
      </c>
      <c r="P8290" t="s">
        <v>23</v>
      </c>
    </row>
    <row r="8291" spans="12:16" x14ac:dyDescent="0.25">
      <c r="L8291" s="58">
        <v>41985.333333333336</v>
      </c>
      <c r="M8291" s="57">
        <v>2014</v>
      </c>
      <c r="N8291" s="57">
        <v>12</v>
      </c>
      <c r="O8291" s="57">
        <v>6</v>
      </c>
      <c r="P8291" t="s">
        <v>23</v>
      </c>
    </row>
    <row r="8292" spans="12:16" x14ac:dyDescent="0.25">
      <c r="L8292" s="58">
        <v>41985.375</v>
      </c>
      <c r="M8292" s="57">
        <v>2014</v>
      </c>
      <c r="N8292" s="57">
        <v>12</v>
      </c>
      <c r="O8292" s="57">
        <v>6</v>
      </c>
      <c r="P8292" t="s">
        <v>23</v>
      </c>
    </row>
    <row r="8293" spans="12:16" x14ac:dyDescent="0.25">
      <c r="L8293" s="58">
        <v>41985.416666666664</v>
      </c>
      <c r="M8293" s="57">
        <v>2014</v>
      </c>
      <c r="N8293" s="57">
        <v>12</v>
      </c>
      <c r="O8293" s="57">
        <v>6</v>
      </c>
      <c r="P8293" t="s">
        <v>23</v>
      </c>
    </row>
    <row r="8294" spans="12:16" x14ac:dyDescent="0.25">
      <c r="L8294" s="58">
        <v>41985.458333333336</v>
      </c>
      <c r="M8294" s="57">
        <v>2014</v>
      </c>
      <c r="N8294" s="57">
        <v>12</v>
      </c>
      <c r="O8294" s="57">
        <v>6</v>
      </c>
      <c r="P8294" t="s">
        <v>23</v>
      </c>
    </row>
    <row r="8295" spans="12:16" x14ac:dyDescent="0.25">
      <c r="L8295" s="58">
        <v>41985.5</v>
      </c>
      <c r="M8295" s="57">
        <v>2014</v>
      </c>
      <c r="N8295" s="57">
        <v>12</v>
      </c>
      <c r="O8295" s="57">
        <v>6</v>
      </c>
      <c r="P8295" t="s">
        <v>23</v>
      </c>
    </row>
    <row r="8296" spans="12:16" x14ac:dyDescent="0.25">
      <c r="L8296" s="58">
        <v>41985.541666666664</v>
      </c>
      <c r="M8296" s="57">
        <v>2014</v>
      </c>
      <c r="N8296" s="57">
        <v>12</v>
      </c>
      <c r="O8296" s="57">
        <v>6</v>
      </c>
      <c r="P8296" t="s">
        <v>23</v>
      </c>
    </row>
    <row r="8297" spans="12:16" x14ac:dyDescent="0.25">
      <c r="L8297" s="58">
        <v>41985.583333333336</v>
      </c>
      <c r="M8297" s="57">
        <v>2014</v>
      </c>
      <c r="N8297" s="57">
        <v>12</v>
      </c>
      <c r="O8297" s="57">
        <v>6</v>
      </c>
      <c r="P8297" t="s">
        <v>23</v>
      </c>
    </row>
    <row r="8298" spans="12:16" x14ac:dyDescent="0.25">
      <c r="L8298" s="58">
        <v>41985.625</v>
      </c>
      <c r="M8298" s="57">
        <v>2014</v>
      </c>
      <c r="N8298" s="57">
        <v>12</v>
      </c>
      <c r="O8298" s="57">
        <v>6</v>
      </c>
      <c r="P8298" t="s">
        <v>23</v>
      </c>
    </row>
    <row r="8299" spans="12:16" x14ac:dyDescent="0.25">
      <c r="L8299" s="58">
        <v>41985.666666666664</v>
      </c>
      <c r="M8299" s="57">
        <v>2014</v>
      </c>
      <c r="N8299" s="57">
        <v>12</v>
      </c>
      <c r="O8299" s="57">
        <v>6</v>
      </c>
      <c r="P8299" t="s">
        <v>23</v>
      </c>
    </row>
    <row r="8300" spans="12:16" x14ac:dyDescent="0.25">
      <c r="L8300" s="58">
        <v>41985.708333333336</v>
      </c>
      <c r="M8300" s="57">
        <v>2014</v>
      </c>
      <c r="N8300" s="57">
        <v>12</v>
      </c>
      <c r="O8300" s="57">
        <v>6</v>
      </c>
      <c r="P8300" t="s">
        <v>23</v>
      </c>
    </row>
    <row r="8301" spans="12:16" x14ac:dyDescent="0.25">
      <c r="L8301" s="58">
        <v>41985.75</v>
      </c>
      <c r="M8301" s="57">
        <v>2014</v>
      </c>
      <c r="N8301" s="57">
        <v>12</v>
      </c>
      <c r="O8301" s="57">
        <v>6</v>
      </c>
      <c r="P8301" t="s">
        <v>23</v>
      </c>
    </row>
    <row r="8302" spans="12:16" x14ac:dyDescent="0.25">
      <c r="L8302" s="58">
        <v>41985.791666666664</v>
      </c>
      <c r="M8302" s="57">
        <v>2014</v>
      </c>
      <c r="N8302" s="57">
        <v>12</v>
      </c>
      <c r="O8302" s="57">
        <v>6</v>
      </c>
      <c r="P8302" t="s">
        <v>23</v>
      </c>
    </row>
    <row r="8303" spans="12:16" x14ac:dyDescent="0.25">
      <c r="L8303" s="58">
        <v>41985.833333333336</v>
      </c>
      <c r="M8303" s="57">
        <v>2014</v>
      </c>
      <c r="N8303" s="57">
        <v>12</v>
      </c>
      <c r="O8303" s="57">
        <v>6</v>
      </c>
      <c r="P8303" t="s">
        <v>23</v>
      </c>
    </row>
    <row r="8304" spans="12:16" x14ac:dyDescent="0.25">
      <c r="L8304" s="58">
        <v>41985.875</v>
      </c>
      <c r="M8304" s="57">
        <v>2014</v>
      </c>
      <c r="N8304" s="57">
        <v>12</v>
      </c>
      <c r="O8304" s="57">
        <v>6</v>
      </c>
      <c r="P8304" t="s">
        <v>23</v>
      </c>
    </row>
    <row r="8305" spans="12:16" x14ac:dyDescent="0.25">
      <c r="L8305" s="58">
        <v>41985.916666666664</v>
      </c>
      <c r="M8305" s="57">
        <v>2014</v>
      </c>
      <c r="N8305" s="57">
        <v>12</v>
      </c>
      <c r="O8305" s="57">
        <v>6</v>
      </c>
      <c r="P8305" t="s">
        <v>22</v>
      </c>
    </row>
    <row r="8306" spans="12:16" x14ac:dyDescent="0.25">
      <c r="L8306" s="58">
        <v>41985.958333333336</v>
      </c>
      <c r="M8306" s="57">
        <v>2014</v>
      </c>
      <c r="N8306" s="57">
        <v>12</v>
      </c>
      <c r="O8306" s="57">
        <v>6</v>
      </c>
      <c r="P8306" t="s">
        <v>22</v>
      </c>
    </row>
    <row r="8307" spans="12:16" x14ac:dyDescent="0.25">
      <c r="L8307" s="58">
        <v>41986</v>
      </c>
      <c r="M8307" s="57">
        <v>2014</v>
      </c>
      <c r="N8307" s="57">
        <v>12</v>
      </c>
      <c r="O8307" s="57">
        <v>7</v>
      </c>
      <c r="P8307" t="s">
        <v>22</v>
      </c>
    </row>
    <row r="8308" spans="12:16" x14ac:dyDescent="0.25">
      <c r="L8308" s="58">
        <v>41986.041666666664</v>
      </c>
      <c r="M8308" s="57">
        <v>2014</v>
      </c>
      <c r="N8308" s="57">
        <v>12</v>
      </c>
      <c r="O8308" s="57">
        <v>7</v>
      </c>
      <c r="P8308" t="s">
        <v>22</v>
      </c>
    </row>
    <row r="8309" spans="12:16" x14ac:dyDescent="0.25">
      <c r="L8309" s="58">
        <v>41986.083333333336</v>
      </c>
      <c r="M8309" s="57">
        <v>2014</v>
      </c>
      <c r="N8309" s="57">
        <v>12</v>
      </c>
      <c r="O8309" s="57">
        <v>7</v>
      </c>
      <c r="P8309" t="s">
        <v>22</v>
      </c>
    </row>
    <row r="8310" spans="12:16" x14ac:dyDescent="0.25">
      <c r="L8310" s="58">
        <v>41986.125</v>
      </c>
      <c r="M8310" s="57">
        <v>2014</v>
      </c>
      <c r="N8310" s="57">
        <v>12</v>
      </c>
      <c r="O8310" s="57">
        <v>7</v>
      </c>
      <c r="P8310" t="s">
        <v>22</v>
      </c>
    </row>
    <row r="8311" spans="12:16" x14ac:dyDescent="0.25">
      <c r="L8311" s="58">
        <v>41986.166666666664</v>
      </c>
      <c r="M8311" s="57">
        <v>2014</v>
      </c>
      <c r="N8311" s="57">
        <v>12</v>
      </c>
      <c r="O8311" s="57">
        <v>7</v>
      </c>
      <c r="P8311" t="s">
        <v>22</v>
      </c>
    </row>
    <row r="8312" spans="12:16" x14ac:dyDescent="0.25">
      <c r="L8312" s="58">
        <v>41986.208333333336</v>
      </c>
      <c r="M8312" s="57">
        <v>2014</v>
      </c>
      <c r="N8312" s="57">
        <v>12</v>
      </c>
      <c r="O8312" s="57">
        <v>7</v>
      </c>
      <c r="P8312" t="s">
        <v>22</v>
      </c>
    </row>
    <row r="8313" spans="12:16" x14ac:dyDescent="0.25">
      <c r="L8313" s="58">
        <v>41986.25</v>
      </c>
      <c r="M8313" s="57">
        <v>2014</v>
      </c>
      <c r="N8313" s="57">
        <v>12</v>
      </c>
      <c r="O8313" s="57">
        <v>7</v>
      </c>
      <c r="P8313" t="s">
        <v>22</v>
      </c>
    </row>
    <row r="8314" spans="12:16" x14ac:dyDescent="0.25">
      <c r="L8314" s="58">
        <v>41986.291666666664</v>
      </c>
      <c r="M8314" s="57">
        <v>2014</v>
      </c>
      <c r="N8314" s="57">
        <v>12</v>
      </c>
      <c r="O8314" s="57">
        <v>7</v>
      </c>
      <c r="P8314" t="s">
        <v>22</v>
      </c>
    </row>
    <row r="8315" spans="12:16" x14ac:dyDescent="0.25">
      <c r="L8315" s="58">
        <v>41986.333333333336</v>
      </c>
      <c r="M8315" s="57">
        <v>2014</v>
      </c>
      <c r="N8315" s="57">
        <v>12</v>
      </c>
      <c r="O8315" s="57">
        <v>7</v>
      </c>
      <c r="P8315" t="s">
        <v>22</v>
      </c>
    </row>
    <row r="8316" spans="12:16" x14ac:dyDescent="0.25">
      <c r="L8316" s="58">
        <v>41986.375</v>
      </c>
      <c r="M8316" s="57">
        <v>2014</v>
      </c>
      <c r="N8316" s="57">
        <v>12</v>
      </c>
      <c r="O8316" s="57">
        <v>7</v>
      </c>
      <c r="P8316" t="s">
        <v>22</v>
      </c>
    </row>
    <row r="8317" spans="12:16" x14ac:dyDescent="0.25">
      <c r="L8317" s="58">
        <v>41986.416666666664</v>
      </c>
      <c r="M8317" s="57">
        <v>2014</v>
      </c>
      <c r="N8317" s="57">
        <v>12</v>
      </c>
      <c r="O8317" s="57">
        <v>7</v>
      </c>
      <c r="P8317" t="s">
        <v>22</v>
      </c>
    </row>
    <row r="8318" spans="12:16" x14ac:dyDescent="0.25">
      <c r="L8318" s="58">
        <v>41986.458333333336</v>
      </c>
      <c r="M8318" s="57">
        <v>2014</v>
      </c>
      <c r="N8318" s="57">
        <v>12</v>
      </c>
      <c r="O8318" s="57">
        <v>7</v>
      </c>
      <c r="P8318" t="s">
        <v>22</v>
      </c>
    </row>
    <row r="8319" spans="12:16" x14ac:dyDescent="0.25">
      <c r="L8319" s="58">
        <v>41986.5</v>
      </c>
      <c r="M8319" s="57">
        <v>2014</v>
      </c>
      <c r="N8319" s="57">
        <v>12</v>
      </c>
      <c r="O8319" s="57">
        <v>7</v>
      </c>
      <c r="P8319" t="s">
        <v>22</v>
      </c>
    </row>
    <row r="8320" spans="12:16" x14ac:dyDescent="0.25">
      <c r="L8320" s="58">
        <v>41986.541666666664</v>
      </c>
      <c r="M8320" s="57">
        <v>2014</v>
      </c>
      <c r="N8320" s="57">
        <v>12</v>
      </c>
      <c r="O8320" s="57">
        <v>7</v>
      </c>
      <c r="P8320" t="s">
        <v>22</v>
      </c>
    </row>
    <row r="8321" spans="12:16" x14ac:dyDescent="0.25">
      <c r="L8321" s="58">
        <v>41986.583333333336</v>
      </c>
      <c r="M8321" s="57">
        <v>2014</v>
      </c>
      <c r="N8321" s="57">
        <v>12</v>
      </c>
      <c r="O8321" s="57">
        <v>7</v>
      </c>
      <c r="P8321" t="s">
        <v>22</v>
      </c>
    </row>
    <row r="8322" spans="12:16" x14ac:dyDescent="0.25">
      <c r="L8322" s="58">
        <v>41986.625</v>
      </c>
      <c r="M8322" s="57">
        <v>2014</v>
      </c>
      <c r="N8322" s="57">
        <v>12</v>
      </c>
      <c r="O8322" s="57">
        <v>7</v>
      </c>
      <c r="P8322" t="s">
        <v>22</v>
      </c>
    </row>
    <row r="8323" spans="12:16" x14ac:dyDescent="0.25">
      <c r="L8323" s="58">
        <v>41986.666666666664</v>
      </c>
      <c r="M8323" s="57">
        <v>2014</v>
      </c>
      <c r="N8323" s="57">
        <v>12</v>
      </c>
      <c r="O8323" s="57">
        <v>7</v>
      </c>
      <c r="P8323" t="s">
        <v>22</v>
      </c>
    </row>
    <row r="8324" spans="12:16" x14ac:dyDescent="0.25">
      <c r="L8324" s="58">
        <v>41986.708333333336</v>
      </c>
      <c r="M8324" s="57">
        <v>2014</v>
      </c>
      <c r="N8324" s="57">
        <v>12</v>
      </c>
      <c r="O8324" s="57">
        <v>7</v>
      </c>
      <c r="P8324" t="s">
        <v>22</v>
      </c>
    </row>
    <row r="8325" spans="12:16" x14ac:dyDescent="0.25">
      <c r="L8325" s="58">
        <v>41986.75</v>
      </c>
      <c r="M8325" s="57">
        <v>2014</v>
      </c>
      <c r="N8325" s="57">
        <v>12</v>
      </c>
      <c r="O8325" s="57">
        <v>7</v>
      </c>
      <c r="P8325" t="s">
        <v>22</v>
      </c>
    </row>
    <row r="8326" spans="12:16" x14ac:dyDescent="0.25">
      <c r="L8326" s="58">
        <v>41986.791666666664</v>
      </c>
      <c r="M8326" s="57">
        <v>2014</v>
      </c>
      <c r="N8326" s="57">
        <v>12</v>
      </c>
      <c r="O8326" s="57">
        <v>7</v>
      </c>
      <c r="P8326" t="s">
        <v>22</v>
      </c>
    </row>
    <row r="8327" spans="12:16" x14ac:dyDescent="0.25">
      <c r="L8327" s="58">
        <v>41986.833333333336</v>
      </c>
      <c r="M8327" s="57">
        <v>2014</v>
      </c>
      <c r="N8327" s="57">
        <v>12</v>
      </c>
      <c r="O8327" s="57">
        <v>7</v>
      </c>
      <c r="P8327" t="s">
        <v>22</v>
      </c>
    </row>
    <row r="8328" spans="12:16" x14ac:dyDescent="0.25">
      <c r="L8328" s="58">
        <v>41986.875</v>
      </c>
      <c r="M8328" s="57">
        <v>2014</v>
      </c>
      <c r="N8328" s="57">
        <v>12</v>
      </c>
      <c r="O8328" s="57">
        <v>7</v>
      </c>
      <c r="P8328" t="s">
        <v>22</v>
      </c>
    </row>
    <row r="8329" spans="12:16" x14ac:dyDescent="0.25">
      <c r="L8329" s="58">
        <v>41986.916666666664</v>
      </c>
      <c r="M8329" s="57">
        <v>2014</v>
      </c>
      <c r="N8329" s="57">
        <v>12</v>
      </c>
      <c r="O8329" s="57">
        <v>7</v>
      </c>
      <c r="P8329" t="s">
        <v>22</v>
      </c>
    </row>
    <row r="8330" spans="12:16" x14ac:dyDescent="0.25">
      <c r="L8330" s="58">
        <v>41986.958333333336</v>
      </c>
      <c r="M8330" s="57">
        <v>2014</v>
      </c>
      <c r="N8330" s="57">
        <v>12</v>
      </c>
      <c r="O8330" s="57">
        <v>7</v>
      </c>
      <c r="P8330" t="s">
        <v>22</v>
      </c>
    </row>
    <row r="8331" spans="12:16" x14ac:dyDescent="0.25">
      <c r="L8331" s="58">
        <v>41987</v>
      </c>
      <c r="M8331" s="57">
        <v>2014</v>
      </c>
      <c r="N8331" s="57">
        <v>12</v>
      </c>
      <c r="O8331" s="57">
        <v>1</v>
      </c>
      <c r="P8331" t="s">
        <v>22</v>
      </c>
    </row>
    <row r="8332" spans="12:16" x14ac:dyDescent="0.25">
      <c r="L8332" s="58">
        <v>41987.041666666664</v>
      </c>
      <c r="M8332" s="57">
        <v>2014</v>
      </c>
      <c r="N8332" s="57">
        <v>12</v>
      </c>
      <c r="O8332" s="57">
        <v>1</v>
      </c>
      <c r="P8332" t="s">
        <v>22</v>
      </c>
    </row>
    <row r="8333" spans="12:16" x14ac:dyDescent="0.25">
      <c r="L8333" s="58">
        <v>41987.083333333336</v>
      </c>
      <c r="M8333" s="57">
        <v>2014</v>
      </c>
      <c r="N8333" s="57">
        <v>12</v>
      </c>
      <c r="O8333" s="57">
        <v>1</v>
      </c>
      <c r="P8333" t="s">
        <v>22</v>
      </c>
    </row>
    <row r="8334" spans="12:16" x14ac:dyDescent="0.25">
      <c r="L8334" s="58">
        <v>41987.125</v>
      </c>
      <c r="M8334" s="57">
        <v>2014</v>
      </c>
      <c r="N8334" s="57">
        <v>12</v>
      </c>
      <c r="O8334" s="57">
        <v>1</v>
      </c>
      <c r="P8334" t="s">
        <v>22</v>
      </c>
    </row>
    <row r="8335" spans="12:16" x14ac:dyDescent="0.25">
      <c r="L8335" s="58">
        <v>41987.166666666664</v>
      </c>
      <c r="M8335" s="57">
        <v>2014</v>
      </c>
      <c r="N8335" s="57">
        <v>12</v>
      </c>
      <c r="O8335" s="57">
        <v>1</v>
      </c>
      <c r="P8335" t="s">
        <v>22</v>
      </c>
    </row>
    <row r="8336" spans="12:16" x14ac:dyDescent="0.25">
      <c r="L8336" s="58">
        <v>41987.208333333336</v>
      </c>
      <c r="M8336" s="57">
        <v>2014</v>
      </c>
      <c r="N8336" s="57">
        <v>12</v>
      </c>
      <c r="O8336" s="57">
        <v>1</v>
      </c>
      <c r="P8336" t="s">
        <v>22</v>
      </c>
    </row>
    <row r="8337" spans="12:16" x14ac:dyDescent="0.25">
      <c r="L8337" s="58">
        <v>41987.25</v>
      </c>
      <c r="M8337" s="57">
        <v>2014</v>
      </c>
      <c r="N8337" s="57">
        <v>12</v>
      </c>
      <c r="O8337" s="57">
        <v>1</v>
      </c>
      <c r="P8337" t="s">
        <v>22</v>
      </c>
    </row>
    <row r="8338" spans="12:16" x14ac:dyDescent="0.25">
      <c r="L8338" s="58">
        <v>41987.291666666664</v>
      </c>
      <c r="M8338" s="57">
        <v>2014</v>
      </c>
      <c r="N8338" s="57">
        <v>12</v>
      </c>
      <c r="O8338" s="57">
        <v>1</v>
      </c>
      <c r="P8338" t="s">
        <v>22</v>
      </c>
    </row>
    <row r="8339" spans="12:16" x14ac:dyDescent="0.25">
      <c r="L8339" s="58">
        <v>41987.333333333336</v>
      </c>
      <c r="M8339" s="57">
        <v>2014</v>
      </c>
      <c r="N8339" s="57">
        <v>12</v>
      </c>
      <c r="O8339" s="57">
        <v>1</v>
      </c>
      <c r="P8339" t="s">
        <v>22</v>
      </c>
    </row>
    <row r="8340" spans="12:16" x14ac:dyDescent="0.25">
      <c r="L8340" s="58">
        <v>41987.375</v>
      </c>
      <c r="M8340" s="57">
        <v>2014</v>
      </c>
      <c r="N8340" s="57">
        <v>12</v>
      </c>
      <c r="O8340" s="57">
        <v>1</v>
      </c>
      <c r="P8340" t="s">
        <v>22</v>
      </c>
    </row>
    <row r="8341" spans="12:16" x14ac:dyDescent="0.25">
      <c r="L8341" s="58">
        <v>41987.416666666664</v>
      </c>
      <c r="M8341" s="57">
        <v>2014</v>
      </c>
      <c r="N8341" s="57">
        <v>12</v>
      </c>
      <c r="O8341" s="57">
        <v>1</v>
      </c>
      <c r="P8341" t="s">
        <v>22</v>
      </c>
    </row>
    <row r="8342" spans="12:16" x14ac:dyDescent="0.25">
      <c r="L8342" s="58">
        <v>41987.458333333336</v>
      </c>
      <c r="M8342" s="57">
        <v>2014</v>
      </c>
      <c r="N8342" s="57">
        <v>12</v>
      </c>
      <c r="O8342" s="57">
        <v>1</v>
      </c>
      <c r="P8342" t="s">
        <v>22</v>
      </c>
    </row>
    <row r="8343" spans="12:16" x14ac:dyDescent="0.25">
      <c r="L8343" s="58">
        <v>41987.5</v>
      </c>
      <c r="M8343" s="57">
        <v>2014</v>
      </c>
      <c r="N8343" s="57">
        <v>12</v>
      </c>
      <c r="O8343" s="57">
        <v>1</v>
      </c>
      <c r="P8343" t="s">
        <v>22</v>
      </c>
    </row>
    <row r="8344" spans="12:16" x14ac:dyDescent="0.25">
      <c r="L8344" s="58">
        <v>41987.541666666664</v>
      </c>
      <c r="M8344" s="57">
        <v>2014</v>
      </c>
      <c r="N8344" s="57">
        <v>12</v>
      </c>
      <c r="O8344" s="57">
        <v>1</v>
      </c>
      <c r="P8344" t="s">
        <v>22</v>
      </c>
    </row>
    <row r="8345" spans="12:16" x14ac:dyDescent="0.25">
      <c r="L8345" s="58">
        <v>41987.583333333336</v>
      </c>
      <c r="M8345" s="57">
        <v>2014</v>
      </c>
      <c r="N8345" s="57">
        <v>12</v>
      </c>
      <c r="O8345" s="57">
        <v>1</v>
      </c>
      <c r="P8345" t="s">
        <v>22</v>
      </c>
    </row>
    <row r="8346" spans="12:16" x14ac:dyDescent="0.25">
      <c r="L8346" s="58">
        <v>41987.625</v>
      </c>
      <c r="M8346" s="57">
        <v>2014</v>
      </c>
      <c r="N8346" s="57">
        <v>12</v>
      </c>
      <c r="O8346" s="57">
        <v>1</v>
      </c>
      <c r="P8346" t="s">
        <v>22</v>
      </c>
    </row>
    <row r="8347" spans="12:16" x14ac:dyDescent="0.25">
      <c r="L8347" s="58">
        <v>41987.666666666664</v>
      </c>
      <c r="M8347" s="57">
        <v>2014</v>
      </c>
      <c r="N8347" s="57">
        <v>12</v>
      </c>
      <c r="O8347" s="57">
        <v>1</v>
      </c>
      <c r="P8347" t="s">
        <v>22</v>
      </c>
    </row>
    <row r="8348" spans="12:16" x14ac:dyDescent="0.25">
      <c r="L8348" s="58">
        <v>41987.708333333336</v>
      </c>
      <c r="M8348" s="57">
        <v>2014</v>
      </c>
      <c r="N8348" s="57">
        <v>12</v>
      </c>
      <c r="O8348" s="57">
        <v>1</v>
      </c>
      <c r="P8348" t="s">
        <v>22</v>
      </c>
    </row>
    <row r="8349" spans="12:16" x14ac:dyDescent="0.25">
      <c r="L8349" s="58">
        <v>41987.75</v>
      </c>
      <c r="M8349" s="57">
        <v>2014</v>
      </c>
      <c r="N8349" s="57">
        <v>12</v>
      </c>
      <c r="O8349" s="57">
        <v>1</v>
      </c>
      <c r="P8349" t="s">
        <v>22</v>
      </c>
    </row>
    <row r="8350" spans="12:16" x14ac:dyDescent="0.25">
      <c r="L8350" s="58">
        <v>41987.791666666664</v>
      </c>
      <c r="M8350" s="57">
        <v>2014</v>
      </c>
      <c r="N8350" s="57">
        <v>12</v>
      </c>
      <c r="O8350" s="57">
        <v>1</v>
      </c>
      <c r="P8350" t="s">
        <v>22</v>
      </c>
    </row>
    <row r="8351" spans="12:16" x14ac:dyDescent="0.25">
      <c r="L8351" s="58">
        <v>41987.833333333336</v>
      </c>
      <c r="M8351" s="57">
        <v>2014</v>
      </c>
      <c r="N8351" s="57">
        <v>12</v>
      </c>
      <c r="O8351" s="57">
        <v>1</v>
      </c>
      <c r="P8351" t="s">
        <v>22</v>
      </c>
    </row>
    <row r="8352" spans="12:16" x14ac:dyDescent="0.25">
      <c r="L8352" s="58">
        <v>41987.875</v>
      </c>
      <c r="M8352" s="57">
        <v>2014</v>
      </c>
      <c r="N8352" s="57">
        <v>12</v>
      </c>
      <c r="O8352" s="57">
        <v>1</v>
      </c>
      <c r="P8352" t="s">
        <v>22</v>
      </c>
    </row>
    <row r="8353" spans="12:16" x14ac:dyDescent="0.25">
      <c r="L8353" s="58">
        <v>41987.916666666664</v>
      </c>
      <c r="M8353" s="57">
        <v>2014</v>
      </c>
      <c r="N8353" s="57">
        <v>12</v>
      </c>
      <c r="O8353" s="57">
        <v>1</v>
      </c>
      <c r="P8353" t="s">
        <v>22</v>
      </c>
    </row>
    <row r="8354" spans="12:16" x14ac:dyDescent="0.25">
      <c r="L8354" s="58">
        <v>41987.958333333336</v>
      </c>
      <c r="M8354" s="57">
        <v>2014</v>
      </c>
      <c r="N8354" s="57">
        <v>12</v>
      </c>
      <c r="O8354" s="57">
        <v>1</v>
      </c>
      <c r="P8354" t="s">
        <v>22</v>
      </c>
    </row>
    <row r="8355" spans="12:16" x14ac:dyDescent="0.25">
      <c r="L8355" s="58">
        <v>41988</v>
      </c>
      <c r="M8355" s="57">
        <v>2014</v>
      </c>
      <c r="N8355" s="57">
        <v>12</v>
      </c>
      <c r="O8355" s="57">
        <v>2</v>
      </c>
      <c r="P8355" t="s">
        <v>22</v>
      </c>
    </row>
    <row r="8356" spans="12:16" x14ac:dyDescent="0.25">
      <c r="L8356" s="58">
        <v>41988.041666666664</v>
      </c>
      <c r="M8356" s="57">
        <v>2014</v>
      </c>
      <c r="N8356" s="57">
        <v>12</v>
      </c>
      <c r="O8356" s="57">
        <v>2</v>
      </c>
      <c r="P8356" t="s">
        <v>22</v>
      </c>
    </row>
    <row r="8357" spans="12:16" x14ac:dyDescent="0.25">
      <c r="L8357" s="58">
        <v>41988.083333333336</v>
      </c>
      <c r="M8357" s="57">
        <v>2014</v>
      </c>
      <c r="N8357" s="57">
        <v>12</v>
      </c>
      <c r="O8357" s="57">
        <v>2</v>
      </c>
      <c r="P8357" t="s">
        <v>22</v>
      </c>
    </row>
    <row r="8358" spans="12:16" x14ac:dyDescent="0.25">
      <c r="L8358" s="58">
        <v>41988.125</v>
      </c>
      <c r="M8358" s="57">
        <v>2014</v>
      </c>
      <c r="N8358" s="57">
        <v>12</v>
      </c>
      <c r="O8358" s="57">
        <v>2</v>
      </c>
      <c r="P8358" t="s">
        <v>22</v>
      </c>
    </row>
    <row r="8359" spans="12:16" x14ac:dyDescent="0.25">
      <c r="L8359" s="58">
        <v>41988.166666666664</v>
      </c>
      <c r="M8359" s="57">
        <v>2014</v>
      </c>
      <c r="N8359" s="57">
        <v>12</v>
      </c>
      <c r="O8359" s="57">
        <v>2</v>
      </c>
      <c r="P8359" t="s">
        <v>22</v>
      </c>
    </row>
    <row r="8360" spans="12:16" x14ac:dyDescent="0.25">
      <c r="L8360" s="58">
        <v>41988.208333333336</v>
      </c>
      <c r="M8360" s="57">
        <v>2014</v>
      </c>
      <c r="N8360" s="57">
        <v>12</v>
      </c>
      <c r="O8360" s="57">
        <v>2</v>
      </c>
      <c r="P8360" t="s">
        <v>22</v>
      </c>
    </row>
    <row r="8361" spans="12:16" x14ac:dyDescent="0.25">
      <c r="L8361" s="58">
        <v>41988.25</v>
      </c>
      <c r="M8361" s="57">
        <v>2014</v>
      </c>
      <c r="N8361" s="57">
        <v>12</v>
      </c>
      <c r="O8361" s="57">
        <v>2</v>
      </c>
      <c r="P8361" t="s">
        <v>23</v>
      </c>
    </row>
    <row r="8362" spans="12:16" x14ac:dyDescent="0.25">
      <c r="L8362" s="58">
        <v>41988.291666666664</v>
      </c>
      <c r="M8362" s="57">
        <v>2014</v>
      </c>
      <c r="N8362" s="57">
        <v>12</v>
      </c>
      <c r="O8362" s="57">
        <v>2</v>
      </c>
      <c r="P8362" t="s">
        <v>23</v>
      </c>
    </row>
    <row r="8363" spans="12:16" x14ac:dyDescent="0.25">
      <c r="L8363" s="58">
        <v>41988.333333333336</v>
      </c>
      <c r="M8363" s="57">
        <v>2014</v>
      </c>
      <c r="N8363" s="57">
        <v>12</v>
      </c>
      <c r="O8363" s="57">
        <v>2</v>
      </c>
      <c r="P8363" t="s">
        <v>23</v>
      </c>
    </row>
    <row r="8364" spans="12:16" x14ac:dyDescent="0.25">
      <c r="L8364" s="58">
        <v>41988.375</v>
      </c>
      <c r="M8364" s="57">
        <v>2014</v>
      </c>
      <c r="N8364" s="57">
        <v>12</v>
      </c>
      <c r="O8364" s="57">
        <v>2</v>
      </c>
      <c r="P8364" t="s">
        <v>23</v>
      </c>
    </row>
    <row r="8365" spans="12:16" x14ac:dyDescent="0.25">
      <c r="L8365" s="58">
        <v>41988.416666666664</v>
      </c>
      <c r="M8365" s="57">
        <v>2014</v>
      </c>
      <c r="N8365" s="57">
        <v>12</v>
      </c>
      <c r="O8365" s="57">
        <v>2</v>
      </c>
      <c r="P8365" t="s">
        <v>23</v>
      </c>
    </row>
    <row r="8366" spans="12:16" x14ac:dyDescent="0.25">
      <c r="L8366" s="58">
        <v>41988.458333333336</v>
      </c>
      <c r="M8366" s="57">
        <v>2014</v>
      </c>
      <c r="N8366" s="57">
        <v>12</v>
      </c>
      <c r="O8366" s="57">
        <v>2</v>
      </c>
      <c r="P8366" t="s">
        <v>23</v>
      </c>
    </row>
    <row r="8367" spans="12:16" x14ac:dyDescent="0.25">
      <c r="L8367" s="58">
        <v>41988.5</v>
      </c>
      <c r="M8367" s="57">
        <v>2014</v>
      </c>
      <c r="N8367" s="57">
        <v>12</v>
      </c>
      <c r="O8367" s="57">
        <v>2</v>
      </c>
      <c r="P8367" t="s">
        <v>23</v>
      </c>
    </row>
    <row r="8368" spans="12:16" x14ac:dyDescent="0.25">
      <c r="L8368" s="58">
        <v>41988.541666666664</v>
      </c>
      <c r="M8368" s="57">
        <v>2014</v>
      </c>
      <c r="N8368" s="57">
        <v>12</v>
      </c>
      <c r="O8368" s="57">
        <v>2</v>
      </c>
      <c r="P8368" t="s">
        <v>23</v>
      </c>
    </row>
    <row r="8369" spans="12:16" x14ac:dyDescent="0.25">
      <c r="L8369" s="58">
        <v>41988.583333333336</v>
      </c>
      <c r="M8369" s="57">
        <v>2014</v>
      </c>
      <c r="N8369" s="57">
        <v>12</v>
      </c>
      <c r="O8369" s="57">
        <v>2</v>
      </c>
      <c r="P8369" t="s">
        <v>23</v>
      </c>
    </row>
    <row r="8370" spans="12:16" x14ac:dyDescent="0.25">
      <c r="L8370" s="58">
        <v>41988.625</v>
      </c>
      <c r="M8370" s="57">
        <v>2014</v>
      </c>
      <c r="N8370" s="57">
        <v>12</v>
      </c>
      <c r="O8370" s="57">
        <v>2</v>
      </c>
      <c r="P8370" t="s">
        <v>23</v>
      </c>
    </row>
    <row r="8371" spans="12:16" x14ac:dyDescent="0.25">
      <c r="L8371" s="58">
        <v>41988.666666666664</v>
      </c>
      <c r="M8371" s="57">
        <v>2014</v>
      </c>
      <c r="N8371" s="57">
        <v>12</v>
      </c>
      <c r="O8371" s="57">
        <v>2</v>
      </c>
      <c r="P8371" t="s">
        <v>23</v>
      </c>
    </row>
    <row r="8372" spans="12:16" x14ac:dyDescent="0.25">
      <c r="L8372" s="58">
        <v>41988.708333333336</v>
      </c>
      <c r="M8372" s="57">
        <v>2014</v>
      </c>
      <c r="N8372" s="57">
        <v>12</v>
      </c>
      <c r="O8372" s="57">
        <v>2</v>
      </c>
      <c r="P8372" t="s">
        <v>23</v>
      </c>
    </row>
    <row r="8373" spans="12:16" x14ac:dyDescent="0.25">
      <c r="L8373" s="58">
        <v>41988.75</v>
      </c>
      <c r="M8373" s="57">
        <v>2014</v>
      </c>
      <c r="N8373" s="57">
        <v>12</v>
      </c>
      <c r="O8373" s="57">
        <v>2</v>
      </c>
      <c r="P8373" t="s">
        <v>23</v>
      </c>
    </row>
    <row r="8374" spans="12:16" x14ac:dyDescent="0.25">
      <c r="L8374" s="58">
        <v>41988.791666666664</v>
      </c>
      <c r="M8374" s="57">
        <v>2014</v>
      </c>
      <c r="N8374" s="57">
        <v>12</v>
      </c>
      <c r="O8374" s="57">
        <v>2</v>
      </c>
      <c r="P8374" t="s">
        <v>23</v>
      </c>
    </row>
    <row r="8375" spans="12:16" x14ac:dyDescent="0.25">
      <c r="L8375" s="58">
        <v>41988.833333333336</v>
      </c>
      <c r="M8375" s="57">
        <v>2014</v>
      </c>
      <c r="N8375" s="57">
        <v>12</v>
      </c>
      <c r="O8375" s="57">
        <v>2</v>
      </c>
      <c r="P8375" t="s">
        <v>23</v>
      </c>
    </row>
    <row r="8376" spans="12:16" x14ac:dyDescent="0.25">
      <c r="L8376" s="58">
        <v>41988.875</v>
      </c>
      <c r="M8376" s="57">
        <v>2014</v>
      </c>
      <c r="N8376" s="57">
        <v>12</v>
      </c>
      <c r="O8376" s="57">
        <v>2</v>
      </c>
      <c r="P8376" t="s">
        <v>23</v>
      </c>
    </row>
    <row r="8377" spans="12:16" x14ac:dyDescent="0.25">
      <c r="L8377" s="58">
        <v>41988.916666666664</v>
      </c>
      <c r="M8377" s="57">
        <v>2014</v>
      </c>
      <c r="N8377" s="57">
        <v>12</v>
      </c>
      <c r="O8377" s="57">
        <v>2</v>
      </c>
      <c r="P8377" t="s">
        <v>22</v>
      </c>
    </row>
    <row r="8378" spans="12:16" x14ac:dyDescent="0.25">
      <c r="L8378" s="58">
        <v>41988.958333333336</v>
      </c>
      <c r="M8378" s="57">
        <v>2014</v>
      </c>
      <c r="N8378" s="57">
        <v>12</v>
      </c>
      <c r="O8378" s="57">
        <v>2</v>
      </c>
      <c r="P8378" t="s">
        <v>22</v>
      </c>
    </row>
    <row r="8379" spans="12:16" x14ac:dyDescent="0.25">
      <c r="L8379" s="58">
        <v>41989</v>
      </c>
      <c r="M8379" s="57">
        <v>2014</v>
      </c>
      <c r="N8379" s="57">
        <v>12</v>
      </c>
      <c r="O8379" s="57">
        <v>3</v>
      </c>
      <c r="P8379" t="s">
        <v>22</v>
      </c>
    </row>
    <row r="8380" spans="12:16" x14ac:dyDescent="0.25">
      <c r="L8380" s="58">
        <v>41989.041666666664</v>
      </c>
      <c r="M8380" s="57">
        <v>2014</v>
      </c>
      <c r="N8380" s="57">
        <v>12</v>
      </c>
      <c r="O8380" s="57">
        <v>3</v>
      </c>
      <c r="P8380" t="s">
        <v>22</v>
      </c>
    </row>
    <row r="8381" spans="12:16" x14ac:dyDescent="0.25">
      <c r="L8381" s="58">
        <v>41989.083333333336</v>
      </c>
      <c r="M8381" s="57">
        <v>2014</v>
      </c>
      <c r="N8381" s="57">
        <v>12</v>
      </c>
      <c r="O8381" s="57">
        <v>3</v>
      </c>
      <c r="P8381" t="s">
        <v>22</v>
      </c>
    </row>
    <row r="8382" spans="12:16" x14ac:dyDescent="0.25">
      <c r="L8382" s="58">
        <v>41989.125</v>
      </c>
      <c r="M8382" s="57">
        <v>2014</v>
      </c>
      <c r="N8382" s="57">
        <v>12</v>
      </c>
      <c r="O8382" s="57">
        <v>3</v>
      </c>
      <c r="P8382" t="s">
        <v>22</v>
      </c>
    </row>
    <row r="8383" spans="12:16" x14ac:dyDescent="0.25">
      <c r="L8383" s="58">
        <v>41989.166666666664</v>
      </c>
      <c r="M8383" s="57">
        <v>2014</v>
      </c>
      <c r="N8383" s="57">
        <v>12</v>
      </c>
      <c r="O8383" s="57">
        <v>3</v>
      </c>
      <c r="P8383" t="s">
        <v>22</v>
      </c>
    </row>
    <row r="8384" spans="12:16" x14ac:dyDescent="0.25">
      <c r="L8384" s="58">
        <v>41989.208333333336</v>
      </c>
      <c r="M8384" s="57">
        <v>2014</v>
      </c>
      <c r="N8384" s="57">
        <v>12</v>
      </c>
      <c r="O8384" s="57">
        <v>3</v>
      </c>
      <c r="P8384" t="s">
        <v>22</v>
      </c>
    </row>
    <row r="8385" spans="12:16" x14ac:dyDescent="0.25">
      <c r="L8385" s="58">
        <v>41989.25</v>
      </c>
      <c r="M8385" s="57">
        <v>2014</v>
      </c>
      <c r="N8385" s="57">
        <v>12</v>
      </c>
      <c r="O8385" s="57">
        <v>3</v>
      </c>
      <c r="P8385" t="s">
        <v>23</v>
      </c>
    </row>
    <row r="8386" spans="12:16" x14ac:dyDescent="0.25">
      <c r="L8386" s="58">
        <v>41989.291666666664</v>
      </c>
      <c r="M8386" s="57">
        <v>2014</v>
      </c>
      <c r="N8386" s="57">
        <v>12</v>
      </c>
      <c r="O8386" s="57">
        <v>3</v>
      </c>
      <c r="P8386" t="s">
        <v>23</v>
      </c>
    </row>
    <row r="8387" spans="12:16" x14ac:dyDescent="0.25">
      <c r="L8387" s="58">
        <v>41989.333333333336</v>
      </c>
      <c r="M8387" s="57">
        <v>2014</v>
      </c>
      <c r="N8387" s="57">
        <v>12</v>
      </c>
      <c r="O8387" s="57">
        <v>3</v>
      </c>
      <c r="P8387" t="s">
        <v>23</v>
      </c>
    </row>
    <row r="8388" spans="12:16" x14ac:dyDescent="0.25">
      <c r="L8388" s="58">
        <v>41989.375</v>
      </c>
      <c r="M8388" s="57">
        <v>2014</v>
      </c>
      <c r="N8388" s="57">
        <v>12</v>
      </c>
      <c r="O8388" s="57">
        <v>3</v>
      </c>
      <c r="P8388" t="s">
        <v>23</v>
      </c>
    </row>
    <row r="8389" spans="12:16" x14ac:dyDescent="0.25">
      <c r="L8389" s="58">
        <v>41989.416666666664</v>
      </c>
      <c r="M8389" s="57">
        <v>2014</v>
      </c>
      <c r="N8389" s="57">
        <v>12</v>
      </c>
      <c r="O8389" s="57">
        <v>3</v>
      </c>
      <c r="P8389" t="s">
        <v>23</v>
      </c>
    </row>
    <row r="8390" spans="12:16" x14ac:dyDescent="0.25">
      <c r="L8390" s="58">
        <v>41989.458333333336</v>
      </c>
      <c r="M8390" s="57">
        <v>2014</v>
      </c>
      <c r="N8390" s="57">
        <v>12</v>
      </c>
      <c r="O8390" s="57">
        <v>3</v>
      </c>
      <c r="P8390" t="s">
        <v>23</v>
      </c>
    </row>
    <row r="8391" spans="12:16" x14ac:dyDescent="0.25">
      <c r="L8391" s="58">
        <v>41989.5</v>
      </c>
      <c r="M8391" s="57">
        <v>2014</v>
      </c>
      <c r="N8391" s="57">
        <v>12</v>
      </c>
      <c r="O8391" s="57">
        <v>3</v>
      </c>
      <c r="P8391" t="s">
        <v>23</v>
      </c>
    </row>
    <row r="8392" spans="12:16" x14ac:dyDescent="0.25">
      <c r="L8392" s="58">
        <v>41989.541666666664</v>
      </c>
      <c r="M8392" s="57">
        <v>2014</v>
      </c>
      <c r="N8392" s="57">
        <v>12</v>
      </c>
      <c r="O8392" s="57">
        <v>3</v>
      </c>
      <c r="P8392" t="s">
        <v>23</v>
      </c>
    </row>
    <row r="8393" spans="12:16" x14ac:dyDescent="0.25">
      <c r="L8393" s="58">
        <v>41989.583333333336</v>
      </c>
      <c r="M8393" s="57">
        <v>2014</v>
      </c>
      <c r="N8393" s="57">
        <v>12</v>
      </c>
      <c r="O8393" s="57">
        <v>3</v>
      </c>
      <c r="P8393" t="s">
        <v>23</v>
      </c>
    </row>
    <row r="8394" spans="12:16" x14ac:dyDescent="0.25">
      <c r="L8394" s="58">
        <v>41989.625</v>
      </c>
      <c r="M8394" s="57">
        <v>2014</v>
      </c>
      <c r="N8394" s="57">
        <v>12</v>
      </c>
      <c r="O8394" s="57">
        <v>3</v>
      </c>
      <c r="P8394" t="s">
        <v>23</v>
      </c>
    </row>
    <row r="8395" spans="12:16" x14ac:dyDescent="0.25">
      <c r="L8395" s="58">
        <v>41989.666666666664</v>
      </c>
      <c r="M8395" s="57">
        <v>2014</v>
      </c>
      <c r="N8395" s="57">
        <v>12</v>
      </c>
      <c r="O8395" s="57">
        <v>3</v>
      </c>
      <c r="P8395" t="s">
        <v>23</v>
      </c>
    </row>
    <row r="8396" spans="12:16" x14ac:dyDescent="0.25">
      <c r="L8396" s="58">
        <v>41989.708333333336</v>
      </c>
      <c r="M8396" s="57">
        <v>2014</v>
      </c>
      <c r="N8396" s="57">
        <v>12</v>
      </c>
      <c r="O8396" s="57">
        <v>3</v>
      </c>
      <c r="P8396" t="s">
        <v>23</v>
      </c>
    </row>
    <row r="8397" spans="12:16" x14ac:dyDescent="0.25">
      <c r="L8397" s="58">
        <v>41989.75</v>
      </c>
      <c r="M8397" s="57">
        <v>2014</v>
      </c>
      <c r="N8397" s="57">
        <v>12</v>
      </c>
      <c r="O8397" s="57">
        <v>3</v>
      </c>
      <c r="P8397" t="s">
        <v>23</v>
      </c>
    </row>
    <row r="8398" spans="12:16" x14ac:dyDescent="0.25">
      <c r="L8398" s="58">
        <v>41989.791666666664</v>
      </c>
      <c r="M8398" s="57">
        <v>2014</v>
      </c>
      <c r="N8398" s="57">
        <v>12</v>
      </c>
      <c r="O8398" s="57">
        <v>3</v>
      </c>
      <c r="P8398" t="s">
        <v>23</v>
      </c>
    </row>
    <row r="8399" spans="12:16" x14ac:dyDescent="0.25">
      <c r="L8399" s="58">
        <v>41989.833333333336</v>
      </c>
      <c r="M8399" s="57">
        <v>2014</v>
      </c>
      <c r="N8399" s="57">
        <v>12</v>
      </c>
      <c r="O8399" s="57">
        <v>3</v>
      </c>
      <c r="P8399" t="s">
        <v>23</v>
      </c>
    </row>
    <row r="8400" spans="12:16" x14ac:dyDescent="0.25">
      <c r="L8400" s="58">
        <v>41989.875</v>
      </c>
      <c r="M8400" s="57">
        <v>2014</v>
      </c>
      <c r="N8400" s="57">
        <v>12</v>
      </c>
      <c r="O8400" s="57">
        <v>3</v>
      </c>
      <c r="P8400" t="s">
        <v>23</v>
      </c>
    </row>
    <row r="8401" spans="12:16" x14ac:dyDescent="0.25">
      <c r="L8401" s="58">
        <v>41989.916666666664</v>
      </c>
      <c r="M8401" s="57">
        <v>2014</v>
      </c>
      <c r="N8401" s="57">
        <v>12</v>
      </c>
      <c r="O8401" s="57">
        <v>3</v>
      </c>
      <c r="P8401" t="s">
        <v>22</v>
      </c>
    </row>
    <row r="8402" spans="12:16" x14ac:dyDescent="0.25">
      <c r="L8402" s="58">
        <v>41989.958333333336</v>
      </c>
      <c r="M8402" s="57">
        <v>2014</v>
      </c>
      <c r="N8402" s="57">
        <v>12</v>
      </c>
      <c r="O8402" s="57">
        <v>3</v>
      </c>
      <c r="P8402" t="s">
        <v>22</v>
      </c>
    </row>
    <row r="8403" spans="12:16" x14ac:dyDescent="0.25">
      <c r="L8403" s="58">
        <v>41990</v>
      </c>
      <c r="M8403" s="57">
        <v>2014</v>
      </c>
      <c r="N8403" s="57">
        <v>12</v>
      </c>
      <c r="O8403" s="57">
        <v>4</v>
      </c>
      <c r="P8403" t="s">
        <v>22</v>
      </c>
    </row>
    <row r="8404" spans="12:16" x14ac:dyDescent="0.25">
      <c r="L8404" s="58">
        <v>41990.041666666664</v>
      </c>
      <c r="M8404" s="57">
        <v>2014</v>
      </c>
      <c r="N8404" s="57">
        <v>12</v>
      </c>
      <c r="O8404" s="57">
        <v>4</v>
      </c>
      <c r="P8404" t="s">
        <v>22</v>
      </c>
    </row>
    <row r="8405" spans="12:16" x14ac:dyDescent="0.25">
      <c r="L8405" s="58">
        <v>41990.083333333336</v>
      </c>
      <c r="M8405" s="57">
        <v>2014</v>
      </c>
      <c r="N8405" s="57">
        <v>12</v>
      </c>
      <c r="O8405" s="57">
        <v>4</v>
      </c>
      <c r="P8405" t="s">
        <v>22</v>
      </c>
    </row>
    <row r="8406" spans="12:16" x14ac:dyDescent="0.25">
      <c r="L8406" s="58">
        <v>41990.125</v>
      </c>
      <c r="M8406" s="57">
        <v>2014</v>
      </c>
      <c r="N8406" s="57">
        <v>12</v>
      </c>
      <c r="O8406" s="57">
        <v>4</v>
      </c>
      <c r="P8406" t="s">
        <v>22</v>
      </c>
    </row>
    <row r="8407" spans="12:16" x14ac:dyDescent="0.25">
      <c r="L8407" s="58">
        <v>41990.166666666664</v>
      </c>
      <c r="M8407" s="57">
        <v>2014</v>
      </c>
      <c r="N8407" s="57">
        <v>12</v>
      </c>
      <c r="O8407" s="57">
        <v>4</v>
      </c>
      <c r="P8407" t="s">
        <v>22</v>
      </c>
    </row>
    <row r="8408" spans="12:16" x14ac:dyDescent="0.25">
      <c r="L8408" s="58">
        <v>41990.208333333336</v>
      </c>
      <c r="M8408" s="57">
        <v>2014</v>
      </c>
      <c r="N8408" s="57">
        <v>12</v>
      </c>
      <c r="O8408" s="57">
        <v>4</v>
      </c>
      <c r="P8408" t="s">
        <v>22</v>
      </c>
    </row>
    <row r="8409" spans="12:16" x14ac:dyDescent="0.25">
      <c r="L8409" s="58">
        <v>41990.25</v>
      </c>
      <c r="M8409" s="57">
        <v>2014</v>
      </c>
      <c r="N8409" s="57">
        <v>12</v>
      </c>
      <c r="O8409" s="57">
        <v>4</v>
      </c>
      <c r="P8409" t="s">
        <v>23</v>
      </c>
    </row>
    <row r="8410" spans="12:16" x14ac:dyDescent="0.25">
      <c r="L8410" s="58">
        <v>41990.291666666664</v>
      </c>
      <c r="M8410" s="57">
        <v>2014</v>
      </c>
      <c r="N8410" s="57">
        <v>12</v>
      </c>
      <c r="O8410" s="57">
        <v>4</v>
      </c>
      <c r="P8410" t="s">
        <v>23</v>
      </c>
    </row>
    <row r="8411" spans="12:16" x14ac:dyDescent="0.25">
      <c r="L8411" s="58">
        <v>41990.333333333336</v>
      </c>
      <c r="M8411" s="57">
        <v>2014</v>
      </c>
      <c r="N8411" s="57">
        <v>12</v>
      </c>
      <c r="O8411" s="57">
        <v>4</v>
      </c>
      <c r="P8411" t="s">
        <v>23</v>
      </c>
    </row>
    <row r="8412" spans="12:16" x14ac:dyDescent="0.25">
      <c r="L8412" s="58">
        <v>41990.375</v>
      </c>
      <c r="M8412" s="57">
        <v>2014</v>
      </c>
      <c r="N8412" s="57">
        <v>12</v>
      </c>
      <c r="O8412" s="57">
        <v>4</v>
      </c>
      <c r="P8412" t="s">
        <v>23</v>
      </c>
    </row>
    <row r="8413" spans="12:16" x14ac:dyDescent="0.25">
      <c r="L8413" s="58">
        <v>41990.416666666664</v>
      </c>
      <c r="M8413" s="57">
        <v>2014</v>
      </c>
      <c r="N8413" s="57">
        <v>12</v>
      </c>
      <c r="O8413" s="57">
        <v>4</v>
      </c>
      <c r="P8413" t="s">
        <v>23</v>
      </c>
    </row>
    <row r="8414" spans="12:16" x14ac:dyDescent="0.25">
      <c r="L8414" s="58">
        <v>41990.458333333336</v>
      </c>
      <c r="M8414" s="57">
        <v>2014</v>
      </c>
      <c r="N8414" s="57">
        <v>12</v>
      </c>
      <c r="O8414" s="57">
        <v>4</v>
      </c>
      <c r="P8414" t="s">
        <v>23</v>
      </c>
    </row>
    <row r="8415" spans="12:16" x14ac:dyDescent="0.25">
      <c r="L8415" s="58">
        <v>41990.5</v>
      </c>
      <c r="M8415" s="57">
        <v>2014</v>
      </c>
      <c r="N8415" s="57">
        <v>12</v>
      </c>
      <c r="O8415" s="57">
        <v>4</v>
      </c>
      <c r="P8415" t="s">
        <v>23</v>
      </c>
    </row>
    <row r="8416" spans="12:16" x14ac:dyDescent="0.25">
      <c r="L8416" s="58">
        <v>41990.541666666664</v>
      </c>
      <c r="M8416" s="57">
        <v>2014</v>
      </c>
      <c r="N8416" s="57">
        <v>12</v>
      </c>
      <c r="O8416" s="57">
        <v>4</v>
      </c>
      <c r="P8416" t="s">
        <v>23</v>
      </c>
    </row>
    <row r="8417" spans="12:16" x14ac:dyDescent="0.25">
      <c r="L8417" s="58">
        <v>41990.583333333336</v>
      </c>
      <c r="M8417" s="57">
        <v>2014</v>
      </c>
      <c r="N8417" s="57">
        <v>12</v>
      </c>
      <c r="O8417" s="57">
        <v>4</v>
      </c>
      <c r="P8417" t="s">
        <v>23</v>
      </c>
    </row>
    <row r="8418" spans="12:16" x14ac:dyDescent="0.25">
      <c r="L8418" s="58">
        <v>41990.625</v>
      </c>
      <c r="M8418" s="57">
        <v>2014</v>
      </c>
      <c r="N8418" s="57">
        <v>12</v>
      </c>
      <c r="O8418" s="57">
        <v>4</v>
      </c>
      <c r="P8418" t="s">
        <v>23</v>
      </c>
    </row>
    <row r="8419" spans="12:16" x14ac:dyDescent="0.25">
      <c r="L8419" s="58">
        <v>41990.666666666664</v>
      </c>
      <c r="M8419" s="57">
        <v>2014</v>
      </c>
      <c r="N8419" s="57">
        <v>12</v>
      </c>
      <c r="O8419" s="57">
        <v>4</v>
      </c>
      <c r="P8419" t="s">
        <v>23</v>
      </c>
    </row>
    <row r="8420" spans="12:16" x14ac:dyDescent="0.25">
      <c r="L8420" s="58">
        <v>41990.708333333336</v>
      </c>
      <c r="M8420" s="57">
        <v>2014</v>
      </c>
      <c r="N8420" s="57">
        <v>12</v>
      </c>
      <c r="O8420" s="57">
        <v>4</v>
      </c>
      <c r="P8420" t="s">
        <v>23</v>
      </c>
    </row>
    <row r="8421" spans="12:16" x14ac:dyDescent="0.25">
      <c r="L8421" s="58">
        <v>41990.75</v>
      </c>
      <c r="M8421" s="57">
        <v>2014</v>
      </c>
      <c r="N8421" s="57">
        <v>12</v>
      </c>
      <c r="O8421" s="57">
        <v>4</v>
      </c>
      <c r="P8421" t="s">
        <v>23</v>
      </c>
    </row>
    <row r="8422" spans="12:16" x14ac:dyDescent="0.25">
      <c r="L8422" s="58">
        <v>41990.791666666664</v>
      </c>
      <c r="M8422" s="57">
        <v>2014</v>
      </c>
      <c r="N8422" s="57">
        <v>12</v>
      </c>
      <c r="O8422" s="57">
        <v>4</v>
      </c>
      <c r="P8422" t="s">
        <v>23</v>
      </c>
    </row>
    <row r="8423" spans="12:16" x14ac:dyDescent="0.25">
      <c r="L8423" s="58">
        <v>41990.833333333336</v>
      </c>
      <c r="M8423" s="57">
        <v>2014</v>
      </c>
      <c r="N8423" s="57">
        <v>12</v>
      </c>
      <c r="O8423" s="57">
        <v>4</v>
      </c>
      <c r="P8423" t="s">
        <v>23</v>
      </c>
    </row>
    <row r="8424" spans="12:16" x14ac:dyDescent="0.25">
      <c r="L8424" s="58">
        <v>41990.875</v>
      </c>
      <c r="M8424" s="57">
        <v>2014</v>
      </c>
      <c r="N8424" s="57">
        <v>12</v>
      </c>
      <c r="O8424" s="57">
        <v>4</v>
      </c>
      <c r="P8424" t="s">
        <v>23</v>
      </c>
    </row>
    <row r="8425" spans="12:16" x14ac:dyDescent="0.25">
      <c r="L8425" s="58">
        <v>41990.916666666664</v>
      </c>
      <c r="M8425" s="57">
        <v>2014</v>
      </c>
      <c r="N8425" s="57">
        <v>12</v>
      </c>
      <c r="O8425" s="57">
        <v>4</v>
      </c>
      <c r="P8425" t="s">
        <v>22</v>
      </c>
    </row>
    <row r="8426" spans="12:16" x14ac:dyDescent="0.25">
      <c r="L8426" s="58">
        <v>41990.958333333336</v>
      </c>
      <c r="M8426" s="57">
        <v>2014</v>
      </c>
      <c r="N8426" s="57">
        <v>12</v>
      </c>
      <c r="O8426" s="57">
        <v>4</v>
      </c>
      <c r="P8426" t="s">
        <v>22</v>
      </c>
    </row>
    <row r="8427" spans="12:16" x14ac:dyDescent="0.25">
      <c r="L8427" s="58">
        <v>41991</v>
      </c>
      <c r="M8427" s="57">
        <v>2014</v>
      </c>
      <c r="N8427" s="57">
        <v>12</v>
      </c>
      <c r="O8427" s="57">
        <v>5</v>
      </c>
      <c r="P8427" t="s">
        <v>22</v>
      </c>
    </row>
    <row r="8428" spans="12:16" x14ac:dyDescent="0.25">
      <c r="L8428" s="58">
        <v>41991.041666666664</v>
      </c>
      <c r="M8428" s="57">
        <v>2014</v>
      </c>
      <c r="N8428" s="57">
        <v>12</v>
      </c>
      <c r="O8428" s="57">
        <v>5</v>
      </c>
      <c r="P8428" t="s">
        <v>22</v>
      </c>
    </row>
    <row r="8429" spans="12:16" x14ac:dyDescent="0.25">
      <c r="L8429" s="58">
        <v>41991.083333333336</v>
      </c>
      <c r="M8429" s="57">
        <v>2014</v>
      </c>
      <c r="N8429" s="57">
        <v>12</v>
      </c>
      <c r="O8429" s="57">
        <v>5</v>
      </c>
      <c r="P8429" t="s">
        <v>22</v>
      </c>
    </row>
    <row r="8430" spans="12:16" x14ac:dyDescent="0.25">
      <c r="L8430" s="58">
        <v>41991.125</v>
      </c>
      <c r="M8430" s="57">
        <v>2014</v>
      </c>
      <c r="N8430" s="57">
        <v>12</v>
      </c>
      <c r="O8430" s="57">
        <v>5</v>
      </c>
      <c r="P8430" t="s">
        <v>22</v>
      </c>
    </row>
    <row r="8431" spans="12:16" x14ac:dyDescent="0.25">
      <c r="L8431" s="58">
        <v>41991.166666666664</v>
      </c>
      <c r="M8431" s="57">
        <v>2014</v>
      </c>
      <c r="N8431" s="57">
        <v>12</v>
      </c>
      <c r="O8431" s="57">
        <v>5</v>
      </c>
      <c r="P8431" t="s">
        <v>22</v>
      </c>
    </row>
    <row r="8432" spans="12:16" x14ac:dyDescent="0.25">
      <c r="L8432" s="58">
        <v>41991.208333333336</v>
      </c>
      <c r="M8432" s="57">
        <v>2014</v>
      </c>
      <c r="N8432" s="57">
        <v>12</v>
      </c>
      <c r="O8432" s="57">
        <v>5</v>
      </c>
      <c r="P8432" t="s">
        <v>22</v>
      </c>
    </row>
    <row r="8433" spans="12:16" x14ac:dyDescent="0.25">
      <c r="L8433" s="58">
        <v>41991.25</v>
      </c>
      <c r="M8433" s="57">
        <v>2014</v>
      </c>
      <c r="N8433" s="57">
        <v>12</v>
      </c>
      <c r="O8433" s="57">
        <v>5</v>
      </c>
      <c r="P8433" t="s">
        <v>23</v>
      </c>
    </row>
    <row r="8434" spans="12:16" x14ac:dyDescent="0.25">
      <c r="L8434" s="58">
        <v>41991.291666666664</v>
      </c>
      <c r="M8434" s="57">
        <v>2014</v>
      </c>
      <c r="N8434" s="57">
        <v>12</v>
      </c>
      <c r="O8434" s="57">
        <v>5</v>
      </c>
      <c r="P8434" t="s">
        <v>23</v>
      </c>
    </row>
    <row r="8435" spans="12:16" x14ac:dyDescent="0.25">
      <c r="L8435" s="58">
        <v>41991.333333333336</v>
      </c>
      <c r="M8435" s="57">
        <v>2014</v>
      </c>
      <c r="N8435" s="57">
        <v>12</v>
      </c>
      <c r="O8435" s="57">
        <v>5</v>
      </c>
      <c r="P8435" t="s">
        <v>23</v>
      </c>
    </row>
    <row r="8436" spans="12:16" x14ac:dyDescent="0.25">
      <c r="L8436" s="58">
        <v>41991.375</v>
      </c>
      <c r="M8436" s="57">
        <v>2014</v>
      </c>
      <c r="N8436" s="57">
        <v>12</v>
      </c>
      <c r="O8436" s="57">
        <v>5</v>
      </c>
      <c r="P8436" t="s">
        <v>23</v>
      </c>
    </row>
    <row r="8437" spans="12:16" x14ac:dyDescent="0.25">
      <c r="L8437" s="58">
        <v>41991.416666666664</v>
      </c>
      <c r="M8437" s="57">
        <v>2014</v>
      </c>
      <c r="N8437" s="57">
        <v>12</v>
      </c>
      <c r="O8437" s="57">
        <v>5</v>
      </c>
      <c r="P8437" t="s">
        <v>23</v>
      </c>
    </row>
    <row r="8438" spans="12:16" x14ac:dyDescent="0.25">
      <c r="L8438" s="58">
        <v>41991.458333333336</v>
      </c>
      <c r="M8438" s="57">
        <v>2014</v>
      </c>
      <c r="N8438" s="57">
        <v>12</v>
      </c>
      <c r="O8438" s="57">
        <v>5</v>
      </c>
      <c r="P8438" t="s">
        <v>23</v>
      </c>
    </row>
    <row r="8439" spans="12:16" x14ac:dyDescent="0.25">
      <c r="L8439" s="58">
        <v>41991.5</v>
      </c>
      <c r="M8439" s="57">
        <v>2014</v>
      </c>
      <c r="N8439" s="57">
        <v>12</v>
      </c>
      <c r="O8439" s="57">
        <v>5</v>
      </c>
      <c r="P8439" t="s">
        <v>23</v>
      </c>
    </row>
    <row r="8440" spans="12:16" x14ac:dyDescent="0.25">
      <c r="L8440" s="58">
        <v>41991.541666666664</v>
      </c>
      <c r="M8440" s="57">
        <v>2014</v>
      </c>
      <c r="N8440" s="57">
        <v>12</v>
      </c>
      <c r="O8440" s="57">
        <v>5</v>
      </c>
      <c r="P8440" t="s">
        <v>23</v>
      </c>
    </row>
    <row r="8441" spans="12:16" x14ac:dyDescent="0.25">
      <c r="L8441" s="58">
        <v>41991.583333333336</v>
      </c>
      <c r="M8441" s="57">
        <v>2014</v>
      </c>
      <c r="N8441" s="57">
        <v>12</v>
      </c>
      <c r="O8441" s="57">
        <v>5</v>
      </c>
      <c r="P8441" t="s">
        <v>23</v>
      </c>
    </row>
    <row r="8442" spans="12:16" x14ac:dyDescent="0.25">
      <c r="L8442" s="58">
        <v>41991.625</v>
      </c>
      <c r="M8442" s="57">
        <v>2014</v>
      </c>
      <c r="N8442" s="57">
        <v>12</v>
      </c>
      <c r="O8442" s="57">
        <v>5</v>
      </c>
      <c r="P8442" t="s">
        <v>23</v>
      </c>
    </row>
    <row r="8443" spans="12:16" x14ac:dyDescent="0.25">
      <c r="L8443" s="58">
        <v>41991.666666666664</v>
      </c>
      <c r="M8443" s="57">
        <v>2014</v>
      </c>
      <c r="N8443" s="57">
        <v>12</v>
      </c>
      <c r="O8443" s="57">
        <v>5</v>
      </c>
      <c r="P8443" t="s">
        <v>23</v>
      </c>
    </row>
    <row r="8444" spans="12:16" x14ac:dyDescent="0.25">
      <c r="L8444" s="58">
        <v>41991.708333333336</v>
      </c>
      <c r="M8444" s="57">
        <v>2014</v>
      </c>
      <c r="N8444" s="57">
        <v>12</v>
      </c>
      <c r="O8444" s="57">
        <v>5</v>
      </c>
      <c r="P8444" t="s">
        <v>23</v>
      </c>
    </row>
    <row r="8445" spans="12:16" x14ac:dyDescent="0.25">
      <c r="L8445" s="58">
        <v>41991.75</v>
      </c>
      <c r="M8445" s="57">
        <v>2014</v>
      </c>
      <c r="N8445" s="57">
        <v>12</v>
      </c>
      <c r="O8445" s="57">
        <v>5</v>
      </c>
      <c r="P8445" t="s">
        <v>23</v>
      </c>
    </row>
    <row r="8446" spans="12:16" x14ac:dyDescent="0.25">
      <c r="L8446" s="58">
        <v>41991.791666666664</v>
      </c>
      <c r="M8446" s="57">
        <v>2014</v>
      </c>
      <c r="N8446" s="57">
        <v>12</v>
      </c>
      <c r="O8446" s="57">
        <v>5</v>
      </c>
      <c r="P8446" t="s">
        <v>23</v>
      </c>
    </row>
    <row r="8447" spans="12:16" x14ac:dyDescent="0.25">
      <c r="L8447" s="58">
        <v>41991.833333333336</v>
      </c>
      <c r="M8447" s="57">
        <v>2014</v>
      </c>
      <c r="N8447" s="57">
        <v>12</v>
      </c>
      <c r="O8447" s="57">
        <v>5</v>
      </c>
      <c r="P8447" t="s">
        <v>23</v>
      </c>
    </row>
    <row r="8448" spans="12:16" x14ac:dyDescent="0.25">
      <c r="L8448" s="58">
        <v>41991.875</v>
      </c>
      <c r="M8448" s="57">
        <v>2014</v>
      </c>
      <c r="N8448" s="57">
        <v>12</v>
      </c>
      <c r="O8448" s="57">
        <v>5</v>
      </c>
      <c r="P8448" t="s">
        <v>23</v>
      </c>
    </row>
    <row r="8449" spans="12:16" x14ac:dyDescent="0.25">
      <c r="L8449" s="58">
        <v>41991.916666666664</v>
      </c>
      <c r="M8449" s="57">
        <v>2014</v>
      </c>
      <c r="N8449" s="57">
        <v>12</v>
      </c>
      <c r="O8449" s="57">
        <v>5</v>
      </c>
      <c r="P8449" t="s">
        <v>22</v>
      </c>
    </row>
    <row r="8450" spans="12:16" x14ac:dyDescent="0.25">
      <c r="L8450" s="58">
        <v>41991.958333333336</v>
      </c>
      <c r="M8450" s="57">
        <v>2014</v>
      </c>
      <c r="N8450" s="57">
        <v>12</v>
      </c>
      <c r="O8450" s="57">
        <v>5</v>
      </c>
      <c r="P8450" t="s">
        <v>22</v>
      </c>
    </row>
    <row r="8451" spans="12:16" x14ac:dyDescent="0.25">
      <c r="L8451" s="58">
        <v>41992</v>
      </c>
      <c r="M8451" s="57">
        <v>2014</v>
      </c>
      <c r="N8451" s="57">
        <v>12</v>
      </c>
      <c r="O8451" s="57">
        <v>6</v>
      </c>
      <c r="P8451" t="s">
        <v>22</v>
      </c>
    </row>
    <row r="8452" spans="12:16" x14ac:dyDescent="0.25">
      <c r="L8452" s="58">
        <v>41992.041666666664</v>
      </c>
      <c r="M8452" s="57">
        <v>2014</v>
      </c>
      <c r="N8452" s="57">
        <v>12</v>
      </c>
      <c r="O8452" s="57">
        <v>6</v>
      </c>
      <c r="P8452" t="s">
        <v>22</v>
      </c>
    </row>
    <row r="8453" spans="12:16" x14ac:dyDescent="0.25">
      <c r="L8453" s="58">
        <v>41992.083333333336</v>
      </c>
      <c r="M8453" s="57">
        <v>2014</v>
      </c>
      <c r="N8453" s="57">
        <v>12</v>
      </c>
      <c r="O8453" s="57">
        <v>6</v>
      </c>
      <c r="P8453" t="s">
        <v>22</v>
      </c>
    </row>
    <row r="8454" spans="12:16" x14ac:dyDescent="0.25">
      <c r="L8454" s="58">
        <v>41992.125</v>
      </c>
      <c r="M8454" s="57">
        <v>2014</v>
      </c>
      <c r="N8454" s="57">
        <v>12</v>
      </c>
      <c r="O8454" s="57">
        <v>6</v>
      </c>
      <c r="P8454" t="s">
        <v>22</v>
      </c>
    </row>
    <row r="8455" spans="12:16" x14ac:dyDescent="0.25">
      <c r="L8455" s="58">
        <v>41992.166666666664</v>
      </c>
      <c r="M8455" s="57">
        <v>2014</v>
      </c>
      <c r="N8455" s="57">
        <v>12</v>
      </c>
      <c r="O8455" s="57">
        <v>6</v>
      </c>
      <c r="P8455" t="s">
        <v>22</v>
      </c>
    </row>
    <row r="8456" spans="12:16" x14ac:dyDescent="0.25">
      <c r="L8456" s="58">
        <v>41992.208333333336</v>
      </c>
      <c r="M8456" s="57">
        <v>2014</v>
      </c>
      <c r="N8456" s="57">
        <v>12</v>
      </c>
      <c r="O8456" s="57">
        <v>6</v>
      </c>
      <c r="P8456" t="s">
        <v>22</v>
      </c>
    </row>
    <row r="8457" spans="12:16" x14ac:dyDescent="0.25">
      <c r="L8457" s="58">
        <v>41992.25</v>
      </c>
      <c r="M8457" s="57">
        <v>2014</v>
      </c>
      <c r="N8457" s="57">
        <v>12</v>
      </c>
      <c r="O8457" s="57">
        <v>6</v>
      </c>
      <c r="P8457" t="s">
        <v>23</v>
      </c>
    </row>
    <row r="8458" spans="12:16" x14ac:dyDescent="0.25">
      <c r="L8458" s="58">
        <v>41992.291666666664</v>
      </c>
      <c r="M8458" s="57">
        <v>2014</v>
      </c>
      <c r="N8458" s="57">
        <v>12</v>
      </c>
      <c r="O8458" s="57">
        <v>6</v>
      </c>
      <c r="P8458" t="s">
        <v>23</v>
      </c>
    </row>
    <row r="8459" spans="12:16" x14ac:dyDescent="0.25">
      <c r="L8459" s="58">
        <v>41992.333333333336</v>
      </c>
      <c r="M8459" s="57">
        <v>2014</v>
      </c>
      <c r="N8459" s="57">
        <v>12</v>
      </c>
      <c r="O8459" s="57">
        <v>6</v>
      </c>
      <c r="P8459" t="s">
        <v>23</v>
      </c>
    </row>
    <row r="8460" spans="12:16" x14ac:dyDescent="0.25">
      <c r="L8460" s="58">
        <v>41992.375</v>
      </c>
      <c r="M8460" s="57">
        <v>2014</v>
      </c>
      <c r="N8460" s="57">
        <v>12</v>
      </c>
      <c r="O8460" s="57">
        <v>6</v>
      </c>
      <c r="P8460" t="s">
        <v>23</v>
      </c>
    </row>
    <row r="8461" spans="12:16" x14ac:dyDescent="0.25">
      <c r="L8461" s="58">
        <v>41992.416666666664</v>
      </c>
      <c r="M8461" s="57">
        <v>2014</v>
      </c>
      <c r="N8461" s="57">
        <v>12</v>
      </c>
      <c r="O8461" s="57">
        <v>6</v>
      </c>
      <c r="P8461" t="s">
        <v>23</v>
      </c>
    </row>
    <row r="8462" spans="12:16" x14ac:dyDescent="0.25">
      <c r="L8462" s="58">
        <v>41992.458333333336</v>
      </c>
      <c r="M8462" s="57">
        <v>2014</v>
      </c>
      <c r="N8462" s="57">
        <v>12</v>
      </c>
      <c r="O8462" s="57">
        <v>6</v>
      </c>
      <c r="P8462" t="s">
        <v>23</v>
      </c>
    </row>
    <row r="8463" spans="12:16" x14ac:dyDescent="0.25">
      <c r="L8463" s="58">
        <v>41992.5</v>
      </c>
      <c r="M8463" s="57">
        <v>2014</v>
      </c>
      <c r="N8463" s="57">
        <v>12</v>
      </c>
      <c r="O8463" s="57">
        <v>6</v>
      </c>
      <c r="P8463" t="s">
        <v>23</v>
      </c>
    </row>
    <row r="8464" spans="12:16" x14ac:dyDescent="0.25">
      <c r="L8464" s="58">
        <v>41992.541666666664</v>
      </c>
      <c r="M8464" s="57">
        <v>2014</v>
      </c>
      <c r="N8464" s="57">
        <v>12</v>
      </c>
      <c r="O8464" s="57">
        <v>6</v>
      </c>
      <c r="P8464" t="s">
        <v>23</v>
      </c>
    </row>
    <row r="8465" spans="12:16" x14ac:dyDescent="0.25">
      <c r="L8465" s="58">
        <v>41992.583333333336</v>
      </c>
      <c r="M8465" s="57">
        <v>2014</v>
      </c>
      <c r="N8465" s="57">
        <v>12</v>
      </c>
      <c r="O8465" s="57">
        <v>6</v>
      </c>
      <c r="P8465" t="s">
        <v>23</v>
      </c>
    </row>
    <row r="8466" spans="12:16" x14ac:dyDescent="0.25">
      <c r="L8466" s="58">
        <v>41992.625</v>
      </c>
      <c r="M8466" s="57">
        <v>2014</v>
      </c>
      <c r="N8466" s="57">
        <v>12</v>
      </c>
      <c r="O8466" s="57">
        <v>6</v>
      </c>
      <c r="P8466" t="s">
        <v>23</v>
      </c>
    </row>
    <row r="8467" spans="12:16" x14ac:dyDescent="0.25">
      <c r="L8467" s="58">
        <v>41992.666666666664</v>
      </c>
      <c r="M8467" s="57">
        <v>2014</v>
      </c>
      <c r="N8467" s="57">
        <v>12</v>
      </c>
      <c r="O8467" s="57">
        <v>6</v>
      </c>
      <c r="P8467" t="s">
        <v>23</v>
      </c>
    </row>
    <row r="8468" spans="12:16" x14ac:dyDescent="0.25">
      <c r="L8468" s="58">
        <v>41992.708333333336</v>
      </c>
      <c r="M8468" s="57">
        <v>2014</v>
      </c>
      <c r="N8468" s="57">
        <v>12</v>
      </c>
      <c r="O8468" s="57">
        <v>6</v>
      </c>
      <c r="P8468" t="s">
        <v>23</v>
      </c>
    </row>
    <row r="8469" spans="12:16" x14ac:dyDescent="0.25">
      <c r="L8469" s="58">
        <v>41992.75</v>
      </c>
      <c r="M8469" s="57">
        <v>2014</v>
      </c>
      <c r="N8469" s="57">
        <v>12</v>
      </c>
      <c r="O8469" s="57">
        <v>6</v>
      </c>
      <c r="P8469" t="s">
        <v>23</v>
      </c>
    </row>
    <row r="8470" spans="12:16" x14ac:dyDescent="0.25">
      <c r="L8470" s="58">
        <v>41992.791666666664</v>
      </c>
      <c r="M8470" s="57">
        <v>2014</v>
      </c>
      <c r="N8470" s="57">
        <v>12</v>
      </c>
      <c r="O8470" s="57">
        <v>6</v>
      </c>
      <c r="P8470" t="s">
        <v>23</v>
      </c>
    </row>
    <row r="8471" spans="12:16" x14ac:dyDescent="0.25">
      <c r="L8471" s="58">
        <v>41992.833333333336</v>
      </c>
      <c r="M8471" s="57">
        <v>2014</v>
      </c>
      <c r="N8471" s="57">
        <v>12</v>
      </c>
      <c r="O8471" s="57">
        <v>6</v>
      </c>
      <c r="P8471" t="s">
        <v>23</v>
      </c>
    </row>
    <row r="8472" spans="12:16" x14ac:dyDescent="0.25">
      <c r="L8472" s="58">
        <v>41992.875</v>
      </c>
      <c r="M8472" s="57">
        <v>2014</v>
      </c>
      <c r="N8472" s="57">
        <v>12</v>
      </c>
      <c r="O8472" s="57">
        <v>6</v>
      </c>
      <c r="P8472" t="s">
        <v>23</v>
      </c>
    </row>
    <row r="8473" spans="12:16" x14ac:dyDescent="0.25">
      <c r="L8473" s="58">
        <v>41992.916666666664</v>
      </c>
      <c r="M8473" s="57">
        <v>2014</v>
      </c>
      <c r="N8473" s="57">
        <v>12</v>
      </c>
      <c r="O8473" s="57">
        <v>6</v>
      </c>
      <c r="P8473" t="s">
        <v>22</v>
      </c>
    </row>
    <row r="8474" spans="12:16" x14ac:dyDescent="0.25">
      <c r="L8474" s="58">
        <v>41992.958333333336</v>
      </c>
      <c r="M8474" s="57">
        <v>2014</v>
      </c>
      <c r="N8474" s="57">
        <v>12</v>
      </c>
      <c r="O8474" s="57">
        <v>6</v>
      </c>
      <c r="P8474" t="s">
        <v>22</v>
      </c>
    </row>
    <row r="8475" spans="12:16" x14ac:dyDescent="0.25">
      <c r="L8475" s="58">
        <v>41993</v>
      </c>
      <c r="M8475" s="57">
        <v>2014</v>
      </c>
      <c r="N8475" s="57">
        <v>12</v>
      </c>
      <c r="O8475" s="57">
        <v>7</v>
      </c>
      <c r="P8475" t="s">
        <v>22</v>
      </c>
    </row>
    <row r="8476" spans="12:16" x14ac:dyDescent="0.25">
      <c r="L8476" s="58">
        <v>41993.041666666664</v>
      </c>
      <c r="M8476" s="57">
        <v>2014</v>
      </c>
      <c r="N8476" s="57">
        <v>12</v>
      </c>
      <c r="O8476" s="57">
        <v>7</v>
      </c>
      <c r="P8476" t="s">
        <v>22</v>
      </c>
    </row>
    <row r="8477" spans="12:16" x14ac:dyDescent="0.25">
      <c r="L8477" s="58">
        <v>41993.083333333336</v>
      </c>
      <c r="M8477" s="57">
        <v>2014</v>
      </c>
      <c r="N8477" s="57">
        <v>12</v>
      </c>
      <c r="O8477" s="57">
        <v>7</v>
      </c>
      <c r="P8477" t="s">
        <v>22</v>
      </c>
    </row>
    <row r="8478" spans="12:16" x14ac:dyDescent="0.25">
      <c r="L8478" s="58">
        <v>41993.125</v>
      </c>
      <c r="M8478" s="57">
        <v>2014</v>
      </c>
      <c r="N8478" s="57">
        <v>12</v>
      </c>
      <c r="O8478" s="57">
        <v>7</v>
      </c>
      <c r="P8478" t="s">
        <v>22</v>
      </c>
    </row>
    <row r="8479" spans="12:16" x14ac:dyDescent="0.25">
      <c r="L8479" s="58">
        <v>41993.166666666664</v>
      </c>
      <c r="M8479" s="57">
        <v>2014</v>
      </c>
      <c r="N8479" s="57">
        <v>12</v>
      </c>
      <c r="O8479" s="57">
        <v>7</v>
      </c>
      <c r="P8479" t="s">
        <v>22</v>
      </c>
    </row>
    <row r="8480" spans="12:16" x14ac:dyDescent="0.25">
      <c r="L8480" s="58">
        <v>41993.208333333336</v>
      </c>
      <c r="M8480" s="57">
        <v>2014</v>
      </c>
      <c r="N8480" s="57">
        <v>12</v>
      </c>
      <c r="O8480" s="57">
        <v>7</v>
      </c>
      <c r="P8480" t="s">
        <v>22</v>
      </c>
    </row>
    <row r="8481" spans="12:16" x14ac:dyDescent="0.25">
      <c r="L8481" s="58">
        <v>41993.25</v>
      </c>
      <c r="M8481" s="57">
        <v>2014</v>
      </c>
      <c r="N8481" s="57">
        <v>12</v>
      </c>
      <c r="O8481" s="57">
        <v>7</v>
      </c>
      <c r="P8481" t="s">
        <v>22</v>
      </c>
    </row>
    <row r="8482" spans="12:16" x14ac:dyDescent="0.25">
      <c r="L8482" s="58">
        <v>41993.291666666664</v>
      </c>
      <c r="M8482" s="57">
        <v>2014</v>
      </c>
      <c r="N8482" s="57">
        <v>12</v>
      </c>
      <c r="O8482" s="57">
        <v>7</v>
      </c>
      <c r="P8482" t="s">
        <v>22</v>
      </c>
    </row>
    <row r="8483" spans="12:16" x14ac:dyDescent="0.25">
      <c r="L8483" s="58">
        <v>41993.333333333336</v>
      </c>
      <c r="M8483" s="57">
        <v>2014</v>
      </c>
      <c r="N8483" s="57">
        <v>12</v>
      </c>
      <c r="O8483" s="57">
        <v>7</v>
      </c>
      <c r="P8483" t="s">
        <v>22</v>
      </c>
    </row>
    <row r="8484" spans="12:16" x14ac:dyDescent="0.25">
      <c r="L8484" s="58">
        <v>41993.375</v>
      </c>
      <c r="M8484" s="57">
        <v>2014</v>
      </c>
      <c r="N8484" s="57">
        <v>12</v>
      </c>
      <c r="O8484" s="57">
        <v>7</v>
      </c>
      <c r="P8484" t="s">
        <v>22</v>
      </c>
    </row>
    <row r="8485" spans="12:16" x14ac:dyDescent="0.25">
      <c r="L8485" s="58">
        <v>41993.416666666664</v>
      </c>
      <c r="M8485" s="57">
        <v>2014</v>
      </c>
      <c r="N8485" s="57">
        <v>12</v>
      </c>
      <c r="O8485" s="57">
        <v>7</v>
      </c>
      <c r="P8485" t="s">
        <v>22</v>
      </c>
    </row>
    <row r="8486" spans="12:16" x14ac:dyDescent="0.25">
      <c r="L8486" s="58">
        <v>41993.458333333336</v>
      </c>
      <c r="M8486" s="57">
        <v>2014</v>
      </c>
      <c r="N8486" s="57">
        <v>12</v>
      </c>
      <c r="O8486" s="57">
        <v>7</v>
      </c>
      <c r="P8486" t="s">
        <v>22</v>
      </c>
    </row>
    <row r="8487" spans="12:16" x14ac:dyDescent="0.25">
      <c r="L8487" s="58">
        <v>41993.5</v>
      </c>
      <c r="M8487" s="57">
        <v>2014</v>
      </c>
      <c r="N8487" s="57">
        <v>12</v>
      </c>
      <c r="O8487" s="57">
        <v>7</v>
      </c>
      <c r="P8487" t="s">
        <v>22</v>
      </c>
    </row>
    <row r="8488" spans="12:16" x14ac:dyDescent="0.25">
      <c r="L8488" s="58">
        <v>41993.541666666664</v>
      </c>
      <c r="M8488" s="57">
        <v>2014</v>
      </c>
      <c r="N8488" s="57">
        <v>12</v>
      </c>
      <c r="O8488" s="57">
        <v>7</v>
      </c>
      <c r="P8488" t="s">
        <v>22</v>
      </c>
    </row>
    <row r="8489" spans="12:16" x14ac:dyDescent="0.25">
      <c r="L8489" s="58">
        <v>41993.583333333336</v>
      </c>
      <c r="M8489" s="57">
        <v>2014</v>
      </c>
      <c r="N8489" s="57">
        <v>12</v>
      </c>
      <c r="O8489" s="57">
        <v>7</v>
      </c>
      <c r="P8489" t="s">
        <v>22</v>
      </c>
    </row>
    <row r="8490" spans="12:16" x14ac:dyDescent="0.25">
      <c r="L8490" s="58">
        <v>41993.625</v>
      </c>
      <c r="M8490" s="57">
        <v>2014</v>
      </c>
      <c r="N8490" s="57">
        <v>12</v>
      </c>
      <c r="O8490" s="57">
        <v>7</v>
      </c>
      <c r="P8490" t="s">
        <v>22</v>
      </c>
    </row>
    <row r="8491" spans="12:16" x14ac:dyDescent="0.25">
      <c r="L8491" s="58">
        <v>41993.666666666664</v>
      </c>
      <c r="M8491" s="57">
        <v>2014</v>
      </c>
      <c r="N8491" s="57">
        <v>12</v>
      </c>
      <c r="O8491" s="57">
        <v>7</v>
      </c>
      <c r="P8491" t="s">
        <v>22</v>
      </c>
    </row>
    <row r="8492" spans="12:16" x14ac:dyDescent="0.25">
      <c r="L8492" s="58">
        <v>41993.708333333336</v>
      </c>
      <c r="M8492" s="57">
        <v>2014</v>
      </c>
      <c r="N8492" s="57">
        <v>12</v>
      </c>
      <c r="O8492" s="57">
        <v>7</v>
      </c>
      <c r="P8492" t="s">
        <v>22</v>
      </c>
    </row>
    <row r="8493" spans="12:16" x14ac:dyDescent="0.25">
      <c r="L8493" s="58">
        <v>41993.75</v>
      </c>
      <c r="M8493" s="57">
        <v>2014</v>
      </c>
      <c r="N8493" s="57">
        <v>12</v>
      </c>
      <c r="O8493" s="57">
        <v>7</v>
      </c>
      <c r="P8493" t="s">
        <v>22</v>
      </c>
    </row>
    <row r="8494" spans="12:16" x14ac:dyDescent="0.25">
      <c r="L8494" s="58">
        <v>41993.791666666664</v>
      </c>
      <c r="M8494" s="57">
        <v>2014</v>
      </c>
      <c r="N8494" s="57">
        <v>12</v>
      </c>
      <c r="O8494" s="57">
        <v>7</v>
      </c>
      <c r="P8494" t="s">
        <v>22</v>
      </c>
    </row>
    <row r="8495" spans="12:16" x14ac:dyDescent="0.25">
      <c r="L8495" s="58">
        <v>41993.833333333336</v>
      </c>
      <c r="M8495" s="57">
        <v>2014</v>
      </c>
      <c r="N8495" s="57">
        <v>12</v>
      </c>
      <c r="O8495" s="57">
        <v>7</v>
      </c>
      <c r="P8495" t="s">
        <v>22</v>
      </c>
    </row>
    <row r="8496" spans="12:16" x14ac:dyDescent="0.25">
      <c r="L8496" s="58">
        <v>41993.875</v>
      </c>
      <c r="M8496" s="57">
        <v>2014</v>
      </c>
      <c r="N8496" s="57">
        <v>12</v>
      </c>
      <c r="O8496" s="57">
        <v>7</v>
      </c>
      <c r="P8496" t="s">
        <v>22</v>
      </c>
    </row>
    <row r="8497" spans="12:16" x14ac:dyDescent="0.25">
      <c r="L8497" s="58">
        <v>41993.916666666664</v>
      </c>
      <c r="M8497" s="57">
        <v>2014</v>
      </c>
      <c r="N8497" s="57">
        <v>12</v>
      </c>
      <c r="O8497" s="57">
        <v>7</v>
      </c>
      <c r="P8497" t="s">
        <v>22</v>
      </c>
    </row>
    <row r="8498" spans="12:16" x14ac:dyDescent="0.25">
      <c r="L8498" s="58">
        <v>41993.958333333336</v>
      </c>
      <c r="M8498" s="57">
        <v>2014</v>
      </c>
      <c r="N8498" s="57">
        <v>12</v>
      </c>
      <c r="O8498" s="57">
        <v>7</v>
      </c>
      <c r="P8498" t="s">
        <v>22</v>
      </c>
    </row>
    <row r="8499" spans="12:16" x14ac:dyDescent="0.25">
      <c r="L8499" s="58">
        <v>41994</v>
      </c>
      <c r="M8499" s="57">
        <v>2014</v>
      </c>
      <c r="N8499" s="57">
        <v>12</v>
      </c>
      <c r="O8499" s="57">
        <v>1</v>
      </c>
      <c r="P8499" t="s">
        <v>22</v>
      </c>
    </row>
    <row r="8500" spans="12:16" x14ac:dyDescent="0.25">
      <c r="L8500" s="58">
        <v>41994.041666666664</v>
      </c>
      <c r="M8500" s="57">
        <v>2014</v>
      </c>
      <c r="N8500" s="57">
        <v>12</v>
      </c>
      <c r="O8500" s="57">
        <v>1</v>
      </c>
      <c r="P8500" t="s">
        <v>22</v>
      </c>
    </row>
    <row r="8501" spans="12:16" x14ac:dyDescent="0.25">
      <c r="L8501" s="58">
        <v>41994.083333333336</v>
      </c>
      <c r="M8501" s="57">
        <v>2014</v>
      </c>
      <c r="N8501" s="57">
        <v>12</v>
      </c>
      <c r="O8501" s="57">
        <v>1</v>
      </c>
      <c r="P8501" t="s">
        <v>22</v>
      </c>
    </row>
    <row r="8502" spans="12:16" x14ac:dyDescent="0.25">
      <c r="L8502" s="58">
        <v>41994.125</v>
      </c>
      <c r="M8502" s="57">
        <v>2014</v>
      </c>
      <c r="N8502" s="57">
        <v>12</v>
      </c>
      <c r="O8502" s="57">
        <v>1</v>
      </c>
      <c r="P8502" t="s">
        <v>22</v>
      </c>
    </row>
    <row r="8503" spans="12:16" x14ac:dyDescent="0.25">
      <c r="L8503" s="58">
        <v>41994.166666666664</v>
      </c>
      <c r="M8503" s="57">
        <v>2014</v>
      </c>
      <c r="N8503" s="57">
        <v>12</v>
      </c>
      <c r="O8503" s="57">
        <v>1</v>
      </c>
      <c r="P8503" t="s">
        <v>22</v>
      </c>
    </row>
    <row r="8504" spans="12:16" x14ac:dyDescent="0.25">
      <c r="L8504" s="58">
        <v>41994.208333333336</v>
      </c>
      <c r="M8504" s="57">
        <v>2014</v>
      </c>
      <c r="N8504" s="57">
        <v>12</v>
      </c>
      <c r="O8504" s="57">
        <v>1</v>
      </c>
      <c r="P8504" t="s">
        <v>22</v>
      </c>
    </row>
    <row r="8505" spans="12:16" x14ac:dyDescent="0.25">
      <c r="L8505" s="58">
        <v>41994.25</v>
      </c>
      <c r="M8505" s="57">
        <v>2014</v>
      </c>
      <c r="N8505" s="57">
        <v>12</v>
      </c>
      <c r="O8505" s="57">
        <v>1</v>
      </c>
      <c r="P8505" t="s">
        <v>22</v>
      </c>
    </row>
    <row r="8506" spans="12:16" x14ac:dyDescent="0.25">
      <c r="L8506" s="58">
        <v>41994.291666666664</v>
      </c>
      <c r="M8506" s="57">
        <v>2014</v>
      </c>
      <c r="N8506" s="57">
        <v>12</v>
      </c>
      <c r="O8506" s="57">
        <v>1</v>
      </c>
      <c r="P8506" t="s">
        <v>22</v>
      </c>
    </row>
    <row r="8507" spans="12:16" x14ac:dyDescent="0.25">
      <c r="L8507" s="58">
        <v>41994.333333333336</v>
      </c>
      <c r="M8507" s="57">
        <v>2014</v>
      </c>
      <c r="N8507" s="57">
        <v>12</v>
      </c>
      <c r="O8507" s="57">
        <v>1</v>
      </c>
      <c r="P8507" t="s">
        <v>22</v>
      </c>
    </row>
    <row r="8508" spans="12:16" x14ac:dyDescent="0.25">
      <c r="L8508" s="58">
        <v>41994.375</v>
      </c>
      <c r="M8508" s="57">
        <v>2014</v>
      </c>
      <c r="N8508" s="57">
        <v>12</v>
      </c>
      <c r="O8508" s="57">
        <v>1</v>
      </c>
      <c r="P8508" t="s">
        <v>22</v>
      </c>
    </row>
    <row r="8509" spans="12:16" x14ac:dyDescent="0.25">
      <c r="L8509" s="58">
        <v>41994.416666666664</v>
      </c>
      <c r="M8509" s="57">
        <v>2014</v>
      </c>
      <c r="N8509" s="57">
        <v>12</v>
      </c>
      <c r="O8509" s="57">
        <v>1</v>
      </c>
      <c r="P8509" t="s">
        <v>22</v>
      </c>
    </row>
    <row r="8510" spans="12:16" x14ac:dyDescent="0.25">
      <c r="L8510" s="58">
        <v>41994.458333333336</v>
      </c>
      <c r="M8510" s="57">
        <v>2014</v>
      </c>
      <c r="N8510" s="57">
        <v>12</v>
      </c>
      <c r="O8510" s="57">
        <v>1</v>
      </c>
      <c r="P8510" t="s">
        <v>22</v>
      </c>
    </row>
    <row r="8511" spans="12:16" x14ac:dyDescent="0.25">
      <c r="L8511" s="58">
        <v>41994.5</v>
      </c>
      <c r="M8511" s="57">
        <v>2014</v>
      </c>
      <c r="N8511" s="57">
        <v>12</v>
      </c>
      <c r="O8511" s="57">
        <v>1</v>
      </c>
      <c r="P8511" t="s">
        <v>22</v>
      </c>
    </row>
    <row r="8512" spans="12:16" x14ac:dyDescent="0.25">
      <c r="L8512" s="58">
        <v>41994.541666666664</v>
      </c>
      <c r="M8512" s="57">
        <v>2014</v>
      </c>
      <c r="N8512" s="57">
        <v>12</v>
      </c>
      <c r="O8512" s="57">
        <v>1</v>
      </c>
      <c r="P8512" t="s">
        <v>22</v>
      </c>
    </row>
    <row r="8513" spans="12:16" x14ac:dyDescent="0.25">
      <c r="L8513" s="58">
        <v>41994.583333333336</v>
      </c>
      <c r="M8513" s="57">
        <v>2014</v>
      </c>
      <c r="N8513" s="57">
        <v>12</v>
      </c>
      <c r="O8513" s="57">
        <v>1</v>
      </c>
      <c r="P8513" t="s">
        <v>22</v>
      </c>
    </row>
    <row r="8514" spans="12:16" x14ac:dyDescent="0.25">
      <c r="L8514" s="58">
        <v>41994.625</v>
      </c>
      <c r="M8514" s="57">
        <v>2014</v>
      </c>
      <c r="N8514" s="57">
        <v>12</v>
      </c>
      <c r="O8514" s="57">
        <v>1</v>
      </c>
      <c r="P8514" t="s">
        <v>22</v>
      </c>
    </row>
    <row r="8515" spans="12:16" x14ac:dyDescent="0.25">
      <c r="L8515" s="58">
        <v>41994.666666666664</v>
      </c>
      <c r="M8515" s="57">
        <v>2014</v>
      </c>
      <c r="N8515" s="57">
        <v>12</v>
      </c>
      <c r="O8515" s="57">
        <v>1</v>
      </c>
      <c r="P8515" t="s">
        <v>22</v>
      </c>
    </row>
    <row r="8516" spans="12:16" x14ac:dyDescent="0.25">
      <c r="L8516" s="58">
        <v>41994.708333333336</v>
      </c>
      <c r="M8516" s="57">
        <v>2014</v>
      </c>
      <c r="N8516" s="57">
        <v>12</v>
      </c>
      <c r="O8516" s="57">
        <v>1</v>
      </c>
      <c r="P8516" t="s">
        <v>22</v>
      </c>
    </row>
    <row r="8517" spans="12:16" x14ac:dyDescent="0.25">
      <c r="L8517" s="58">
        <v>41994.75</v>
      </c>
      <c r="M8517" s="57">
        <v>2014</v>
      </c>
      <c r="N8517" s="57">
        <v>12</v>
      </c>
      <c r="O8517" s="57">
        <v>1</v>
      </c>
      <c r="P8517" t="s">
        <v>22</v>
      </c>
    </row>
    <row r="8518" spans="12:16" x14ac:dyDescent="0.25">
      <c r="L8518" s="58">
        <v>41994.791666666664</v>
      </c>
      <c r="M8518" s="57">
        <v>2014</v>
      </c>
      <c r="N8518" s="57">
        <v>12</v>
      </c>
      <c r="O8518" s="57">
        <v>1</v>
      </c>
      <c r="P8518" t="s">
        <v>22</v>
      </c>
    </row>
    <row r="8519" spans="12:16" x14ac:dyDescent="0.25">
      <c r="L8519" s="58">
        <v>41994.833333333336</v>
      </c>
      <c r="M8519" s="57">
        <v>2014</v>
      </c>
      <c r="N8519" s="57">
        <v>12</v>
      </c>
      <c r="O8519" s="57">
        <v>1</v>
      </c>
      <c r="P8519" t="s">
        <v>22</v>
      </c>
    </row>
    <row r="8520" spans="12:16" x14ac:dyDescent="0.25">
      <c r="L8520" s="58">
        <v>41994.875</v>
      </c>
      <c r="M8520" s="57">
        <v>2014</v>
      </c>
      <c r="N8520" s="57">
        <v>12</v>
      </c>
      <c r="O8520" s="57">
        <v>1</v>
      </c>
      <c r="P8520" t="s">
        <v>22</v>
      </c>
    </row>
    <row r="8521" spans="12:16" x14ac:dyDescent="0.25">
      <c r="L8521" s="58">
        <v>41994.916666666664</v>
      </c>
      <c r="M8521" s="57">
        <v>2014</v>
      </c>
      <c r="N8521" s="57">
        <v>12</v>
      </c>
      <c r="O8521" s="57">
        <v>1</v>
      </c>
      <c r="P8521" t="s">
        <v>22</v>
      </c>
    </row>
    <row r="8522" spans="12:16" x14ac:dyDescent="0.25">
      <c r="L8522" s="58">
        <v>41994.958333333336</v>
      </c>
      <c r="M8522" s="57">
        <v>2014</v>
      </c>
      <c r="N8522" s="57">
        <v>12</v>
      </c>
      <c r="O8522" s="57">
        <v>1</v>
      </c>
      <c r="P8522" t="s">
        <v>22</v>
      </c>
    </row>
    <row r="8523" spans="12:16" x14ac:dyDescent="0.25">
      <c r="L8523" s="58">
        <v>41995</v>
      </c>
      <c r="M8523" s="57">
        <v>2014</v>
      </c>
      <c r="N8523" s="57">
        <v>12</v>
      </c>
      <c r="O8523" s="57">
        <v>2</v>
      </c>
      <c r="P8523" t="s">
        <v>22</v>
      </c>
    </row>
    <row r="8524" spans="12:16" x14ac:dyDescent="0.25">
      <c r="L8524" s="58">
        <v>41995.041666666664</v>
      </c>
      <c r="M8524" s="57">
        <v>2014</v>
      </c>
      <c r="N8524" s="57">
        <v>12</v>
      </c>
      <c r="O8524" s="57">
        <v>2</v>
      </c>
      <c r="P8524" t="s">
        <v>22</v>
      </c>
    </row>
    <row r="8525" spans="12:16" x14ac:dyDescent="0.25">
      <c r="L8525" s="58">
        <v>41995.083333333336</v>
      </c>
      <c r="M8525" s="57">
        <v>2014</v>
      </c>
      <c r="N8525" s="57">
        <v>12</v>
      </c>
      <c r="O8525" s="57">
        <v>2</v>
      </c>
      <c r="P8525" t="s">
        <v>22</v>
      </c>
    </row>
    <row r="8526" spans="12:16" x14ac:dyDescent="0.25">
      <c r="L8526" s="58">
        <v>41995.125</v>
      </c>
      <c r="M8526" s="57">
        <v>2014</v>
      </c>
      <c r="N8526" s="57">
        <v>12</v>
      </c>
      <c r="O8526" s="57">
        <v>2</v>
      </c>
      <c r="P8526" t="s">
        <v>22</v>
      </c>
    </row>
    <row r="8527" spans="12:16" x14ac:dyDescent="0.25">
      <c r="L8527" s="58">
        <v>41995.166666666664</v>
      </c>
      <c r="M8527" s="57">
        <v>2014</v>
      </c>
      <c r="N8527" s="57">
        <v>12</v>
      </c>
      <c r="O8527" s="57">
        <v>2</v>
      </c>
      <c r="P8527" t="s">
        <v>22</v>
      </c>
    </row>
    <row r="8528" spans="12:16" x14ac:dyDescent="0.25">
      <c r="L8528" s="58">
        <v>41995.208333333336</v>
      </c>
      <c r="M8528" s="57">
        <v>2014</v>
      </c>
      <c r="N8528" s="57">
        <v>12</v>
      </c>
      <c r="O8528" s="57">
        <v>2</v>
      </c>
      <c r="P8528" t="s">
        <v>22</v>
      </c>
    </row>
    <row r="8529" spans="12:16" x14ac:dyDescent="0.25">
      <c r="L8529" s="58">
        <v>41995.25</v>
      </c>
      <c r="M8529" s="57">
        <v>2014</v>
      </c>
      <c r="N8529" s="57">
        <v>12</v>
      </c>
      <c r="O8529" s="57">
        <v>2</v>
      </c>
      <c r="P8529" t="s">
        <v>23</v>
      </c>
    </row>
    <row r="8530" spans="12:16" x14ac:dyDescent="0.25">
      <c r="L8530" s="58">
        <v>41995.291666666664</v>
      </c>
      <c r="M8530" s="57">
        <v>2014</v>
      </c>
      <c r="N8530" s="57">
        <v>12</v>
      </c>
      <c r="O8530" s="57">
        <v>2</v>
      </c>
      <c r="P8530" t="s">
        <v>23</v>
      </c>
    </row>
    <row r="8531" spans="12:16" x14ac:dyDescent="0.25">
      <c r="L8531" s="58">
        <v>41995.333333333336</v>
      </c>
      <c r="M8531" s="57">
        <v>2014</v>
      </c>
      <c r="N8531" s="57">
        <v>12</v>
      </c>
      <c r="O8531" s="57">
        <v>2</v>
      </c>
      <c r="P8531" t="s">
        <v>23</v>
      </c>
    </row>
    <row r="8532" spans="12:16" x14ac:dyDescent="0.25">
      <c r="L8532" s="58">
        <v>41995.375</v>
      </c>
      <c r="M8532" s="57">
        <v>2014</v>
      </c>
      <c r="N8532" s="57">
        <v>12</v>
      </c>
      <c r="O8532" s="57">
        <v>2</v>
      </c>
      <c r="P8532" t="s">
        <v>23</v>
      </c>
    </row>
    <row r="8533" spans="12:16" x14ac:dyDescent="0.25">
      <c r="L8533" s="58">
        <v>41995.416666666664</v>
      </c>
      <c r="M8533" s="57">
        <v>2014</v>
      </c>
      <c r="N8533" s="57">
        <v>12</v>
      </c>
      <c r="O8533" s="57">
        <v>2</v>
      </c>
      <c r="P8533" t="s">
        <v>23</v>
      </c>
    </row>
    <row r="8534" spans="12:16" x14ac:dyDescent="0.25">
      <c r="L8534" s="58">
        <v>41995.458333333336</v>
      </c>
      <c r="M8534" s="57">
        <v>2014</v>
      </c>
      <c r="N8534" s="57">
        <v>12</v>
      </c>
      <c r="O8534" s="57">
        <v>2</v>
      </c>
      <c r="P8534" t="s">
        <v>23</v>
      </c>
    </row>
    <row r="8535" spans="12:16" x14ac:dyDescent="0.25">
      <c r="L8535" s="58">
        <v>41995.5</v>
      </c>
      <c r="M8535" s="57">
        <v>2014</v>
      </c>
      <c r="N8535" s="57">
        <v>12</v>
      </c>
      <c r="O8535" s="57">
        <v>2</v>
      </c>
      <c r="P8535" t="s">
        <v>23</v>
      </c>
    </row>
    <row r="8536" spans="12:16" x14ac:dyDescent="0.25">
      <c r="L8536" s="58">
        <v>41995.541666666664</v>
      </c>
      <c r="M8536" s="57">
        <v>2014</v>
      </c>
      <c r="N8536" s="57">
        <v>12</v>
      </c>
      <c r="O8536" s="57">
        <v>2</v>
      </c>
      <c r="P8536" t="s">
        <v>23</v>
      </c>
    </row>
    <row r="8537" spans="12:16" x14ac:dyDescent="0.25">
      <c r="L8537" s="58">
        <v>41995.583333333336</v>
      </c>
      <c r="M8537" s="57">
        <v>2014</v>
      </c>
      <c r="N8537" s="57">
        <v>12</v>
      </c>
      <c r="O8537" s="57">
        <v>2</v>
      </c>
      <c r="P8537" t="s">
        <v>23</v>
      </c>
    </row>
    <row r="8538" spans="12:16" x14ac:dyDescent="0.25">
      <c r="L8538" s="58">
        <v>41995.625</v>
      </c>
      <c r="M8538" s="57">
        <v>2014</v>
      </c>
      <c r="N8538" s="57">
        <v>12</v>
      </c>
      <c r="O8538" s="57">
        <v>2</v>
      </c>
      <c r="P8538" t="s">
        <v>23</v>
      </c>
    </row>
    <row r="8539" spans="12:16" x14ac:dyDescent="0.25">
      <c r="L8539" s="58">
        <v>41995.666666666664</v>
      </c>
      <c r="M8539" s="57">
        <v>2014</v>
      </c>
      <c r="N8539" s="57">
        <v>12</v>
      </c>
      <c r="O8539" s="57">
        <v>2</v>
      </c>
      <c r="P8539" t="s">
        <v>23</v>
      </c>
    </row>
    <row r="8540" spans="12:16" x14ac:dyDescent="0.25">
      <c r="L8540" s="58">
        <v>41995.708333333336</v>
      </c>
      <c r="M8540" s="57">
        <v>2014</v>
      </c>
      <c r="N8540" s="57">
        <v>12</v>
      </c>
      <c r="O8540" s="57">
        <v>2</v>
      </c>
      <c r="P8540" t="s">
        <v>23</v>
      </c>
    </row>
    <row r="8541" spans="12:16" x14ac:dyDescent="0.25">
      <c r="L8541" s="58">
        <v>41995.75</v>
      </c>
      <c r="M8541" s="57">
        <v>2014</v>
      </c>
      <c r="N8541" s="57">
        <v>12</v>
      </c>
      <c r="O8541" s="57">
        <v>2</v>
      </c>
      <c r="P8541" t="s">
        <v>23</v>
      </c>
    </row>
    <row r="8542" spans="12:16" x14ac:dyDescent="0.25">
      <c r="L8542" s="58">
        <v>41995.791666666664</v>
      </c>
      <c r="M8542" s="57">
        <v>2014</v>
      </c>
      <c r="N8542" s="57">
        <v>12</v>
      </c>
      <c r="O8542" s="57">
        <v>2</v>
      </c>
      <c r="P8542" t="s">
        <v>23</v>
      </c>
    </row>
    <row r="8543" spans="12:16" x14ac:dyDescent="0.25">
      <c r="L8543" s="58">
        <v>41995.833333333336</v>
      </c>
      <c r="M8543" s="57">
        <v>2014</v>
      </c>
      <c r="N8543" s="57">
        <v>12</v>
      </c>
      <c r="O8543" s="57">
        <v>2</v>
      </c>
      <c r="P8543" t="s">
        <v>23</v>
      </c>
    </row>
    <row r="8544" spans="12:16" x14ac:dyDescent="0.25">
      <c r="L8544" s="58">
        <v>41995.875</v>
      </c>
      <c r="M8544" s="57">
        <v>2014</v>
      </c>
      <c r="N8544" s="57">
        <v>12</v>
      </c>
      <c r="O8544" s="57">
        <v>2</v>
      </c>
      <c r="P8544" t="s">
        <v>23</v>
      </c>
    </row>
    <row r="8545" spans="12:16" x14ac:dyDescent="0.25">
      <c r="L8545" s="58">
        <v>41995.916666666664</v>
      </c>
      <c r="M8545" s="57">
        <v>2014</v>
      </c>
      <c r="N8545" s="57">
        <v>12</v>
      </c>
      <c r="O8545" s="57">
        <v>2</v>
      </c>
      <c r="P8545" t="s">
        <v>22</v>
      </c>
    </row>
    <row r="8546" spans="12:16" x14ac:dyDescent="0.25">
      <c r="L8546" s="58">
        <v>41995.958333333336</v>
      </c>
      <c r="M8546" s="57">
        <v>2014</v>
      </c>
      <c r="N8546" s="57">
        <v>12</v>
      </c>
      <c r="O8546" s="57">
        <v>2</v>
      </c>
      <c r="P8546" t="s">
        <v>22</v>
      </c>
    </row>
    <row r="8547" spans="12:16" x14ac:dyDescent="0.25">
      <c r="L8547" s="58">
        <v>41996</v>
      </c>
      <c r="M8547" s="57">
        <v>2014</v>
      </c>
      <c r="N8547" s="57">
        <v>12</v>
      </c>
      <c r="O8547" s="57">
        <v>3</v>
      </c>
      <c r="P8547" t="s">
        <v>22</v>
      </c>
    </row>
    <row r="8548" spans="12:16" x14ac:dyDescent="0.25">
      <c r="L8548" s="58">
        <v>41996.041666666664</v>
      </c>
      <c r="M8548" s="57">
        <v>2014</v>
      </c>
      <c r="N8548" s="57">
        <v>12</v>
      </c>
      <c r="O8548" s="57">
        <v>3</v>
      </c>
      <c r="P8548" t="s">
        <v>22</v>
      </c>
    </row>
    <row r="8549" spans="12:16" x14ac:dyDescent="0.25">
      <c r="L8549" s="58">
        <v>41996.083333333336</v>
      </c>
      <c r="M8549" s="57">
        <v>2014</v>
      </c>
      <c r="N8549" s="57">
        <v>12</v>
      </c>
      <c r="O8549" s="57">
        <v>3</v>
      </c>
      <c r="P8549" t="s">
        <v>22</v>
      </c>
    </row>
    <row r="8550" spans="12:16" x14ac:dyDescent="0.25">
      <c r="L8550" s="58">
        <v>41996.125</v>
      </c>
      <c r="M8550" s="57">
        <v>2014</v>
      </c>
      <c r="N8550" s="57">
        <v>12</v>
      </c>
      <c r="O8550" s="57">
        <v>3</v>
      </c>
      <c r="P8550" t="s">
        <v>22</v>
      </c>
    </row>
    <row r="8551" spans="12:16" x14ac:dyDescent="0.25">
      <c r="L8551" s="58">
        <v>41996.166666666664</v>
      </c>
      <c r="M8551" s="57">
        <v>2014</v>
      </c>
      <c r="N8551" s="57">
        <v>12</v>
      </c>
      <c r="O8551" s="57">
        <v>3</v>
      </c>
      <c r="P8551" t="s">
        <v>22</v>
      </c>
    </row>
    <row r="8552" spans="12:16" x14ac:dyDescent="0.25">
      <c r="L8552" s="58">
        <v>41996.208333333336</v>
      </c>
      <c r="M8552" s="57">
        <v>2014</v>
      </c>
      <c r="N8552" s="57">
        <v>12</v>
      </c>
      <c r="O8552" s="57">
        <v>3</v>
      </c>
      <c r="P8552" t="s">
        <v>22</v>
      </c>
    </row>
    <row r="8553" spans="12:16" x14ac:dyDescent="0.25">
      <c r="L8553" s="58">
        <v>41996.25</v>
      </c>
      <c r="M8553" s="57">
        <v>2014</v>
      </c>
      <c r="N8553" s="57">
        <v>12</v>
      </c>
      <c r="O8553" s="57">
        <v>3</v>
      </c>
      <c r="P8553" t="s">
        <v>23</v>
      </c>
    </row>
    <row r="8554" spans="12:16" x14ac:dyDescent="0.25">
      <c r="L8554" s="58">
        <v>41996.291666666664</v>
      </c>
      <c r="M8554" s="57">
        <v>2014</v>
      </c>
      <c r="N8554" s="57">
        <v>12</v>
      </c>
      <c r="O8554" s="57">
        <v>3</v>
      </c>
      <c r="P8554" t="s">
        <v>23</v>
      </c>
    </row>
    <row r="8555" spans="12:16" x14ac:dyDescent="0.25">
      <c r="L8555" s="58">
        <v>41996.333333333336</v>
      </c>
      <c r="M8555" s="57">
        <v>2014</v>
      </c>
      <c r="N8555" s="57">
        <v>12</v>
      </c>
      <c r="O8555" s="57">
        <v>3</v>
      </c>
      <c r="P8555" t="s">
        <v>23</v>
      </c>
    </row>
    <row r="8556" spans="12:16" x14ac:dyDescent="0.25">
      <c r="L8556" s="58">
        <v>41996.375</v>
      </c>
      <c r="M8556" s="57">
        <v>2014</v>
      </c>
      <c r="N8556" s="57">
        <v>12</v>
      </c>
      <c r="O8556" s="57">
        <v>3</v>
      </c>
      <c r="P8556" t="s">
        <v>23</v>
      </c>
    </row>
    <row r="8557" spans="12:16" x14ac:dyDescent="0.25">
      <c r="L8557" s="58">
        <v>41996.416666666664</v>
      </c>
      <c r="M8557" s="57">
        <v>2014</v>
      </c>
      <c r="N8557" s="57">
        <v>12</v>
      </c>
      <c r="O8557" s="57">
        <v>3</v>
      </c>
      <c r="P8557" t="s">
        <v>23</v>
      </c>
    </row>
    <row r="8558" spans="12:16" x14ac:dyDescent="0.25">
      <c r="L8558" s="58">
        <v>41996.458333333336</v>
      </c>
      <c r="M8558" s="57">
        <v>2014</v>
      </c>
      <c r="N8558" s="57">
        <v>12</v>
      </c>
      <c r="O8558" s="57">
        <v>3</v>
      </c>
      <c r="P8558" t="s">
        <v>23</v>
      </c>
    </row>
    <row r="8559" spans="12:16" x14ac:dyDescent="0.25">
      <c r="L8559" s="58">
        <v>41996.5</v>
      </c>
      <c r="M8559" s="57">
        <v>2014</v>
      </c>
      <c r="N8559" s="57">
        <v>12</v>
      </c>
      <c r="O8559" s="57">
        <v>3</v>
      </c>
      <c r="P8559" t="s">
        <v>23</v>
      </c>
    </row>
    <row r="8560" spans="12:16" x14ac:dyDescent="0.25">
      <c r="L8560" s="58">
        <v>41996.541666666664</v>
      </c>
      <c r="M8560" s="57">
        <v>2014</v>
      </c>
      <c r="N8560" s="57">
        <v>12</v>
      </c>
      <c r="O8560" s="57">
        <v>3</v>
      </c>
      <c r="P8560" t="s">
        <v>23</v>
      </c>
    </row>
    <row r="8561" spans="12:16" x14ac:dyDescent="0.25">
      <c r="L8561" s="58">
        <v>41996.583333333336</v>
      </c>
      <c r="M8561" s="57">
        <v>2014</v>
      </c>
      <c r="N8561" s="57">
        <v>12</v>
      </c>
      <c r="O8561" s="57">
        <v>3</v>
      </c>
      <c r="P8561" t="s">
        <v>23</v>
      </c>
    </row>
    <row r="8562" spans="12:16" x14ac:dyDescent="0.25">
      <c r="L8562" s="58">
        <v>41996.625</v>
      </c>
      <c r="M8562" s="57">
        <v>2014</v>
      </c>
      <c r="N8562" s="57">
        <v>12</v>
      </c>
      <c r="O8562" s="57">
        <v>3</v>
      </c>
      <c r="P8562" t="s">
        <v>23</v>
      </c>
    </row>
    <row r="8563" spans="12:16" x14ac:dyDescent="0.25">
      <c r="L8563" s="58">
        <v>41996.666666666664</v>
      </c>
      <c r="M8563" s="57">
        <v>2014</v>
      </c>
      <c r="N8563" s="57">
        <v>12</v>
      </c>
      <c r="O8563" s="57">
        <v>3</v>
      </c>
      <c r="P8563" t="s">
        <v>23</v>
      </c>
    </row>
    <row r="8564" spans="12:16" x14ac:dyDescent="0.25">
      <c r="L8564" s="58">
        <v>41996.708333333336</v>
      </c>
      <c r="M8564" s="57">
        <v>2014</v>
      </c>
      <c r="N8564" s="57">
        <v>12</v>
      </c>
      <c r="O8564" s="57">
        <v>3</v>
      </c>
      <c r="P8564" t="s">
        <v>23</v>
      </c>
    </row>
    <row r="8565" spans="12:16" x14ac:dyDescent="0.25">
      <c r="L8565" s="58">
        <v>41996.75</v>
      </c>
      <c r="M8565" s="57">
        <v>2014</v>
      </c>
      <c r="N8565" s="57">
        <v>12</v>
      </c>
      <c r="O8565" s="57">
        <v>3</v>
      </c>
      <c r="P8565" t="s">
        <v>23</v>
      </c>
    </row>
    <row r="8566" spans="12:16" x14ac:dyDescent="0.25">
      <c r="L8566" s="58">
        <v>41996.791666666664</v>
      </c>
      <c r="M8566" s="57">
        <v>2014</v>
      </c>
      <c r="N8566" s="57">
        <v>12</v>
      </c>
      <c r="O8566" s="57">
        <v>3</v>
      </c>
      <c r="P8566" t="s">
        <v>23</v>
      </c>
    </row>
    <row r="8567" spans="12:16" x14ac:dyDescent="0.25">
      <c r="L8567" s="58">
        <v>41996.833333333336</v>
      </c>
      <c r="M8567" s="57">
        <v>2014</v>
      </c>
      <c r="N8567" s="57">
        <v>12</v>
      </c>
      <c r="O8567" s="57">
        <v>3</v>
      </c>
      <c r="P8567" t="s">
        <v>23</v>
      </c>
    </row>
    <row r="8568" spans="12:16" x14ac:dyDescent="0.25">
      <c r="L8568" s="58">
        <v>41996.875</v>
      </c>
      <c r="M8568" s="57">
        <v>2014</v>
      </c>
      <c r="N8568" s="57">
        <v>12</v>
      </c>
      <c r="O8568" s="57">
        <v>3</v>
      </c>
      <c r="P8568" t="s">
        <v>23</v>
      </c>
    </row>
    <row r="8569" spans="12:16" x14ac:dyDescent="0.25">
      <c r="L8569" s="58">
        <v>41996.916666666664</v>
      </c>
      <c r="M8569" s="57">
        <v>2014</v>
      </c>
      <c r="N8569" s="57">
        <v>12</v>
      </c>
      <c r="O8569" s="57">
        <v>3</v>
      </c>
      <c r="P8569" t="s">
        <v>22</v>
      </c>
    </row>
    <row r="8570" spans="12:16" x14ac:dyDescent="0.25">
      <c r="L8570" s="58">
        <v>41996.958333333336</v>
      </c>
      <c r="M8570" s="57">
        <v>2014</v>
      </c>
      <c r="N8570" s="57">
        <v>12</v>
      </c>
      <c r="O8570" s="57">
        <v>3</v>
      </c>
      <c r="P8570" t="s">
        <v>22</v>
      </c>
    </row>
    <row r="8571" spans="12:16" x14ac:dyDescent="0.25">
      <c r="L8571" s="58">
        <v>41997</v>
      </c>
      <c r="M8571" s="57">
        <v>2014</v>
      </c>
      <c r="N8571" s="57">
        <v>12</v>
      </c>
      <c r="O8571" s="57">
        <v>4</v>
      </c>
      <c r="P8571" t="s">
        <v>22</v>
      </c>
    </row>
    <row r="8572" spans="12:16" x14ac:dyDescent="0.25">
      <c r="L8572" s="58">
        <v>41997.041666666664</v>
      </c>
      <c r="M8572" s="57">
        <v>2014</v>
      </c>
      <c r="N8572" s="57">
        <v>12</v>
      </c>
      <c r="O8572" s="57">
        <v>4</v>
      </c>
      <c r="P8572" t="s">
        <v>22</v>
      </c>
    </row>
    <row r="8573" spans="12:16" x14ac:dyDescent="0.25">
      <c r="L8573" s="58">
        <v>41997.083333333336</v>
      </c>
      <c r="M8573" s="57">
        <v>2014</v>
      </c>
      <c r="N8573" s="57">
        <v>12</v>
      </c>
      <c r="O8573" s="57">
        <v>4</v>
      </c>
      <c r="P8573" t="s">
        <v>22</v>
      </c>
    </row>
    <row r="8574" spans="12:16" x14ac:dyDescent="0.25">
      <c r="L8574" s="58">
        <v>41997.125</v>
      </c>
      <c r="M8574" s="57">
        <v>2014</v>
      </c>
      <c r="N8574" s="57">
        <v>12</v>
      </c>
      <c r="O8574" s="57">
        <v>4</v>
      </c>
      <c r="P8574" t="s">
        <v>22</v>
      </c>
    </row>
    <row r="8575" spans="12:16" x14ac:dyDescent="0.25">
      <c r="L8575" s="58">
        <v>41997.166666666664</v>
      </c>
      <c r="M8575" s="57">
        <v>2014</v>
      </c>
      <c r="N8575" s="57">
        <v>12</v>
      </c>
      <c r="O8575" s="57">
        <v>4</v>
      </c>
      <c r="P8575" t="s">
        <v>22</v>
      </c>
    </row>
    <row r="8576" spans="12:16" x14ac:dyDescent="0.25">
      <c r="L8576" s="58">
        <v>41997.208333333336</v>
      </c>
      <c r="M8576" s="57">
        <v>2014</v>
      </c>
      <c r="N8576" s="57">
        <v>12</v>
      </c>
      <c r="O8576" s="57">
        <v>4</v>
      </c>
      <c r="P8576" t="s">
        <v>22</v>
      </c>
    </row>
    <row r="8577" spans="12:16" x14ac:dyDescent="0.25">
      <c r="L8577" s="58">
        <v>41997.25</v>
      </c>
      <c r="M8577" s="57">
        <v>2014</v>
      </c>
      <c r="N8577" s="57">
        <v>12</v>
      </c>
      <c r="O8577" s="57">
        <v>4</v>
      </c>
      <c r="P8577" t="s">
        <v>23</v>
      </c>
    </row>
    <row r="8578" spans="12:16" x14ac:dyDescent="0.25">
      <c r="L8578" s="58">
        <v>41997.291666666664</v>
      </c>
      <c r="M8578" s="57">
        <v>2014</v>
      </c>
      <c r="N8578" s="57">
        <v>12</v>
      </c>
      <c r="O8578" s="57">
        <v>4</v>
      </c>
      <c r="P8578" t="s">
        <v>23</v>
      </c>
    </row>
    <row r="8579" spans="12:16" x14ac:dyDescent="0.25">
      <c r="L8579" s="58">
        <v>41997.333333333336</v>
      </c>
      <c r="M8579" s="57">
        <v>2014</v>
      </c>
      <c r="N8579" s="57">
        <v>12</v>
      </c>
      <c r="O8579" s="57">
        <v>4</v>
      </c>
      <c r="P8579" t="s">
        <v>23</v>
      </c>
    </row>
    <row r="8580" spans="12:16" x14ac:dyDescent="0.25">
      <c r="L8580" s="58">
        <v>41997.375</v>
      </c>
      <c r="M8580" s="57">
        <v>2014</v>
      </c>
      <c r="N8580" s="57">
        <v>12</v>
      </c>
      <c r="O8580" s="57">
        <v>4</v>
      </c>
      <c r="P8580" t="s">
        <v>23</v>
      </c>
    </row>
    <row r="8581" spans="12:16" x14ac:dyDescent="0.25">
      <c r="L8581" s="58">
        <v>41997.416666666664</v>
      </c>
      <c r="M8581" s="57">
        <v>2014</v>
      </c>
      <c r="N8581" s="57">
        <v>12</v>
      </c>
      <c r="O8581" s="57">
        <v>4</v>
      </c>
      <c r="P8581" t="s">
        <v>23</v>
      </c>
    </row>
    <row r="8582" spans="12:16" x14ac:dyDescent="0.25">
      <c r="L8582" s="58">
        <v>41997.458333333336</v>
      </c>
      <c r="M8582" s="57">
        <v>2014</v>
      </c>
      <c r="N8582" s="57">
        <v>12</v>
      </c>
      <c r="O8582" s="57">
        <v>4</v>
      </c>
      <c r="P8582" t="s">
        <v>23</v>
      </c>
    </row>
    <row r="8583" spans="12:16" x14ac:dyDescent="0.25">
      <c r="L8583" s="58">
        <v>41997.5</v>
      </c>
      <c r="M8583" s="57">
        <v>2014</v>
      </c>
      <c r="N8583" s="57">
        <v>12</v>
      </c>
      <c r="O8583" s="57">
        <v>4</v>
      </c>
      <c r="P8583" t="s">
        <v>23</v>
      </c>
    </row>
    <row r="8584" spans="12:16" x14ac:dyDescent="0.25">
      <c r="L8584" s="58">
        <v>41997.541666666664</v>
      </c>
      <c r="M8584" s="57">
        <v>2014</v>
      </c>
      <c r="N8584" s="57">
        <v>12</v>
      </c>
      <c r="O8584" s="57">
        <v>4</v>
      </c>
      <c r="P8584" t="s">
        <v>23</v>
      </c>
    </row>
    <row r="8585" spans="12:16" x14ac:dyDescent="0.25">
      <c r="L8585" s="58">
        <v>41997.583333333336</v>
      </c>
      <c r="M8585" s="57">
        <v>2014</v>
      </c>
      <c r="N8585" s="57">
        <v>12</v>
      </c>
      <c r="O8585" s="57">
        <v>4</v>
      </c>
      <c r="P8585" t="s">
        <v>23</v>
      </c>
    </row>
    <row r="8586" spans="12:16" x14ac:dyDescent="0.25">
      <c r="L8586" s="58">
        <v>41997.625</v>
      </c>
      <c r="M8586" s="57">
        <v>2014</v>
      </c>
      <c r="N8586" s="57">
        <v>12</v>
      </c>
      <c r="O8586" s="57">
        <v>4</v>
      </c>
      <c r="P8586" t="s">
        <v>23</v>
      </c>
    </row>
    <row r="8587" spans="12:16" x14ac:dyDescent="0.25">
      <c r="L8587" s="58">
        <v>41997.666666666664</v>
      </c>
      <c r="M8587" s="57">
        <v>2014</v>
      </c>
      <c r="N8587" s="57">
        <v>12</v>
      </c>
      <c r="O8587" s="57">
        <v>4</v>
      </c>
      <c r="P8587" t="s">
        <v>23</v>
      </c>
    </row>
    <row r="8588" spans="12:16" x14ac:dyDescent="0.25">
      <c r="L8588" s="58">
        <v>41997.708333333336</v>
      </c>
      <c r="M8588" s="57">
        <v>2014</v>
      </c>
      <c r="N8588" s="57">
        <v>12</v>
      </c>
      <c r="O8588" s="57">
        <v>4</v>
      </c>
      <c r="P8588" t="s">
        <v>23</v>
      </c>
    </row>
    <row r="8589" spans="12:16" x14ac:dyDescent="0.25">
      <c r="L8589" s="58">
        <v>41997.75</v>
      </c>
      <c r="M8589" s="57">
        <v>2014</v>
      </c>
      <c r="N8589" s="57">
        <v>12</v>
      </c>
      <c r="O8589" s="57">
        <v>4</v>
      </c>
      <c r="P8589" t="s">
        <v>23</v>
      </c>
    </row>
    <row r="8590" spans="12:16" x14ac:dyDescent="0.25">
      <c r="L8590" s="58">
        <v>41997.791666666664</v>
      </c>
      <c r="M8590" s="57">
        <v>2014</v>
      </c>
      <c r="N8590" s="57">
        <v>12</v>
      </c>
      <c r="O8590" s="57">
        <v>4</v>
      </c>
      <c r="P8590" t="s">
        <v>23</v>
      </c>
    </row>
    <row r="8591" spans="12:16" x14ac:dyDescent="0.25">
      <c r="L8591" s="58">
        <v>41997.833333333336</v>
      </c>
      <c r="M8591" s="57">
        <v>2014</v>
      </c>
      <c r="N8591" s="57">
        <v>12</v>
      </c>
      <c r="O8591" s="57">
        <v>4</v>
      </c>
      <c r="P8591" t="s">
        <v>23</v>
      </c>
    </row>
    <row r="8592" spans="12:16" x14ac:dyDescent="0.25">
      <c r="L8592" s="58">
        <v>41997.875</v>
      </c>
      <c r="M8592" s="57">
        <v>2014</v>
      </c>
      <c r="N8592" s="57">
        <v>12</v>
      </c>
      <c r="O8592" s="57">
        <v>4</v>
      </c>
      <c r="P8592" t="s">
        <v>23</v>
      </c>
    </row>
    <row r="8593" spans="12:16" x14ac:dyDescent="0.25">
      <c r="L8593" s="58">
        <v>41997.916666666664</v>
      </c>
      <c r="M8593" s="57">
        <v>2014</v>
      </c>
      <c r="N8593" s="57">
        <v>12</v>
      </c>
      <c r="O8593" s="57">
        <v>4</v>
      </c>
      <c r="P8593" t="s">
        <v>22</v>
      </c>
    </row>
    <row r="8594" spans="12:16" x14ac:dyDescent="0.25">
      <c r="L8594" s="58">
        <v>41997.958333333336</v>
      </c>
      <c r="M8594" s="57">
        <v>2014</v>
      </c>
      <c r="N8594" s="57">
        <v>12</v>
      </c>
      <c r="O8594" s="57">
        <v>4</v>
      </c>
      <c r="P8594" t="s">
        <v>22</v>
      </c>
    </row>
    <row r="8595" spans="12:16" x14ac:dyDescent="0.25">
      <c r="L8595" s="58">
        <v>41998</v>
      </c>
      <c r="M8595" s="57">
        <v>2014</v>
      </c>
      <c r="N8595" s="57">
        <v>12</v>
      </c>
      <c r="O8595" s="57">
        <v>5</v>
      </c>
      <c r="P8595" t="s">
        <v>22</v>
      </c>
    </row>
    <row r="8596" spans="12:16" x14ac:dyDescent="0.25">
      <c r="L8596" s="58">
        <v>41998.041666666664</v>
      </c>
      <c r="M8596" s="57">
        <v>2014</v>
      </c>
      <c r="N8596" s="57">
        <v>12</v>
      </c>
      <c r="O8596" s="57">
        <v>5</v>
      </c>
      <c r="P8596" t="s">
        <v>22</v>
      </c>
    </row>
    <row r="8597" spans="12:16" x14ac:dyDescent="0.25">
      <c r="L8597" s="58">
        <v>41998.083333333336</v>
      </c>
      <c r="M8597" s="57">
        <v>2014</v>
      </c>
      <c r="N8597" s="57">
        <v>12</v>
      </c>
      <c r="O8597" s="57">
        <v>5</v>
      </c>
      <c r="P8597" t="s">
        <v>22</v>
      </c>
    </row>
    <row r="8598" spans="12:16" x14ac:dyDescent="0.25">
      <c r="L8598" s="58">
        <v>41998.125</v>
      </c>
      <c r="M8598" s="57">
        <v>2014</v>
      </c>
      <c r="N8598" s="57">
        <v>12</v>
      </c>
      <c r="O8598" s="57">
        <v>5</v>
      </c>
      <c r="P8598" t="s">
        <v>22</v>
      </c>
    </row>
    <row r="8599" spans="12:16" x14ac:dyDescent="0.25">
      <c r="L8599" s="58">
        <v>41998.166666666664</v>
      </c>
      <c r="M8599" s="57">
        <v>2014</v>
      </c>
      <c r="N8599" s="57">
        <v>12</v>
      </c>
      <c r="O8599" s="57">
        <v>5</v>
      </c>
      <c r="P8599" t="s">
        <v>22</v>
      </c>
    </row>
    <row r="8600" spans="12:16" x14ac:dyDescent="0.25">
      <c r="L8600" s="58">
        <v>41998.208333333336</v>
      </c>
      <c r="M8600" s="57">
        <v>2014</v>
      </c>
      <c r="N8600" s="57">
        <v>12</v>
      </c>
      <c r="O8600" s="57">
        <v>5</v>
      </c>
      <c r="P8600" t="s">
        <v>22</v>
      </c>
    </row>
    <row r="8601" spans="12:16" x14ac:dyDescent="0.25">
      <c r="L8601" s="58">
        <v>41998.25</v>
      </c>
      <c r="M8601" s="57">
        <v>2014</v>
      </c>
      <c r="N8601" s="57">
        <v>12</v>
      </c>
      <c r="O8601" s="57">
        <v>5</v>
      </c>
      <c r="P8601" t="s">
        <v>22</v>
      </c>
    </row>
    <row r="8602" spans="12:16" x14ac:dyDescent="0.25">
      <c r="L8602" s="58">
        <v>41998.291666666664</v>
      </c>
      <c r="M8602" s="57">
        <v>2014</v>
      </c>
      <c r="N8602" s="57">
        <v>12</v>
      </c>
      <c r="O8602" s="57">
        <v>5</v>
      </c>
      <c r="P8602" t="s">
        <v>22</v>
      </c>
    </row>
    <row r="8603" spans="12:16" x14ac:dyDescent="0.25">
      <c r="L8603" s="58">
        <v>41998.333333333336</v>
      </c>
      <c r="M8603" s="57">
        <v>2014</v>
      </c>
      <c r="N8603" s="57">
        <v>12</v>
      </c>
      <c r="O8603" s="57">
        <v>5</v>
      </c>
      <c r="P8603" t="s">
        <v>22</v>
      </c>
    </row>
    <row r="8604" spans="12:16" x14ac:dyDescent="0.25">
      <c r="L8604" s="58">
        <v>41998.375</v>
      </c>
      <c r="M8604" s="57">
        <v>2014</v>
      </c>
      <c r="N8604" s="57">
        <v>12</v>
      </c>
      <c r="O8604" s="57">
        <v>5</v>
      </c>
      <c r="P8604" t="s">
        <v>22</v>
      </c>
    </row>
    <row r="8605" spans="12:16" x14ac:dyDescent="0.25">
      <c r="L8605" s="58">
        <v>41998.416666666664</v>
      </c>
      <c r="M8605" s="57">
        <v>2014</v>
      </c>
      <c r="N8605" s="57">
        <v>12</v>
      </c>
      <c r="O8605" s="57">
        <v>5</v>
      </c>
      <c r="P8605" t="s">
        <v>22</v>
      </c>
    </row>
    <row r="8606" spans="12:16" x14ac:dyDescent="0.25">
      <c r="L8606" s="58">
        <v>41998.458333333336</v>
      </c>
      <c r="M8606" s="57">
        <v>2014</v>
      </c>
      <c r="N8606" s="57">
        <v>12</v>
      </c>
      <c r="O8606" s="57">
        <v>5</v>
      </c>
      <c r="P8606" t="s">
        <v>22</v>
      </c>
    </row>
    <row r="8607" spans="12:16" x14ac:dyDescent="0.25">
      <c r="L8607" s="58">
        <v>41998.5</v>
      </c>
      <c r="M8607" s="57">
        <v>2014</v>
      </c>
      <c r="N8607" s="57">
        <v>12</v>
      </c>
      <c r="O8607" s="57">
        <v>5</v>
      </c>
      <c r="P8607" t="s">
        <v>22</v>
      </c>
    </row>
    <row r="8608" spans="12:16" x14ac:dyDescent="0.25">
      <c r="L8608" s="58">
        <v>41998.541666666664</v>
      </c>
      <c r="M8608" s="57">
        <v>2014</v>
      </c>
      <c r="N8608" s="57">
        <v>12</v>
      </c>
      <c r="O8608" s="57">
        <v>5</v>
      </c>
      <c r="P8608" t="s">
        <v>22</v>
      </c>
    </row>
    <row r="8609" spans="12:16" x14ac:dyDescent="0.25">
      <c r="L8609" s="58">
        <v>41998.583333333336</v>
      </c>
      <c r="M8609" s="57">
        <v>2014</v>
      </c>
      <c r="N8609" s="57">
        <v>12</v>
      </c>
      <c r="O8609" s="57">
        <v>5</v>
      </c>
      <c r="P8609" t="s">
        <v>22</v>
      </c>
    </row>
    <row r="8610" spans="12:16" x14ac:dyDescent="0.25">
      <c r="L8610" s="58">
        <v>41998.625</v>
      </c>
      <c r="M8610" s="57">
        <v>2014</v>
      </c>
      <c r="N8610" s="57">
        <v>12</v>
      </c>
      <c r="O8610" s="57">
        <v>5</v>
      </c>
      <c r="P8610" t="s">
        <v>22</v>
      </c>
    </row>
    <row r="8611" spans="12:16" x14ac:dyDescent="0.25">
      <c r="L8611" s="58">
        <v>41998.666666666664</v>
      </c>
      <c r="M8611" s="57">
        <v>2014</v>
      </c>
      <c r="N8611" s="57">
        <v>12</v>
      </c>
      <c r="O8611" s="57">
        <v>5</v>
      </c>
      <c r="P8611" t="s">
        <v>22</v>
      </c>
    </row>
    <row r="8612" spans="12:16" x14ac:dyDescent="0.25">
      <c r="L8612" s="58">
        <v>41998.708333333336</v>
      </c>
      <c r="M8612" s="57">
        <v>2014</v>
      </c>
      <c r="N8612" s="57">
        <v>12</v>
      </c>
      <c r="O8612" s="57">
        <v>5</v>
      </c>
      <c r="P8612" t="s">
        <v>22</v>
      </c>
    </row>
    <row r="8613" spans="12:16" x14ac:dyDescent="0.25">
      <c r="L8613" s="58">
        <v>41998.75</v>
      </c>
      <c r="M8613" s="57">
        <v>2014</v>
      </c>
      <c r="N8613" s="57">
        <v>12</v>
      </c>
      <c r="O8613" s="57">
        <v>5</v>
      </c>
      <c r="P8613" t="s">
        <v>22</v>
      </c>
    </row>
    <row r="8614" spans="12:16" x14ac:dyDescent="0.25">
      <c r="L8614" s="58">
        <v>41998.791666666664</v>
      </c>
      <c r="M8614" s="57">
        <v>2014</v>
      </c>
      <c r="N8614" s="57">
        <v>12</v>
      </c>
      <c r="O8614" s="57">
        <v>5</v>
      </c>
      <c r="P8614" t="s">
        <v>22</v>
      </c>
    </row>
    <row r="8615" spans="12:16" x14ac:dyDescent="0.25">
      <c r="L8615" s="58">
        <v>41998.833333333336</v>
      </c>
      <c r="M8615" s="57">
        <v>2014</v>
      </c>
      <c r="N8615" s="57">
        <v>12</v>
      </c>
      <c r="O8615" s="57">
        <v>5</v>
      </c>
      <c r="P8615" t="s">
        <v>22</v>
      </c>
    </row>
    <row r="8616" spans="12:16" x14ac:dyDescent="0.25">
      <c r="L8616" s="58">
        <v>41998.875</v>
      </c>
      <c r="M8616" s="57">
        <v>2014</v>
      </c>
      <c r="N8616" s="57">
        <v>12</v>
      </c>
      <c r="O8616" s="57">
        <v>5</v>
      </c>
      <c r="P8616" t="s">
        <v>22</v>
      </c>
    </row>
    <row r="8617" spans="12:16" x14ac:dyDescent="0.25">
      <c r="L8617" s="58">
        <v>41998.916666666664</v>
      </c>
      <c r="M8617" s="57">
        <v>2014</v>
      </c>
      <c r="N8617" s="57">
        <v>12</v>
      </c>
      <c r="O8617" s="57">
        <v>5</v>
      </c>
      <c r="P8617" t="s">
        <v>22</v>
      </c>
    </row>
    <row r="8618" spans="12:16" x14ac:dyDescent="0.25">
      <c r="L8618" s="58">
        <v>41998.958333333336</v>
      </c>
      <c r="M8618" s="57">
        <v>2014</v>
      </c>
      <c r="N8618" s="57">
        <v>12</v>
      </c>
      <c r="O8618" s="57">
        <v>5</v>
      </c>
      <c r="P8618" t="s">
        <v>22</v>
      </c>
    </row>
    <row r="8619" spans="12:16" x14ac:dyDescent="0.25">
      <c r="L8619" s="58">
        <v>41999</v>
      </c>
      <c r="M8619" s="57">
        <v>2014</v>
      </c>
      <c r="N8619" s="57">
        <v>12</v>
      </c>
      <c r="O8619" s="57">
        <v>6</v>
      </c>
      <c r="P8619" t="s">
        <v>22</v>
      </c>
    </row>
    <row r="8620" spans="12:16" x14ac:dyDescent="0.25">
      <c r="L8620" s="58">
        <v>41999.041666666664</v>
      </c>
      <c r="M8620" s="57">
        <v>2014</v>
      </c>
      <c r="N8620" s="57">
        <v>12</v>
      </c>
      <c r="O8620" s="57">
        <v>6</v>
      </c>
      <c r="P8620" t="s">
        <v>22</v>
      </c>
    </row>
    <row r="8621" spans="12:16" x14ac:dyDescent="0.25">
      <c r="L8621" s="58">
        <v>41999.083333333336</v>
      </c>
      <c r="M8621" s="57">
        <v>2014</v>
      </c>
      <c r="N8621" s="57">
        <v>12</v>
      </c>
      <c r="O8621" s="57">
        <v>6</v>
      </c>
      <c r="P8621" t="s">
        <v>22</v>
      </c>
    </row>
    <row r="8622" spans="12:16" x14ac:dyDescent="0.25">
      <c r="L8622" s="58">
        <v>41999.125</v>
      </c>
      <c r="M8622" s="57">
        <v>2014</v>
      </c>
      <c r="N8622" s="57">
        <v>12</v>
      </c>
      <c r="O8622" s="57">
        <v>6</v>
      </c>
      <c r="P8622" t="s">
        <v>22</v>
      </c>
    </row>
    <row r="8623" spans="12:16" x14ac:dyDescent="0.25">
      <c r="L8623" s="58">
        <v>41999.166666666664</v>
      </c>
      <c r="M8623" s="57">
        <v>2014</v>
      </c>
      <c r="N8623" s="57">
        <v>12</v>
      </c>
      <c r="O8623" s="57">
        <v>6</v>
      </c>
      <c r="P8623" t="s">
        <v>22</v>
      </c>
    </row>
    <row r="8624" spans="12:16" x14ac:dyDescent="0.25">
      <c r="L8624" s="58">
        <v>41999.208333333336</v>
      </c>
      <c r="M8624" s="57">
        <v>2014</v>
      </c>
      <c r="N8624" s="57">
        <v>12</v>
      </c>
      <c r="O8624" s="57">
        <v>6</v>
      </c>
      <c r="P8624" t="s">
        <v>22</v>
      </c>
    </row>
    <row r="8625" spans="12:16" x14ac:dyDescent="0.25">
      <c r="L8625" s="58">
        <v>41999.25</v>
      </c>
      <c r="M8625" s="57">
        <v>2014</v>
      </c>
      <c r="N8625" s="57">
        <v>12</v>
      </c>
      <c r="O8625" s="57">
        <v>6</v>
      </c>
      <c r="P8625" t="s">
        <v>23</v>
      </c>
    </row>
    <row r="8626" spans="12:16" x14ac:dyDescent="0.25">
      <c r="L8626" s="58">
        <v>41999.291666666664</v>
      </c>
      <c r="M8626" s="57">
        <v>2014</v>
      </c>
      <c r="N8626" s="57">
        <v>12</v>
      </c>
      <c r="O8626" s="57">
        <v>6</v>
      </c>
      <c r="P8626" t="s">
        <v>23</v>
      </c>
    </row>
    <row r="8627" spans="12:16" x14ac:dyDescent="0.25">
      <c r="L8627" s="58">
        <v>41999.333333333336</v>
      </c>
      <c r="M8627" s="57">
        <v>2014</v>
      </c>
      <c r="N8627" s="57">
        <v>12</v>
      </c>
      <c r="O8627" s="57">
        <v>6</v>
      </c>
      <c r="P8627" t="s">
        <v>23</v>
      </c>
    </row>
    <row r="8628" spans="12:16" x14ac:dyDescent="0.25">
      <c r="L8628" s="58">
        <v>41999.375</v>
      </c>
      <c r="M8628" s="57">
        <v>2014</v>
      </c>
      <c r="N8628" s="57">
        <v>12</v>
      </c>
      <c r="O8628" s="57">
        <v>6</v>
      </c>
      <c r="P8628" t="s">
        <v>23</v>
      </c>
    </row>
    <row r="8629" spans="12:16" x14ac:dyDescent="0.25">
      <c r="L8629" s="58">
        <v>41999.416666666664</v>
      </c>
      <c r="M8629" s="57">
        <v>2014</v>
      </c>
      <c r="N8629" s="57">
        <v>12</v>
      </c>
      <c r="O8629" s="57">
        <v>6</v>
      </c>
      <c r="P8629" t="s">
        <v>23</v>
      </c>
    </row>
    <row r="8630" spans="12:16" x14ac:dyDescent="0.25">
      <c r="L8630" s="58">
        <v>41999.458333333336</v>
      </c>
      <c r="M8630" s="57">
        <v>2014</v>
      </c>
      <c r="N8630" s="57">
        <v>12</v>
      </c>
      <c r="O8630" s="57">
        <v>6</v>
      </c>
      <c r="P8630" t="s">
        <v>23</v>
      </c>
    </row>
    <row r="8631" spans="12:16" x14ac:dyDescent="0.25">
      <c r="L8631" s="58">
        <v>41999.5</v>
      </c>
      <c r="M8631" s="57">
        <v>2014</v>
      </c>
      <c r="N8631" s="57">
        <v>12</v>
      </c>
      <c r="O8631" s="57">
        <v>6</v>
      </c>
      <c r="P8631" t="s">
        <v>23</v>
      </c>
    </row>
    <row r="8632" spans="12:16" x14ac:dyDescent="0.25">
      <c r="L8632" s="58">
        <v>41999.541666666664</v>
      </c>
      <c r="M8632" s="57">
        <v>2014</v>
      </c>
      <c r="N8632" s="57">
        <v>12</v>
      </c>
      <c r="O8632" s="57">
        <v>6</v>
      </c>
      <c r="P8632" t="s">
        <v>23</v>
      </c>
    </row>
    <row r="8633" spans="12:16" x14ac:dyDescent="0.25">
      <c r="L8633" s="58">
        <v>41999.583333333336</v>
      </c>
      <c r="M8633" s="57">
        <v>2014</v>
      </c>
      <c r="N8633" s="57">
        <v>12</v>
      </c>
      <c r="O8633" s="57">
        <v>6</v>
      </c>
      <c r="P8633" t="s">
        <v>23</v>
      </c>
    </row>
    <row r="8634" spans="12:16" x14ac:dyDescent="0.25">
      <c r="L8634" s="58">
        <v>41999.625</v>
      </c>
      <c r="M8634" s="57">
        <v>2014</v>
      </c>
      <c r="N8634" s="57">
        <v>12</v>
      </c>
      <c r="O8634" s="57">
        <v>6</v>
      </c>
      <c r="P8634" t="s">
        <v>23</v>
      </c>
    </row>
    <row r="8635" spans="12:16" x14ac:dyDescent="0.25">
      <c r="L8635" s="58">
        <v>41999.666666666664</v>
      </c>
      <c r="M8635" s="57">
        <v>2014</v>
      </c>
      <c r="N8635" s="57">
        <v>12</v>
      </c>
      <c r="O8635" s="57">
        <v>6</v>
      </c>
      <c r="P8635" t="s">
        <v>23</v>
      </c>
    </row>
    <row r="8636" spans="12:16" x14ac:dyDescent="0.25">
      <c r="L8636" s="58">
        <v>41999.708333333336</v>
      </c>
      <c r="M8636" s="57">
        <v>2014</v>
      </c>
      <c r="N8636" s="57">
        <v>12</v>
      </c>
      <c r="O8636" s="57">
        <v>6</v>
      </c>
      <c r="P8636" t="s">
        <v>23</v>
      </c>
    </row>
    <row r="8637" spans="12:16" x14ac:dyDescent="0.25">
      <c r="L8637" s="58">
        <v>41999.75</v>
      </c>
      <c r="M8637" s="57">
        <v>2014</v>
      </c>
      <c r="N8637" s="57">
        <v>12</v>
      </c>
      <c r="O8637" s="57">
        <v>6</v>
      </c>
      <c r="P8637" t="s">
        <v>23</v>
      </c>
    </row>
    <row r="8638" spans="12:16" x14ac:dyDescent="0.25">
      <c r="L8638" s="58">
        <v>41999.791666666664</v>
      </c>
      <c r="M8638" s="57">
        <v>2014</v>
      </c>
      <c r="N8638" s="57">
        <v>12</v>
      </c>
      <c r="O8638" s="57">
        <v>6</v>
      </c>
      <c r="P8638" t="s">
        <v>23</v>
      </c>
    </row>
    <row r="8639" spans="12:16" x14ac:dyDescent="0.25">
      <c r="L8639" s="58">
        <v>41999.833333333336</v>
      </c>
      <c r="M8639" s="57">
        <v>2014</v>
      </c>
      <c r="N8639" s="57">
        <v>12</v>
      </c>
      <c r="O8639" s="57">
        <v>6</v>
      </c>
      <c r="P8639" t="s">
        <v>23</v>
      </c>
    </row>
    <row r="8640" spans="12:16" x14ac:dyDescent="0.25">
      <c r="L8640" s="58">
        <v>41999.875</v>
      </c>
      <c r="M8640" s="57">
        <v>2014</v>
      </c>
      <c r="N8640" s="57">
        <v>12</v>
      </c>
      <c r="O8640" s="57">
        <v>6</v>
      </c>
      <c r="P8640" t="s">
        <v>23</v>
      </c>
    </row>
    <row r="8641" spans="12:16" x14ac:dyDescent="0.25">
      <c r="L8641" s="58">
        <v>41999.916666666664</v>
      </c>
      <c r="M8641" s="57">
        <v>2014</v>
      </c>
      <c r="N8641" s="57">
        <v>12</v>
      </c>
      <c r="O8641" s="57">
        <v>6</v>
      </c>
      <c r="P8641" t="s">
        <v>22</v>
      </c>
    </row>
    <row r="8642" spans="12:16" x14ac:dyDescent="0.25">
      <c r="L8642" s="58">
        <v>41999.958333333336</v>
      </c>
      <c r="M8642" s="57">
        <v>2014</v>
      </c>
      <c r="N8642" s="57">
        <v>12</v>
      </c>
      <c r="O8642" s="57">
        <v>6</v>
      </c>
      <c r="P8642" t="s">
        <v>22</v>
      </c>
    </row>
    <row r="8643" spans="12:16" x14ac:dyDescent="0.25">
      <c r="L8643" s="58">
        <v>42000</v>
      </c>
      <c r="M8643" s="57">
        <v>2014</v>
      </c>
      <c r="N8643" s="57">
        <v>12</v>
      </c>
      <c r="O8643" s="57">
        <v>7</v>
      </c>
      <c r="P8643" t="s">
        <v>22</v>
      </c>
    </row>
    <row r="8644" spans="12:16" x14ac:dyDescent="0.25">
      <c r="L8644" s="58">
        <v>42000.041666666664</v>
      </c>
      <c r="M8644" s="57">
        <v>2014</v>
      </c>
      <c r="N8644" s="57">
        <v>12</v>
      </c>
      <c r="O8644" s="57">
        <v>7</v>
      </c>
      <c r="P8644" t="s">
        <v>22</v>
      </c>
    </row>
    <row r="8645" spans="12:16" x14ac:dyDescent="0.25">
      <c r="L8645" s="58">
        <v>42000.083333333336</v>
      </c>
      <c r="M8645" s="57">
        <v>2014</v>
      </c>
      <c r="N8645" s="57">
        <v>12</v>
      </c>
      <c r="O8645" s="57">
        <v>7</v>
      </c>
      <c r="P8645" t="s">
        <v>22</v>
      </c>
    </row>
    <row r="8646" spans="12:16" x14ac:dyDescent="0.25">
      <c r="L8646" s="58">
        <v>42000.125</v>
      </c>
      <c r="M8646" s="57">
        <v>2014</v>
      </c>
      <c r="N8646" s="57">
        <v>12</v>
      </c>
      <c r="O8646" s="57">
        <v>7</v>
      </c>
      <c r="P8646" t="s">
        <v>22</v>
      </c>
    </row>
    <row r="8647" spans="12:16" x14ac:dyDescent="0.25">
      <c r="L8647" s="58">
        <v>42000.166666666664</v>
      </c>
      <c r="M8647" s="57">
        <v>2014</v>
      </c>
      <c r="N8647" s="57">
        <v>12</v>
      </c>
      <c r="O8647" s="57">
        <v>7</v>
      </c>
      <c r="P8647" t="s">
        <v>22</v>
      </c>
    </row>
    <row r="8648" spans="12:16" x14ac:dyDescent="0.25">
      <c r="L8648" s="58">
        <v>42000.208333333336</v>
      </c>
      <c r="M8648" s="57">
        <v>2014</v>
      </c>
      <c r="N8648" s="57">
        <v>12</v>
      </c>
      <c r="O8648" s="57">
        <v>7</v>
      </c>
      <c r="P8648" t="s">
        <v>22</v>
      </c>
    </row>
    <row r="8649" spans="12:16" x14ac:dyDescent="0.25">
      <c r="L8649" s="58">
        <v>42000.25</v>
      </c>
      <c r="M8649" s="57">
        <v>2014</v>
      </c>
      <c r="N8649" s="57">
        <v>12</v>
      </c>
      <c r="O8649" s="57">
        <v>7</v>
      </c>
      <c r="P8649" t="s">
        <v>22</v>
      </c>
    </row>
    <row r="8650" spans="12:16" x14ac:dyDescent="0.25">
      <c r="L8650" s="58">
        <v>42000.291666666664</v>
      </c>
      <c r="M8650" s="57">
        <v>2014</v>
      </c>
      <c r="N8650" s="57">
        <v>12</v>
      </c>
      <c r="O8650" s="57">
        <v>7</v>
      </c>
      <c r="P8650" t="s">
        <v>22</v>
      </c>
    </row>
    <row r="8651" spans="12:16" x14ac:dyDescent="0.25">
      <c r="L8651" s="58">
        <v>42000.333333333336</v>
      </c>
      <c r="M8651" s="57">
        <v>2014</v>
      </c>
      <c r="N8651" s="57">
        <v>12</v>
      </c>
      <c r="O8651" s="57">
        <v>7</v>
      </c>
      <c r="P8651" t="s">
        <v>22</v>
      </c>
    </row>
    <row r="8652" spans="12:16" x14ac:dyDescent="0.25">
      <c r="L8652" s="58">
        <v>42000.375</v>
      </c>
      <c r="M8652" s="57">
        <v>2014</v>
      </c>
      <c r="N8652" s="57">
        <v>12</v>
      </c>
      <c r="O8652" s="57">
        <v>7</v>
      </c>
      <c r="P8652" t="s">
        <v>22</v>
      </c>
    </row>
    <row r="8653" spans="12:16" x14ac:dyDescent="0.25">
      <c r="L8653" s="58">
        <v>42000.416666666664</v>
      </c>
      <c r="M8653" s="57">
        <v>2014</v>
      </c>
      <c r="N8653" s="57">
        <v>12</v>
      </c>
      <c r="O8653" s="57">
        <v>7</v>
      </c>
      <c r="P8653" t="s">
        <v>22</v>
      </c>
    </row>
    <row r="8654" spans="12:16" x14ac:dyDescent="0.25">
      <c r="L8654" s="58">
        <v>42000.458333333336</v>
      </c>
      <c r="M8654" s="57">
        <v>2014</v>
      </c>
      <c r="N8654" s="57">
        <v>12</v>
      </c>
      <c r="O8654" s="57">
        <v>7</v>
      </c>
      <c r="P8654" t="s">
        <v>22</v>
      </c>
    </row>
    <row r="8655" spans="12:16" x14ac:dyDescent="0.25">
      <c r="L8655" s="58">
        <v>42000.5</v>
      </c>
      <c r="M8655" s="57">
        <v>2014</v>
      </c>
      <c r="N8655" s="57">
        <v>12</v>
      </c>
      <c r="O8655" s="57">
        <v>7</v>
      </c>
      <c r="P8655" t="s">
        <v>22</v>
      </c>
    </row>
    <row r="8656" spans="12:16" x14ac:dyDescent="0.25">
      <c r="L8656" s="58">
        <v>42000.541666666664</v>
      </c>
      <c r="M8656" s="57">
        <v>2014</v>
      </c>
      <c r="N8656" s="57">
        <v>12</v>
      </c>
      <c r="O8656" s="57">
        <v>7</v>
      </c>
      <c r="P8656" t="s">
        <v>22</v>
      </c>
    </row>
    <row r="8657" spans="12:16" x14ac:dyDescent="0.25">
      <c r="L8657" s="58">
        <v>42000.583333333336</v>
      </c>
      <c r="M8657" s="57">
        <v>2014</v>
      </c>
      <c r="N8657" s="57">
        <v>12</v>
      </c>
      <c r="O8657" s="57">
        <v>7</v>
      </c>
      <c r="P8657" t="s">
        <v>22</v>
      </c>
    </row>
    <row r="8658" spans="12:16" x14ac:dyDescent="0.25">
      <c r="L8658" s="58">
        <v>42000.625</v>
      </c>
      <c r="M8658" s="57">
        <v>2014</v>
      </c>
      <c r="N8658" s="57">
        <v>12</v>
      </c>
      <c r="O8658" s="57">
        <v>7</v>
      </c>
      <c r="P8658" t="s">
        <v>22</v>
      </c>
    </row>
    <row r="8659" spans="12:16" x14ac:dyDescent="0.25">
      <c r="L8659" s="58">
        <v>42000.666666666664</v>
      </c>
      <c r="M8659" s="57">
        <v>2014</v>
      </c>
      <c r="N8659" s="57">
        <v>12</v>
      </c>
      <c r="O8659" s="57">
        <v>7</v>
      </c>
      <c r="P8659" t="s">
        <v>22</v>
      </c>
    </row>
    <row r="8660" spans="12:16" x14ac:dyDescent="0.25">
      <c r="L8660" s="58">
        <v>42000.708333333336</v>
      </c>
      <c r="M8660" s="57">
        <v>2014</v>
      </c>
      <c r="N8660" s="57">
        <v>12</v>
      </c>
      <c r="O8660" s="57">
        <v>7</v>
      </c>
      <c r="P8660" t="s">
        <v>22</v>
      </c>
    </row>
    <row r="8661" spans="12:16" x14ac:dyDescent="0.25">
      <c r="L8661" s="58">
        <v>42000.75</v>
      </c>
      <c r="M8661" s="57">
        <v>2014</v>
      </c>
      <c r="N8661" s="57">
        <v>12</v>
      </c>
      <c r="O8661" s="57">
        <v>7</v>
      </c>
      <c r="P8661" t="s">
        <v>22</v>
      </c>
    </row>
    <row r="8662" spans="12:16" x14ac:dyDescent="0.25">
      <c r="L8662" s="58">
        <v>42000.791666666664</v>
      </c>
      <c r="M8662" s="57">
        <v>2014</v>
      </c>
      <c r="N8662" s="57">
        <v>12</v>
      </c>
      <c r="O8662" s="57">
        <v>7</v>
      </c>
      <c r="P8662" t="s">
        <v>22</v>
      </c>
    </row>
    <row r="8663" spans="12:16" x14ac:dyDescent="0.25">
      <c r="L8663" s="58">
        <v>42000.833333333336</v>
      </c>
      <c r="M8663" s="57">
        <v>2014</v>
      </c>
      <c r="N8663" s="57">
        <v>12</v>
      </c>
      <c r="O8663" s="57">
        <v>7</v>
      </c>
      <c r="P8663" t="s">
        <v>22</v>
      </c>
    </row>
    <row r="8664" spans="12:16" x14ac:dyDescent="0.25">
      <c r="L8664" s="58">
        <v>42000.875</v>
      </c>
      <c r="M8664" s="57">
        <v>2014</v>
      </c>
      <c r="N8664" s="57">
        <v>12</v>
      </c>
      <c r="O8664" s="57">
        <v>7</v>
      </c>
      <c r="P8664" t="s">
        <v>22</v>
      </c>
    </row>
    <row r="8665" spans="12:16" x14ac:dyDescent="0.25">
      <c r="L8665" s="58">
        <v>42000.916666666664</v>
      </c>
      <c r="M8665" s="57">
        <v>2014</v>
      </c>
      <c r="N8665" s="57">
        <v>12</v>
      </c>
      <c r="O8665" s="57">
        <v>7</v>
      </c>
      <c r="P8665" t="s">
        <v>22</v>
      </c>
    </row>
    <row r="8666" spans="12:16" x14ac:dyDescent="0.25">
      <c r="L8666" s="58">
        <v>42000.958333333336</v>
      </c>
      <c r="M8666" s="57">
        <v>2014</v>
      </c>
      <c r="N8666" s="57">
        <v>12</v>
      </c>
      <c r="O8666" s="57">
        <v>7</v>
      </c>
      <c r="P8666" t="s">
        <v>22</v>
      </c>
    </row>
    <row r="8667" spans="12:16" x14ac:dyDescent="0.25">
      <c r="L8667" s="58">
        <v>42001</v>
      </c>
      <c r="M8667" s="57">
        <v>2014</v>
      </c>
      <c r="N8667" s="57">
        <v>12</v>
      </c>
      <c r="O8667" s="57">
        <v>1</v>
      </c>
      <c r="P8667" t="s">
        <v>22</v>
      </c>
    </row>
    <row r="8668" spans="12:16" x14ac:dyDescent="0.25">
      <c r="L8668" s="58">
        <v>42001.041666666664</v>
      </c>
      <c r="M8668" s="57">
        <v>2014</v>
      </c>
      <c r="N8668" s="57">
        <v>12</v>
      </c>
      <c r="O8668" s="57">
        <v>1</v>
      </c>
      <c r="P8668" t="s">
        <v>22</v>
      </c>
    </row>
    <row r="8669" spans="12:16" x14ac:dyDescent="0.25">
      <c r="L8669" s="58">
        <v>42001.083333333336</v>
      </c>
      <c r="M8669" s="57">
        <v>2014</v>
      </c>
      <c r="N8669" s="57">
        <v>12</v>
      </c>
      <c r="O8669" s="57">
        <v>1</v>
      </c>
      <c r="P8669" t="s">
        <v>22</v>
      </c>
    </row>
    <row r="8670" spans="12:16" x14ac:dyDescent="0.25">
      <c r="L8670" s="58">
        <v>42001.125</v>
      </c>
      <c r="M8670" s="57">
        <v>2014</v>
      </c>
      <c r="N8670" s="57">
        <v>12</v>
      </c>
      <c r="O8670" s="57">
        <v>1</v>
      </c>
      <c r="P8670" t="s">
        <v>22</v>
      </c>
    </row>
    <row r="8671" spans="12:16" x14ac:dyDescent="0.25">
      <c r="L8671" s="58">
        <v>42001.166666666664</v>
      </c>
      <c r="M8671" s="57">
        <v>2014</v>
      </c>
      <c r="N8671" s="57">
        <v>12</v>
      </c>
      <c r="O8671" s="57">
        <v>1</v>
      </c>
      <c r="P8671" t="s">
        <v>22</v>
      </c>
    </row>
    <row r="8672" spans="12:16" x14ac:dyDescent="0.25">
      <c r="L8672" s="58">
        <v>42001.208333333336</v>
      </c>
      <c r="M8672" s="57">
        <v>2014</v>
      </c>
      <c r="N8672" s="57">
        <v>12</v>
      </c>
      <c r="O8672" s="57">
        <v>1</v>
      </c>
      <c r="P8672" t="s">
        <v>22</v>
      </c>
    </row>
    <row r="8673" spans="12:16" x14ac:dyDescent="0.25">
      <c r="L8673" s="58">
        <v>42001.25</v>
      </c>
      <c r="M8673" s="57">
        <v>2014</v>
      </c>
      <c r="N8673" s="57">
        <v>12</v>
      </c>
      <c r="O8673" s="57">
        <v>1</v>
      </c>
      <c r="P8673" t="s">
        <v>22</v>
      </c>
    </row>
    <row r="8674" spans="12:16" x14ac:dyDescent="0.25">
      <c r="L8674" s="58">
        <v>42001.291666666664</v>
      </c>
      <c r="M8674" s="57">
        <v>2014</v>
      </c>
      <c r="N8674" s="57">
        <v>12</v>
      </c>
      <c r="O8674" s="57">
        <v>1</v>
      </c>
      <c r="P8674" t="s">
        <v>22</v>
      </c>
    </row>
    <row r="8675" spans="12:16" x14ac:dyDescent="0.25">
      <c r="L8675" s="58">
        <v>42001.333333333336</v>
      </c>
      <c r="M8675" s="57">
        <v>2014</v>
      </c>
      <c r="N8675" s="57">
        <v>12</v>
      </c>
      <c r="O8675" s="57">
        <v>1</v>
      </c>
      <c r="P8675" t="s">
        <v>22</v>
      </c>
    </row>
    <row r="8676" spans="12:16" x14ac:dyDescent="0.25">
      <c r="L8676" s="58">
        <v>42001.375</v>
      </c>
      <c r="M8676" s="57">
        <v>2014</v>
      </c>
      <c r="N8676" s="57">
        <v>12</v>
      </c>
      <c r="O8676" s="57">
        <v>1</v>
      </c>
      <c r="P8676" t="s">
        <v>22</v>
      </c>
    </row>
    <row r="8677" spans="12:16" x14ac:dyDescent="0.25">
      <c r="L8677" s="58">
        <v>42001.416666666664</v>
      </c>
      <c r="M8677" s="57">
        <v>2014</v>
      </c>
      <c r="N8677" s="57">
        <v>12</v>
      </c>
      <c r="O8677" s="57">
        <v>1</v>
      </c>
      <c r="P8677" t="s">
        <v>22</v>
      </c>
    </row>
    <row r="8678" spans="12:16" x14ac:dyDescent="0.25">
      <c r="L8678" s="58">
        <v>42001.458333333336</v>
      </c>
      <c r="M8678" s="57">
        <v>2014</v>
      </c>
      <c r="N8678" s="57">
        <v>12</v>
      </c>
      <c r="O8678" s="57">
        <v>1</v>
      </c>
      <c r="P8678" t="s">
        <v>22</v>
      </c>
    </row>
    <row r="8679" spans="12:16" x14ac:dyDescent="0.25">
      <c r="L8679" s="58">
        <v>42001.5</v>
      </c>
      <c r="M8679" s="57">
        <v>2014</v>
      </c>
      <c r="N8679" s="57">
        <v>12</v>
      </c>
      <c r="O8679" s="57">
        <v>1</v>
      </c>
      <c r="P8679" t="s">
        <v>22</v>
      </c>
    </row>
    <row r="8680" spans="12:16" x14ac:dyDescent="0.25">
      <c r="L8680" s="58">
        <v>42001.541666666664</v>
      </c>
      <c r="M8680" s="57">
        <v>2014</v>
      </c>
      <c r="N8680" s="57">
        <v>12</v>
      </c>
      <c r="O8680" s="57">
        <v>1</v>
      </c>
      <c r="P8680" t="s">
        <v>22</v>
      </c>
    </row>
    <row r="8681" spans="12:16" x14ac:dyDescent="0.25">
      <c r="L8681" s="58">
        <v>42001.583333333336</v>
      </c>
      <c r="M8681" s="57">
        <v>2014</v>
      </c>
      <c r="N8681" s="57">
        <v>12</v>
      </c>
      <c r="O8681" s="57">
        <v>1</v>
      </c>
      <c r="P8681" t="s">
        <v>22</v>
      </c>
    </row>
    <row r="8682" spans="12:16" x14ac:dyDescent="0.25">
      <c r="L8682" s="58">
        <v>42001.625</v>
      </c>
      <c r="M8682" s="57">
        <v>2014</v>
      </c>
      <c r="N8682" s="57">
        <v>12</v>
      </c>
      <c r="O8682" s="57">
        <v>1</v>
      </c>
      <c r="P8682" t="s">
        <v>22</v>
      </c>
    </row>
    <row r="8683" spans="12:16" x14ac:dyDescent="0.25">
      <c r="L8683" s="58">
        <v>42001.666666666664</v>
      </c>
      <c r="M8683" s="57">
        <v>2014</v>
      </c>
      <c r="N8683" s="57">
        <v>12</v>
      </c>
      <c r="O8683" s="57">
        <v>1</v>
      </c>
      <c r="P8683" t="s">
        <v>22</v>
      </c>
    </row>
    <row r="8684" spans="12:16" x14ac:dyDescent="0.25">
      <c r="L8684" s="58">
        <v>42001.708333333336</v>
      </c>
      <c r="M8684" s="57">
        <v>2014</v>
      </c>
      <c r="N8684" s="57">
        <v>12</v>
      </c>
      <c r="O8684" s="57">
        <v>1</v>
      </c>
      <c r="P8684" t="s">
        <v>22</v>
      </c>
    </row>
    <row r="8685" spans="12:16" x14ac:dyDescent="0.25">
      <c r="L8685" s="58">
        <v>42001.75</v>
      </c>
      <c r="M8685" s="57">
        <v>2014</v>
      </c>
      <c r="N8685" s="57">
        <v>12</v>
      </c>
      <c r="O8685" s="57">
        <v>1</v>
      </c>
      <c r="P8685" t="s">
        <v>22</v>
      </c>
    </row>
    <row r="8686" spans="12:16" x14ac:dyDescent="0.25">
      <c r="L8686" s="58">
        <v>42001.791666666664</v>
      </c>
      <c r="M8686" s="57">
        <v>2014</v>
      </c>
      <c r="N8686" s="57">
        <v>12</v>
      </c>
      <c r="O8686" s="57">
        <v>1</v>
      </c>
      <c r="P8686" t="s">
        <v>22</v>
      </c>
    </row>
    <row r="8687" spans="12:16" x14ac:dyDescent="0.25">
      <c r="L8687" s="58">
        <v>42001.833333333336</v>
      </c>
      <c r="M8687" s="57">
        <v>2014</v>
      </c>
      <c r="N8687" s="57">
        <v>12</v>
      </c>
      <c r="O8687" s="57">
        <v>1</v>
      </c>
      <c r="P8687" t="s">
        <v>22</v>
      </c>
    </row>
    <row r="8688" spans="12:16" x14ac:dyDescent="0.25">
      <c r="L8688" s="58">
        <v>42001.875</v>
      </c>
      <c r="M8688" s="57">
        <v>2014</v>
      </c>
      <c r="N8688" s="57">
        <v>12</v>
      </c>
      <c r="O8688" s="57">
        <v>1</v>
      </c>
      <c r="P8688" t="s">
        <v>22</v>
      </c>
    </row>
    <row r="8689" spans="12:16" x14ac:dyDescent="0.25">
      <c r="L8689" s="58">
        <v>42001.916666666664</v>
      </c>
      <c r="M8689" s="57">
        <v>2014</v>
      </c>
      <c r="N8689" s="57">
        <v>12</v>
      </c>
      <c r="O8689" s="57">
        <v>1</v>
      </c>
      <c r="P8689" t="s">
        <v>22</v>
      </c>
    </row>
    <row r="8690" spans="12:16" x14ac:dyDescent="0.25">
      <c r="L8690" s="58">
        <v>42001.958333333336</v>
      </c>
      <c r="M8690" s="57">
        <v>2014</v>
      </c>
      <c r="N8690" s="57">
        <v>12</v>
      </c>
      <c r="O8690" s="57">
        <v>1</v>
      </c>
      <c r="P8690" t="s">
        <v>22</v>
      </c>
    </row>
    <row r="8691" spans="12:16" x14ac:dyDescent="0.25">
      <c r="L8691" s="58">
        <v>42002</v>
      </c>
      <c r="M8691" s="57">
        <v>2014</v>
      </c>
      <c r="N8691" s="57">
        <v>12</v>
      </c>
      <c r="O8691" s="57">
        <v>2</v>
      </c>
      <c r="P8691" t="s">
        <v>22</v>
      </c>
    </row>
    <row r="8692" spans="12:16" x14ac:dyDescent="0.25">
      <c r="L8692" s="58">
        <v>42002.041666666664</v>
      </c>
      <c r="M8692" s="57">
        <v>2014</v>
      </c>
      <c r="N8692" s="57">
        <v>12</v>
      </c>
      <c r="O8692" s="57">
        <v>2</v>
      </c>
      <c r="P8692" t="s">
        <v>22</v>
      </c>
    </row>
    <row r="8693" spans="12:16" x14ac:dyDescent="0.25">
      <c r="L8693" s="58">
        <v>42002.083333333336</v>
      </c>
      <c r="M8693" s="57">
        <v>2014</v>
      </c>
      <c r="N8693" s="57">
        <v>12</v>
      </c>
      <c r="O8693" s="57">
        <v>2</v>
      </c>
      <c r="P8693" t="s">
        <v>22</v>
      </c>
    </row>
    <row r="8694" spans="12:16" x14ac:dyDescent="0.25">
      <c r="L8694" s="58">
        <v>42002.125</v>
      </c>
      <c r="M8694" s="57">
        <v>2014</v>
      </c>
      <c r="N8694" s="57">
        <v>12</v>
      </c>
      <c r="O8694" s="57">
        <v>2</v>
      </c>
      <c r="P8694" t="s">
        <v>22</v>
      </c>
    </row>
    <row r="8695" spans="12:16" x14ac:dyDescent="0.25">
      <c r="L8695" s="58">
        <v>42002.166666666664</v>
      </c>
      <c r="M8695" s="57">
        <v>2014</v>
      </c>
      <c r="N8695" s="57">
        <v>12</v>
      </c>
      <c r="O8695" s="57">
        <v>2</v>
      </c>
      <c r="P8695" t="s">
        <v>22</v>
      </c>
    </row>
    <row r="8696" spans="12:16" x14ac:dyDescent="0.25">
      <c r="L8696" s="58">
        <v>42002.208333333336</v>
      </c>
      <c r="M8696" s="57">
        <v>2014</v>
      </c>
      <c r="N8696" s="57">
        <v>12</v>
      </c>
      <c r="O8696" s="57">
        <v>2</v>
      </c>
      <c r="P8696" t="s">
        <v>22</v>
      </c>
    </row>
    <row r="8697" spans="12:16" x14ac:dyDescent="0.25">
      <c r="L8697" s="58">
        <v>42002.25</v>
      </c>
      <c r="M8697" s="57">
        <v>2014</v>
      </c>
      <c r="N8697" s="57">
        <v>12</v>
      </c>
      <c r="O8697" s="57">
        <v>2</v>
      </c>
      <c r="P8697" t="s">
        <v>23</v>
      </c>
    </row>
    <row r="8698" spans="12:16" x14ac:dyDescent="0.25">
      <c r="L8698" s="58">
        <v>42002.291666666664</v>
      </c>
      <c r="M8698" s="57">
        <v>2014</v>
      </c>
      <c r="N8698" s="57">
        <v>12</v>
      </c>
      <c r="O8698" s="57">
        <v>2</v>
      </c>
      <c r="P8698" t="s">
        <v>23</v>
      </c>
    </row>
    <row r="8699" spans="12:16" x14ac:dyDescent="0.25">
      <c r="L8699" s="58">
        <v>42002.333333333336</v>
      </c>
      <c r="M8699" s="57">
        <v>2014</v>
      </c>
      <c r="N8699" s="57">
        <v>12</v>
      </c>
      <c r="O8699" s="57">
        <v>2</v>
      </c>
      <c r="P8699" t="s">
        <v>23</v>
      </c>
    </row>
    <row r="8700" spans="12:16" x14ac:dyDescent="0.25">
      <c r="L8700" s="58">
        <v>42002.375</v>
      </c>
      <c r="M8700" s="57">
        <v>2014</v>
      </c>
      <c r="N8700" s="57">
        <v>12</v>
      </c>
      <c r="O8700" s="57">
        <v>2</v>
      </c>
      <c r="P8700" t="s">
        <v>23</v>
      </c>
    </row>
    <row r="8701" spans="12:16" x14ac:dyDescent="0.25">
      <c r="L8701" s="58">
        <v>42002.416666666664</v>
      </c>
      <c r="M8701" s="57">
        <v>2014</v>
      </c>
      <c r="N8701" s="57">
        <v>12</v>
      </c>
      <c r="O8701" s="57">
        <v>2</v>
      </c>
      <c r="P8701" t="s">
        <v>23</v>
      </c>
    </row>
    <row r="8702" spans="12:16" x14ac:dyDescent="0.25">
      <c r="L8702" s="58">
        <v>42002.458333333336</v>
      </c>
      <c r="M8702" s="57">
        <v>2014</v>
      </c>
      <c r="N8702" s="57">
        <v>12</v>
      </c>
      <c r="O8702" s="57">
        <v>2</v>
      </c>
      <c r="P8702" t="s">
        <v>23</v>
      </c>
    </row>
    <row r="8703" spans="12:16" x14ac:dyDescent="0.25">
      <c r="L8703" s="58">
        <v>42002.5</v>
      </c>
      <c r="M8703" s="57">
        <v>2014</v>
      </c>
      <c r="N8703" s="57">
        <v>12</v>
      </c>
      <c r="O8703" s="57">
        <v>2</v>
      </c>
      <c r="P8703" t="s">
        <v>23</v>
      </c>
    </row>
    <row r="8704" spans="12:16" x14ac:dyDescent="0.25">
      <c r="L8704" s="58">
        <v>42002.541666666664</v>
      </c>
      <c r="M8704" s="57">
        <v>2014</v>
      </c>
      <c r="N8704" s="57">
        <v>12</v>
      </c>
      <c r="O8704" s="57">
        <v>2</v>
      </c>
      <c r="P8704" t="s">
        <v>23</v>
      </c>
    </row>
    <row r="8705" spans="12:16" x14ac:dyDescent="0.25">
      <c r="L8705" s="58">
        <v>42002.583333333336</v>
      </c>
      <c r="M8705" s="57">
        <v>2014</v>
      </c>
      <c r="N8705" s="57">
        <v>12</v>
      </c>
      <c r="O8705" s="57">
        <v>2</v>
      </c>
      <c r="P8705" t="s">
        <v>23</v>
      </c>
    </row>
    <row r="8706" spans="12:16" x14ac:dyDescent="0.25">
      <c r="L8706" s="58">
        <v>42002.625</v>
      </c>
      <c r="M8706" s="57">
        <v>2014</v>
      </c>
      <c r="N8706" s="57">
        <v>12</v>
      </c>
      <c r="O8706" s="57">
        <v>2</v>
      </c>
      <c r="P8706" t="s">
        <v>23</v>
      </c>
    </row>
    <row r="8707" spans="12:16" x14ac:dyDescent="0.25">
      <c r="L8707" s="58">
        <v>42002.666666666664</v>
      </c>
      <c r="M8707" s="57">
        <v>2014</v>
      </c>
      <c r="N8707" s="57">
        <v>12</v>
      </c>
      <c r="O8707" s="57">
        <v>2</v>
      </c>
      <c r="P8707" t="s">
        <v>23</v>
      </c>
    </row>
    <row r="8708" spans="12:16" x14ac:dyDescent="0.25">
      <c r="L8708" s="58">
        <v>42002.708333333336</v>
      </c>
      <c r="M8708" s="57">
        <v>2014</v>
      </c>
      <c r="N8708" s="57">
        <v>12</v>
      </c>
      <c r="O8708" s="57">
        <v>2</v>
      </c>
      <c r="P8708" t="s">
        <v>23</v>
      </c>
    </row>
    <row r="8709" spans="12:16" x14ac:dyDescent="0.25">
      <c r="L8709" s="58">
        <v>42002.75</v>
      </c>
      <c r="M8709" s="57">
        <v>2014</v>
      </c>
      <c r="N8709" s="57">
        <v>12</v>
      </c>
      <c r="O8709" s="57">
        <v>2</v>
      </c>
      <c r="P8709" t="s">
        <v>23</v>
      </c>
    </row>
    <row r="8710" spans="12:16" x14ac:dyDescent="0.25">
      <c r="L8710" s="58">
        <v>42002.791666666664</v>
      </c>
      <c r="M8710" s="57">
        <v>2014</v>
      </c>
      <c r="N8710" s="57">
        <v>12</v>
      </c>
      <c r="O8710" s="57">
        <v>2</v>
      </c>
      <c r="P8710" t="s">
        <v>23</v>
      </c>
    </row>
    <row r="8711" spans="12:16" x14ac:dyDescent="0.25">
      <c r="L8711" s="58">
        <v>42002.833333333336</v>
      </c>
      <c r="M8711" s="57">
        <v>2014</v>
      </c>
      <c r="N8711" s="57">
        <v>12</v>
      </c>
      <c r="O8711" s="57">
        <v>2</v>
      </c>
      <c r="P8711" t="s">
        <v>23</v>
      </c>
    </row>
    <row r="8712" spans="12:16" x14ac:dyDescent="0.25">
      <c r="L8712" s="58">
        <v>42002.875</v>
      </c>
      <c r="M8712" s="57">
        <v>2014</v>
      </c>
      <c r="N8712" s="57">
        <v>12</v>
      </c>
      <c r="O8712" s="57">
        <v>2</v>
      </c>
      <c r="P8712" t="s">
        <v>23</v>
      </c>
    </row>
    <row r="8713" spans="12:16" x14ac:dyDescent="0.25">
      <c r="L8713" s="58">
        <v>42002.916666666664</v>
      </c>
      <c r="M8713" s="57">
        <v>2014</v>
      </c>
      <c r="N8713" s="57">
        <v>12</v>
      </c>
      <c r="O8713" s="57">
        <v>2</v>
      </c>
      <c r="P8713" t="s">
        <v>22</v>
      </c>
    </row>
    <row r="8714" spans="12:16" x14ac:dyDescent="0.25">
      <c r="L8714" s="58">
        <v>42002.958333333336</v>
      </c>
      <c r="M8714" s="57">
        <v>2014</v>
      </c>
      <c r="N8714" s="57">
        <v>12</v>
      </c>
      <c r="O8714" s="57">
        <v>2</v>
      </c>
      <c r="P8714" t="s">
        <v>22</v>
      </c>
    </row>
    <row r="8715" spans="12:16" x14ac:dyDescent="0.25">
      <c r="L8715" s="58">
        <v>42003</v>
      </c>
      <c r="M8715" s="57">
        <v>2014</v>
      </c>
      <c r="N8715" s="57">
        <v>12</v>
      </c>
      <c r="O8715" s="57">
        <v>3</v>
      </c>
      <c r="P8715" t="s">
        <v>22</v>
      </c>
    </row>
    <row r="8716" spans="12:16" x14ac:dyDescent="0.25">
      <c r="L8716" s="58">
        <v>42003.041666666664</v>
      </c>
      <c r="M8716" s="57">
        <v>2014</v>
      </c>
      <c r="N8716" s="57">
        <v>12</v>
      </c>
      <c r="O8716" s="57">
        <v>3</v>
      </c>
      <c r="P8716" t="s">
        <v>22</v>
      </c>
    </row>
    <row r="8717" spans="12:16" x14ac:dyDescent="0.25">
      <c r="L8717" s="58">
        <v>42003.083333333336</v>
      </c>
      <c r="M8717" s="57">
        <v>2014</v>
      </c>
      <c r="N8717" s="57">
        <v>12</v>
      </c>
      <c r="O8717" s="57">
        <v>3</v>
      </c>
      <c r="P8717" t="s">
        <v>22</v>
      </c>
    </row>
    <row r="8718" spans="12:16" x14ac:dyDescent="0.25">
      <c r="L8718" s="58">
        <v>42003.125</v>
      </c>
      <c r="M8718" s="57">
        <v>2014</v>
      </c>
      <c r="N8718" s="57">
        <v>12</v>
      </c>
      <c r="O8718" s="57">
        <v>3</v>
      </c>
      <c r="P8718" t="s">
        <v>22</v>
      </c>
    </row>
    <row r="8719" spans="12:16" x14ac:dyDescent="0.25">
      <c r="L8719" s="58">
        <v>42003.166666666664</v>
      </c>
      <c r="M8719" s="57">
        <v>2014</v>
      </c>
      <c r="N8719" s="57">
        <v>12</v>
      </c>
      <c r="O8719" s="57">
        <v>3</v>
      </c>
      <c r="P8719" t="s">
        <v>22</v>
      </c>
    </row>
    <row r="8720" spans="12:16" x14ac:dyDescent="0.25">
      <c r="L8720" s="58">
        <v>42003.208333333336</v>
      </c>
      <c r="M8720" s="57">
        <v>2014</v>
      </c>
      <c r="N8720" s="57">
        <v>12</v>
      </c>
      <c r="O8720" s="57">
        <v>3</v>
      </c>
      <c r="P8720" t="s">
        <v>22</v>
      </c>
    </row>
    <row r="8721" spans="12:16" x14ac:dyDescent="0.25">
      <c r="L8721" s="58">
        <v>42003.25</v>
      </c>
      <c r="M8721" s="57">
        <v>2014</v>
      </c>
      <c r="N8721" s="57">
        <v>12</v>
      </c>
      <c r="O8721" s="57">
        <v>3</v>
      </c>
      <c r="P8721" t="s">
        <v>23</v>
      </c>
    </row>
    <row r="8722" spans="12:16" x14ac:dyDescent="0.25">
      <c r="L8722" s="58">
        <v>42003.291666666664</v>
      </c>
      <c r="M8722" s="57">
        <v>2014</v>
      </c>
      <c r="N8722" s="57">
        <v>12</v>
      </c>
      <c r="O8722" s="57">
        <v>3</v>
      </c>
      <c r="P8722" t="s">
        <v>23</v>
      </c>
    </row>
    <row r="8723" spans="12:16" x14ac:dyDescent="0.25">
      <c r="L8723" s="58">
        <v>42003.333333333336</v>
      </c>
      <c r="M8723" s="57">
        <v>2014</v>
      </c>
      <c r="N8723" s="57">
        <v>12</v>
      </c>
      <c r="O8723" s="57">
        <v>3</v>
      </c>
      <c r="P8723" t="s">
        <v>23</v>
      </c>
    </row>
    <row r="8724" spans="12:16" x14ac:dyDescent="0.25">
      <c r="L8724" s="58">
        <v>42003.375</v>
      </c>
      <c r="M8724" s="57">
        <v>2014</v>
      </c>
      <c r="N8724" s="57">
        <v>12</v>
      </c>
      <c r="O8724" s="57">
        <v>3</v>
      </c>
      <c r="P8724" t="s">
        <v>23</v>
      </c>
    </row>
    <row r="8725" spans="12:16" x14ac:dyDescent="0.25">
      <c r="L8725" s="58">
        <v>42003.416666666664</v>
      </c>
      <c r="M8725" s="57">
        <v>2014</v>
      </c>
      <c r="N8725" s="57">
        <v>12</v>
      </c>
      <c r="O8725" s="57">
        <v>3</v>
      </c>
      <c r="P8725" t="s">
        <v>23</v>
      </c>
    </row>
    <row r="8726" spans="12:16" x14ac:dyDescent="0.25">
      <c r="L8726" s="58">
        <v>42003.458333333336</v>
      </c>
      <c r="M8726" s="57">
        <v>2014</v>
      </c>
      <c r="N8726" s="57">
        <v>12</v>
      </c>
      <c r="O8726" s="57">
        <v>3</v>
      </c>
      <c r="P8726" t="s">
        <v>23</v>
      </c>
    </row>
    <row r="8727" spans="12:16" x14ac:dyDescent="0.25">
      <c r="L8727" s="58">
        <v>42003.5</v>
      </c>
      <c r="M8727" s="57">
        <v>2014</v>
      </c>
      <c r="N8727" s="57">
        <v>12</v>
      </c>
      <c r="O8727" s="57">
        <v>3</v>
      </c>
      <c r="P8727" t="s">
        <v>23</v>
      </c>
    </row>
    <row r="8728" spans="12:16" x14ac:dyDescent="0.25">
      <c r="L8728" s="58">
        <v>42003.541666666664</v>
      </c>
      <c r="M8728" s="57">
        <v>2014</v>
      </c>
      <c r="N8728" s="57">
        <v>12</v>
      </c>
      <c r="O8728" s="57">
        <v>3</v>
      </c>
      <c r="P8728" t="s">
        <v>23</v>
      </c>
    </row>
    <row r="8729" spans="12:16" x14ac:dyDescent="0.25">
      <c r="L8729" s="58">
        <v>42003.583333333336</v>
      </c>
      <c r="M8729" s="57">
        <v>2014</v>
      </c>
      <c r="N8729" s="57">
        <v>12</v>
      </c>
      <c r="O8729" s="57">
        <v>3</v>
      </c>
      <c r="P8729" t="s">
        <v>23</v>
      </c>
    </row>
    <row r="8730" spans="12:16" x14ac:dyDescent="0.25">
      <c r="L8730" s="58">
        <v>42003.625</v>
      </c>
      <c r="M8730" s="57">
        <v>2014</v>
      </c>
      <c r="N8730" s="57">
        <v>12</v>
      </c>
      <c r="O8730" s="57">
        <v>3</v>
      </c>
      <c r="P8730" t="s">
        <v>23</v>
      </c>
    </row>
    <row r="8731" spans="12:16" x14ac:dyDescent="0.25">
      <c r="L8731" s="58">
        <v>42003.666666666664</v>
      </c>
      <c r="M8731" s="57">
        <v>2014</v>
      </c>
      <c r="N8731" s="57">
        <v>12</v>
      </c>
      <c r="O8731" s="57">
        <v>3</v>
      </c>
      <c r="P8731" t="s">
        <v>23</v>
      </c>
    </row>
    <row r="8732" spans="12:16" x14ac:dyDescent="0.25">
      <c r="L8732" s="58">
        <v>42003.708333333336</v>
      </c>
      <c r="M8732" s="57">
        <v>2014</v>
      </c>
      <c r="N8732" s="57">
        <v>12</v>
      </c>
      <c r="O8732" s="57">
        <v>3</v>
      </c>
      <c r="P8732" t="s">
        <v>23</v>
      </c>
    </row>
    <row r="8733" spans="12:16" x14ac:dyDescent="0.25">
      <c r="L8733" s="58">
        <v>42003.75</v>
      </c>
      <c r="M8733" s="57">
        <v>2014</v>
      </c>
      <c r="N8733" s="57">
        <v>12</v>
      </c>
      <c r="O8733" s="57">
        <v>3</v>
      </c>
      <c r="P8733" t="s">
        <v>23</v>
      </c>
    </row>
    <row r="8734" spans="12:16" x14ac:dyDescent="0.25">
      <c r="L8734" s="58">
        <v>42003.791666666664</v>
      </c>
      <c r="M8734" s="57">
        <v>2014</v>
      </c>
      <c r="N8734" s="57">
        <v>12</v>
      </c>
      <c r="O8734" s="57">
        <v>3</v>
      </c>
      <c r="P8734" t="s">
        <v>23</v>
      </c>
    </row>
    <row r="8735" spans="12:16" x14ac:dyDescent="0.25">
      <c r="L8735" s="58">
        <v>42003.833333333336</v>
      </c>
      <c r="M8735" s="57">
        <v>2014</v>
      </c>
      <c r="N8735" s="57">
        <v>12</v>
      </c>
      <c r="O8735" s="57">
        <v>3</v>
      </c>
      <c r="P8735" t="s">
        <v>23</v>
      </c>
    </row>
    <row r="8736" spans="12:16" x14ac:dyDescent="0.25">
      <c r="L8736" s="58">
        <v>42003.875</v>
      </c>
      <c r="M8736" s="57">
        <v>2014</v>
      </c>
      <c r="N8736" s="57">
        <v>12</v>
      </c>
      <c r="O8736" s="57">
        <v>3</v>
      </c>
      <c r="P8736" t="s">
        <v>23</v>
      </c>
    </row>
    <row r="8737" spans="12:16" x14ac:dyDescent="0.25">
      <c r="L8737" s="58">
        <v>42003.916666666664</v>
      </c>
      <c r="M8737" s="57">
        <v>2014</v>
      </c>
      <c r="N8737" s="57">
        <v>12</v>
      </c>
      <c r="O8737" s="57">
        <v>3</v>
      </c>
      <c r="P8737" t="s">
        <v>22</v>
      </c>
    </row>
    <row r="8738" spans="12:16" x14ac:dyDescent="0.25">
      <c r="L8738" s="58">
        <v>42003.958333333336</v>
      </c>
      <c r="M8738" s="57">
        <v>2014</v>
      </c>
      <c r="N8738" s="57">
        <v>12</v>
      </c>
      <c r="O8738" s="57">
        <v>3</v>
      </c>
      <c r="P8738" t="s">
        <v>22</v>
      </c>
    </row>
    <row r="8739" spans="12:16" x14ac:dyDescent="0.25">
      <c r="L8739" s="58">
        <v>42004</v>
      </c>
      <c r="M8739" s="57">
        <v>2014</v>
      </c>
      <c r="N8739" s="57">
        <v>12</v>
      </c>
      <c r="O8739" s="57">
        <v>4</v>
      </c>
      <c r="P8739" t="s">
        <v>22</v>
      </c>
    </row>
    <row r="8740" spans="12:16" x14ac:dyDescent="0.25">
      <c r="L8740" s="58">
        <v>42004.041666666664</v>
      </c>
      <c r="M8740" s="57">
        <v>2014</v>
      </c>
      <c r="N8740" s="57">
        <v>12</v>
      </c>
      <c r="O8740" s="57">
        <v>4</v>
      </c>
      <c r="P8740" t="s">
        <v>22</v>
      </c>
    </row>
    <row r="8741" spans="12:16" x14ac:dyDescent="0.25">
      <c r="L8741" s="58">
        <v>42004.083333333336</v>
      </c>
      <c r="M8741" s="57">
        <v>2014</v>
      </c>
      <c r="N8741" s="57">
        <v>12</v>
      </c>
      <c r="O8741" s="57">
        <v>4</v>
      </c>
      <c r="P8741" t="s">
        <v>22</v>
      </c>
    </row>
    <row r="8742" spans="12:16" x14ac:dyDescent="0.25">
      <c r="L8742" s="58">
        <v>42004.125</v>
      </c>
      <c r="M8742" s="57">
        <v>2014</v>
      </c>
      <c r="N8742" s="57">
        <v>12</v>
      </c>
      <c r="O8742" s="57">
        <v>4</v>
      </c>
      <c r="P8742" t="s">
        <v>22</v>
      </c>
    </row>
    <row r="8743" spans="12:16" x14ac:dyDescent="0.25">
      <c r="L8743" s="58">
        <v>42004.166666666664</v>
      </c>
      <c r="M8743" s="57">
        <v>2014</v>
      </c>
      <c r="N8743" s="57">
        <v>12</v>
      </c>
      <c r="O8743" s="57">
        <v>4</v>
      </c>
      <c r="P8743" t="s">
        <v>22</v>
      </c>
    </row>
    <row r="8744" spans="12:16" x14ac:dyDescent="0.25">
      <c r="L8744" s="58">
        <v>42004.208333333336</v>
      </c>
      <c r="M8744" s="57">
        <v>2014</v>
      </c>
      <c r="N8744" s="57">
        <v>12</v>
      </c>
      <c r="O8744" s="57">
        <v>4</v>
      </c>
      <c r="P8744" t="s">
        <v>22</v>
      </c>
    </row>
    <row r="8745" spans="12:16" x14ac:dyDescent="0.25">
      <c r="L8745" s="58">
        <v>42004.25</v>
      </c>
      <c r="M8745" s="57">
        <v>2014</v>
      </c>
      <c r="N8745" s="57">
        <v>12</v>
      </c>
      <c r="O8745" s="57">
        <v>4</v>
      </c>
      <c r="P8745" t="s">
        <v>23</v>
      </c>
    </row>
    <row r="8746" spans="12:16" x14ac:dyDescent="0.25">
      <c r="L8746" s="58">
        <v>42004.291666666664</v>
      </c>
      <c r="M8746" s="57">
        <v>2014</v>
      </c>
      <c r="N8746" s="57">
        <v>12</v>
      </c>
      <c r="O8746" s="57">
        <v>4</v>
      </c>
      <c r="P8746" t="s">
        <v>23</v>
      </c>
    </row>
    <row r="8747" spans="12:16" x14ac:dyDescent="0.25">
      <c r="L8747" s="58">
        <v>42004.333333333336</v>
      </c>
      <c r="M8747" s="57">
        <v>2014</v>
      </c>
      <c r="N8747" s="57">
        <v>12</v>
      </c>
      <c r="O8747" s="57">
        <v>4</v>
      </c>
      <c r="P8747" t="s">
        <v>23</v>
      </c>
    </row>
    <row r="8748" spans="12:16" x14ac:dyDescent="0.25">
      <c r="L8748" s="58">
        <v>42004.375</v>
      </c>
      <c r="M8748" s="57">
        <v>2014</v>
      </c>
      <c r="N8748" s="57">
        <v>12</v>
      </c>
      <c r="O8748" s="57">
        <v>4</v>
      </c>
      <c r="P8748" t="s">
        <v>23</v>
      </c>
    </row>
    <row r="8749" spans="12:16" x14ac:dyDescent="0.25">
      <c r="L8749" s="58">
        <v>42004.416666666664</v>
      </c>
      <c r="M8749" s="57">
        <v>2014</v>
      </c>
      <c r="N8749" s="57">
        <v>12</v>
      </c>
      <c r="O8749" s="57">
        <v>4</v>
      </c>
      <c r="P8749" t="s">
        <v>23</v>
      </c>
    </row>
    <row r="8750" spans="12:16" x14ac:dyDescent="0.25">
      <c r="L8750" s="58">
        <v>42004.458333333336</v>
      </c>
      <c r="M8750" s="57">
        <v>2014</v>
      </c>
      <c r="N8750" s="57">
        <v>12</v>
      </c>
      <c r="O8750" s="57">
        <v>4</v>
      </c>
      <c r="P8750" t="s">
        <v>23</v>
      </c>
    </row>
    <row r="8751" spans="12:16" x14ac:dyDescent="0.25">
      <c r="L8751" s="58">
        <v>42004.5</v>
      </c>
      <c r="M8751" s="57">
        <v>2014</v>
      </c>
      <c r="N8751" s="57">
        <v>12</v>
      </c>
      <c r="O8751" s="57">
        <v>4</v>
      </c>
      <c r="P8751" t="s">
        <v>23</v>
      </c>
    </row>
    <row r="8752" spans="12:16" x14ac:dyDescent="0.25">
      <c r="L8752" s="58">
        <v>42004.541666666664</v>
      </c>
      <c r="M8752" s="57">
        <v>2014</v>
      </c>
      <c r="N8752" s="57">
        <v>12</v>
      </c>
      <c r="O8752" s="57">
        <v>4</v>
      </c>
      <c r="P8752" t="s">
        <v>23</v>
      </c>
    </row>
    <row r="8753" spans="12:16" x14ac:dyDescent="0.25">
      <c r="L8753" s="58">
        <v>42004.583333333336</v>
      </c>
      <c r="M8753" s="57">
        <v>2014</v>
      </c>
      <c r="N8753" s="57">
        <v>12</v>
      </c>
      <c r="O8753" s="57">
        <v>4</v>
      </c>
      <c r="P8753" t="s">
        <v>23</v>
      </c>
    </row>
    <row r="8754" spans="12:16" x14ac:dyDescent="0.25">
      <c r="L8754" s="58">
        <v>42004.625</v>
      </c>
      <c r="M8754" s="57">
        <v>2014</v>
      </c>
      <c r="N8754" s="57">
        <v>12</v>
      </c>
      <c r="O8754" s="57">
        <v>4</v>
      </c>
      <c r="P8754" t="s">
        <v>23</v>
      </c>
    </row>
    <row r="8755" spans="12:16" x14ac:dyDescent="0.25">
      <c r="L8755" s="58">
        <v>42004.666666666664</v>
      </c>
      <c r="M8755" s="57">
        <v>2014</v>
      </c>
      <c r="N8755" s="57">
        <v>12</v>
      </c>
      <c r="O8755" s="57">
        <v>4</v>
      </c>
      <c r="P8755" t="s">
        <v>23</v>
      </c>
    </row>
    <row r="8756" spans="12:16" x14ac:dyDescent="0.25">
      <c r="L8756" s="58">
        <v>42004.708333333336</v>
      </c>
      <c r="M8756" s="57">
        <v>2014</v>
      </c>
      <c r="N8756" s="57">
        <v>12</v>
      </c>
      <c r="O8756" s="57">
        <v>4</v>
      </c>
      <c r="P8756" t="s">
        <v>23</v>
      </c>
    </row>
    <row r="8757" spans="12:16" x14ac:dyDescent="0.25">
      <c r="L8757" s="58">
        <v>42004.75</v>
      </c>
      <c r="M8757" s="57">
        <v>2014</v>
      </c>
      <c r="N8757" s="57">
        <v>12</v>
      </c>
      <c r="O8757" s="57">
        <v>4</v>
      </c>
      <c r="P8757" t="s">
        <v>23</v>
      </c>
    </row>
    <row r="8758" spans="12:16" x14ac:dyDescent="0.25">
      <c r="L8758" s="58">
        <v>42004.791666666664</v>
      </c>
      <c r="M8758" s="57">
        <v>2014</v>
      </c>
      <c r="N8758" s="57">
        <v>12</v>
      </c>
      <c r="O8758" s="57">
        <v>4</v>
      </c>
      <c r="P8758" t="s">
        <v>23</v>
      </c>
    </row>
    <row r="8759" spans="12:16" x14ac:dyDescent="0.25">
      <c r="L8759" s="58">
        <v>42004.833333333336</v>
      </c>
      <c r="M8759" s="57">
        <v>2014</v>
      </c>
      <c r="N8759" s="57">
        <v>12</v>
      </c>
      <c r="O8759" s="57">
        <v>4</v>
      </c>
      <c r="P8759" t="s">
        <v>23</v>
      </c>
    </row>
    <row r="8760" spans="12:16" x14ac:dyDescent="0.25">
      <c r="L8760" s="58">
        <v>42004.875</v>
      </c>
      <c r="M8760" s="57">
        <v>2014</v>
      </c>
      <c r="N8760" s="57">
        <v>12</v>
      </c>
      <c r="O8760" s="57">
        <v>4</v>
      </c>
      <c r="P8760" t="s">
        <v>23</v>
      </c>
    </row>
    <row r="8761" spans="12:16" x14ac:dyDescent="0.25">
      <c r="L8761" s="58">
        <v>42004.916666666664</v>
      </c>
      <c r="M8761" s="57">
        <v>2014</v>
      </c>
      <c r="N8761" s="57">
        <v>12</v>
      </c>
      <c r="O8761" s="57">
        <v>4</v>
      </c>
      <c r="P8761" t="s">
        <v>22</v>
      </c>
    </row>
    <row r="8762" spans="12:16" x14ac:dyDescent="0.25">
      <c r="L8762" s="58">
        <v>42004.958333333336</v>
      </c>
      <c r="M8762" s="57">
        <v>2014</v>
      </c>
      <c r="N8762" s="57">
        <v>12</v>
      </c>
      <c r="O8762" s="57">
        <v>4</v>
      </c>
      <c r="P8762" t="s">
        <v>22</v>
      </c>
    </row>
    <row r="8763" spans="12:16" x14ac:dyDescent="0.25">
      <c r="L8763" s="58">
        <v>42005</v>
      </c>
      <c r="M8763" s="57">
        <v>2015</v>
      </c>
      <c r="N8763" s="57">
        <v>1</v>
      </c>
      <c r="O8763" s="57">
        <v>5</v>
      </c>
      <c r="P8763" t="s">
        <v>22</v>
      </c>
    </row>
    <row r="8764" spans="12:16" x14ac:dyDescent="0.25">
      <c r="L8764" s="58">
        <v>42005.041666666664</v>
      </c>
      <c r="M8764" s="57">
        <v>2015</v>
      </c>
      <c r="N8764" s="57">
        <v>1</v>
      </c>
      <c r="O8764" s="57">
        <v>5</v>
      </c>
      <c r="P8764" t="s">
        <v>22</v>
      </c>
    </row>
    <row r="8765" spans="12:16" x14ac:dyDescent="0.25">
      <c r="L8765" s="58">
        <v>42005.083333333336</v>
      </c>
      <c r="M8765" s="57">
        <v>2015</v>
      </c>
      <c r="N8765" s="57">
        <v>1</v>
      </c>
      <c r="O8765" s="57">
        <v>5</v>
      </c>
      <c r="P8765" t="s">
        <v>22</v>
      </c>
    </row>
    <row r="8766" spans="12:16" x14ac:dyDescent="0.25">
      <c r="L8766" s="58">
        <v>42005.125</v>
      </c>
      <c r="M8766" s="57">
        <v>2015</v>
      </c>
      <c r="N8766" s="57">
        <v>1</v>
      </c>
      <c r="O8766" s="57">
        <v>5</v>
      </c>
      <c r="P8766" t="s">
        <v>22</v>
      </c>
    </row>
    <row r="8767" spans="12:16" x14ac:dyDescent="0.25">
      <c r="L8767" s="58">
        <v>42005.166666666664</v>
      </c>
      <c r="M8767" s="57">
        <v>2015</v>
      </c>
      <c r="N8767" s="57">
        <v>1</v>
      </c>
      <c r="O8767" s="57">
        <v>5</v>
      </c>
      <c r="P8767" t="s">
        <v>22</v>
      </c>
    </row>
    <row r="8768" spans="12:16" x14ac:dyDescent="0.25">
      <c r="L8768" s="58">
        <v>42005.208333333336</v>
      </c>
      <c r="M8768" s="57">
        <v>2015</v>
      </c>
      <c r="N8768" s="57">
        <v>1</v>
      </c>
      <c r="O8768" s="57">
        <v>5</v>
      </c>
      <c r="P8768" t="s">
        <v>22</v>
      </c>
    </row>
    <row r="8769" spans="12:16" x14ac:dyDescent="0.25">
      <c r="L8769" s="58">
        <v>42005.25</v>
      </c>
      <c r="M8769" s="57">
        <v>2015</v>
      </c>
      <c r="N8769" s="57">
        <v>1</v>
      </c>
      <c r="O8769" s="57">
        <v>5</v>
      </c>
      <c r="P8769" t="s">
        <v>22</v>
      </c>
    </row>
    <row r="8770" spans="12:16" x14ac:dyDescent="0.25">
      <c r="L8770" s="58">
        <v>42005.291666666664</v>
      </c>
      <c r="M8770" s="57">
        <v>2015</v>
      </c>
      <c r="N8770" s="57">
        <v>1</v>
      </c>
      <c r="O8770" s="57">
        <v>5</v>
      </c>
      <c r="P8770" t="s">
        <v>22</v>
      </c>
    </row>
    <row r="8771" spans="12:16" x14ac:dyDescent="0.25">
      <c r="L8771" s="58">
        <v>42005.333333333336</v>
      </c>
      <c r="M8771" s="57">
        <v>2015</v>
      </c>
      <c r="N8771" s="57">
        <v>1</v>
      </c>
      <c r="O8771" s="57">
        <v>5</v>
      </c>
      <c r="P8771" t="s">
        <v>22</v>
      </c>
    </row>
    <row r="8772" spans="12:16" x14ac:dyDescent="0.25">
      <c r="L8772" s="58">
        <v>42005.375</v>
      </c>
      <c r="M8772" s="57">
        <v>2015</v>
      </c>
      <c r="N8772" s="57">
        <v>1</v>
      </c>
      <c r="O8772" s="57">
        <v>5</v>
      </c>
      <c r="P8772" t="s">
        <v>22</v>
      </c>
    </row>
    <row r="8773" spans="12:16" x14ac:dyDescent="0.25">
      <c r="L8773" s="58">
        <v>42005.416666666664</v>
      </c>
      <c r="M8773" s="57">
        <v>2015</v>
      </c>
      <c r="N8773" s="57">
        <v>1</v>
      </c>
      <c r="O8773" s="57">
        <v>5</v>
      </c>
      <c r="P8773" t="s">
        <v>22</v>
      </c>
    </row>
    <row r="8774" spans="12:16" x14ac:dyDescent="0.25">
      <c r="L8774" s="58">
        <v>42005.458333333336</v>
      </c>
      <c r="M8774" s="57">
        <v>2015</v>
      </c>
      <c r="N8774" s="57">
        <v>1</v>
      </c>
      <c r="O8774" s="57">
        <v>5</v>
      </c>
      <c r="P8774" t="s">
        <v>22</v>
      </c>
    </row>
    <row r="8775" spans="12:16" x14ac:dyDescent="0.25">
      <c r="L8775" s="58">
        <v>42005.5</v>
      </c>
      <c r="M8775" s="57">
        <v>2015</v>
      </c>
      <c r="N8775" s="57">
        <v>1</v>
      </c>
      <c r="O8775" s="57">
        <v>5</v>
      </c>
      <c r="P8775" t="s">
        <v>22</v>
      </c>
    </row>
    <row r="8776" spans="12:16" x14ac:dyDescent="0.25">
      <c r="L8776" s="58">
        <v>42005.541666666664</v>
      </c>
      <c r="M8776" s="57">
        <v>2015</v>
      </c>
      <c r="N8776" s="57">
        <v>1</v>
      </c>
      <c r="O8776" s="57">
        <v>5</v>
      </c>
      <c r="P8776" t="s">
        <v>22</v>
      </c>
    </row>
    <row r="8777" spans="12:16" x14ac:dyDescent="0.25">
      <c r="L8777" s="58">
        <v>42005.583333333336</v>
      </c>
      <c r="M8777" s="57">
        <v>2015</v>
      </c>
      <c r="N8777" s="57">
        <v>1</v>
      </c>
      <c r="O8777" s="57">
        <v>5</v>
      </c>
      <c r="P8777" t="s">
        <v>22</v>
      </c>
    </row>
    <row r="8778" spans="12:16" x14ac:dyDescent="0.25">
      <c r="L8778" s="58">
        <v>42005.625</v>
      </c>
      <c r="M8778" s="57">
        <v>2015</v>
      </c>
      <c r="N8778" s="57">
        <v>1</v>
      </c>
      <c r="O8778" s="57">
        <v>5</v>
      </c>
      <c r="P8778" t="s">
        <v>22</v>
      </c>
    </row>
    <row r="8779" spans="12:16" x14ac:dyDescent="0.25">
      <c r="L8779" s="58">
        <v>42005.666666666664</v>
      </c>
      <c r="M8779" s="57">
        <v>2015</v>
      </c>
      <c r="N8779" s="57">
        <v>1</v>
      </c>
      <c r="O8779" s="57">
        <v>5</v>
      </c>
      <c r="P8779" t="s">
        <v>22</v>
      </c>
    </row>
    <row r="8780" spans="12:16" x14ac:dyDescent="0.25">
      <c r="L8780" s="58">
        <v>42005.708333333336</v>
      </c>
      <c r="M8780" s="57">
        <v>2015</v>
      </c>
      <c r="N8780" s="57">
        <v>1</v>
      </c>
      <c r="O8780" s="57">
        <v>5</v>
      </c>
      <c r="P8780" t="s">
        <v>22</v>
      </c>
    </row>
    <row r="8781" spans="12:16" x14ac:dyDescent="0.25">
      <c r="L8781" s="58">
        <v>42005.75</v>
      </c>
      <c r="M8781" s="57">
        <v>2015</v>
      </c>
      <c r="N8781" s="57">
        <v>1</v>
      </c>
      <c r="O8781" s="57">
        <v>5</v>
      </c>
      <c r="P8781" t="s">
        <v>22</v>
      </c>
    </row>
    <row r="8782" spans="12:16" x14ac:dyDescent="0.25">
      <c r="L8782" s="58">
        <v>42005.791666666664</v>
      </c>
      <c r="M8782" s="57">
        <v>2015</v>
      </c>
      <c r="N8782" s="57">
        <v>1</v>
      </c>
      <c r="O8782" s="57">
        <v>5</v>
      </c>
      <c r="P8782" t="s">
        <v>22</v>
      </c>
    </row>
    <row r="8783" spans="12:16" x14ac:dyDescent="0.25">
      <c r="L8783" s="58">
        <v>42005.833333333336</v>
      </c>
      <c r="M8783" s="57">
        <v>2015</v>
      </c>
      <c r="N8783" s="57">
        <v>1</v>
      </c>
      <c r="O8783" s="57">
        <v>5</v>
      </c>
      <c r="P8783" t="s">
        <v>22</v>
      </c>
    </row>
    <row r="8784" spans="12:16" x14ac:dyDescent="0.25">
      <c r="L8784" s="58">
        <v>42005.875</v>
      </c>
      <c r="M8784" s="57">
        <v>2015</v>
      </c>
      <c r="N8784" s="57">
        <v>1</v>
      </c>
      <c r="O8784" s="57">
        <v>5</v>
      </c>
      <c r="P8784" t="s">
        <v>22</v>
      </c>
    </row>
    <row r="8785" spans="12:16" x14ac:dyDescent="0.25">
      <c r="L8785" s="58">
        <v>42005.916666666664</v>
      </c>
      <c r="M8785" s="57">
        <v>2015</v>
      </c>
      <c r="N8785" s="57">
        <v>1</v>
      </c>
      <c r="O8785" s="57">
        <v>5</v>
      </c>
      <c r="P8785" t="s">
        <v>22</v>
      </c>
    </row>
    <row r="8786" spans="12:16" x14ac:dyDescent="0.25">
      <c r="L8786" s="58">
        <v>42005.958333333336</v>
      </c>
      <c r="M8786" s="57">
        <v>2015</v>
      </c>
      <c r="N8786" s="57">
        <v>1</v>
      </c>
      <c r="O8786" s="57">
        <v>5</v>
      </c>
      <c r="P8786" t="s">
        <v>22</v>
      </c>
    </row>
    <row r="8787" spans="12:16" x14ac:dyDescent="0.25">
      <c r="L8787" s="58">
        <v>42006</v>
      </c>
      <c r="M8787" s="57">
        <v>2015</v>
      </c>
      <c r="N8787" s="57">
        <v>1</v>
      </c>
      <c r="O8787" s="57">
        <v>6</v>
      </c>
      <c r="P8787" t="s">
        <v>22</v>
      </c>
    </row>
    <row r="8788" spans="12:16" x14ac:dyDescent="0.25">
      <c r="L8788" s="58">
        <v>42006.041666666664</v>
      </c>
      <c r="M8788" s="57">
        <v>2015</v>
      </c>
      <c r="N8788" s="57">
        <v>1</v>
      </c>
      <c r="O8788" s="57">
        <v>6</v>
      </c>
      <c r="P8788" t="s">
        <v>22</v>
      </c>
    </row>
    <row r="8789" spans="12:16" x14ac:dyDescent="0.25">
      <c r="L8789" s="58">
        <v>42006.083333333336</v>
      </c>
      <c r="M8789" s="57">
        <v>2015</v>
      </c>
      <c r="N8789" s="57">
        <v>1</v>
      </c>
      <c r="O8789" s="57">
        <v>6</v>
      </c>
      <c r="P8789" t="s">
        <v>22</v>
      </c>
    </row>
    <row r="8790" spans="12:16" x14ac:dyDescent="0.25">
      <c r="L8790" s="58">
        <v>42006.125</v>
      </c>
      <c r="M8790" s="57">
        <v>2015</v>
      </c>
      <c r="N8790" s="57">
        <v>1</v>
      </c>
      <c r="O8790" s="57">
        <v>6</v>
      </c>
      <c r="P8790" t="s">
        <v>22</v>
      </c>
    </row>
    <row r="8791" spans="12:16" x14ac:dyDescent="0.25">
      <c r="L8791" s="58">
        <v>42006.166666666664</v>
      </c>
      <c r="M8791" s="57">
        <v>2015</v>
      </c>
      <c r="N8791" s="57">
        <v>1</v>
      </c>
      <c r="O8791" s="57">
        <v>6</v>
      </c>
      <c r="P8791" t="s">
        <v>22</v>
      </c>
    </row>
    <row r="8792" spans="12:16" x14ac:dyDescent="0.25">
      <c r="L8792" s="58">
        <v>42006.208333333336</v>
      </c>
      <c r="M8792" s="57">
        <v>2015</v>
      </c>
      <c r="N8792" s="57">
        <v>1</v>
      </c>
      <c r="O8792" s="57">
        <v>6</v>
      </c>
      <c r="P8792" t="s">
        <v>22</v>
      </c>
    </row>
    <row r="8793" spans="12:16" x14ac:dyDescent="0.25">
      <c r="L8793" s="58">
        <v>42006.25</v>
      </c>
      <c r="M8793" s="57">
        <v>2015</v>
      </c>
      <c r="N8793" s="57">
        <v>1</v>
      </c>
      <c r="O8793" s="57">
        <v>6</v>
      </c>
      <c r="P8793" t="s">
        <v>23</v>
      </c>
    </row>
    <row r="8794" spans="12:16" x14ac:dyDescent="0.25">
      <c r="L8794" s="58">
        <v>42006.291666666664</v>
      </c>
      <c r="M8794" s="57">
        <v>2015</v>
      </c>
      <c r="N8794" s="57">
        <v>1</v>
      </c>
      <c r="O8794" s="57">
        <v>6</v>
      </c>
      <c r="P8794" t="s">
        <v>23</v>
      </c>
    </row>
    <row r="8795" spans="12:16" x14ac:dyDescent="0.25">
      <c r="L8795" s="58">
        <v>42006.333333333336</v>
      </c>
      <c r="M8795" s="57">
        <v>2015</v>
      </c>
      <c r="N8795" s="57">
        <v>1</v>
      </c>
      <c r="O8795" s="57">
        <v>6</v>
      </c>
      <c r="P8795" t="s">
        <v>23</v>
      </c>
    </row>
    <row r="8796" spans="12:16" x14ac:dyDescent="0.25">
      <c r="L8796" s="58">
        <v>42006.375</v>
      </c>
      <c r="M8796" s="57">
        <v>2015</v>
      </c>
      <c r="N8796" s="57">
        <v>1</v>
      </c>
      <c r="O8796" s="57">
        <v>6</v>
      </c>
      <c r="P8796" t="s">
        <v>23</v>
      </c>
    </row>
    <row r="8797" spans="12:16" x14ac:dyDescent="0.25">
      <c r="L8797" s="58">
        <v>42006.416666666664</v>
      </c>
      <c r="M8797" s="57">
        <v>2015</v>
      </c>
      <c r="N8797" s="57">
        <v>1</v>
      </c>
      <c r="O8797" s="57">
        <v>6</v>
      </c>
      <c r="P8797" t="s">
        <v>23</v>
      </c>
    </row>
    <row r="8798" spans="12:16" x14ac:dyDescent="0.25">
      <c r="L8798" s="58">
        <v>42006.458333333336</v>
      </c>
      <c r="M8798" s="57">
        <v>2015</v>
      </c>
      <c r="N8798" s="57">
        <v>1</v>
      </c>
      <c r="O8798" s="57">
        <v>6</v>
      </c>
      <c r="P8798" t="s">
        <v>23</v>
      </c>
    </row>
    <row r="8799" spans="12:16" x14ac:dyDescent="0.25">
      <c r="L8799" s="58">
        <v>42006.5</v>
      </c>
      <c r="M8799" s="57">
        <v>2015</v>
      </c>
      <c r="N8799" s="57">
        <v>1</v>
      </c>
      <c r="O8799" s="57">
        <v>6</v>
      </c>
      <c r="P8799" t="s">
        <v>23</v>
      </c>
    </row>
    <row r="8800" spans="12:16" x14ac:dyDescent="0.25">
      <c r="L8800" s="58">
        <v>42006.541666666664</v>
      </c>
      <c r="M8800" s="57">
        <v>2015</v>
      </c>
      <c r="N8800" s="57">
        <v>1</v>
      </c>
      <c r="O8800" s="57">
        <v>6</v>
      </c>
      <c r="P8800" t="s">
        <v>23</v>
      </c>
    </row>
    <row r="8801" spans="12:16" x14ac:dyDescent="0.25">
      <c r="L8801" s="58">
        <v>42006.583333333336</v>
      </c>
      <c r="M8801" s="57">
        <v>2015</v>
      </c>
      <c r="N8801" s="57">
        <v>1</v>
      </c>
      <c r="O8801" s="57">
        <v>6</v>
      </c>
      <c r="P8801" t="s">
        <v>23</v>
      </c>
    </row>
    <row r="8802" spans="12:16" x14ac:dyDescent="0.25">
      <c r="L8802" s="58">
        <v>42006.625</v>
      </c>
      <c r="M8802" s="57">
        <v>2015</v>
      </c>
      <c r="N8802" s="57">
        <v>1</v>
      </c>
      <c r="O8802" s="57">
        <v>6</v>
      </c>
      <c r="P8802" t="s">
        <v>23</v>
      </c>
    </row>
    <row r="8803" spans="12:16" x14ac:dyDescent="0.25">
      <c r="L8803" s="58">
        <v>42006.666666666664</v>
      </c>
      <c r="M8803" s="57">
        <v>2015</v>
      </c>
      <c r="N8803" s="57">
        <v>1</v>
      </c>
      <c r="O8803" s="57">
        <v>6</v>
      </c>
      <c r="P8803" t="s">
        <v>23</v>
      </c>
    </row>
    <row r="8804" spans="12:16" x14ac:dyDescent="0.25">
      <c r="L8804" s="58">
        <v>42006.708333333336</v>
      </c>
      <c r="M8804" s="57">
        <v>2015</v>
      </c>
      <c r="N8804" s="57">
        <v>1</v>
      </c>
      <c r="O8804" s="57">
        <v>6</v>
      </c>
      <c r="P8804" t="s">
        <v>23</v>
      </c>
    </row>
    <row r="8805" spans="12:16" x14ac:dyDescent="0.25">
      <c r="L8805" s="58">
        <v>42006.75</v>
      </c>
      <c r="M8805" s="57">
        <v>2015</v>
      </c>
      <c r="N8805" s="57">
        <v>1</v>
      </c>
      <c r="O8805" s="57">
        <v>6</v>
      </c>
      <c r="P8805" t="s">
        <v>23</v>
      </c>
    </row>
    <row r="8806" spans="12:16" x14ac:dyDescent="0.25">
      <c r="L8806" s="58">
        <v>42006.791666666664</v>
      </c>
      <c r="M8806" s="57">
        <v>2015</v>
      </c>
      <c r="N8806" s="57">
        <v>1</v>
      </c>
      <c r="O8806" s="57">
        <v>6</v>
      </c>
      <c r="P8806" t="s">
        <v>23</v>
      </c>
    </row>
    <row r="8807" spans="12:16" x14ac:dyDescent="0.25">
      <c r="L8807" s="58">
        <v>42006.833333333336</v>
      </c>
      <c r="M8807" s="57">
        <v>2015</v>
      </c>
      <c r="N8807" s="57">
        <v>1</v>
      </c>
      <c r="O8807" s="57">
        <v>6</v>
      </c>
      <c r="P8807" t="s">
        <v>23</v>
      </c>
    </row>
    <row r="8808" spans="12:16" x14ac:dyDescent="0.25">
      <c r="L8808" s="58">
        <v>42006.875</v>
      </c>
      <c r="M8808" s="57">
        <v>2015</v>
      </c>
      <c r="N8808" s="57">
        <v>1</v>
      </c>
      <c r="O8808" s="57">
        <v>6</v>
      </c>
      <c r="P8808" t="s">
        <v>23</v>
      </c>
    </row>
    <row r="8809" spans="12:16" x14ac:dyDescent="0.25">
      <c r="L8809" s="58">
        <v>42006.916666666664</v>
      </c>
      <c r="M8809" s="57">
        <v>2015</v>
      </c>
      <c r="N8809" s="57">
        <v>1</v>
      </c>
      <c r="O8809" s="57">
        <v>6</v>
      </c>
      <c r="P8809" t="s">
        <v>22</v>
      </c>
    </row>
    <row r="8810" spans="12:16" x14ac:dyDescent="0.25">
      <c r="L8810" s="58">
        <v>42006.958333333336</v>
      </c>
      <c r="M8810" s="57">
        <v>2015</v>
      </c>
      <c r="N8810" s="57">
        <v>1</v>
      </c>
      <c r="O8810" s="57">
        <v>6</v>
      </c>
      <c r="P8810" t="s">
        <v>22</v>
      </c>
    </row>
    <row r="8811" spans="12:16" x14ac:dyDescent="0.25">
      <c r="L8811" s="58">
        <v>42007</v>
      </c>
      <c r="M8811" s="57">
        <v>2015</v>
      </c>
      <c r="N8811" s="57">
        <v>1</v>
      </c>
      <c r="O8811" s="57">
        <v>7</v>
      </c>
      <c r="P8811" t="s">
        <v>22</v>
      </c>
    </row>
    <row r="8812" spans="12:16" x14ac:dyDescent="0.25">
      <c r="L8812" s="58">
        <v>42007.041666666664</v>
      </c>
      <c r="M8812" s="57">
        <v>2015</v>
      </c>
      <c r="N8812" s="57">
        <v>1</v>
      </c>
      <c r="O8812" s="57">
        <v>7</v>
      </c>
      <c r="P8812" t="s">
        <v>22</v>
      </c>
    </row>
    <row r="8813" spans="12:16" x14ac:dyDescent="0.25">
      <c r="L8813" s="58">
        <v>42007.083333333336</v>
      </c>
      <c r="M8813" s="57">
        <v>2015</v>
      </c>
      <c r="N8813" s="57">
        <v>1</v>
      </c>
      <c r="O8813" s="57">
        <v>7</v>
      </c>
      <c r="P8813" t="s">
        <v>22</v>
      </c>
    </row>
    <row r="8814" spans="12:16" x14ac:dyDescent="0.25">
      <c r="L8814" s="58">
        <v>42007.125</v>
      </c>
      <c r="M8814" s="57">
        <v>2015</v>
      </c>
      <c r="N8814" s="57">
        <v>1</v>
      </c>
      <c r="O8814" s="57">
        <v>7</v>
      </c>
      <c r="P8814" t="s">
        <v>22</v>
      </c>
    </row>
    <row r="8815" spans="12:16" x14ac:dyDescent="0.25">
      <c r="L8815" s="58">
        <v>42007.166666666664</v>
      </c>
      <c r="M8815" s="57">
        <v>2015</v>
      </c>
      <c r="N8815" s="57">
        <v>1</v>
      </c>
      <c r="O8815" s="57">
        <v>7</v>
      </c>
      <c r="P8815" t="s">
        <v>22</v>
      </c>
    </row>
    <row r="8816" spans="12:16" x14ac:dyDescent="0.25">
      <c r="L8816" s="58">
        <v>42007.208333333336</v>
      </c>
      <c r="M8816" s="57">
        <v>2015</v>
      </c>
      <c r="N8816" s="57">
        <v>1</v>
      </c>
      <c r="O8816" s="57">
        <v>7</v>
      </c>
      <c r="P8816" t="s">
        <v>22</v>
      </c>
    </row>
    <row r="8817" spans="12:16" x14ac:dyDescent="0.25">
      <c r="L8817" s="58">
        <v>42007.25</v>
      </c>
      <c r="M8817" s="57">
        <v>2015</v>
      </c>
      <c r="N8817" s="57">
        <v>1</v>
      </c>
      <c r="O8817" s="57">
        <v>7</v>
      </c>
      <c r="P8817" t="s">
        <v>22</v>
      </c>
    </row>
    <row r="8818" spans="12:16" x14ac:dyDescent="0.25">
      <c r="L8818" s="58">
        <v>42007.291666666664</v>
      </c>
      <c r="M8818" s="57">
        <v>2015</v>
      </c>
      <c r="N8818" s="57">
        <v>1</v>
      </c>
      <c r="O8818" s="57">
        <v>7</v>
      </c>
      <c r="P8818" t="s">
        <v>22</v>
      </c>
    </row>
    <row r="8819" spans="12:16" x14ac:dyDescent="0.25">
      <c r="L8819" s="58">
        <v>42007.333333333336</v>
      </c>
      <c r="M8819" s="57">
        <v>2015</v>
      </c>
      <c r="N8819" s="57">
        <v>1</v>
      </c>
      <c r="O8819" s="57">
        <v>7</v>
      </c>
      <c r="P8819" t="s">
        <v>22</v>
      </c>
    </row>
    <row r="8820" spans="12:16" x14ac:dyDescent="0.25">
      <c r="L8820" s="58">
        <v>42007.375</v>
      </c>
      <c r="M8820" s="57">
        <v>2015</v>
      </c>
      <c r="N8820" s="57">
        <v>1</v>
      </c>
      <c r="O8820" s="57">
        <v>7</v>
      </c>
      <c r="P8820" t="s">
        <v>22</v>
      </c>
    </row>
    <row r="8821" spans="12:16" x14ac:dyDescent="0.25">
      <c r="L8821" s="58">
        <v>42007.416666666664</v>
      </c>
      <c r="M8821" s="57">
        <v>2015</v>
      </c>
      <c r="N8821" s="57">
        <v>1</v>
      </c>
      <c r="O8821" s="57">
        <v>7</v>
      </c>
      <c r="P8821" t="s">
        <v>22</v>
      </c>
    </row>
    <row r="8822" spans="12:16" x14ac:dyDescent="0.25">
      <c r="L8822" s="58">
        <v>42007.458333333336</v>
      </c>
      <c r="M8822" s="57">
        <v>2015</v>
      </c>
      <c r="N8822" s="57">
        <v>1</v>
      </c>
      <c r="O8822" s="57">
        <v>7</v>
      </c>
      <c r="P8822" t="s">
        <v>22</v>
      </c>
    </row>
    <row r="8823" spans="12:16" x14ac:dyDescent="0.25">
      <c r="L8823" s="58">
        <v>42007.5</v>
      </c>
      <c r="M8823" s="57">
        <v>2015</v>
      </c>
      <c r="N8823" s="57">
        <v>1</v>
      </c>
      <c r="O8823" s="57">
        <v>7</v>
      </c>
      <c r="P8823" t="s">
        <v>22</v>
      </c>
    </row>
    <row r="8824" spans="12:16" x14ac:dyDescent="0.25">
      <c r="L8824" s="58">
        <v>42007.541666666664</v>
      </c>
      <c r="M8824" s="57">
        <v>2015</v>
      </c>
      <c r="N8824" s="57">
        <v>1</v>
      </c>
      <c r="O8824" s="57">
        <v>7</v>
      </c>
      <c r="P8824" t="s">
        <v>22</v>
      </c>
    </row>
    <row r="8825" spans="12:16" x14ac:dyDescent="0.25">
      <c r="L8825" s="58">
        <v>42007.583333333336</v>
      </c>
      <c r="M8825" s="57">
        <v>2015</v>
      </c>
      <c r="N8825" s="57">
        <v>1</v>
      </c>
      <c r="O8825" s="57">
        <v>7</v>
      </c>
      <c r="P8825" t="s">
        <v>22</v>
      </c>
    </row>
    <row r="8826" spans="12:16" x14ac:dyDescent="0.25">
      <c r="L8826" s="58">
        <v>42007.625</v>
      </c>
      <c r="M8826" s="57">
        <v>2015</v>
      </c>
      <c r="N8826" s="57">
        <v>1</v>
      </c>
      <c r="O8826" s="57">
        <v>7</v>
      </c>
      <c r="P8826" t="s">
        <v>22</v>
      </c>
    </row>
    <row r="8827" spans="12:16" x14ac:dyDescent="0.25">
      <c r="L8827" s="58">
        <v>42007.666666666664</v>
      </c>
      <c r="M8827" s="57">
        <v>2015</v>
      </c>
      <c r="N8827" s="57">
        <v>1</v>
      </c>
      <c r="O8827" s="57">
        <v>7</v>
      </c>
      <c r="P8827" t="s">
        <v>22</v>
      </c>
    </row>
    <row r="8828" spans="12:16" x14ac:dyDescent="0.25">
      <c r="L8828" s="58">
        <v>42007.708333333336</v>
      </c>
      <c r="M8828" s="57">
        <v>2015</v>
      </c>
      <c r="N8828" s="57">
        <v>1</v>
      </c>
      <c r="O8828" s="57">
        <v>7</v>
      </c>
      <c r="P8828" t="s">
        <v>22</v>
      </c>
    </row>
    <row r="8829" spans="12:16" x14ac:dyDescent="0.25">
      <c r="L8829" s="58">
        <v>42007.75</v>
      </c>
      <c r="M8829" s="57">
        <v>2015</v>
      </c>
      <c r="N8829" s="57">
        <v>1</v>
      </c>
      <c r="O8829" s="57">
        <v>7</v>
      </c>
      <c r="P8829" t="s">
        <v>22</v>
      </c>
    </row>
    <row r="8830" spans="12:16" x14ac:dyDescent="0.25">
      <c r="L8830" s="58">
        <v>42007.791666666664</v>
      </c>
      <c r="M8830" s="57">
        <v>2015</v>
      </c>
      <c r="N8830" s="57">
        <v>1</v>
      </c>
      <c r="O8830" s="57">
        <v>7</v>
      </c>
      <c r="P8830" t="s">
        <v>22</v>
      </c>
    </row>
    <row r="8831" spans="12:16" x14ac:dyDescent="0.25">
      <c r="L8831" s="58">
        <v>42007.833333333336</v>
      </c>
      <c r="M8831" s="57">
        <v>2015</v>
      </c>
      <c r="N8831" s="57">
        <v>1</v>
      </c>
      <c r="O8831" s="57">
        <v>7</v>
      </c>
      <c r="P8831" t="s">
        <v>22</v>
      </c>
    </row>
    <row r="8832" spans="12:16" x14ac:dyDescent="0.25">
      <c r="L8832" s="58">
        <v>42007.875</v>
      </c>
      <c r="M8832" s="57">
        <v>2015</v>
      </c>
      <c r="N8832" s="57">
        <v>1</v>
      </c>
      <c r="O8832" s="57">
        <v>7</v>
      </c>
      <c r="P8832" t="s">
        <v>22</v>
      </c>
    </row>
    <row r="8833" spans="12:16" x14ac:dyDescent="0.25">
      <c r="L8833" s="58">
        <v>42007.916666666664</v>
      </c>
      <c r="M8833" s="57">
        <v>2015</v>
      </c>
      <c r="N8833" s="57">
        <v>1</v>
      </c>
      <c r="O8833" s="57">
        <v>7</v>
      </c>
      <c r="P8833" t="s">
        <v>22</v>
      </c>
    </row>
    <row r="8834" spans="12:16" x14ac:dyDescent="0.25">
      <c r="L8834" s="58">
        <v>42007.958333333336</v>
      </c>
      <c r="M8834" s="57">
        <v>2015</v>
      </c>
      <c r="N8834" s="57">
        <v>1</v>
      </c>
      <c r="O8834" s="57">
        <v>7</v>
      </c>
      <c r="P8834" t="s">
        <v>22</v>
      </c>
    </row>
    <row r="8835" spans="12:16" x14ac:dyDescent="0.25">
      <c r="L8835" s="58">
        <v>42008</v>
      </c>
      <c r="M8835" s="57">
        <v>2015</v>
      </c>
      <c r="N8835" s="57">
        <v>1</v>
      </c>
      <c r="O8835" s="57">
        <v>1</v>
      </c>
      <c r="P8835" t="s">
        <v>22</v>
      </c>
    </row>
    <row r="8836" spans="12:16" x14ac:dyDescent="0.25">
      <c r="L8836" s="58">
        <v>42008.041666666664</v>
      </c>
      <c r="M8836" s="57">
        <v>2015</v>
      </c>
      <c r="N8836" s="57">
        <v>1</v>
      </c>
      <c r="O8836" s="57">
        <v>1</v>
      </c>
      <c r="P8836" t="s">
        <v>22</v>
      </c>
    </row>
    <row r="8837" spans="12:16" x14ac:dyDescent="0.25">
      <c r="L8837" s="58">
        <v>42008.083333333336</v>
      </c>
      <c r="M8837" s="57">
        <v>2015</v>
      </c>
      <c r="N8837" s="57">
        <v>1</v>
      </c>
      <c r="O8837" s="57">
        <v>1</v>
      </c>
      <c r="P8837" t="s">
        <v>22</v>
      </c>
    </row>
    <row r="8838" spans="12:16" x14ac:dyDescent="0.25">
      <c r="L8838" s="58">
        <v>42008.125</v>
      </c>
      <c r="M8838" s="57">
        <v>2015</v>
      </c>
      <c r="N8838" s="57">
        <v>1</v>
      </c>
      <c r="O8838" s="57">
        <v>1</v>
      </c>
      <c r="P8838" t="s">
        <v>22</v>
      </c>
    </row>
    <row r="8839" spans="12:16" x14ac:dyDescent="0.25">
      <c r="L8839" s="58">
        <v>42008.166666666664</v>
      </c>
      <c r="M8839" s="57">
        <v>2015</v>
      </c>
      <c r="N8839" s="57">
        <v>1</v>
      </c>
      <c r="O8839" s="57">
        <v>1</v>
      </c>
      <c r="P8839" t="s">
        <v>22</v>
      </c>
    </row>
    <row r="8840" spans="12:16" x14ac:dyDescent="0.25">
      <c r="L8840" s="58">
        <v>42008.208333333336</v>
      </c>
      <c r="M8840" s="57">
        <v>2015</v>
      </c>
      <c r="N8840" s="57">
        <v>1</v>
      </c>
      <c r="O8840" s="57">
        <v>1</v>
      </c>
      <c r="P8840" t="s">
        <v>22</v>
      </c>
    </row>
    <row r="8841" spans="12:16" x14ac:dyDescent="0.25">
      <c r="L8841" s="58">
        <v>42008.25</v>
      </c>
      <c r="M8841" s="57">
        <v>2015</v>
      </c>
      <c r="N8841" s="57">
        <v>1</v>
      </c>
      <c r="O8841" s="57">
        <v>1</v>
      </c>
      <c r="P8841" t="s">
        <v>22</v>
      </c>
    </row>
    <row r="8842" spans="12:16" x14ac:dyDescent="0.25">
      <c r="L8842" s="58">
        <v>42008.291666666664</v>
      </c>
      <c r="M8842" s="57">
        <v>2015</v>
      </c>
      <c r="N8842" s="57">
        <v>1</v>
      </c>
      <c r="O8842" s="57">
        <v>1</v>
      </c>
      <c r="P8842" t="s">
        <v>22</v>
      </c>
    </row>
    <row r="8843" spans="12:16" x14ac:dyDescent="0.25">
      <c r="L8843" s="58">
        <v>42008.333333333336</v>
      </c>
      <c r="M8843" s="57">
        <v>2015</v>
      </c>
      <c r="N8843" s="57">
        <v>1</v>
      </c>
      <c r="O8843" s="57">
        <v>1</v>
      </c>
      <c r="P8843" t="s">
        <v>22</v>
      </c>
    </row>
    <row r="8844" spans="12:16" x14ac:dyDescent="0.25">
      <c r="L8844" s="58">
        <v>42008.375</v>
      </c>
      <c r="M8844" s="57">
        <v>2015</v>
      </c>
      <c r="N8844" s="57">
        <v>1</v>
      </c>
      <c r="O8844" s="57">
        <v>1</v>
      </c>
      <c r="P8844" t="s">
        <v>22</v>
      </c>
    </row>
    <row r="8845" spans="12:16" x14ac:dyDescent="0.25">
      <c r="L8845" s="58">
        <v>42008.416666666664</v>
      </c>
      <c r="M8845" s="57">
        <v>2015</v>
      </c>
      <c r="N8845" s="57">
        <v>1</v>
      </c>
      <c r="O8845" s="57">
        <v>1</v>
      </c>
      <c r="P8845" t="s">
        <v>22</v>
      </c>
    </row>
    <row r="8846" spans="12:16" x14ac:dyDescent="0.25">
      <c r="L8846" s="58">
        <v>42008.458333333336</v>
      </c>
      <c r="M8846" s="57">
        <v>2015</v>
      </c>
      <c r="N8846" s="57">
        <v>1</v>
      </c>
      <c r="O8846" s="57">
        <v>1</v>
      </c>
      <c r="P8846" t="s">
        <v>22</v>
      </c>
    </row>
    <row r="8847" spans="12:16" x14ac:dyDescent="0.25">
      <c r="L8847" s="58">
        <v>42008.5</v>
      </c>
      <c r="M8847" s="57">
        <v>2015</v>
      </c>
      <c r="N8847" s="57">
        <v>1</v>
      </c>
      <c r="O8847" s="57">
        <v>1</v>
      </c>
      <c r="P8847" t="s">
        <v>22</v>
      </c>
    </row>
    <row r="8848" spans="12:16" x14ac:dyDescent="0.25">
      <c r="L8848" s="58">
        <v>42008.541666666664</v>
      </c>
      <c r="M8848" s="57">
        <v>2015</v>
      </c>
      <c r="N8848" s="57">
        <v>1</v>
      </c>
      <c r="O8848" s="57">
        <v>1</v>
      </c>
      <c r="P8848" t="s">
        <v>22</v>
      </c>
    </row>
    <row r="8849" spans="12:16" x14ac:dyDescent="0.25">
      <c r="L8849" s="58">
        <v>42008.583333333336</v>
      </c>
      <c r="M8849" s="57">
        <v>2015</v>
      </c>
      <c r="N8849" s="57">
        <v>1</v>
      </c>
      <c r="O8849" s="57">
        <v>1</v>
      </c>
      <c r="P8849" t="s">
        <v>22</v>
      </c>
    </row>
    <row r="8850" spans="12:16" x14ac:dyDescent="0.25">
      <c r="L8850" s="58">
        <v>42008.625</v>
      </c>
      <c r="M8850" s="57">
        <v>2015</v>
      </c>
      <c r="N8850" s="57">
        <v>1</v>
      </c>
      <c r="O8850" s="57">
        <v>1</v>
      </c>
      <c r="P8850" t="s">
        <v>22</v>
      </c>
    </row>
    <row r="8851" spans="12:16" x14ac:dyDescent="0.25">
      <c r="L8851" s="58">
        <v>42008.666666666664</v>
      </c>
      <c r="M8851" s="57">
        <v>2015</v>
      </c>
      <c r="N8851" s="57">
        <v>1</v>
      </c>
      <c r="O8851" s="57">
        <v>1</v>
      </c>
      <c r="P8851" t="s">
        <v>22</v>
      </c>
    </row>
    <row r="8852" spans="12:16" x14ac:dyDescent="0.25">
      <c r="L8852" s="58">
        <v>42008.708333333336</v>
      </c>
      <c r="M8852" s="57">
        <v>2015</v>
      </c>
      <c r="N8852" s="57">
        <v>1</v>
      </c>
      <c r="O8852" s="57">
        <v>1</v>
      </c>
      <c r="P8852" t="s">
        <v>22</v>
      </c>
    </row>
    <row r="8853" spans="12:16" x14ac:dyDescent="0.25">
      <c r="L8853" s="58">
        <v>42008.75</v>
      </c>
      <c r="M8853" s="57">
        <v>2015</v>
      </c>
      <c r="N8853" s="57">
        <v>1</v>
      </c>
      <c r="O8853" s="57">
        <v>1</v>
      </c>
      <c r="P8853" t="s">
        <v>22</v>
      </c>
    </row>
    <row r="8854" spans="12:16" x14ac:dyDescent="0.25">
      <c r="L8854" s="58">
        <v>42008.791666666664</v>
      </c>
      <c r="M8854" s="57">
        <v>2015</v>
      </c>
      <c r="N8854" s="57">
        <v>1</v>
      </c>
      <c r="O8854" s="57">
        <v>1</v>
      </c>
      <c r="P8854" t="s">
        <v>22</v>
      </c>
    </row>
    <row r="8855" spans="12:16" x14ac:dyDescent="0.25">
      <c r="L8855" s="58">
        <v>42008.833333333336</v>
      </c>
      <c r="M8855" s="57">
        <v>2015</v>
      </c>
      <c r="N8855" s="57">
        <v>1</v>
      </c>
      <c r="O8855" s="57">
        <v>1</v>
      </c>
      <c r="P8855" t="s">
        <v>22</v>
      </c>
    </row>
    <row r="8856" spans="12:16" x14ac:dyDescent="0.25">
      <c r="L8856" s="58">
        <v>42008.875</v>
      </c>
      <c r="M8856" s="57">
        <v>2015</v>
      </c>
      <c r="N8856" s="57">
        <v>1</v>
      </c>
      <c r="O8856" s="57">
        <v>1</v>
      </c>
      <c r="P8856" t="s">
        <v>22</v>
      </c>
    </row>
    <row r="8857" spans="12:16" x14ac:dyDescent="0.25">
      <c r="L8857" s="58">
        <v>42008.916666666664</v>
      </c>
      <c r="M8857" s="57">
        <v>2015</v>
      </c>
      <c r="N8857" s="57">
        <v>1</v>
      </c>
      <c r="O8857" s="57">
        <v>1</v>
      </c>
      <c r="P8857" t="s">
        <v>22</v>
      </c>
    </row>
    <row r="8858" spans="12:16" x14ac:dyDescent="0.25">
      <c r="L8858" s="58">
        <v>42008.958333333336</v>
      </c>
      <c r="M8858" s="57">
        <v>2015</v>
      </c>
      <c r="N8858" s="57">
        <v>1</v>
      </c>
      <c r="O8858" s="57">
        <v>1</v>
      </c>
      <c r="P8858" t="s">
        <v>22</v>
      </c>
    </row>
    <row r="8859" spans="12:16" x14ac:dyDescent="0.25">
      <c r="L8859" s="58">
        <v>42009</v>
      </c>
      <c r="M8859" s="57">
        <v>2015</v>
      </c>
      <c r="N8859" s="57">
        <v>1</v>
      </c>
      <c r="O8859" s="57">
        <v>2</v>
      </c>
      <c r="P8859" t="s">
        <v>22</v>
      </c>
    </row>
    <row r="8860" spans="12:16" x14ac:dyDescent="0.25">
      <c r="L8860" s="58">
        <v>42009.041666666664</v>
      </c>
      <c r="M8860" s="57">
        <v>2015</v>
      </c>
      <c r="N8860" s="57">
        <v>1</v>
      </c>
      <c r="O8860" s="57">
        <v>2</v>
      </c>
      <c r="P8860" t="s">
        <v>22</v>
      </c>
    </row>
    <row r="8861" spans="12:16" x14ac:dyDescent="0.25">
      <c r="L8861" s="58">
        <v>42009.083333333336</v>
      </c>
      <c r="M8861" s="57">
        <v>2015</v>
      </c>
      <c r="N8861" s="57">
        <v>1</v>
      </c>
      <c r="O8861" s="57">
        <v>2</v>
      </c>
      <c r="P8861" t="s">
        <v>22</v>
      </c>
    </row>
    <row r="8862" spans="12:16" x14ac:dyDescent="0.25">
      <c r="L8862" s="58">
        <v>42009.125</v>
      </c>
      <c r="M8862" s="57">
        <v>2015</v>
      </c>
      <c r="N8862" s="57">
        <v>1</v>
      </c>
      <c r="O8862" s="57">
        <v>2</v>
      </c>
      <c r="P8862" t="s">
        <v>22</v>
      </c>
    </row>
    <row r="8863" spans="12:16" x14ac:dyDescent="0.25">
      <c r="L8863" s="58">
        <v>42009.166666666664</v>
      </c>
      <c r="M8863" s="57">
        <v>2015</v>
      </c>
      <c r="N8863" s="57">
        <v>1</v>
      </c>
      <c r="O8863" s="57">
        <v>2</v>
      </c>
      <c r="P8863" t="s">
        <v>22</v>
      </c>
    </row>
    <row r="8864" spans="12:16" x14ac:dyDescent="0.25">
      <c r="L8864" s="58">
        <v>42009.208333333336</v>
      </c>
      <c r="M8864" s="57">
        <v>2015</v>
      </c>
      <c r="N8864" s="57">
        <v>1</v>
      </c>
      <c r="O8864" s="57">
        <v>2</v>
      </c>
      <c r="P8864" t="s">
        <v>22</v>
      </c>
    </row>
    <row r="8865" spans="12:16" x14ac:dyDescent="0.25">
      <c r="L8865" s="58">
        <v>42009.25</v>
      </c>
      <c r="M8865" s="57">
        <v>2015</v>
      </c>
      <c r="N8865" s="57">
        <v>1</v>
      </c>
      <c r="O8865" s="57">
        <v>2</v>
      </c>
      <c r="P8865" t="s">
        <v>23</v>
      </c>
    </row>
    <row r="8866" spans="12:16" x14ac:dyDescent="0.25">
      <c r="L8866" s="58">
        <v>42009.291666666664</v>
      </c>
      <c r="M8866" s="57">
        <v>2015</v>
      </c>
      <c r="N8866" s="57">
        <v>1</v>
      </c>
      <c r="O8866" s="57">
        <v>2</v>
      </c>
      <c r="P8866" t="s">
        <v>23</v>
      </c>
    </row>
    <row r="8867" spans="12:16" x14ac:dyDescent="0.25">
      <c r="L8867" s="58">
        <v>42009.333333333336</v>
      </c>
      <c r="M8867" s="57">
        <v>2015</v>
      </c>
      <c r="N8867" s="57">
        <v>1</v>
      </c>
      <c r="O8867" s="57">
        <v>2</v>
      </c>
      <c r="P8867" t="s">
        <v>23</v>
      </c>
    </row>
    <row r="8868" spans="12:16" x14ac:dyDescent="0.25">
      <c r="L8868" s="58">
        <v>42009.375</v>
      </c>
      <c r="M8868" s="57">
        <v>2015</v>
      </c>
      <c r="N8868" s="57">
        <v>1</v>
      </c>
      <c r="O8868" s="57">
        <v>2</v>
      </c>
      <c r="P8868" t="s">
        <v>23</v>
      </c>
    </row>
    <row r="8869" spans="12:16" x14ac:dyDescent="0.25">
      <c r="L8869" s="58">
        <v>42009.416666666664</v>
      </c>
      <c r="M8869" s="57">
        <v>2015</v>
      </c>
      <c r="N8869" s="57">
        <v>1</v>
      </c>
      <c r="O8869" s="57">
        <v>2</v>
      </c>
      <c r="P8869" t="s">
        <v>23</v>
      </c>
    </row>
    <row r="8870" spans="12:16" x14ac:dyDescent="0.25">
      <c r="L8870" s="58">
        <v>42009.458333333336</v>
      </c>
      <c r="M8870" s="57">
        <v>2015</v>
      </c>
      <c r="N8870" s="57">
        <v>1</v>
      </c>
      <c r="O8870" s="57">
        <v>2</v>
      </c>
      <c r="P8870" t="s">
        <v>23</v>
      </c>
    </row>
    <row r="8871" spans="12:16" x14ac:dyDescent="0.25">
      <c r="L8871" s="58">
        <v>42009.5</v>
      </c>
      <c r="M8871" s="57">
        <v>2015</v>
      </c>
      <c r="N8871" s="57">
        <v>1</v>
      </c>
      <c r="O8871" s="57">
        <v>2</v>
      </c>
      <c r="P8871" t="s">
        <v>23</v>
      </c>
    </row>
    <row r="8872" spans="12:16" x14ac:dyDescent="0.25">
      <c r="L8872" s="58">
        <v>42009.541666666664</v>
      </c>
      <c r="M8872" s="57">
        <v>2015</v>
      </c>
      <c r="N8872" s="57">
        <v>1</v>
      </c>
      <c r="O8872" s="57">
        <v>2</v>
      </c>
      <c r="P8872" t="s">
        <v>23</v>
      </c>
    </row>
    <row r="8873" spans="12:16" x14ac:dyDescent="0.25">
      <c r="L8873" s="58">
        <v>42009.583333333336</v>
      </c>
      <c r="M8873" s="57">
        <v>2015</v>
      </c>
      <c r="N8873" s="57">
        <v>1</v>
      </c>
      <c r="O8873" s="57">
        <v>2</v>
      </c>
      <c r="P8873" t="s">
        <v>23</v>
      </c>
    </row>
    <row r="8874" spans="12:16" x14ac:dyDescent="0.25">
      <c r="L8874" s="58">
        <v>42009.625</v>
      </c>
      <c r="M8874" s="57">
        <v>2015</v>
      </c>
      <c r="N8874" s="57">
        <v>1</v>
      </c>
      <c r="O8874" s="57">
        <v>2</v>
      </c>
      <c r="P8874" t="s">
        <v>23</v>
      </c>
    </row>
    <row r="8875" spans="12:16" x14ac:dyDescent="0.25">
      <c r="L8875" s="58">
        <v>42009.666666666664</v>
      </c>
      <c r="M8875" s="57">
        <v>2015</v>
      </c>
      <c r="N8875" s="57">
        <v>1</v>
      </c>
      <c r="O8875" s="57">
        <v>2</v>
      </c>
      <c r="P8875" t="s">
        <v>23</v>
      </c>
    </row>
    <row r="8876" spans="12:16" x14ac:dyDescent="0.25">
      <c r="L8876" s="58">
        <v>42009.708333333336</v>
      </c>
      <c r="M8876" s="57">
        <v>2015</v>
      </c>
      <c r="N8876" s="57">
        <v>1</v>
      </c>
      <c r="O8876" s="57">
        <v>2</v>
      </c>
      <c r="P8876" t="s">
        <v>23</v>
      </c>
    </row>
    <row r="8877" spans="12:16" x14ac:dyDescent="0.25">
      <c r="L8877" s="58">
        <v>42009.75</v>
      </c>
      <c r="M8877" s="57">
        <v>2015</v>
      </c>
      <c r="N8877" s="57">
        <v>1</v>
      </c>
      <c r="O8877" s="57">
        <v>2</v>
      </c>
      <c r="P8877" t="s">
        <v>23</v>
      </c>
    </row>
    <row r="8878" spans="12:16" x14ac:dyDescent="0.25">
      <c r="L8878" s="58">
        <v>42009.791666666664</v>
      </c>
      <c r="M8878" s="57">
        <v>2015</v>
      </c>
      <c r="N8878" s="57">
        <v>1</v>
      </c>
      <c r="O8878" s="57">
        <v>2</v>
      </c>
      <c r="P8878" t="s">
        <v>23</v>
      </c>
    </row>
    <row r="8879" spans="12:16" x14ac:dyDescent="0.25">
      <c r="L8879" s="58">
        <v>42009.833333333336</v>
      </c>
      <c r="M8879" s="57">
        <v>2015</v>
      </c>
      <c r="N8879" s="57">
        <v>1</v>
      </c>
      <c r="O8879" s="57">
        <v>2</v>
      </c>
      <c r="P8879" t="s">
        <v>23</v>
      </c>
    </row>
    <row r="8880" spans="12:16" x14ac:dyDescent="0.25">
      <c r="L8880" s="58">
        <v>42009.875</v>
      </c>
      <c r="M8880" s="57">
        <v>2015</v>
      </c>
      <c r="N8880" s="57">
        <v>1</v>
      </c>
      <c r="O8880" s="57">
        <v>2</v>
      </c>
      <c r="P8880" t="s">
        <v>23</v>
      </c>
    </row>
    <row r="8881" spans="12:16" x14ac:dyDescent="0.25">
      <c r="L8881" s="58">
        <v>42009.916666666664</v>
      </c>
      <c r="M8881" s="57">
        <v>2015</v>
      </c>
      <c r="N8881" s="57">
        <v>1</v>
      </c>
      <c r="O8881" s="57">
        <v>2</v>
      </c>
      <c r="P8881" t="s">
        <v>22</v>
      </c>
    </row>
    <row r="8882" spans="12:16" x14ac:dyDescent="0.25">
      <c r="L8882" s="58">
        <v>42009.958333333336</v>
      </c>
      <c r="M8882" s="57">
        <v>2015</v>
      </c>
      <c r="N8882" s="57">
        <v>1</v>
      </c>
      <c r="O8882" s="57">
        <v>2</v>
      </c>
      <c r="P8882" t="s">
        <v>22</v>
      </c>
    </row>
    <row r="8883" spans="12:16" x14ac:dyDescent="0.25">
      <c r="L8883" s="58">
        <v>42010</v>
      </c>
      <c r="M8883" s="57">
        <v>2015</v>
      </c>
      <c r="N8883" s="57">
        <v>1</v>
      </c>
      <c r="O8883" s="57">
        <v>3</v>
      </c>
      <c r="P8883" t="s">
        <v>22</v>
      </c>
    </row>
    <row r="8884" spans="12:16" x14ac:dyDescent="0.25">
      <c r="L8884" s="58">
        <v>42010.041666666664</v>
      </c>
      <c r="M8884" s="57">
        <v>2015</v>
      </c>
      <c r="N8884" s="57">
        <v>1</v>
      </c>
      <c r="O8884" s="57">
        <v>3</v>
      </c>
      <c r="P8884" t="s">
        <v>22</v>
      </c>
    </row>
    <row r="8885" spans="12:16" x14ac:dyDescent="0.25">
      <c r="L8885" s="58">
        <v>42010.083333333336</v>
      </c>
      <c r="M8885" s="57">
        <v>2015</v>
      </c>
      <c r="N8885" s="57">
        <v>1</v>
      </c>
      <c r="O8885" s="57">
        <v>3</v>
      </c>
      <c r="P8885" t="s">
        <v>22</v>
      </c>
    </row>
    <row r="8886" spans="12:16" x14ac:dyDescent="0.25">
      <c r="L8886" s="58">
        <v>42010.125</v>
      </c>
      <c r="M8886" s="57">
        <v>2015</v>
      </c>
      <c r="N8886" s="57">
        <v>1</v>
      </c>
      <c r="O8886" s="57">
        <v>3</v>
      </c>
      <c r="P8886" t="s">
        <v>22</v>
      </c>
    </row>
    <row r="8887" spans="12:16" x14ac:dyDescent="0.25">
      <c r="L8887" s="58">
        <v>42010.166666666664</v>
      </c>
      <c r="M8887" s="57">
        <v>2015</v>
      </c>
      <c r="N8887" s="57">
        <v>1</v>
      </c>
      <c r="O8887" s="57">
        <v>3</v>
      </c>
      <c r="P8887" t="s">
        <v>22</v>
      </c>
    </row>
    <row r="8888" spans="12:16" x14ac:dyDescent="0.25">
      <c r="L8888" s="58">
        <v>42010.208333333336</v>
      </c>
      <c r="M8888" s="57">
        <v>2015</v>
      </c>
      <c r="N8888" s="57">
        <v>1</v>
      </c>
      <c r="O8888" s="57">
        <v>3</v>
      </c>
      <c r="P8888" t="s">
        <v>22</v>
      </c>
    </row>
    <row r="8889" spans="12:16" x14ac:dyDescent="0.25">
      <c r="L8889" s="58">
        <v>42010.25</v>
      </c>
      <c r="M8889" s="57">
        <v>2015</v>
      </c>
      <c r="N8889" s="57">
        <v>1</v>
      </c>
      <c r="O8889" s="57">
        <v>3</v>
      </c>
      <c r="P8889" t="s">
        <v>23</v>
      </c>
    </row>
    <row r="8890" spans="12:16" x14ac:dyDescent="0.25">
      <c r="L8890" s="58">
        <v>42010.291666666664</v>
      </c>
      <c r="M8890" s="57">
        <v>2015</v>
      </c>
      <c r="N8890" s="57">
        <v>1</v>
      </c>
      <c r="O8890" s="57">
        <v>3</v>
      </c>
      <c r="P8890" t="s">
        <v>23</v>
      </c>
    </row>
    <row r="8891" spans="12:16" x14ac:dyDescent="0.25">
      <c r="L8891" s="58">
        <v>42010.333333333336</v>
      </c>
      <c r="M8891" s="57">
        <v>2015</v>
      </c>
      <c r="N8891" s="57">
        <v>1</v>
      </c>
      <c r="O8891" s="57">
        <v>3</v>
      </c>
      <c r="P8891" t="s">
        <v>23</v>
      </c>
    </row>
    <row r="8892" spans="12:16" x14ac:dyDescent="0.25">
      <c r="L8892" s="58">
        <v>42010.375</v>
      </c>
      <c r="M8892" s="57">
        <v>2015</v>
      </c>
      <c r="N8892" s="57">
        <v>1</v>
      </c>
      <c r="O8892" s="57">
        <v>3</v>
      </c>
      <c r="P8892" t="s">
        <v>23</v>
      </c>
    </row>
    <row r="8893" spans="12:16" x14ac:dyDescent="0.25">
      <c r="L8893" s="58">
        <v>42010.416666666664</v>
      </c>
      <c r="M8893" s="57">
        <v>2015</v>
      </c>
      <c r="N8893" s="57">
        <v>1</v>
      </c>
      <c r="O8893" s="57">
        <v>3</v>
      </c>
      <c r="P8893" t="s">
        <v>23</v>
      </c>
    </row>
    <row r="8894" spans="12:16" x14ac:dyDescent="0.25">
      <c r="L8894" s="58">
        <v>42010.458333333336</v>
      </c>
      <c r="M8894" s="57">
        <v>2015</v>
      </c>
      <c r="N8894" s="57">
        <v>1</v>
      </c>
      <c r="O8894" s="57">
        <v>3</v>
      </c>
      <c r="P8894" t="s">
        <v>23</v>
      </c>
    </row>
    <row r="8895" spans="12:16" x14ac:dyDescent="0.25">
      <c r="L8895" s="58">
        <v>42010.5</v>
      </c>
      <c r="M8895" s="57">
        <v>2015</v>
      </c>
      <c r="N8895" s="57">
        <v>1</v>
      </c>
      <c r="O8895" s="57">
        <v>3</v>
      </c>
      <c r="P8895" t="s">
        <v>23</v>
      </c>
    </row>
    <row r="8896" spans="12:16" x14ac:dyDescent="0.25">
      <c r="L8896" s="58">
        <v>42010.541666666664</v>
      </c>
      <c r="M8896" s="57">
        <v>2015</v>
      </c>
      <c r="N8896" s="57">
        <v>1</v>
      </c>
      <c r="O8896" s="57">
        <v>3</v>
      </c>
      <c r="P8896" t="s">
        <v>23</v>
      </c>
    </row>
    <row r="8897" spans="12:16" x14ac:dyDescent="0.25">
      <c r="L8897" s="58">
        <v>42010.583333333336</v>
      </c>
      <c r="M8897" s="57">
        <v>2015</v>
      </c>
      <c r="N8897" s="57">
        <v>1</v>
      </c>
      <c r="O8897" s="57">
        <v>3</v>
      </c>
      <c r="P8897" t="s">
        <v>23</v>
      </c>
    </row>
    <row r="8898" spans="12:16" x14ac:dyDescent="0.25">
      <c r="L8898" s="58">
        <v>42010.625</v>
      </c>
      <c r="M8898" s="57">
        <v>2015</v>
      </c>
      <c r="N8898" s="57">
        <v>1</v>
      </c>
      <c r="O8898" s="57">
        <v>3</v>
      </c>
      <c r="P8898" t="s">
        <v>23</v>
      </c>
    </row>
    <row r="8899" spans="12:16" x14ac:dyDescent="0.25">
      <c r="L8899" s="58">
        <v>42010.666666666664</v>
      </c>
      <c r="M8899" s="57">
        <v>2015</v>
      </c>
      <c r="N8899" s="57">
        <v>1</v>
      </c>
      <c r="O8899" s="57">
        <v>3</v>
      </c>
      <c r="P8899" t="s">
        <v>23</v>
      </c>
    </row>
    <row r="8900" spans="12:16" x14ac:dyDescent="0.25">
      <c r="L8900" s="58">
        <v>42010.708333333336</v>
      </c>
      <c r="M8900" s="57">
        <v>2015</v>
      </c>
      <c r="N8900" s="57">
        <v>1</v>
      </c>
      <c r="O8900" s="57">
        <v>3</v>
      </c>
      <c r="P8900" t="s">
        <v>23</v>
      </c>
    </row>
    <row r="8901" spans="12:16" x14ac:dyDescent="0.25">
      <c r="L8901" s="58">
        <v>42010.75</v>
      </c>
      <c r="M8901" s="57">
        <v>2015</v>
      </c>
      <c r="N8901" s="57">
        <v>1</v>
      </c>
      <c r="O8901" s="57">
        <v>3</v>
      </c>
      <c r="P8901" t="s">
        <v>23</v>
      </c>
    </row>
    <row r="8902" spans="12:16" x14ac:dyDescent="0.25">
      <c r="L8902" s="58">
        <v>42010.791666666664</v>
      </c>
      <c r="M8902" s="57">
        <v>2015</v>
      </c>
      <c r="N8902" s="57">
        <v>1</v>
      </c>
      <c r="O8902" s="57">
        <v>3</v>
      </c>
      <c r="P8902" t="s">
        <v>23</v>
      </c>
    </row>
    <row r="8903" spans="12:16" x14ac:dyDescent="0.25">
      <c r="L8903" s="58">
        <v>42010.833333333336</v>
      </c>
      <c r="M8903" s="57">
        <v>2015</v>
      </c>
      <c r="N8903" s="57">
        <v>1</v>
      </c>
      <c r="O8903" s="57">
        <v>3</v>
      </c>
      <c r="P8903" t="s">
        <v>23</v>
      </c>
    </row>
    <row r="8904" spans="12:16" x14ac:dyDescent="0.25">
      <c r="L8904" s="58">
        <v>42010.875</v>
      </c>
      <c r="M8904" s="57">
        <v>2015</v>
      </c>
      <c r="N8904" s="57">
        <v>1</v>
      </c>
      <c r="O8904" s="57">
        <v>3</v>
      </c>
      <c r="P8904" t="s">
        <v>23</v>
      </c>
    </row>
    <row r="8905" spans="12:16" x14ac:dyDescent="0.25">
      <c r="L8905" s="58">
        <v>42010.916666666664</v>
      </c>
      <c r="M8905" s="57">
        <v>2015</v>
      </c>
      <c r="N8905" s="57">
        <v>1</v>
      </c>
      <c r="O8905" s="57">
        <v>3</v>
      </c>
      <c r="P8905" t="s">
        <v>22</v>
      </c>
    </row>
    <row r="8906" spans="12:16" x14ac:dyDescent="0.25">
      <c r="L8906" s="58">
        <v>42010.958333333336</v>
      </c>
      <c r="M8906" s="57">
        <v>2015</v>
      </c>
      <c r="N8906" s="57">
        <v>1</v>
      </c>
      <c r="O8906" s="57">
        <v>3</v>
      </c>
      <c r="P8906" t="s">
        <v>22</v>
      </c>
    </row>
    <row r="8907" spans="12:16" x14ac:dyDescent="0.25">
      <c r="L8907" s="58">
        <v>42011</v>
      </c>
      <c r="M8907" s="57">
        <v>2015</v>
      </c>
      <c r="N8907" s="57">
        <v>1</v>
      </c>
      <c r="O8907" s="57">
        <v>4</v>
      </c>
      <c r="P8907" t="s">
        <v>22</v>
      </c>
    </row>
    <row r="8908" spans="12:16" x14ac:dyDescent="0.25">
      <c r="L8908" s="58">
        <v>42011.041666666664</v>
      </c>
      <c r="M8908" s="57">
        <v>2015</v>
      </c>
      <c r="N8908" s="57">
        <v>1</v>
      </c>
      <c r="O8908" s="57">
        <v>4</v>
      </c>
      <c r="P8908" t="s">
        <v>22</v>
      </c>
    </row>
    <row r="8909" spans="12:16" x14ac:dyDescent="0.25">
      <c r="L8909" s="58">
        <v>42011.083333333336</v>
      </c>
      <c r="M8909" s="57">
        <v>2015</v>
      </c>
      <c r="N8909" s="57">
        <v>1</v>
      </c>
      <c r="O8909" s="57">
        <v>4</v>
      </c>
      <c r="P8909" t="s">
        <v>22</v>
      </c>
    </row>
    <row r="8910" spans="12:16" x14ac:dyDescent="0.25">
      <c r="L8910" s="58">
        <v>42011.125</v>
      </c>
      <c r="M8910" s="57">
        <v>2015</v>
      </c>
      <c r="N8910" s="57">
        <v>1</v>
      </c>
      <c r="O8910" s="57">
        <v>4</v>
      </c>
      <c r="P8910" t="s">
        <v>22</v>
      </c>
    </row>
    <row r="8911" spans="12:16" x14ac:dyDescent="0.25">
      <c r="L8911" s="58">
        <v>42011.166666666664</v>
      </c>
      <c r="M8911" s="57">
        <v>2015</v>
      </c>
      <c r="N8911" s="57">
        <v>1</v>
      </c>
      <c r="O8911" s="57">
        <v>4</v>
      </c>
      <c r="P8911" t="s">
        <v>22</v>
      </c>
    </row>
    <row r="8912" spans="12:16" x14ac:dyDescent="0.25">
      <c r="L8912" s="58">
        <v>42011.208333333336</v>
      </c>
      <c r="M8912" s="57">
        <v>2015</v>
      </c>
      <c r="N8912" s="57">
        <v>1</v>
      </c>
      <c r="O8912" s="57">
        <v>4</v>
      </c>
      <c r="P8912" t="s">
        <v>22</v>
      </c>
    </row>
    <row r="8913" spans="12:16" x14ac:dyDescent="0.25">
      <c r="L8913" s="58">
        <v>42011.25</v>
      </c>
      <c r="M8913" s="57">
        <v>2015</v>
      </c>
      <c r="N8913" s="57">
        <v>1</v>
      </c>
      <c r="O8913" s="57">
        <v>4</v>
      </c>
      <c r="P8913" t="s">
        <v>23</v>
      </c>
    </row>
    <row r="8914" spans="12:16" x14ac:dyDescent="0.25">
      <c r="L8914" s="58">
        <v>42011.291666666664</v>
      </c>
      <c r="M8914" s="57">
        <v>2015</v>
      </c>
      <c r="N8914" s="57">
        <v>1</v>
      </c>
      <c r="O8914" s="57">
        <v>4</v>
      </c>
      <c r="P8914" t="s">
        <v>23</v>
      </c>
    </row>
    <row r="8915" spans="12:16" x14ac:dyDescent="0.25">
      <c r="L8915" s="58">
        <v>42011.333333333336</v>
      </c>
      <c r="M8915" s="57">
        <v>2015</v>
      </c>
      <c r="N8915" s="57">
        <v>1</v>
      </c>
      <c r="O8915" s="57">
        <v>4</v>
      </c>
      <c r="P8915" t="s">
        <v>23</v>
      </c>
    </row>
    <row r="8916" spans="12:16" x14ac:dyDescent="0.25">
      <c r="L8916" s="58">
        <v>42011.375</v>
      </c>
      <c r="M8916" s="57">
        <v>2015</v>
      </c>
      <c r="N8916" s="57">
        <v>1</v>
      </c>
      <c r="O8916" s="57">
        <v>4</v>
      </c>
      <c r="P8916" t="s">
        <v>23</v>
      </c>
    </row>
    <row r="8917" spans="12:16" x14ac:dyDescent="0.25">
      <c r="L8917" s="58">
        <v>42011.416666666664</v>
      </c>
      <c r="M8917" s="57">
        <v>2015</v>
      </c>
      <c r="N8917" s="57">
        <v>1</v>
      </c>
      <c r="O8917" s="57">
        <v>4</v>
      </c>
      <c r="P8917" t="s">
        <v>23</v>
      </c>
    </row>
    <row r="8918" spans="12:16" x14ac:dyDescent="0.25">
      <c r="L8918" s="58">
        <v>42011.458333333336</v>
      </c>
      <c r="M8918" s="57">
        <v>2015</v>
      </c>
      <c r="N8918" s="57">
        <v>1</v>
      </c>
      <c r="O8918" s="57">
        <v>4</v>
      </c>
      <c r="P8918" t="s">
        <v>23</v>
      </c>
    </row>
    <row r="8919" spans="12:16" x14ac:dyDescent="0.25">
      <c r="L8919" s="58">
        <v>42011.5</v>
      </c>
      <c r="M8919" s="57">
        <v>2015</v>
      </c>
      <c r="N8919" s="57">
        <v>1</v>
      </c>
      <c r="O8919" s="57">
        <v>4</v>
      </c>
      <c r="P8919" t="s">
        <v>23</v>
      </c>
    </row>
    <row r="8920" spans="12:16" x14ac:dyDescent="0.25">
      <c r="L8920" s="58">
        <v>42011.541666666664</v>
      </c>
      <c r="M8920" s="57">
        <v>2015</v>
      </c>
      <c r="N8920" s="57">
        <v>1</v>
      </c>
      <c r="O8920" s="57">
        <v>4</v>
      </c>
      <c r="P8920" t="s">
        <v>23</v>
      </c>
    </row>
    <row r="8921" spans="12:16" x14ac:dyDescent="0.25">
      <c r="L8921" s="58">
        <v>42011.583333333336</v>
      </c>
      <c r="M8921" s="57">
        <v>2015</v>
      </c>
      <c r="N8921" s="57">
        <v>1</v>
      </c>
      <c r="O8921" s="57">
        <v>4</v>
      </c>
      <c r="P8921" t="s">
        <v>23</v>
      </c>
    </row>
    <row r="8922" spans="12:16" x14ac:dyDescent="0.25">
      <c r="L8922" s="58">
        <v>42011.625</v>
      </c>
      <c r="M8922" s="57">
        <v>2015</v>
      </c>
      <c r="N8922" s="57">
        <v>1</v>
      </c>
      <c r="O8922" s="57">
        <v>4</v>
      </c>
      <c r="P8922" t="s">
        <v>23</v>
      </c>
    </row>
    <row r="8923" spans="12:16" x14ac:dyDescent="0.25">
      <c r="L8923" s="58">
        <v>42011.666666666664</v>
      </c>
      <c r="M8923" s="57">
        <v>2015</v>
      </c>
      <c r="N8923" s="57">
        <v>1</v>
      </c>
      <c r="O8923" s="57">
        <v>4</v>
      </c>
      <c r="P8923" t="s">
        <v>23</v>
      </c>
    </row>
    <row r="8924" spans="12:16" x14ac:dyDescent="0.25">
      <c r="L8924" s="58">
        <v>42011.708333333336</v>
      </c>
      <c r="M8924" s="57">
        <v>2015</v>
      </c>
      <c r="N8924" s="57">
        <v>1</v>
      </c>
      <c r="O8924" s="57">
        <v>4</v>
      </c>
      <c r="P8924" t="s">
        <v>23</v>
      </c>
    </row>
    <row r="8925" spans="12:16" x14ac:dyDescent="0.25">
      <c r="L8925" s="58">
        <v>42011.75</v>
      </c>
      <c r="M8925" s="57">
        <v>2015</v>
      </c>
      <c r="N8925" s="57">
        <v>1</v>
      </c>
      <c r="O8925" s="57">
        <v>4</v>
      </c>
      <c r="P8925" t="s">
        <v>23</v>
      </c>
    </row>
    <row r="8926" spans="12:16" x14ac:dyDescent="0.25">
      <c r="L8926" s="58">
        <v>42011.791666666664</v>
      </c>
      <c r="M8926" s="57">
        <v>2015</v>
      </c>
      <c r="N8926" s="57">
        <v>1</v>
      </c>
      <c r="O8926" s="57">
        <v>4</v>
      </c>
      <c r="P8926" t="s">
        <v>23</v>
      </c>
    </row>
    <row r="8927" spans="12:16" x14ac:dyDescent="0.25">
      <c r="L8927" s="58">
        <v>42011.833333333336</v>
      </c>
      <c r="M8927" s="57">
        <v>2015</v>
      </c>
      <c r="N8927" s="57">
        <v>1</v>
      </c>
      <c r="O8927" s="57">
        <v>4</v>
      </c>
      <c r="P8927" t="s">
        <v>23</v>
      </c>
    </row>
    <row r="8928" spans="12:16" x14ac:dyDescent="0.25">
      <c r="L8928" s="58">
        <v>42011.875</v>
      </c>
      <c r="M8928" s="57">
        <v>2015</v>
      </c>
      <c r="N8928" s="57">
        <v>1</v>
      </c>
      <c r="O8928" s="57">
        <v>4</v>
      </c>
      <c r="P8928" t="s">
        <v>23</v>
      </c>
    </row>
    <row r="8929" spans="12:16" x14ac:dyDescent="0.25">
      <c r="L8929" s="58">
        <v>42011.916666666664</v>
      </c>
      <c r="M8929" s="57">
        <v>2015</v>
      </c>
      <c r="N8929" s="57">
        <v>1</v>
      </c>
      <c r="O8929" s="57">
        <v>4</v>
      </c>
      <c r="P8929" t="s">
        <v>22</v>
      </c>
    </row>
    <row r="8930" spans="12:16" x14ac:dyDescent="0.25">
      <c r="L8930" s="58">
        <v>42011.958333333336</v>
      </c>
      <c r="M8930" s="57">
        <v>2015</v>
      </c>
      <c r="N8930" s="57">
        <v>1</v>
      </c>
      <c r="O8930" s="57">
        <v>4</v>
      </c>
      <c r="P8930" t="s">
        <v>22</v>
      </c>
    </row>
    <row r="8931" spans="12:16" x14ac:dyDescent="0.25">
      <c r="L8931" s="58">
        <v>42012</v>
      </c>
      <c r="M8931" s="57">
        <v>2015</v>
      </c>
      <c r="N8931" s="57">
        <v>1</v>
      </c>
      <c r="O8931" s="57">
        <v>5</v>
      </c>
      <c r="P8931" t="s">
        <v>22</v>
      </c>
    </row>
    <row r="8932" spans="12:16" x14ac:dyDescent="0.25">
      <c r="L8932" s="58">
        <v>42012.041666666664</v>
      </c>
      <c r="M8932" s="57">
        <v>2015</v>
      </c>
      <c r="N8932" s="57">
        <v>1</v>
      </c>
      <c r="O8932" s="57">
        <v>5</v>
      </c>
      <c r="P8932" t="s">
        <v>22</v>
      </c>
    </row>
    <row r="8933" spans="12:16" x14ac:dyDescent="0.25">
      <c r="L8933" s="58">
        <v>42012.083333333336</v>
      </c>
      <c r="M8933" s="57">
        <v>2015</v>
      </c>
      <c r="N8933" s="57">
        <v>1</v>
      </c>
      <c r="O8933" s="57">
        <v>5</v>
      </c>
      <c r="P8933" t="s">
        <v>22</v>
      </c>
    </row>
    <row r="8934" spans="12:16" x14ac:dyDescent="0.25">
      <c r="L8934" s="58">
        <v>42012.125</v>
      </c>
      <c r="M8934" s="57">
        <v>2015</v>
      </c>
      <c r="N8934" s="57">
        <v>1</v>
      </c>
      <c r="O8934" s="57">
        <v>5</v>
      </c>
      <c r="P8934" t="s">
        <v>22</v>
      </c>
    </row>
    <row r="8935" spans="12:16" x14ac:dyDescent="0.25">
      <c r="L8935" s="58">
        <v>42012.166666666664</v>
      </c>
      <c r="M8935" s="57">
        <v>2015</v>
      </c>
      <c r="N8935" s="57">
        <v>1</v>
      </c>
      <c r="O8935" s="57">
        <v>5</v>
      </c>
      <c r="P8935" t="s">
        <v>22</v>
      </c>
    </row>
    <row r="8936" spans="12:16" x14ac:dyDescent="0.25">
      <c r="L8936" s="58">
        <v>42012.208333333336</v>
      </c>
      <c r="M8936" s="57">
        <v>2015</v>
      </c>
      <c r="N8936" s="57">
        <v>1</v>
      </c>
      <c r="O8936" s="57">
        <v>5</v>
      </c>
      <c r="P8936" t="s">
        <v>22</v>
      </c>
    </row>
    <row r="8937" spans="12:16" x14ac:dyDescent="0.25">
      <c r="L8937" s="58">
        <v>42012.25</v>
      </c>
      <c r="M8937" s="57">
        <v>2015</v>
      </c>
      <c r="N8937" s="57">
        <v>1</v>
      </c>
      <c r="O8937" s="57">
        <v>5</v>
      </c>
      <c r="P8937" t="s">
        <v>23</v>
      </c>
    </row>
    <row r="8938" spans="12:16" x14ac:dyDescent="0.25">
      <c r="L8938" s="58">
        <v>42012.291666666664</v>
      </c>
      <c r="M8938" s="57">
        <v>2015</v>
      </c>
      <c r="N8938" s="57">
        <v>1</v>
      </c>
      <c r="O8938" s="57">
        <v>5</v>
      </c>
      <c r="P8938" t="s">
        <v>23</v>
      </c>
    </row>
    <row r="8939" spans="12:16" x14ac:dyDescent="0.25">
      <c r="L8939" s="58">
        <v>42012.333333333336</v>
      </c>
      <c r="M8939" s="57">
        <v>2015</v>
      </c>
      <c r="N8939" s="57">
        <v>1</v>
      </c>
      <c r="O8939" s="57">
        <v>5</v>
      </c>
      <c r="P8939" t="s">
        <v>23</v>
      </c>
    </row>
    <row r="8940" spans="12:16" x14ac:dyDescent="0.25">
      <c r="L8940" s="58">
        <v>42012.375</v>
      </c>
      <c r="M8940" s="57">
        <v>2015</v>
      </c>
      <c r="N8940" s="57">
        <v>1</v>
      </c>
      <c r="O8940" s="57">
        <v>5</v>
      </c>
      <c r="P8940" t="s">
        <v>23</v>
      </c>
    </row>
    <row r="8941" spans="12:16" x14ac:dyDescent="0.25">
      <c r="L8941" s="58">
        <v>42012.416666666664</v>
      </c>
      <c r="M8941" s="57">
        <v>2015</v>
      </c>
      <c r="N8941" s="57">
        <v>1</v>
      </c>
      <c r="O8941" s="57">
        <v>5</v>
      </c>
      <c r="P8941" t="s">
        <v>23</v>
      </c>
    </row>
    <row r="8942" spans="12:16" x14ac:dyDescent="0.25">
      <c r="L8942" s="58">
        <v>42012.458333333336</v>
      </c>
      <c r="M8942" s="57">
        <v>2015</v>
      </c>
      <c r="N8942" s="57">
        <v>1</v>
      </c>
      <c r="O8942" s="57">
        <v>5</v>
      </c>
      <c r="P8942" t="s">
        <v>23</v>
      </c>
    </row>
    <row r="8943" spans="12:16" x14ac:dyDescent="0.25">
      <c r="L8943" s="58">
        <v>42012.5</v>
      </c>
      <c r="M8943" s="57">
        <v>2015</v>
      </c>
      <c r="N8943" s="57">
        <v>1</v>
      </c>
      <c r="O8943" s="57">
        <v>5</v>
      </c>
      <c r="P8943" t="s">
        <v>23</v>
      </c>
    </row>
    <row r="8944" spans="12:16" x14ac:dyDescent="0.25">
      <c r="L8944" s="58">
        <v>42012.541666666664</v>
      </c>
      <c r="M8944" s="57">
        <v>2015</v>
      </c>
      <c r="N8944" s="57">
        <v>1</v>
      </c>
      <c r="O8944" s="57">
        <v>5</v>
      </c>
      <c r="P8944" t="s">
        <v>23</v>
      </c>
    </row>
    <row r="8945" spans="12:16" x14ac:dyDescent="0.25">
      <c r="L8945" s="58">
        <v>42012.583333333336</v>
      </c>
      <c r="M8945" s="57">
        <v>2015</v>
      </c>
      <c r="N8945" s="57">
        <v>1</v>
      </c>
      <c r="O8945" s="57">
        <v>5</v>
      </c>
      <c r="P8945" t="s">
        <v>23</v>
      </c>
    </row>
    <row r="8946" spans="12:16" x14ac:dyDescent="0.25">
      <c r="L8946" s="58">
        <v>42012.625</v>
      </c>
      <c r="M8946" s="57">
        <v>2015</v>
      </c>
      <c r="N8946" s="57">
        <v>1</v>
      </c>
      <c r="O8946" s="57">
        <v>5</v>
      </c>
      <c r="P8946" t="s">
        <v>23</v>
      </c>
    </row>
    <row r="8947" spans="12:16" x14ac:dyDescent="0.25">
      <c r="L8947" s="58">
        <v>42012.666666666664</v>
      </c>
      <c r="M8947" s="57">
        <v>2015</v>
      </c>
      <c r="N8947" s="57">
        <v>1</v>
      </c>
      <c r="O8947" s="57">
        <v>5</v>
      </c>
      <c r="P8947" t="s">
        <v>23</v>
      </c>
    </row>
    <row r="8948" spans="12:16" x14ac:dyDescent="0.25">
      <c r="L8948" s="58">
        <v>42012.708333333336</v>
      </c>
      <c r="M8948" s="57">
        <v>2015</v>
      </c>
      <c r="N8948" s="57">
        <v>1</v>
      </c>
      <c r="O8948" s="57">
        <v>5</v>
      </c>
      <c r="P8948" t="s">
        <v>23</v>
      </c>
    </row>
    <row r="8949" spans="12:16" x14ac:dyDescent="0.25">
      <c r="L8949" s="58">
        <v>42012.75</v>
      </c>
      <c r="M8949" s="57">
        <v>2015</v>
      </c>
      <c r="N8949" s="57">
        <v>1</v>
      </c>
      <c r="O8949" s="57">
        <v>5</v>
      </c>
      <c r="P8949" t="s">
        <v>23</v>
      </c>
    </row>
    <row r="8950" spans="12:16" x14ac:dyDescent="0.25">
      <c r="L8950" s="58">
        <v>42012.791666666664</v>
      </c>
      <c r="M8950" s="57">
        <v>2015</v>
      </c>
      <c r="N8950" s="57">
        <v>1</v>
      </c>
      <c r="O8950" s="57">
        <v>5</v>
      </c>
      <c r="P8950" t="s">
        <v>23</v>
      </c>
    </row>
    <row r="8951" spans="12:16" x14ac:dyDescent="0.25">
      <c r="L8951" s="58">
        <v>42012.833333333336</v>
      </c>
      <c r="M8951" s="57">
        <v>2015</v>
      </c>
      <c r="N8951" s="57">
        <v>1</v>
      </c>
      <c r="O8951" s="57">
        <v>5</v>
      </c>
      <c r="P8951" t="s">
        <v>23</v>
      </c>
    </row>
    <row r="8952" spans="12:16" x14ac:dyDescent="0.25">
      <c r="L8952" s="58">
        <v>42012.875</v>
      </c>
      <c r="M8952" s="57">
        <v>2015</v>
      </c>
      <c r="N8952" s="57">
        <v>1</v>
      </c>
      <c r="O8952" s="57">
        <v>5</v>
      </c>
      <c r="P8952" t="s">
        <v>23</v>
      </c>
    </row>
    <row r="8953" spans="12:16" x14ac:dyDescent="0.25">
      <c r="L8953" s="58">
        <v>42012.916666666664</v>
      </c>
      <c r="M8953" s="57">
        <v>2015</v>
      </c>
      <c r="N8953" s="57">
        <v>1</v>
      </c>
      <c r="O8953" s="57">
        <v>5</v>
      </c>
      <c r="P8953" t="s">
        <v>22</v>
      </c>
    </row>
    <row r="8954" spans="12:16" x14ac:dyDescent="0.25">
      <c r="L8954" s="58">
        <v>42012.958333333336</v>
      </c>
      <c r="M8954" s="57">
        <v>2015</v>
      </c>
      <c r="N8954" s="57">
        <v>1</v>
      </c>
      <c r="O8954" s="57">
        <v>5</v>
      </c>
      <c r="P8954" t="s">
        <v>22</v>
      </c>
    </row>
    <row r="8955" spans="12:16" x14ac:dyDescent="0.25">
      <c r="L8955" s="58">
        <v>42013</v>
      </c>
      <c r="M8955" s="57">
        <v>2015</v>
      </c>
      <c r="N8955" s="57">
        <v>1</v>
      </c>
      <c r="O8955" s="57">
        <v>6</v>
      </c>
      <c r="P8955" t="s">
        <v>22</v>
      </c>
    </row>
    <row r="8956" spans="12:16" x14ac:dyDescent="0.25">
      <c r="L8956" s="58">
        <v>42013.041666666664</v>
      </c>
      <c r="M8956" s="57">
        <v>2015</v>
      </c>
      <c r="N8956" s="57">
        <v>1</v>
      </c>
      <c r="O8956" s="57">
        <v>6</v>
      </c>
      <c r="P8956" t="s">
        <v>22</v>
      </c>
    </row>
    <row r="8957" spans="12:16" x14ac:dyDescent="0.25">
      <c r="L8957" s="58">
        <v>42013.083333333336</v>
      </c>
      <c r="M8957" s="57">
        <v>2015</v>
      </c>
      <c r="N8957" s="57">
        <v>1</v>
      </c>
      <c r="O8957" s="57">
        <v>6</v>
      </c>
      <c r="P8957" t="s">
        <v>22</v>
      </c>
    </row>
    <row r="8958" spans="12:16" x14ac:dyDescent="0.25">
      <c r="L8958" s="58">
        <v>42013.125</v>
      </c>
      <c r="M8958" s="57">
        <v>2015</v>
      </c>
      <c r="N8958" s="57">
        <v>1</v>
      </c>
      <c r="O8958" s="57">
        <v>6</v>
      </c>
      <c r="P8958" t="s">
        <v>22</v>
      </c>
    </row>
    <row r="8959" spans="12:16" x14ac:dyDescent="0.25">
      <c r="L8959" s="58">
        <v>42013.166666666664</v>
      </c>
      <c r="M8959" s="57">
        <v>2015</v>
      </c>
      <c r="N8959" s="57">
        <v>1</v>
      </c>
      <c r="O8959" s="57">
        <v>6</v>
      </c>
      <c r="P8959" t="s">
        <v>22</v>
      </c>
    </row>
    <row r="8960" spans="12:16" x14ac:dyDescent="0.25">
      <c r="L8960" s="58">
        <v>42013.208333333336</v>
      </c>
      <c r="M8960" s="57">
        <v>2015</v>
      </c>
      <c r="N8960" s="57">
        <v>1</v>
      </c>
      <c r="O8960" s="57">
        <v>6</v>
      </c>
      <c r="P8960" t="s">
        <v>22</v>
      </c>
    </row>
    <row r="8961" spans="12:16" x14ac:dyDescent="0.25">
      <c r="L8961" s="58">
        <v>42013.25</v>
      </c>
      <c r="M8961" s="57">
        <v>2015</v>
      </c>
      <c r="N8961" s="57">
        <v>1</v>
      </c>
      <c r="O8961" s="57">
        <v>6</v>
      </c>
      <c r="P8961" t="s">
        <v>23</v>
      </c>
    </row>
    <row r="8962" spans="12:16" x14ac:dyDescent="0.25">
      <c r="L8962" s="58">
        <v>42013.291666666664</v>
      </c>
      <c r="M8962" s="57">
        <v>2015</v>
      </c>
      <c r="N8962" s="57">
        <v>1</v>
      </c>
      <c r="O8962" s="57">
        <v>6</v>
      </c>
      <c r="P8962" t="s">
        <v>23</v>
      </c>
    </row>
    <row r="8963" spans="12:16" x14ac:dyDescent="0.25">
      <c r="L8963" s="58">
        <v>42013.333333333336</v>
      </c>
      <c r="M8963" s="57">
        <v>2015</v>
      </c>
      <c r="N8963" s="57">
        <v>1</v>
      </c>
      <c r="O8963" s="57">
        <v>6</v>
      </c>
      <c r="P8963" t="s">
        <v>23</v>
      </c>
    </row>
    <row r="8964" spans="12:16" x14ac:dyDescent="0.25">
      <c r="L8964" s="58">
        <v>42013.375</v>
      </c>
      <c r="M8964" s="57">
        <v>2015</v>
      </c>
      <c r="N8964" s="57">
        <v>1</v>
      </c>
      <c r="O8964" s="57">
        <v>6</v>
      </c>
      <c r="P8964" t="s">
        <v>23</v>
      </c>
    </row>
    <row r="8965" spans="12:16" x14ac:dyDescent="0.25">
      <c r="L8965" s="58">
        <v>42013.416666666664</v>
      </c>
      <c r="M8965" s="57">
        <v>2015</v>
      </c>
      <c r="N8965" s="57">
        <v>1</v>
      </c>
      <c r="O8965" s="57">
        <v>6</v>
      </c>
      <c r="P8965" t="s">
        <v>23</v>
      </c>
    </row>
    <row r="8966" spans="12:16" x14ac:dyDescent="0.25">
      <c r="L8966" s="58">
        <v>42013.458333333336</v>
      </c>
      <c r="M8966" s="57">
        <v>2015</v>
      </c>
      <c r="N8966" s="57">
        <v>1</v>
      </c>
      <c r="O8966" s="57">
        <v>6</v>
      </c>
      <c r="P8966" t="s">
        <v>23</v>
      </c>
    </row>
    <row r="8967" spans="12:16" x14ac:dyDescent="0.25">
      <c r="L8967" s="58">
        <v>42013.5</v>
      </c>
      <c r="M8967" s="57">
        <v>2015</v>
      </c>
      <c r="N8967" s="57">
        <v>1</v>
      </c>
      <c r="O8967" s="57">
        <v>6</v>
      </c>
      <c r="P8967" t="s">
        <v>23</v>
      </c>
    </row>
    <row r="8968" spans="12:16" x14ac:dyDescent="0.25">
      <c r="L8968" s="58">
        <v>42013.541666666664</v>
      </c>
      <c r="M8968" s="57">
        <v>2015</v>
      </c>
      <c r="N8968" s="57">
        <v>1</v>
      </c>
      <c r="O8968" s="57">
        <v>6</v>
      </c>
      <c r="P8968" t="s">
        <v>23</v>
      </c>
    </row>
    <row r="8969" spans="12:16" x14ac:dyDescent="0.25">
      <c r="L8969" s="58">
        <v>42013.583333333336</v>
      </c>
      <c r="M8969" s="57">
        <v>2015</v>
      </c>
      <c r="N8969" s="57">
        <v>1</v>
      </c>
      <c r="O8969" s="57">
        <v>6</v>
      </c>
      <c r="P8969" t="s">
        <v>23</v>
      </c>
    </row>
    <row r="8970" spans="12:16" x14ac:dyDescent="0.25">
      <c r="L8970" s="58">
        <v>42013.625</v>
      </c>
      <c r="M8970" s="57">
        <v>2015</v>
      </c>
      <c r="N8970" s="57">
        <v>1</v>
      </c>
      <c r="O8970" s="57">
        <v>6</v>
      </c>
      <c r="P8970" t="s">
        <v>23</v>
      </c>
    </row>
    <row r="8971" spans="12:16" x14ac:dyDescent="0.25">
      <c r="L8971" s="58">
        <v>42013.666666666664</v>
      </c>
      <c r="M8971" s="57">
        <v>2015</v>
      </c>
      <c r="N8971" s="57">
        <v>1</v>
      </c>
      <c r="O8971" s="57">
        <v>6</v>
      </c>
      <c r="P8971" t="s">
        <v>23</v>
      </c>
    </row>
    <row r="8972" spans="12:16" x14ac:dyDescent="0.25">
      <c r="L8972" s="58">
        <v>42013.708333333336</v>
      </c>
      <c r="M8972" s="57">
        <v>2015</v>
      </c>
      <c r="N8972" s="57">
        <v>1</v>
      </c>
      <c r="O8972" s="57">
        <v>6</v>
      </c>
      <c r="P8972" t="s">
        <v>23</v>
      </c>
    </row>
    <row r="8973" spans="12:16" x14ac:dyDescent="0.25">
      <c r="L8973" s="58">
        <v>42013.75</v>
      </c>
      <c r="M8973" s="57">
        <v>2015</v>
      </c>
      <c r="N8973" s="57">
        <v>1</v>
      </c>
      <c r="O8973" s="57">
        <v>6</v>
      </c>
      <c r="P8973" t="s">
        <v>23</v>
      </c>
    </row>
    <row r="8974" spans="12:16" x14ac:dyDescent="0.25">
      <c r="L8974" s="58">
        <v>42013.791666666664</v>
      </c>
      <c r="M8974" s="57">
        <v>2015</v>
      </c>
      <c r="N8974" s="57">
        <v>1</v>
      </c>
      <c r="O8974" s="57">
        <v>6</v>
      </c>
      <c r="P8974" t="s">
        <v>23</v>
      </c>
    </row>
    <row r="8975" spans="12:16" x14ac:dyDescent="0.25">
      <c r="L8975" s="58">
        <v>42013.833333333336</v>
      </c>
      <c r="M8975" s="57">
        <v>2015</v>
      </c>
      <c r="N8975" s="57">
        <v>1</v>
      </c>
      <c r="O8975" s="57">
        <v>6</v>
      </c>
      <c r="P8975" t="s">
        <v>23</v>
      </c>
    </row>
    <row r="8976" spans="12:16" x14ac:dyDescent="0.25">
      <c r="L8976" s="58">
        <v>42013.875</v>
      </c>
      <c r="M8976" s="57">
        <v>2015</v>
      </c>
      <c r="N8976" s="57">
        <v>1</v>
      </c>
      <c r="O8976" s="57">
        <v>6</v>
      </c>
      <c r="P8976" t="s">
        <v>23</v>
      </c>
    </row>
    <row r="8977" spans="12:16" x14ac:dyDescent="0.25">
      <c r="L8977" s="58">
        <v>42013.916666666664</v>
      </c>
      <c r="M8977" s="57">
        <v>2015</v>
      </c>
      <c r="N8977" s="57">
        <v>1</v>
      </c>
      <c r="O8977" s="57">
        <v>6</v>
      </c>
      <c r="P8977" t="s">
        <v>22</v>
      </c>
    </row>
    <row r="8978" spans="12:16" x14ac:dyDescent="0.25">
      <c r="L8978" s="58">
        <v>42013.958333333336</v>
      </c>
      <c r="M8978" s="57">
        <v>2015</v>
      </c>
      <c r="N8978" s="57">
        <v>1</v>
      </c>
      <c r="O8978" s="57">
        <v>6</v>
      </c>
      <c r="P8978" t="s">
        <v>22</v>
      </c>
    </row>
    <row r="8979" spans="12:16" x14ac:dyDescent="0.25">
      <c r="L8979" s="58">
        <v>42014</v>
      </c>
      <c r="M8979" s="57">
        <v>2015</v>
      </c>
      <c r="N8979" s="57">
        <v>1</v>
      </c>
      <c r="O8979" s="57">
        <v>7</v>
      </c>
      <c r="P8979" t="s">
        <v>22</v>
      </c>
    </row>
    <row r="8980" spans="12:16" x14ac:dyDescent="0.25">
      <c r="L8980" s="58">
        <v>42014.041666666664</v>
      </c>
      <c r="M8980" s="57">
        <v>2015</v>
      </c>
      <c r="N8980" s="57">
        <v>1</v>
      </c>
      <c r="O8980" s="57">
        <v>7</v>
      </c>
      <c r="P8980" t="s">
        <v>22</v>
      </c>
    </row>
    <row r="8981" spans="12:16" x14ac:dyDescent="0.25">
      <c r="L8981" s="58">
        <v>42014.083333333336</v>
      </c>
      <c r="M8981" s="57">
        <v>2015</v>
      </c>
      <c r="N8981" s="57">
        <v>1</v>
      </c>
      <c r="O8981" s="57">
        <v>7</v>
      </c>
      <c r="P8981" t="s">
        <v>22</v>
      </c>
    </row>
    <row r="8982" spans="12:16" x14ac:dyDescent="0.25">
      <c r="L8982" s="58">
        <v>42014.125</v>
      </c>
      <c r="M8982" s="57">
        <v>2015</v>
      </c>
      <c r="N8982" s="57">
        <v>1</v>
      </c>
      <c r="O8982" s="57">
        <v>7</v>
      </c>
      <c r="P8982" t="s">
        <v>22</v>
      </c>
    </row>
    <row r="8983" spans="12:16" x14ac:dyDescent="0.25">
      <c r="L8983" s="58">
        <v>42014.166666666664</v>
      </c>
      <c r="M8983" s="57">
        <v>2015</v>
      </c>
      <c r="N8983" s="57">
        <v>1</v>
      </c>
      <c r="O8983" s="57">
        <v>7</v>
      </c>
      <c r="P8983" t="s">
        <v>22</v>
      </c>
    </row>
    <row r="8984" spans="12:16" x14ac:dyDescent="0.25">
      <c r="L8984" s="58">
        <v>42014.208333333336</v>
      </c>
      <c r="M8984" s="57">
        <v>2015</v>
      </c>
      <c r="N8984" s="57">
        <v>1</v>
      </c>
      <c r="O8984" s="57">
        <v>7</v>
      </c>
      <c r="P8984" t="s">
        <v>22</v>
      </c>
    </row>
    <row r="8985" spans="12:16" x14ac:dyDescent="0.25">
      <c r="L8985" s="58">
        <v>42014.25</v>
      </c>
      <c r="M8985" s="57">
        <v>2015</v>
      </c>
      <c r="N8985" s="57">
        <v>1</v>
      </c>
      <c r="O8985" s="57">
        <v>7</v>
      </c>
      <c r="P8985" t="s">
        <v>22</v>
      </c>
    </row>
    <row r="8986" spans="12:16" x14ac:dyDescent="0.25">
      <c r="L8986" s="58">
        <v>42014.291666666664</v>
      </c>
      <c r="M8986" s="57">
        <v>2015</v>
      </c>
      <c r="N8986" s="57">
        <v>1</v>
      </c>
      <c r="O8986" s="57">
        <v>7</v>
      </c>
      <c r="P8986" t="s">
        <v>22</v>
      </c>
    </row>
    <row r="8987" spans="12:16" x14ac:dyDescent="0.25">
      <c r="L8987" s="58">
        <v>42014.333333333336</v>
      </c>
      <c r="M8987" s="57">
        <v>2015</v>
      </c>
      <c r="N8987" s="57">
        <v>1</v>
      </c>
      <c r="O8987" s="57">
        <v>7</v>
      </c>
      <c r="P8987" t="s">
        <v>22</v>
      </c>
    </row>
    <row r="8988" spans="12:16" x14ac:dyDescent="0.25">
      <c r="L8988" s="58">
        <v>42014.375</v>
      </c>
      <c r="M8988" s="57">
        <v>2015</v>
      </c>
      <c r="N8988" s="57">
        <v>1</v>
      </c>
      <c r="O8988" s="57">
        <v>7</v>
      </c>
      <c r="P8988" t="s">
        <v>22</v>
      </c>
    </row>
    <row r="8989" spans="12:16" x14ac:dyDescent="0.25">
      <c r="L8989" s="58">
        <v>42014.416666666664</v>
      </c>
      <c r="M8989" s="57">
        <v>2015</v>
      </c>
      <c r="N8989" s="57">
        <v>1</v>
      </c>
      <c r="O8989" s="57">
        <v>7</v>
      </c>
      <c r="P8989" t="s">
        <v>22</v>
      </c>
    </row>
    <row r="8990" spans="12:16" x14ac:dyDescent="0.25">
      <c r="L8990" s="58">
        <v>42014.458333333336</v>
      </c>
      <c r="M8990" s="57">
        <v>2015</v>
      </c>
      <c r="N8990" s="57">
        <v>1</v>
      </c>
      <c r="O8990" s="57">
        <v>7</v>
      </c>
      <c r="P8990" t="s">
        <v>22</v>
      </c>
    </row>
    <row r="8991" spans="12:16" x14ac:dyDescent="0.25">
      <c r="L8991" s="58">
        <v>42014.5</v>
      </c>
      <c r="M8991" s="57">
        <v>2015</v>
      </c>
      <c r="N8991" s="57">
        <v>1</v>
      </c>
      <c r="O8991" s="57">
        <v>7</v>
      </c>
      <c r="P8991" t="s">
        <v>22</v>
      </c>
    </row>
    <row r="8992" spans="12:16" x14ac:dyDescent="0.25">
      <c r="L8992" s="58">
        <v>42014.541666666664</v>
      </c>
      <c r="M8992" s="57">
        <v>2015</v>
      </c>
      <c r="N8992" s="57">
        <v>1</v>
      </c>
      <c r="O8992" s="57">
        <v>7</v>
      </c>
      <c r="P8992" t="s">
        <v>22</v>
      </c>
    </row>
    <row r="8993" spans="12:16" x14ac:dyDescent="0.25">
      <c r="L8993" s="58">
        <v>42014.583333333336</v>
      </c>
      <c r="M8993" s="57">
        <v>2015</v>
      </c>
      <c r="N8993" s="57">
        <v>1</v>
      </c>
      <c r="O8993" s="57">
        <v>7</v>
      </c>
      <c r="P8993" t="s">
        <v>22</v>
      </c>
    </row>
    <row r="8994" spans="12:16" x14ac:dyDescent="0.25">
      <c r="L8994" s="58">
        <v>42014.625</v>
      </c>
      <c r="M8994" s="57">
        <v>2015</v>
      </c>
      <c r="N8994" s="57">
        <v>1</v>
      </c>
      <c r="O8994" s="57">
        <v>7</v>
      </c>
      <c r="P8994" t="s">
        <v>22</v>
      </c>
    </row>
    <row r="8995" spans="12:16" x14ac:dyDescent="0.25">
      <c r="L8995" s="58">
        <v>42014.666666666664</v>
      </c>
      <c r="M8995" s="57">
        <v>2015</v>
      </c>
      <c r="N8995" s="57">
        <v>1</v>
      </c>
      <c r="O8995" s="57">
        <v>7</v>
      </c>
      <c r="P8995" t="s">
        <v>22</v>
      </c>
    </row>
    <row r="8996" spans="12:16" x14ac:dyDescent="0.25">
      <c r="L8996" s="58">
        <v>42014.708333333336</v>
      </c>
      <c r="M8996" s="57">
        <v>2015</v>
      </c>
      <c r="N8996" s="57">
        <v>1</v>
      </c>
      <c r="O8996" s="57">
        <v>7</v>
      </c>
      <c r="P8996" t="s">
        <v>22</v>
      </c>
    </row>
    <row r="8997" spans="12:16" x14ac:dyDescent="0.25">
      <c r="L8997" s="58">
        <v>42014.75</v>
      </c>
      <c r="M8997" s="57">
        <v>2015</v>
      </c>
      <c r="N8997" s="57">
        <v>1</v>
      </c>
      <c r="O8997" s="57">
        <v>7</v>
      </c>
      <c r="P8997" t="s">
        <v>22</v>
      </c>
    </row>
    <row r="8998" spans="12:16" x14ac:dyDescent="0.25">
      <c r="L8998" s="58">
        <v>42014.791666666664</v>
      </c>
      <c r="M8998" s="57">
        <v>2015</v>
      </c>
      <c r="N8998" s="57">
        <v>1</v>
      </c>
      <c r="O8998" s="57">
        <v>7</v>
      </c>
      <c r="P8998" t="s">
        <v>22</v>
      </c>
    </row>
    <row r="8999" spans="12:16" x14ac:dyDescent="0.25">
      <c r="L8999" s="58">
        <v>42014.833333333336</v>
      </c>
      <c r="M8999" s="57">
        <v>2015</v>
      </c>
      <c r="N8999" s="57">
        <v>1</v>
      </c>
      <c r="O8999" s="57">
        <v>7</v>
      </c>
      <c r="P8999" t="s">
        <v>22</v>
      </c>
    </row>
    <row r="9000" spans="12:16" x14ac:dyDescent="0.25">
      <c r="L9000" s="58">
        <v>42014.875</v>
      </c>
      <c r="M9000" s="57">
        <v>2015</v>
      </c>
      <c r="N9000" s="57">
        <v>1</v>
      </c>
      <c r="O9000" s="57">
        <v>7</v>
      </c>
      <c r="P9000" t="s">
        <v>22</v>
      </c>
    </row>
    <row r="9001" spans="12:16" x14ac:dyDescent="0.25">
      <c r="L9001" s="58">
        <v>42014.916666666664</v>
      </c>
      <c r="M9001" s="57">
        <v>2015</v>
      </c>
      <c r="N9001" s="57">
        <v>1</v>
      </c>
      <c r="O9001" s="57">
        <v>7</v>
      </c>
      <c r="P9001" t="s">
        <v>22</v>
      </c>
    </row>
    <row r="9002" spans="12:16" x14ac:dyDescent="0.25">
      <c r="L9002" s="58">
        <v>42014.958333333336</v>
      </c>
      <c r="M9002" s="57">
        <v>2015</v>
      </c>
      <c r="N9002" s="57">
        <v>1</v>
      </c>
      <c r="O9002" s="57">
        <v>7</v>
      </c>
      <c r="P9002" t="s">
        <v>22</v>
      </c>
    </row>
    <row r="9003" spans="12:16" x14ac:dyDescent="0.25">
      <c r="L9003" s="58">
        <v>42015</v>
      </c>
      <c r="M9003" s="57">
        <v>2015</v>
      </c>
      <c r="N9003" s="57">
        <v>1</v>
      </c>
      <c r="O9003" s="57">
        <v>1</v>
      </c>
      <c r="P9003" t="s">
        <v>22</v>
      </c>
    </row>
    <row r="9004" spans="12:16" x14ac:dyDescent="0.25">
      <c r="L9004" s="58">
        <v>42015.041666666664</v>
      </c>
      <c r="M9004" s="57">
        <v>2015</v>
      </c>
      <c r="N9004" s="57">
        <v>1</v>
      </c>
      <c r="O9004" s="57">
        <v>1</v>
      </c>
      <c r="P9004" t="s">
        <v>22</v>
      </c>
    </row>
    <row r="9005" spans="12:16" x14ac:dyDescent="0.25">
      <c r="L9005" s="58">
        <v>42015.083333333336</v>
      </c>
      <c r="M9005" s="57">
        <v>2015</v>
      </c>
      <c r="N9005" s="57">
        <v>1</v>
      </c>
      <c r="O9005" s="57">
        <v>1</v>
      </c>
      <c r="P9005" t="s">
        <v>22</v>
      </c>
    </row>
    <row r="9006" spans="12:16" x14ac:dyDescent="0.25">
      <c r="L9006" s="58">
        <v>42015.125</v>
      </c>
      <c r="M9006" s="57">
        <v>2015</v>
      </c>
      <c r="N9006" s="57">
        <v>1</v>
      </c>
      <c r="O9006" s="57">
        <v>1</v>
      </c>
      <c r="P9006" t="s">
        <v>22</v>
      </c>
    </row>
    <row r="9007" spans="12:16" x14ac:dyDescent="0.25">
      <c r="L9007" s="58">
        <v>42015.166666666664</v>
      </c>
      <c r="M9007" s="57">
        <v>2015</v>
      </c>
      <c r="N9007" s="57">
        <v>1</v>
      </c>
      <c r="O9007" s="57">
        <v>1</v>
      </c>
      <c r="P9007" t="s">
        <v>22</v>
      </c>
    </row>
    <row r="9008" spans="12:16" x14ac:dyDescent="0.25">
      <c r="L9008" s="58">
        <v>42015.208333333336</v>
      </c>
      <c r="M9008" s="57">
        <v>2015</v>
      </c>
      <c r="N9008" s="57">
        <v>1</v>
      </c>
      <c r="O9008" s="57">
        <v>1</v>
      </c>
      <c r="P9008" t="s">
        <v>22</v>
      </c>
    </row>
    <row r="9009" spans="12:16" x14ac:dyDescent="0.25">
      <c r="L9009" s="58">
        <v>42015.25</v>
      </c>
      <c r="M9009" s="57">
        <v>2015</v>
      </c>
      <c r="N9009" s="57">
        <v>1</v>
      </c>
      <c r="O9009" s="57">
        <v>1</v>
      </c>
      <c r="P9009" t="s">
        <v>22</v>
      </c>
    </row>
    <row r="9010" spans="12:16" x14ac:dyDescent="0.25">
      <c r="L9010" s="58">
        <v>42015.291666666664</v>
      </c>
      <c r="M9010" s="57">
        <v>2015</v>
      </c>
      <c r="N9010" s="57">
        <v>1</v>
      </c>
      <c r="O9010" s="57">
        <v>1</v>
      </c>
      <c r="P9010" t="s">
        <v>22</v>
      </c>
    </row>
    <row r="9011" spans="12:16" x14ac:dyDescent="0.25">
      <c r="L9011" s="58">
        <v>42015.333333333336</v>
      </c>
      <c r="M9011" s="57">
        <v>2015</v>
      </c>
      <c r="N9011" s="57">
        <v>1</v>
      </c>
      <c r="O9011" s="57">
        <v>1</v>
      </c>
      <c r="P9011" t="s">
        <v>22</v>
      </c>
    </row>
    <row r="9012" spans="12:16" x14ac:dyDescent="0.25">
      <c r="L9012" s="58">
        <v>42015.375</v>
      </c>
      <c r="M9012" s="57">
        <v>2015</v>
      </c>
      <c r="N9012" s="57">
        <v>1</v>
      </c>
      <c r="O9012" s="57">
        <v>1</v>
      </c>
      <c r="P9012" t="s">
        <v>22</v>
      </c>
    </row>
    <row r="9013" spans="12:16" x14ac:dyDescent="0.25">
      <c r="L9013" s="58">
        <v>42015.416666666664</v>
      </c>
      <c r="M9013" s="57">
        <v>2015</v>
      </c>
      <c r="N9013" s="57">
        <v>1</v>
      </c>
      <c r="O9013" s="57">
        <v>1</v>
      </c>
      <c r="P9013" t="s">
        <v>22</v>
      </c>
    </row>
    <row r="9014" spans="12:16" x14ac:dyDescent="0.25">
      <c r="L9014" s="58">
        <v>42015.458333333336</v>
      </c>
      <c r="M9014" s="57">
        <v>2015</v>
      </c>
      <c r="N9014" s="57">
        <v>1</v>
      </c>
      <c r="O9014" s="57">
        <v>1</v>
      </c>
      <c r="P9014" t="s">
        <v>22</v>
      </c>
    </row>
    <row r="9015" spans="12:16" x14ac:dyDescent="0.25">
      <c r="L9015" s="58">
        <v>42015.5</v>
      </c>
      <c r="M9015" s="57">
        <v>2015</v>
      </c>
      <c r="N9015" s="57">
        <v>1</v>
      </c>
      <c r="O9015" s="57">
        <v>1</v>
      </c>
      <c r="P9015" t="s">
        <v>22</v>
      </c>
    </row>
    <row r="9016" spans="12:16" x14ac:dyDescent="0.25">
      <c r="L9016" s="58">
        <v>42015.541666666664</v>
      </c>
      <c r="M9016" s="57">
        <v>2015</v>
      </c>
      <c r="N9016" s="57">
        <v>1</v>
      </c>
      <c r="O9016" s="57">
        <v>1</v>
      </c>
      <c r="P9016" t="s">
        <v>22</v>
      </c>
    </row>
    <row r="9017" spans="12:16" x14ac:dyDescent="0.25">
      <c r="L9017" s="58">
        <v>42015.583333333336</v>
      </c>
      <c r="M9017" s="57">
        <v>2015</v>
      </c>
      <c r="N9017" s="57">
        <v>1</v>
      </c>
      <c r="O9017" s="57">
        <v>1</v>
      </c>
      <c r="P9017" t="s">
        <v>22</v>
      </c>
    </row>
    <row r="9018" spans="12:16" x14ac:dyDescent="0.25">
      <c r="L9018" s="58">
        <v>42015.625</v>
      </c>
      <c r="M9018" s="57">
        <v>2015</v>
      </c>
      <c r="N9018" s="57">
        <v>1</v>
      </c>
      <c r="O9018" s="57">
        <v>1</v>
      </c>
      <c r="P9018" t="s">
        <v>22</v>
      </c>
    </row>
    <row r="9019" spans="12:16" x14ac:dyDescent="0.25">
      <c r="L9019" s="58">
        <v>42015.666666666664</v>
      </c>
      <c r="M9019" s="57">
        <v>2015</v>
      </c>
      <c r="N9019" s="57">
        <v>1</v>
      </c>
      <c r="O9019" s="57">
        <v>1</v>
      </c>
      <c r="P9019" t="s">
        <v>22</v>
      </c>
    </row>
    <row r="9020" spans="12:16" x14ac:dyDescent="0.25">
      <c r="L9020" s="58">
        <v>42015.708333333336</v>
      </c>
      <c r="M9020" s="57">
        <v>2015</v>
      </c>
      <c r="N9020" s="57">
        <v>1</v>
      </c>
      <c r="O9020" s="57">
        <v>1</v>
      </c>
      <c r="P9020" t="s">
        <v>22</v>
      </c>
    </row>
    <row r="9021" spans="12:16" x14ac:dyDescent="0.25">
      <c r="L9021" s="58">
        <v>42015.75</v>
      </c>
      <c r="M9021" s="57">
        <v>2015</v>
      </c>
      <c r="N9021" s="57">
        <v>1</v>
      </c>
      <c r="O9021" s="57">
        <v>1</v>
      </c>
      <c r="P9021" t="s">
        <v>22</v>
      </c>
    </row>
    <row r="9022" spans="12:16" x14ac:dyDescent="0.25">
      <c r="L9022" s="58">
        <v>42015.791666666664</v>
      </c>
      <c r="M9022" s="57">
        <v>2015</v>
      </c>
      <c r="N9022" s="57">
        <v>1</v>
      </c>
      <c r="O9022" s="57">
        <v>1</v>
      </c>
      <c r="P9022" t="s">
        <v>22</v>
      </c>
    </row>
    <row r="9023" spans="12:16" x14ac:dyDescent="0.25">
      <c r="L9023" s="58">
        <v>42015.833333333336</v>
      </c>
      <c r="M9023" s="57">
        <v>2015</v>
      </c>
      <c r="N9023" s="57">
        <v>1</v>
      </c>
      <c r="O9023" s="57">
        <v>1</v>
      </c>
      <c r="P9023" t="s">
        <v>22</v>
      </c>
    </row>
    <row r="9024" spans="12:16" x14ac:dyDescent="0.25">
      <c r="L9024" s="58">
        <v>42015.875</v>
      </c>
      <c r="M9024" s="57">
        <v>2015</v>
      </c>
      <c r="N9024" s="57">
        <v>1</v>
      </c>
      <c r="O9024" s="57">
        <v>1</v>
      </c>
      <c r="P9024" t="s">
        <v>22</v>
      </c>
    </row>
    <row r="9025" spans="12:16" x14ac:dyDescent="0.25">
      <c r="L9025" s="58">
        <v>42015.916666666664</v>
      </c>
      <c r="M9025" s="57">
        <v>2015</v>
      </c>
      <c r="N9025" s="57">
        <v>1</v>
      </c>
      <c r="O9025" s="57">
        <v>1</v>
      </c>
      <c r="P9025" t="s">
        <v>22</v>
      </c>
    </row>
    <row r="9026" spans="12:16" x14ac:dyDescent="0.25">
      <c r="L9026" s="58">
        <v>42015.958333333336</v>
      </c>
      <c r="M9026" s="57">
        <v>2015</v>
      </c>
      <c r="N9026" s="57">
        <v>1</v>
      </c>
      <c r="O9026" s="57">
        <v>1</v>
      </c>
      <c r="P9026" t="s">
        <v>22</v>
      </c>
    </row>
    <row r="9027" spans="12:16" x14ac:dyDescent="0.25">
      <c r="L9027" s="58">
        <v>42016</v>
      </c>
      <c r="M9027" s="57">
        <v>2015</v>
      </c>
      <c r="N9027" s="57">
        <v>1</v>
      </c>
      <c r="O9027" s="57">
        <v>2</v>
      </c>
      <c r="P9027" t="s">
        <v>22</v>
      </c>
    </row>
    <row r="9028" spans="12:16" x14ac:dyDescent="0.25">
      <c r="L9028" s="58">
        <v>42016.041666666664</v>
      </c>
      <c r="M9028" s="57">
        <v>2015</v>
      </c>
      <c r="N9028" s="57">
        <v>1</v>
      </c>
      <c r="O9028" s="57">
        <v>2</v>
      </c>
      <c r="P9028" t="s">
        <v>22</v>
      </c>
    </row>
    <row r="9029" spans="12:16" x14ac:dyDescent="0.25">
      <c r="L9029" s="58">
        <v>42016.083333333336</v>
      </c>
      <c r="M9029" s="57">
        <v>2015</v>
      </c>
      <c r="N9029" s="57">
        <v>1</v>
      </c>
      <c r="O9029" s="57">
        <v>2</v>
      </c>
      <c r="P9029" t="s">
        <v>22</v>
      </c>
    </row>
    <row r="9030" spans="12:16" x14ac:dyDescent="0.25">
      <c r="L9030" s="58">
        <v>42016.125</v>
      </c>
      <c r="M9030" s="57">
        <v>2015</v>
      </c>
      <c r="N9030" s="57">
        <v>1</v>
      </c>
      <c r="O9030" s="57">
        <v>2</v>
      </c>
      <c r="P9030" t="s">
        <v>22</v>
      </c>
    </row>
    <row r="9031" spans="12:16" x14ac:dyDescent="0.25">
      <c r="L9031" s="58">
        <v>42016.166666666664</v>
      </c>
      <c r="M9031" s="57">
        <v>2015</v>
      </c>
      <c r="N9031" s="57">
        <v>1</v>
      </c>
      <c r="O9031" s="57">
        <v>2</v>
      </c>
      <c r="P9031" t="s">
        <v>22</v>
      </c>
    </row>
    <row r="9032" spans="12:16" x14ac:dyDescent="0.25">
      <c r="L9032" s="58">
        <v>42016.208333333336</v>
      </c>
      <c r="M9032" s="57">
        <v>2015</v>
      </c>
      <c r="N9032" s="57">
        <v>1</v>
      </c>
      <c r="O9032" s="57">
        <v>2</v>
      </c>
      <c r="P9032" t="s">
        <v>22</v>
      </c>
    </row>
    <row r="9033" spans="12:16" x14ac:dyDescent="0.25">
      <c r="L9033" s="58">
        <v>42016.25</v>
      </c>
      <c r="M9033" s="57">
        <v>2015</v>
      </c>
      <c r="N9033" s="57">
        <v>1</v>
      </c>
      <c r="O9033" s="57">
        <v>2</v>
      </c>
      <c r="P9033" t="s">
        <v>23</v>
      </c>
    </row>
    <row r="9034" spans="12:16" x14ac:dyDescent="0.25">
      <c r="L9034" s="58">
        <v>42016.291666666664</v>
      </c>
      <c r="M9034" s="57">
        <v>2015</v>
      </c>
      <c r="N9034" s="57">
        <v>1</v>
      </c>
      <c r="O9034" s="57">
        <v>2</v>
      </c>
      <c r="P9034" t="s">
        <v>23</v>
      </c>
    </row>
    <row r="9035" spans="12:16" x14ac:dyDescent="0.25">
      <c r="L9035" s="58">
        <v>42016.333333333336</v>
      </c>
      <c r="M9035" s="57">
        <v>2015</v>
      </c>
      <c r="N9035" s="57">
        <v>1</v>
      </c>
      <c r="O9035" s="57">
        <v>2</v>
      </c>
      <c r="P9035" t="s">
        <v>23</v>
      </c>
    </row>
    <row r="9036" spans="12:16" x14ac:dyDescent="0.25">
      <c r="L9036" s="58">
        <v>42016.375</v>
      </c>
      <c r="M9036" s="57">
        <v>2015</v>
      </c>
      <c r="N9036" s="57">
        <v>1</v>
      </c>
      <c r="O9036" s="57">
        <v>2</v>
      </c>
      <c r="P9036" t="s">
        <v>23</v>
      </c>
    </row>
    <row r="9037" spans="12:16" x14ac:dyDescent="0.25">
      <c r="L9037" s="58">
        <v>42016.416666666664</v>
      </c>
      <c r="M9037" s="57">
        <v>2015</v>
      </c>
      <c r="N9037" s="57">
        <v>1</v>
      </c>
      <c r="O9037" s="57">
        <v>2</v>
      </c>
      <c r="P9037" t="s">
        <v>23</v>
      </c>
    </row>
    <row r="9038" spans="12:16" x14ac:dyDescent="0.25">
      <c r="L9038" s="58">
        <v>42016.458333333336</v>
      </c>
      <c r="M9038" s="57">
        <v>2015</v>
      </c>
      <c r="N9038" s="57">
        <v>1</v>
      </c>
      <c r="O9038" s="57">
        <v>2</v>
      </c>
      <c r="P9038" t="s">
        <v>23</v>
      </c>
    </row>
    <row r="9039" spans="12:16" x14ac:dyDescent="0.25">
      <c r="L9039" s="58">
        <v>42016.5</v>
      </c>
      <c r="M9039" s="57">
        <v>2015</v>
      </c>
      <c r="N9039" s="57">
        <v>1</v>
      </c>
      <c r="O9039" s="57">
        <v>2</v>
      </c>
      <c r="P9039" t="s">
        <v>23</v>
      </c>
    </row>
    <row r="9040" spans="12:16" x14ac:dyDescent="0.25">
      <c r="L9040" s="58">
        <v>42016.541666666664</v>
      </c>
      <c r="M9040" s="57">
        <v>2015</v>
      </c>
      <c r="N9040" s="57">
        <v>1</v>
      </c>
      <c r="O9040" s="57">
        <v>2</v>
      </c>
      <c r="P9040" t="s">
        <v>23</v>
      </c>
    </row>
    <row r="9041" spans="12:16" x14ac:dyDescent="0.25">
      <c r="L9041" s="58">
        <v>42016.583333333336</v>
      </c>
      <c r="M9041" s="57">
        <v>2015</v>
      </c>
      <c r="N9041" s="57">
        <v>1</v>
      </c>
      <c r="O9041" s="57">
        <v>2</v>
      </c>
      <c r="P9041" t="s">
        <v>23</v>
      </c>
    </row>
    <row r="9042" spans="12:16" x14ac:dyDescent="0.25">
      <c r="L9042" s="58">
        <v>42016.625</v>
      </c>
      <c r="M9042" s="57">
        <v>2015</v>
      </c>
      <c r="N9042" s="57">
        <v>1</v>
      </c>
      <c r="O9042" s="57">
        <v>2</v>
      </c>
      <c r="P9042" t="s">
        <v>23</v>
      </c>
    </row>
    <row r="9043" spans="12:16" x14ac:dyDescent="0.25">
      <c r="L9043" s="58">
        <v>42016.666666666664</v>
      </c>
      <c r="M9043" s="57">
        <v>2015</v>
      </c>
      <c r="N9043" s="57">
        <v>1</v>
      </c>
      <c r="O9043" s="57">
        <v>2</v>
      </c>
      <c r="P9043" t="s">
        <v>23</v>
      </c>
    </row>
    <row r="9044" spans="12:16" x14ac:dyDescent="0.25">
      <c r="L9044" s="58">
        <v>42016.708333333336</v>
      </c>
      <c r="M9044" s="57">
        <v>2015</v>
      </c>
      <c r="N9044" s="57">
        <v>1</v>
      </c>
      <c r="O9044" s="57">
        <v>2</v>
      </c>
      <c r="P9044" t="s">
        <v>23</v>
      </c>
    </row>
    <row r="9045" spans="12:16" x14ac:dyDescent="0.25">
      <c r="L9045" s="58">
        <v>42016.75</v>
      </c>
      <c r="M9045" s="57">
        <v>2015</v>
      </c>
      <c r="N9045" s="57">
        <v>1</v>
      </c>
      <c r="O9045" s="57">
        <v>2</v>
      </c>
      <c r="P9045" t="s">
        <v>23</v>
      </c>
    </row>
    <row r="9046" spans="12:16" x14ac:dyDescent="0.25">
      <c r="L9046" s="58">
        <v>42016.791666666664</v>
      </c>
      <c r="M9046" s="57">
        <v>2015</v>
      </c>
      <c r="N9046" s="57">
        <v>1</v>
      </c>
      <c r="O9046" s="57">
        <v>2</v>
      </c>
      <c r="P9046" t="s">
        <v>23</v>
      </c>
    </row>
    <row r="9047" spans="12:16" x14ac:dyDescent="0.25">
      <c r="L9047" s="58">
        <v>42016.833333333336</v>
      </c>
      <c r="M9047" s="57">
        <v>2015</v>
      </c>
      <c r="N9047" s="57">
        <v>1</v>
      </c>
      <c r="O9047" s="57">
        <v>2</v>
      </c>
      <c r="P9047" t="s">
        <v>23</v>
      </c>
    </row>
    <row r="9048" spans="12:16" x14ac:dyDescent="0.25">
      <c r="L9048" s="58">
        <v>42016.875</v>
      </c>
      <c r="M9048" s="57">
        <v>2015</v>
      </c>
      <c r="N9048" s="57">
        <v>1</v>
      </c>
      <c r="O9048" s="57">
        <v>2</v>
      </c>
      <c r="P9048" t="s">
        <v>23</v>
      </c>
    </row>
    <row r="9049" spans="12:16" x14ac:dyDescent="0.25">
      <c r="L9049" s="58">
        <v>42016.916666666664</v>
      </c>
      <c r="M9049" s="57">
        <v>2015</v>
      </c>
      <c r="N9049" s="57">
        <v>1</v>
      </c>
      <c r="O9049" s="57">
        <v>2</v>
      </c>
      <c r="P9049" t="s">
        <v>22</v>
      </c>
    </row>
    <row r="9050" spans="12:16" x14ac:dyDescent="0.25">
      <c r="L9050" s="58">
        <v>42016.958333333336</v>
      </c>
      <c r="M9050" s="57">
        <v>2015</v>
      </c>
      <c r="N9050" s="57">
        <v>1</v>
      </c>
      <c r="O9050" s="57">
        <v>2</v>
      </c>
      <c r="P9050" t="s">
        <v>22</v>
      </c>
    </row>
    <row r="9051" spans="12:16" x14ac:dyDescent="0.25">
      <c r="L9051" s="58">
        <v>42017</v>
      </c>
      <c r="M9051" s="57">
        <v>2015</v>
      </c>
      <c r="N9051" s="57">
        <v>1</v>
      </c>
      <c r="O9051" s="57">
        <v>3</v>
      </c>
      <c r="P9051" t="s">
        <v>22</v>
      </c>
    </row>
    <row r="9052" spans="12:16" x14ac:dyDescent="0.25">
      <c r="L9052" s="58">
        <v>42017.041666666664</v>
      </c>
      <c r="M9052" s="57">
        <v>2015</v>
      </c>
      <c r="N9052" s="57">
        <v>1</v>
      </c>
      <c r="O9052" s="57">
        <v>3</v>
      </c>
      <c r="P9052" t="s">
        <v>22</v>
      </c>
    </row>
    <row r="9053" spans="12:16" x14ac:dyDescent="0.25">
      <c r="L9053" s="58">
        <v>42017.083333333336</v>
      </c>
      <c r="M9053" s="57">
        <v>2015</v>
      </c>
      <c r="N9053" s="57">
        <v>1</v>
      </c>
      <c r="O9053" s="57">
        <v>3</v>
      </c>
      <c r="P9053" t="s">
        <v>22</v>
      </c>
    </row>
    <row r="9054" spans="12:16" x14ac:dyDescent="0.25">
      <c r="L9054" s="58">
        <v>42017.125</v>
      </c>
      <c r="M9054" s="57">
        <v>2015</v>
      </c>
      <c r="N9054" s="57">
        <v>1</v>
      </c>
      <c r="O9054" s="57">
        <v>3</v>
      </c>
      <c r="P9054" t="s">
        <v>22</v>
      </c>
    </row>
    <row r="9055" spans="12:16" x14ac:dyDescent="0.25">
      <c r="L9055" s="58">
        <v>42017.166666666664</v>
      </c>
      <c r="M9055" s="57">
        <v>2015</v>
      </c>
      <c r="N9055" s="57">
        <v>1</v>
      </c>
      <c r="O9055" s="57">
        <v>3</v>
      </c>
      <c r="P9055" t="s">
        <v>22</v>
      </c>
    </row>
    <row r="9056" spans="12:16" x14ac:dyDescent="0.25">
      <c r="L9056" s="58">
        <v>42017.208333333336</v>
      </c>
      <c r="M9056" s="57">
        <v>2015</v>
      </c>
      <c r="N9056" s="57">
        <v>1</v>
      </c>
      <c r="O9056" s="57">
        <v>3</v>
      </c>
      <c r="P9056" t="s">
        <v>22</v>
      </c>
    </row>
    <row r="9057" spans="12:16" x14ac:dyDescent="0.25">
      <c r="L9057" s="58">
        <v>42017.25</v>
      </c>
      <c r="M9057" s="57">
        <v>2015</v>
      </c>
      <c r="N9057" s="57">
        <v>1</v>
      </c>
      <c r="O9057" s="57">
        <v>3</v>
      </c>
      <c r="P9057" t="s">
        <v>23</v>
      </c>
    </row>
    <row r="9058" spans="12:16" x14ac:dyDescent="0.25">
      <c r="L9058" s="58">
        <v>42017.291666666664</v>
      </c>
      <c r="M9058" s="57">
        <v>2015</v>
      </c>
      <c r="N9058" s="57">
        <v>1</v>
      </c>
      <c r="O9058" s="57">
        <v>3</v>
      </c>
      <c r="P9058" t="s">
        <v>23</v>
      </c>
    </row>
    <row r="9059" spans="12:16" x14ac:dyDescent="0.25">
      <c r="L9059" s="58">
        <v>42017.333333333336</v>
      </c>
      <c r="M9059" s="57">
        <v>2015</v>
      </c>
      <c r="N9059" s="57">
        <v>1</v>
      </c>
      <c r="O9059" s="57">
        <v>3</v>
      </c>
      <c r="P9059" t="s">
        <v>23</v>
      </c>
    </row>
    <row r="9060" spans="12:16" x14ac:dyDescent="0.25">
      <c r="L9060" s="58">
        <v>42017.375</v>
      </c>
      <c r="M9060" s="57">
        <v>2015</v>
      </c>
      <c r="N9060" s="57">
        <v>1</v>
      </c>
      <c r="O9060" s="57">
        <v>3</v>
      </c>
      <c r="P9060" t="s">
        <v>23</v>
      </c>
    </row>
    <row r="9061" spans="12:16" x14ac:dyDescent="0.25">
      <c r="L9061" s="58">
        <v>42017.416666666664</v>
      </c>
      <c r="M9061" s="57">
        <v>2015</v>
      </c>
      <c r="N9061" s="57">
        <v>1</v>
      </c>
      <c r="O9061" s="57">
        <v>3</v>
      </c>
      <c r="P9061" t="s">
        <v>23</v>
      </c>
    </row>
    <row r="9062" spans="12:16" x14ac:dyDescent="0.25">
      <c r="L9062" s="58">
        <v>42017.458333333336</v>
      </c>
      <c r="M9062" s="57">
        <v>2015</v>
      </c>
      <c r="N9062" s="57">
        <v>1</v>
      </c>
      <c r="O9062" s="57">
        <v>3</v>
      </c>
      <c r="P9062" t="s">
        <v>23</v>
      </c>
    </row>
    <row r="9063" spans="12:16" x14ac:dyDescent="0.25">
      <c r="L9063" s="58">
        <v>42017.5</v>
      </c>
      <c r="M9063" s="57">
        <v>2015</v>
      </c>
      <c r="N9063" s="57">
        <v>1</v>
      </c>
      <c r="O9063" s="57">
        <v>3</v>
      </c>
      <c r="P9063" t="s">
        <v>23</v>
      </c>
    </row>
    <row r="9064" spans="12:16" x14ac:dyDescent="0.25">
      <c r="L9064" s="58">
        <v>42017.541666666664</v>
      </c>
      <c r="M9064" s="57">
        <v>2015</v>
      </c>
      <c r="N9064" s="57">
        <v>1</v>
      </c>
      <c r="O9064" s="57">
        <v>3</v>
      </c>
      <c r="P9064" t="s">
        <v>23</v>
      </c>
    </row>
    <row r="9065" spans="12:16" x14ac:dyDescent="0.25">
      <c r="L9065" s="58">
        <v>42017.583333333336</v>
      </c>
      <c r="M9065" s="57">
        <v>2015</v>
      </c>
      <c r="N9065" s="57">
        <v>1</v>
      </c>
      <c r="O9065" s="57">
        <v>3</v>
      </c>
      <c r="P9065" t="s">
        <v>23</v>
      </c>
    </row>
    <row r="9066" spans="12:16" x14ac:dyDescent="0.25">
      <c r="L9066" s="58">
        <v>42017.625</v>
      </c>
      <c r="M9066" s="57">
        <v>2015</v>
      </c>
      <c r="N9066" s="57">
        <v>1</v>
      </c>
      <c r="O9066" s="57">
        <v>3</v>
      </c>
      <c r="P9066" t="s">
        <v>23</v>
      </c>
    </row>
    <row r="9067" spans="12:16" x14ac:dyDescent="0.25">
      <c r="L9067" s="58">
        <v>42017.666666666664</v>
      </c>
      <c r="M9067" s="57">
        <v>2015</v>
      </c>
      <c r="N9067" s="57">
        <v>1</v>
      </c>
      <c r="O9067" s="57">
        <v>3</v>
      </c>
      <c r="P9067" t="s">
        <v>23</v>
      </c>
    </row>
    <row r="9068" spans="12:16" x14ac:dyDescent="0.25">
      <c r="L9068" s="58">
        <v>42017.708333333336</v>
      </c>
      <c r="M9068" s="57">
        <v>2015</v>
      </c>
      <c r="N9068" s="57">
        <v>1</v>
      </c>
      <c r="O9068" s="57">
        <v>3</v>
      </c>
      <c r="P9068" t="s">
        <v>23</v>
      </c>
    </row>
    <row r="9069" spans="12:16" x14ac:dyDescent="0.25">
      <c r="L9069" s="58">
        <v>42017.75</v>
      </c>
      <c r="M9069" s="57">
        <v>2015</v>
      </c>
      <c r="N9069" s="57">
        <v>1</v>
      </c>
      <c r="O9069" s="57">
        <v>3</v>
      </c>
      <c r="P9069" t="s">
        <v>23</v>
      </c>
    </row>
    <row r="9070" spans="12:16" x14ac:dyDescent="0.25">
      <c r="L9070" s="58">
        <v>42017.791666666664</v>
      </c>
      <c r="M9070" s="57">
        <v>2015</v>
      </c>
      <c r="N9070" s="57">
        <v>1</v>
      </c>
      <c r="O9070" s="57">
        <v>3</v>
      </c>
      <c r="P9070" t="s">
        <v>23</v>
      </c>
    </row>
    <row r="9071" spans="12:16" x14ac:dyDescent="0.25">
      <c r="L9071" s="58">
        <v>42017.833333333336</v>
      </c>
      <c r="M9071" s="57">
        <v>2015</v>
      </c>
      <c r="N9071" s="57">
        <v>1</v>
      </c>
      <c r="O9071" s="57">
        <v>3</v>
      </c>
      <c r="P9071" t="s">
        <v>23</v>
      </c>
    </row>
    <row r="9072" spans="12:16" x14ac:dyDescent="0.25">
      <c r="L9072" s="58">
        <v>42017.875</v>
      </c>
      <c r="M9072" s="57">
        <v>2015</v>
      </c>
      <c r="N9072" s="57">
        <v>1</v>
      </c>
      <c r="O9072" s="57">
        <v>3</v>
      </c>
      <c r="P9072" t="s">
        <v>23</v>
      </c>
    </row>
    <row r="9073" spans="12:16" x14ac:dyDescent="0.25">
      <c r="L9073" s="58">
        <v>42017.916666666664</v>
      </c>
      <c r="M9073" s="57">
        <v>2015</v>
      </c>
      <c r="N9073" s="57">
        <v>1</v>
      </c>
      <c r="O9073" s="57">
        <v>3</v>
      </c>
      <c r="P9073" t="s">
        <v>22</v>
      </c>
    </row>
    <row r="9074" spans="12:16" x14ac:dyDescent="0.25">
      <c r="L9074" s="58">
        <v>42017.958333333336</v>
      </c>
      <c r="M9074" s="57">
        <v>2015</v>
      </c>
      <c r="N9074" s="57">
        <v>1</v>
      </c>
      <c r="O9074" s="57">
        <v>3</v>
      </c>
      <c r="P9074" t="s">
        <v>22</v>
      </c>
    </row>
    <row r="9075" spans="12:16" x14ac:dyDescent="0.25">
      <c r="L9075" s="58">
        <v>42018</v>
      </c>
      <c r="M9075" s="57">
        <v>2015</v>
      </c>
      <c r="N9075" s="57">
        <v>1</v>
      </c>
      <c r="O9075" s="57">
        <v>4</v>
      </c>
      <c r="P9075" t="s">
        <v>22</v>
      </c>
    </row>
    <row r="9076" spans="12:16" x14ac:dyDescent="0.25">
      <c r="L9076" s="58">
        <v>42018.041666666664</v>
      </c>
      <c r="M9076" s="57">
        <v>2015</v>
      </c>
      <c r="N9076" s="57">
        <v>1</v>
      </c>
      <c r="O9076" s="57">
        <v>4</v>
      </c>
      <c r="P9076" t="s">
        <v>22</v>
      </c>
    </row>
    <row r="9077" spans="12:16" x14ac:dyDescent="0.25">
      <c r="L9077" s="58">
        <v>42018.083333333336</v>
      </c>
      <c r="M9077" s="57">
        <v>2015</v>
      </c>
      <c r="N9077" s="57">
        <v>1</v>
      </c>
      <c r="O9077" s="57">
        <v>4</v>
      </c>
      <c r="P9077" t="s">
        <v>22</v>
      </c>
    </row>
    <row r="9078" spans="12:16" x14ac:dyDescent="0.25">
      <c r="L9078" s="58">
        <v>42018.125</v>
      </c>
      <c r="M9078" s="57">
        <v>2015</v>
      </c>
      <c r="N9078" s="57">
        <v>1</v>
      </c>
      <c r="O9078" s="57">
        <v>4</v>
      </c>
      <c r="P9078" t="s">
        <v>22</v>
      </c>
    </row>
    <row r="9079" spans="12:16" x14ac:dyDescent="0.25">
      <c r="L9079" s="58">
        <v>42018.166666666664</v>
      </c>
      <c r="M9079" s="57">
        <v>2015</v>
      </c>
      <c r="N9079" s="57">
        <v>1</v>
      </c>
      <c r="O9079" s="57">
        <v>4</v>
      </c>
      <c r="P9079" t="s">
        <v>22</v>
      </c>
    </row>
    <row r="9080" spans="12:16" x14ac:dyDescent="0.25">
      <c r="L9080" s="58">
        <v>42018.208333333336</v>
      </c>
      <c r="M9080" s="57">
        <v>2015</v>
      </c>
      <c r="N9080" s="57">
        <v>1</v>
      </c>
      <c r="O9080" s="57">
        <v>4</v>
      </c>
      <c r="P9080" t="s">
        <v>22</v>
      </c>
    </row>
    <row r="9081" spans="12:16" x14ac:dyDescent="0.25">
      <c r="L9081" s="58">
        <v>42018.25</v>
      </c>
      <c r="M9081" s="57">
        <v>2015</v>
      </c>
      <c r="N9081" s="57">
        <v>1</v>
      </c>
      <c r="O9081" s="57">
        <v>4</v>
      </c>
      <c r="P9081" t="s">
        <v>23</v>
      </c>
    </row>
    <row r="9082" spans="12:16" x14ac:dyDescent="0.25">
      <c r="L9082" s="58">
        <v>42018.291666666664</v>
      </c>
      <c r="M9082" s="57">
        <v>2015</v>
      </c>
      <c r="N9082" s="57">
        <v>1</v>
      </c>
      <c r="O9082" s="57">
        <v>4</v>
      </c>
      <c r="P9082" t="s">
        <v>23</v>
      </c>
    </row>
    <row r="9083" spans="12:16" x14ac:dyDescent="0.25">
      <c r="L9083" s="58">
        <v>42018.333333333336</v>
      </c>
      <c r="M9083" s="57">
        <v>2015</v>
      </c>
      <c r="N9083" s="57">
        <v>1</v>
      </c>
      <c r="O9083" s="57">
        <v>4</v>
      </c>
      <c r="P9083" t="s">
        <v>23</v>
      </c>
    </row>
    <row r="9084" spans="12:16" x14ac:dyDescent="0.25">
      <c r="L9084" s="58">
        <v>42018.375</v>
      </c>
      <c r="M9084" s="57">
        <v>2015</v>
      </c>
      <c r="N9084" s="57">
        <v>1</v>
      </c>
      <c r="O9084" s="57">
        <v>4</v>
      </c>
      <c r="P9084" t="s">
        <v>23</v>
      </c>
    </row>
    <row r="9085" spans="12:16" x14ac:dyDescent="0.25">
      <c r="L9085" s="58">
        <v>42018.416666666664</v>
      </c>
      <c r="M9085" s="57">
        <v>2015</v>
      </c>
      <c r="N9085" s="57">
        <v>1</v>
      </c>
      <c r="O9085" s="57">
        <v>4</v>
      </c>
      <c r="P9085" t="s">
        <v>23</v>
      </c>
    </row>
    <row r="9086" spans="12:16" x14ac:dyDescent="0.25">
      <c r="L9086" s="58">
        <v>42018.458333333336</v>
      </c>
      <c r="M9086" s="57">
        <v>2015</v>
      </c>
      <c r="N9086" s="57">
        <v>1</v>
      </c>
      <c r="O9086" s="57">
        <v>4</v>
      </c>
      <c r="P9086" t="s">
        <v>23</v>
      </c>
    </row>
    <row r="9087" spans="12:16" x14ac:dyDescent="0.25">
      <c r="L9087" s="58">
        <v>42018.5</v>
      </c>
      <c r="M9087" s="57">
        <v>2015</v>
      </c>
      <c r="N9087" s="57">
        <v>1</v>
      </c>
      <c r="O9087" s="57">
        <v>4</v>
      </c>
      <c r="P9087" t="s">
        <v>23</v>
      </c>
    </row>
    <row r="9088" spans="12:16" x14ac:dyDescent="0.25">
      <c r="L9088" s="58">
        <v>42018.541666666664</v>
      </c>
      <c r="M9088" s="57">
        <v>2015</v>
      </c>
      <c r="N9088" s="57">
        <v>1</v>
      </c>
      <c r="O9088" s="57">
        <v>4</v>
      </c>
      <c r="P9088" t="s">
        <v>23</v>
      </c>
    </row>
    <row r="9089" spans="12:16" x14ac:dyDescent="0.25">
      <c r="L9089" s="58">
        <v>42018.583333333336</v>
      </c>
      <c r="M9089" s="57">
        <v>2015</v>
      </c>
      <c r="N9089" s="57">
        <v>1</v>
      </c>
      <c r="O9089" s="57">
        <v>4</v>
      </c>
      <c r="P9089" t="s">
        <v>23</v>
      </c>
    </row>
    <row r="9090" spans="12:16" x14ac:dyDescent="0.25">
      <c r="L9090" s="58">
        <v>42018.625</v>
      </c>
      <c r="M9090" s="57">
        <v>2015</v>
      </c>
      <c r="N9090" s="57">
        <v>1</v>
      </c>
      <c r="O9090" s="57">
        <v>4</v>
      </c>
      <c r="P9090" t="s">
        <v>23</v>
      </c>
    </row>
    <row r="9091" spans="12:16" x14ac:dyDescent="0.25">
      <c r="L9091" s="58">
        <v>42018.666666666664</v>
      </c>
      <c r="M9091" s="57">
        <v>2015</v>
      </c>
      <c r="N9091" s="57">
        <v>1</v>
      </c>
      <c r="O9091" s="57">
        <v>4</v>
      </c>
      <c r="P9091" t="s">
        <v>23</v>
      </c>
    </row>
    <row r="9092" spans="12:16" x14ac:dyDescent="0.25">
      <c r="L9092" s="58">
        <v>42018.708333333336</v>
      </c>
      <c r="M9092" s="57">
        <v>2015</v>
      </c>
      <c r="N9092" s="57">
        <v>1</v>
      </c>
      <c r="O9092" s="57">
        <v>4</v>
      </c>
      <c r="P9092" t="s">
        <v>23</v>
      </c>
    </row>
    <row r="9093" spans="12:16" x14ac:dyDescent="0.25">
      <c r="L9093" s="58">
        <v>42018.75</v>
      </c>
      <c r="M9093" s="57">
        <v>2015</v>
      </c>
      <c r="N9093" s="57">
        <v>1</v>
      </c>
      <c r="O9093" s="57">
        <v>4</v>
      </c>
      <c r="P9093" t="s">
        <v>23</v>
      </c>
    </row>
    <row r="9094" spans="12:16" x14ac:dyDescent="0.25">
      <c r="L9094" s="58">
        <v>42018.791666666664</v>
      </c>
      <c r="M9094" s="57">
        <v>2015</v>
      </c>
      <c r="N9094" s="57">
        <v>1</v>
      </c>
      <c r="O9094" s="57">
        <v>4</v>
      </c>
      <c r="P9094" t="s">
        <v>23</v>
      </c>
    </row>
    <row r="9095" spans="12:16" x14ac:dyDescent="0.25">
      <c r="L9095" s="58">
        <v>42018.833333333336</v>
      </c>
      <c r="M9095" s="57">
        <v>2015</v>
      </c>
      <c r="N9095" s="57">
        <v>1</v>
      </c>
      <c r="O9095" s="57">
        <v>4</v>
      </c>
      <c r="P9095" t="s">
        <v>23</v>
      </c>
    </row>
    <row r="9096" spans="12:16" x14ac:dyDescent="0.25">
      <c r="L9096" s="58">
        <v>42018.875</v>
      </c>
      <c r="M9096" s="57">
        <v>2015</v>
      </c>
      <c r="N9096" s="57">
        <v>1</v>
      </c>
      <c r="O9096" s="57">
        <v>4</v>
      </c>
      <c r="P9096" t="s">
        <v>23</v>
      </c>
    </row>
    <row r="9097" spans="12:16" x14ac:dyDescent="0.25">
      <c r="L9097" s="58">
        <v>42018.916666666664</v>
      </c>
      <c r="M9097" s="57">
        <v>2015</v>
      </c>
      <c r="N9097" s="57">
        <v>1</v>
      </c>
      <c r="O9097" s="57">
        <v>4</v>
      </c>
      <c r="P9097" t="s">
        <v>22</v>
      </c>
    </row>
    <row r="9098" spans="12:16" x14ac:dyDescent="0.25">
      <c r="L9098" s="58">
        <v>42018.958333333336</v>
      </c>
      <c r="M9098" s="57">
        <v>2015</v>
      </c>
      <c r="N9098" s="57">
        <v>1</v>
      </c>
      <c r="O9098" s="57">
        <v>4</v>
      </c>
      <c r="P9098" t="s">
        <v>22</v>
      </c>
    </row>
    <row r="9099" spans="12:16" x14ac:dyDescent="0.25">
      <c r="L9099" s="58">
        <v>42019</v>
      </c>
      <c r="M9099" s="57">
        <v>2015</v>
      </c>
      <c r="N9099" s="57">
        <v>1</v>
      </c>
      <c r="O9099" s="57">
        <v>5</v>
      </c>
      <c r="P9099" t="s">
        <v>22</v>
      </c>
    </row>
    <row r="9100" spans="12:16" x14ac:dyDescent="0.25">
      <c r="L9100" s="58">
        <v>42019.041666666664</v>
      </c>
      <c r="M9100" s="57">
        <v>2015</v>
      </c>
      <c r="N9100" s="57">
        <v>1</v>
      </c>
      <c r="O9100" s="57">
        <v>5</v>
      </c>
      <c r="P9100" t="s">
        <v>22</v>
      </c>
    </row>
    <row r="9101" spans="12:16" x14ac:dyDescent="0.25">
      <c r="L9101" s="58">
        <v>42019.083333333336</v>
      </c>
      <c r="M9101" s="57">
        <v>2015</v>
      </c>
      <c r="N9101" s="57">
        <v>1</v>
      </c>
      <c r="O9101" s="57">
        <v>5</v>
      </c>
      <c r="P9101" t="s">
        <v>22</v>
      </c>
    </row>
    <row r="9102" spans="12:16" x14ac:dyDescent="0.25">
      <c r="L9102" s="58">
        <v>42019.125</v>
      </c>
      <c r="M9102" s="57">
        <v>2015</v>
      </c>
      <c r="N9102" s="57">
        <v>1</v>
      </c>
      <c r="O9102" s="57">
        <v>5</v>
      </c>
      <c r="P9102" t="s">
        <v>22</v>
      </c>
    </row>
    <row r="9103" spans="12:16" x14ac:dyDescent="0.25">
      <c r="L9103" s="58">
        <v>42019.166666666664</v>
      </c>
      <c r="M9103" s="57">
        <v>2015</v>
      </c>
      <c r="N9103" s="57">
        <v>1</v>
      </c>
      <c r="O9103" s="57">
        <v>5</v>
      </c>
      <c r="P9103" t="s">
        <v>22</v>
      </c>
    </row>
    <row r="9104" spans="12:16" x14ac:dyDescent="0.25">
      <c r="L9104" s="58">
        <v>42019.208333333336</v>
      </c>
      <c r="M9104" s="57">
        <v>2015</v>
      </c>
      <c r="N9104" s="57">
        <v>1</v>
      </c>
      <c r="O9104" s="57">
        <v>5</v>
      </c>
      <c r="P9104" t="s">
        <v>22</v>
      </c>
    </row>
    <row r="9105" spans="12:16" x14ac:dyDescent="0.25">
      <c r="L9105" s="58">
        <v>42019.25</v>
      </c>
      <c r="M9105" s="57">
        <v>2015</v>
      </c>
      <c r="N9105" s="57">
        <v>1</v>
      </c>
      <c r="O9105" s="57">
        <v>5</v>
      </c>
      <c r="P9105" t="s">
        <v>23</v>
      </c>
    </row>
    <row r="9106" spans="12:16" x14ac:dyDescent="0.25">
      <c r="L9106" s="58">
        <v>42019.291666666664</v>
      </c>
      <c r="M9106" s="57">
        <v>2015</v>
      </c>
      <c r="N9106" s="57">
        <v>1</v>
      </c>
      <c r="O9106" s="57">
        <v>5</v>
      </c>
      <c r="P9106" t="s">
        <v>23</v>
      </c>
    </row>
    <row r="9107" spans="12:16" x14ac:dyDescent="0.25">
      <c r="L9107" s="58">
        <v>42019.333333333336</v>
      </c>
      <c r="M9107" s="57">
        <v>2015</v>
      </c>
      <c r="N9107" s="57">
        <v>1</v>
      </c>
      <c r="O9107" s="57">
        <v>5</v>
      </c>
      <c r="P9107" t="s">
        <v>23</v>
      </c>
    </row>
    <row r="9108" spans="12:16" x14ac:dyDescent="0.25">
      <c r="L9108" s="58">
        <v>42019.375</v>
      </c>
      <c r="M9108" s="57">
        <v>2015</v>
      </c>
      <c r="N9108" s="57">
        <v>1</v>
      </c>
      <c r="O9108" s="57">
        <v>5</v>
      </c>
      <c r="P9108" t="s">
        <v>23</v>
      </c>
    </row>
    <row r="9109" spans="12:16" x14ac:dyDescent="0.25">
      <c r="L9109" s="58">
        <v>42019.416666666664</v>
      </c>
      <c r="M9109" s="57">
        <v>2015</v>
      </c>
      <c r="N9109" s="57">
        <v>1</v>
      </c>
      <c r="O9109" s="57">
        <v>5</v>
      </c>
      <c r="P9109" t="s">
        <v>23</v>
      </c>
    </row>
    <row r="9110" spans="12:16" x14ac:dyDescent="0.25">
      <c r="L9110" s="58">
        <v>42019.458333333336</v>
      </c>
      <c r="M9110" s="57">
        <v>2015</v>
      </c>
      <c r="N9110" s="57">
        <v>1</v>
      </c>
      <c r="O9110" s="57">
        <v>5</v>
      </c>
      <c r="P9110" t="s">
        <v>23</v>
      </c>
    </row>
    <row r="9111" spans="12:16" x14ac:dyDescent="0.25">
      <c r="L9111" s="58">
        <v>42019.5</v>
      </c>
      <c r="M9111" s="57">
        <v>2015</v>
      </c>
      <c r="N9111" s="57">
        <v>1</v>
      </c>
      <c r="O9111" s="57">
        <v>5</v>
      </c>
      <c r="P9111" t="s">
        <v>23</v>
      </c>
    </row>
    <row r="9112" spans="12:16" x14ac:dyDescent="0.25">
      <c r="L9112" s="58">
        <v>42019.541666666664</v>
      </c>
      <c r="M9112" s="57">
        <v>2015</v>
      </c>
      <c r="N9112" s="57">
        <v>1</v>
      </c>
      <c r="O9112" s="57">
        <v>5</v>
      </c>
      <c r="P9112" t="s">
        <v>23</v>
      </c>
    </row>
    <row r="9113" spans="12:16" x14ac:dyDescent="0.25">
      <c r="L9113" s="58">
        <v>42019.583333333336</v>
      </c>
      <c r="M9113" s="57">
        <v>2015</v>
      </c>
      <c r="N9113" s="57">
        <v>1</v>
      </c>
      <c r="O9113" s="57">
        <v>5</v>
      </c>
      <c r="P9113" t="s">
        <v>23</v>
      </c>
    </row>
    <row r="9114" spans="12:16" x14ac:dyDescent="0.25">
      <c r="L9114" s="58">
        <v>42019.625</v>
      </c>
      <c r="M9114" s="57">
        <v>2015</v>
      </c>
      <c r="N9114" s="57">
        <v>1</v>
      </c>
      <c r="O9114" s="57">
        <v>5</v>
      </c>
      <c r="P9114" t="s">
        <v>23</v>
      </c>
    </row>
    <row r="9115" spans="12:16" x14ac:dyDescent="0.25">
      <c r="L9115" s="58">
        <v>42019.666666666664</v>
      </c>
      <c r="M9115" s="57">
        <v>2015</v>
      </c>
      <c r="N9115" s="57">
        <v>1</v>
      </c>
      <c r="O9115" s="57">
        <v>5</v>
      </c>
      <c r="P9115" t="s">
        <v>23</v>
      </c>
    </row>
    <row r="9116" spans="12:16" x14ac:dyDescent="0.25">
      <c r="L9116" s="58">
        <v>42019.708333333336</v>
      </c>
      <c r="M9116" s="57">
        <v>2015</v>
      </c>
      <c r="N9116" s="57">
        <v>1</v>
      </c>
      <c r="O9116" s="57">
        <v>5</v>
      </c>
      <c r="P9116" t="s">
        <v>23</v>
      </c>
    </row>
    <row r="9117" spans="12:16" x14ac:dyDescent="0.25">
      <c r="L9117" s="58">
        <v>42019.75</v>
      </c>
      <c r="M9117" s="57">
        <v>2015</v>
      </c>
      <c r="N9117" s="57">
        <v>1</v>
      </c>
      <c r="O9117" s="57">
        <v>5</v>
      </c>
      <c r="P9117" t="s">
        <v>23</v>
      </c>
    </row>
    <row r="9118" spans="12:16" x14ac:dyDescent="0.25">
      <c r="L9118" s="58">
        <v>42019.791666666664</v>
      </c>
      <c r="M9118" s="57">
        <v>2015</v>
      </c>
      <c r="N9118" s="57">
        <v>1</v>
      </c>
      <c r="O9118" s="57">
        <v>5</v>
      </c>
      <c r="P9118" t="s">
        <v>23</v>
      </c>
    </row>
    <row r="9119" spans="12:16" x14ac:dyDescent="0.25">
      <c r="L9119" s="58">
        <v>42019.833333333336</v>
      </c>
      <c r="M9119" s="57">
        <v>2015</v>
      </c>
      <c r="N9119" s="57">
        <v>1</v>
      </c>
      <c r="O9119" s="57">
        <v>5</v>
      </c>
      <c r="P9119" t="s">
        <v>23</v>
      </c>
    </row>
    <row r="9120" spans="12:16" x14ac:dyDescent="0.25">
      <c r="L9120" s="58">
        <v>42019.875</v>
      </c>
      <c r="M9120" s="57">
        <v>2015</v>
      </c>
      <c r="N9120" s="57">
        <v>1</v>
      </c>
      <c r="O9120" s="57">
        <v>5</v>
      </c>
      <c r="P9120" t="s">
        <v>23</v>
      </c>
    </row>
    <row r="9121" spans="12:16" x14ac:dyDescent="0.25">
      <c r="L9121" s="58">
        <v>42019.916666666664</v>
      </c>
      <c r="M9121" s="57">
        <v>2015</v>
      </c>
      <c r="N9121" s="57">
        <v>1</v>
      </c>
      <c r="O9121" s="57">
        <v>5</v>
      </c>
      <c r="P9121" t="s">
        <v>22</v>
      </c>
    </row>
    <row r="9122" spans="12:16" x14ac:dyDescent="0.25">
      <c r="L9122" s="58">
        <v>42019.958333333336</v>
      </c>
      <c r="M9122" s="57">
        <v>2015</v>
      </c>
      <c r="N9122" s="57">
        <v>1</v>
      </c>
      <c r="O9122" s="57">
        <v>5</v>
      </c>
      <c r="P9122" t="s">
        <v>22</v>
      </c>
    </row>
    <row r="9123" spans="12:16" x14ac:dyDescent="0.25">
      <c r="L9123" s="58">
        <v>42020</v>
      </c>
      <c r="M9123" s="57">
        <v>2015</v>
      </c>
      <c r="N9123" s="57">
        <v>1</v>
      </c>
      <c r="O9123" s="57">
        <v>6</v>
      </c>
      <c r="P9123" t="s">
        <v>22</v>
      </c>
    </row>
    <row r="9124" spans="12:16" x14ac:dyDescent="0.25">
      <c r="L9124" s="58">
        <v>42020.041666666664</v>
      </c>
      <c r="M9124" s="57">
        <v>2015</v>
      </c>
      <c r="N9124" s="57">
        <v>1</v>
      </c>
      <c r="O9124" s="57">
        <v>6</v>
      </c>
      <c r="P9124" t="s">
        <v>22</v>
      </c>
    </row>
    <row r="9125" spans="12:16" x14ac:dyDescent="0.25">
      <c r="L9125" s="58">
        <v>42020.083333333336</v>
      </c>
      <c r="M9125" s="57">
        <v>2015</v>
      </c>
      <c r="N9125" s="57">
        <v>1</v>
      </c>
      <c r="O9125" s="57">
        <v>6</v>
      </c>
      <c r="P9125" t="s">
        <v>22</v>
      </c>
    </row>
    <row r="9126" spans="12:16" x14ac:dyDescent="0.25">
      <c r="L9126" s="58">
        <v>42020.125</v>
      </c>
      <c r="M9126" s="57">
        <v>2015</v>
      </c>
      <c r="N9126" s="57">
        <v>1</v>
      </c>
      <c r="O9126" s="57">
        <v>6</v>
      </c>
      <c r="P9126" t="s">
        <v>22</v>
      </c>
    </row>
    <row r="9127" spans="12:16" x14ac:dyDescent="0.25">
      <c r="L9127" s="58">
        <v>42020.166666666664</v>
      </c>
      <c r="M9127" s="57">
        <v>2015</v>
      </c>
      <c r="N9127" s="57">
        <v>1</v>
      </c>
      <c r="O9127" s="57">
        <v>6</v>
      </c>
      <c r="P9127" t="s">
        <v>22</v>
      </c>
    </row>
    <row r="9128" spans="12:16" x14ac:dyDescent="0.25">
      <c r="L9128" s="58">
        <v>42020.208333333336</v>
      </c>
      <c r="M9128" s="57">
        <v>2015</v>
      </c>
      <c r="N9128" s="57">
        <v>1</v>
      </c>
      <c r="O9128" s="57">
        <v>6</v>
      </c>
      <c r="P9128" t="s">
        <v>22</v>
      </c>
    </row>
    <row r="9129" spans="12:16" x14ac:dyDescent="0.25">
      <c r="L9129" s="58">
        <v>42020.25</v>
      </c>
      <c r="M9129" s="57">
        <v>2015</v>
      </c>
      <c r="N9129" s="57">
        <v>1</v>
      </c>
      <c r="O9129" s="57">
        <v>6</v>
      </c>
      <c r="P9129" t="s">
        <v>23</v>
      </c>
    </row>
    <row r="9130" spans="12:16" x14ac:dyDescent="0.25">
      <c r="L9130" s="58">
        <v>42020.291666666664</v>
      </c>
      <c r="M9130" s="57">
        <v>2015</v>
      </c>
      <c r="N9130" s="57">
        <v>1</v>
      </c>
      <c r="O9130" s="57">
        <v>6</v>
      </c>
      <c r="P9130" t="s">
        <v>23</v>
      </c>
    </row>
    <row r="9131" spans="12:16" x14ac:dyDescent="0.25">
      <c r="L9131" s="58">
        <v>42020.333333333336</v>
      </c>
      <c r="M9131" s="57">
        <v>2015</v>
      </c>
      <c r="N9131" s="57">
        <v>1</v>
      </c>
      <c r="O9131" s="57">
        <v>6</v>
      </c>
      <c r="P9131" t="s">
        <v>23</v>
      </c>
    </row>
    <row r="9132" spans="12:16" x14ac:dyDescent="0.25">
      <c r="L9132" s="58">
        <v>42020.375</v>
      </c>
      <c r="M9132" s="57">
        <v>2015</v>
      </c>
      <c r="N9132" s="57">
        <v>1</v>
      </c>
      <c r="O9132" s="57">
        <v>6</v>
      </c>
      <c r="P9132" t="s">
        <v>23</v>
      </c>
    </row>
    <row r="9133" spans="12:16" x14ac:dyDescent="0.25">
      <c r="L9133" s="58">
        <v>42020.416666666664</v>
      </c>
      <c r="M9133" s="57">
        <v>2015</v>
      </c>
      <c r="N9133" s="57">
        <v>1</v>
      </c>
      <c r="O9133" s="57">
        <v>6</v>
      </c>
      <c r="P9133" t="s">
        <v>23</v>
      </c>
    </row>
    <row r="9134" spans="12:16" x14ac:dyDescent="0.25">
      <c r="L9134" s="58">
        <v>42020.458333333336</v>
      </c>
      <c r="M9134" s="57">
        <v>2015</v>
      </c>
      <c r="N9134" s="57">
        <v>1</v>
      </c>
      <c r="O9134" s="57">
        <v>6</v>
      </c>
      <c r="P9134" t="s">
        <v>23</v>
      </c>
    </row>
    <row r="9135" spans="12:16" x14ac:dyDescent="0.25">
      <c r="L9135" s="58">
        <v>42020.5</v>
      </c>
      <c r="M9135" s="57">
        <v>2015</v>
      </c>
      <c r="N9135" s="57">
        <v>1</v>
      </c>
      <c r="O9135" s="57">
        <v>6</v>
      </c>
      <c r="P9135" t="s">
        <v>23</v>
      </c>
    </row>
    <row r="9136" spans="12:16" x14ac:dyDescent="0.25">
      <c r="L9136" s="58">
        <v>42020.541666666664</v>
      </c>
      <c r="M9136" s="57">
        <v>2015</v>
      </c>
      <c r="N9136" s="57">
        <v>1</v>
      </c>
      <c r="O9136" s="57">
        <v>6</v>
      </c>
      <c r="P9136" t="s">
        <v>23</v>
      </c>
    </row>
    <row r="9137" spans="12:16" x14ac:dyDescent="0.25">
      <c r="L9137" s="58">
        <v>42020.583333333336</v>
      </c>
      <c r="M9137" s="57">
        <v>2015</v>
      </c>
      <c r="N9137" s="57">
        <v>1</v>
      </c>
      <c r="O9137" s="57">
        <v>6</v>
      </c>
      <c r="P9137" t="s">
        <v>23</v>
      </c>
    </row>
    <row r="9138" spans="12:16" x14ac:dyDescent="0.25">
      <c r="L9138" s="58">
        <v>42020.625</v>
      </c>
      <c r="M9138" s="57">
        <v>2015</v>
      </c>
      <c r="N9138" s="57">
        <v>1</v>
      </c>
      <c r="O9138" s="57">
        <v>6</v>
      </c>
      <c r="P9138" t="s">
        <v>23</v>
      </c>
    </row>
    <row r="9139" spans="12:16" x14ac:dyDescent="0.25">
      <c r="L9139" s="58">
        <v>42020.666666666664</v>
      </c>
      <c r="M9139" s="57">
        <v>2015</v>
      </c>
      <c r="N9139" s="57">
        <v>1</v>
      </c>
      <c r="O9139" s="57">
        <v>6</v>
      </c>
      <c r="P9139" t="s">
        <v>23</v>
      </c>
    </row>
    <row r="9140" spans="12:16" x14ac:dyDescent="0.25">
      <c r="L9140" s="58">
        <v>42020.708333333336</v>
      </c>
      <c r="M9140" s="57">
        <v>2015</v>
      </c>
      <c r="N9140" s="57">
        <v>1</v>
      </c>
      <c r="O9140" s="57">
        <v>6</v>
      </c>
      <c r="P9140" t="s">
        <v>23</v>
      </c>
    </row>
    <row r="9141" spans="12:16" x14ac:dyDescent="0.25">
      <c r="L9141" s="58">
        <v>42020.75</v>
      </c>
      <c r="M9141" s="57">
        <v>2015</v>
      </c>
      <c r="N9141" s="57">
        <v>1</v>
      </c>
      <c r="O9141" s="57">
        <v>6</v>
      </c>
      <c r="P9141" t="s">
        <v>23</v>
      </c>
    </row>
    <row r="9142" spans="12:16" x14ac:dyDescent="0.25">
      <c r="L9142" s="58">
        <v>42020.791666666664</v>
      </c>
      <c r="M9142" s="57">
        <v>2015</v>
      </c>
      <c r="N9142" s="57">
        <v>1</v>
      </c>
      <c r="O9142" s="57">
        <v>6</v>
      </c>
      <c r="P9142" t="s">
        <v>23</v>
      </c>
    </row>
    <row r="9143" spans="12:16" x14ac:dyDescent="0.25">
      <c r="L9143" s="58">
        <v>42020.833333333336</v>
      </c>
      <c r="M9143" s="57">
        <v>2015</v>
      </c>
      <c r="N9143" s="57">
        <v>1</v>
      </c>
      <c r="O9143" s="57">
        <v>6</v>
      </c>
      <c r="P9143" t="s">
        <v>23</v>
      </c>
    </row>
    <row r="9144" spans="12:16" x14ac:dyDescent="0.25">
      <c r="L9144" s="58">
        <v>42020.875</v>
      </c>
      <c r="M9144" s="57">
        <v>2015</v>
      </c>
      <c r="N9144" s="57">
        <v>1</v>
      </c>
      <c r="O9144" s="57">
        <v>6</v>
      </c>
      <c r="P9144" t="s">
        <v>23</v>
      </c>
    </row>
    <row r="9145" spans="12:16" x14ac:dyDescent="0.25">
      <c r="L9145" s="58">
        <v>42020.916666666664</v>
      </c>
      <c r="M9145" s="57">
        <v>2015</v>
      </c>
      <c r="N9145" s="57">
        <v>1</v>
      </c>
      <c r="O9145" s="57">
        <v>6</v>
      </c>
      <c r="P9145" t="s">
        <v>22</v>
      </c>
    </row>
    <row r="9146" spans="12:16" x14ac:dyDescent="0.25">
      <c r="L9146" s="58">
        <v>42020.958333333336</v>
      </c>
      <c r="M9146" s="57">
        <v>2015</v>
      </c>
      <c r="N9146" s="57">
        <v>1</v>
      </c>
      <c r="O9146" s="57">
        <v>6</v>
      </c>
      <c r="P9146" t="s">
        <v>22</v>
      </c>
    </row>
    <row r="9147" spans="12:16" x14ac:dyDescent="0.25">
      <c r="L9147" s="58">
        <v>42021</v>
      </c>
      <c r="M9147" s="57">
        <v>2015</v>
      </c>
      <c r="N9147" s="57">
        <v>1</v>
      </c>
      <c r="O9147" s="57">
        <v>7</v>
      </c>
      <c r="P9147" t="s">
        <v>22</v>
      </c>
    </row>
    <row r="9148" spans="12:16" x14ac:dyDescent="0.25">
      <c r="L9148" s="58">
        <v>42021.041666666664</v>
      </c>
      <c r="M9148" s="57">
        <v>2015</v>
      </c>
      <c r="N9148" s="57">
        <v>1</v>
      </c>
      <c r="O9148" s="57">
        <v>7</v>
      </c>
      <c r="P9148" t="s">
        <v>22</v>
      </c>
    </row>
    <row r="9149" spans="12:16" x14ac:dyDescent="0.25">
      <c r="L9149" s="58">
        <v>42021.083333333336</v>
      </c>
      <c r="M9149" s="57">
        <v>2015</v>
      </c>
      <c r="N9149" s="57">
        <v>1</v>
      </c>
      <c r="O9149" s="57">
        <v>7</v>
      </c>
      <c r="P9149" t="s">
        <v>22</v>
      </c>
    </row>
    <row r="9150" spans="12:16" x14ac:dyDescent="0.25">
      <c r="L9150" s="58">
        <v>42021.125</v>
      </c>
      <c r="M9150" s="57">
        <v>2015</v>
      </c>
      <c r="N9150" s="57">
        <v>1</v>
      </c>
      <c r="O9150" s="57">
        <v>7</v>
      </c>
      <c r="P9150" t="s">
        <v>22</v>
      </c>
    </row>
    <row r="9151" spans="12:16" x14ac:dyDescent="0.25">
      <c r="L9151" s="58">
        <v>42021.166666666664</v>
      </c>
      <c r="M9151" s="57">
        <v>2015</v>
      </c>
      <c r="N9151" s="57">
        <v>1</v>
      </c>
      <c r="O9151" s="57">
        <v>7</v>
      </c>
      <c r="P9151" t="s">
        <v>22</v>
      </c>
    </row>
    <row r="9152" spans="12:16" x14ac:dyDescent="0.25">
      <c r="L9152" s="58">
        <v>42021.208333333336</v>
      </c>
      <c r="M9152" s="57">
        <v>2015</v>
      </c>
      <c r="N9152" s="57">
        <v>1</v>
      </c>
      <c r="O9152" s="57">
        <v>7</v>
      </c>
      <c r="P9152" t="s">
        <v>22</v>
      </c>
    </row>
    <row r="9153" spans="12:16" x14ac:dyDescent="0.25">
      <c r="L9153" s="58">
        <v>42021.25</v>
      </c>
      <c r="M9153" s="57">
        <v>2015</v>
      </c>
      <c r="N9153" s="57">
        <v>1</v>
      </c>
      <c r="O9153" s="57">
        <v>7</v>
      </c>
      <c r="P9153" t="s">
        <v>22</v>
      </c>
    </row>
    <row r="9154" spans="12:16" x14ac:dyDescent="0.25">
      <c r="L9154" s="58">
        <v>42021.291666666664</v>
      </c>
      <c r="M9154" s="57">
        <v>2015</v>
      </c>
      <c r="N9154" s="57">
        <v>1</v>
      </c>
      <c r="O9154" s="57">
        <v>7</v>
      </c>
      <c r="P9154" t="s">
        <v>22</v>
      </c>
    </row>
    <row r="9155" spans="12:16" x14ac:dyDescent="0.25">
      <c r="L9155" s="58">
        <v>42021.333333333336</v>
      </c>
      <c r="M9155" s="57">
        <v>2015</v>
      </c>
      <c r="N9155" s="57">
        <v>1</v>
      </c>
      <c r="O9155" s="57">
        <v>7</v>
      </c>
      <c r="P9155" t="s">
        <v>22</v>
      </c>
    </row>
    <row r="9156" spans="12:16" x14ac:dyDescent="0.25">
      <c r="L9156" s="58">
        <v>42021.375</v>
      </c>
      <c r="M9156" s="57">
        <v>2015</v>
      </c>
      <c r="N9156" s="57">
        <v>1</v>
      </c>
      <c r="O9156" s="57">
        <v>7</v>
      </c>
      <c r="P9156" t="s">
        <v>22</v>
      </c>
    </row>
    <row r="9157" spans="12:16" x14ac:dyDescent="0.25">
      <c r="L9157" s="58">
        <v>42021.416666666664</v>
      </c>
      <c r="M9157" s="57">
        <v>2015</v>
      </c>
      <c r="N9157" s="57">
        <v>1</v>
      </c>
      <c r="O9157" s="57">
        <v>7</v>
      </c>
      <c r="P9157" t="s">
        <v>22</v>
      </c>
    </row>
    <row r="9158" spans="12:16" x14ac:dyDescent="0.25">
      <c r="L9158" s="58">
        <v>42021.458333333336</v>
      </c>
      <c r="M9158" s="57">
        <v>2015</v>
      </c>
      <c r="N9158" s="57">
        <v>1</v>
      </c>
      <c r="O9158" s="57">
        <v>7</v>
      </c>
      <c r="P9158" t="s">
        <v>22</v>
      </c>
    </row>
    <row r="9159" spans="12:16" x14ac:dyDescent="0.25">
      <c r="L9159" s="58">
        <v>42021.5</v>
      </c>
      <c r="M9159" s="57">
        <v>2015</v>
      </c>
      <c r="N9159" s="57">
        <v>1</v>
      </c>
      <c r="O9159" s="57">
        <v>7</v>
      </c>
      <c r="P9159" t="s">
        <v>22</v>
      </c>
    </row>
    <row r="9160" spans="12:16" x14ac:dyDescent="0.25">
      <c r="L9160" s="58">
        <v>42021.541666666664</v>
      </c>
      <c r="M9160" s="57">
        <v>2015</v>
      </c>
      <c r="N9160" s="57">
        <v>1</v>
      </c>
      <c r="O9160" s="57">
        <v>7</v>
      </c>
      <c r="P9160" t="s">
        <v>22</v>
      </c>
    </row>
    <row r="9161" spans="12:16" x14ac:dyDescent="0.25">
      <c r="L9161" s="58">
        <v>42021.583333333336</v>
      </c>
      <c r="M9161" s="57">
        <v>2015</v>
      </c>
      <c r="N9161" s="57">
        <v>1</v>
      </c>
      <c r="O9161" s="57">
        <v>7</v>
      </c>
      <c r="P9161" t="s">
        <v>22</v>
      </c>
    </row>
    <row r="9162" spans="12:16" x14ac:dyDescent="0.25">
      <c r="L9162" s="58">
        <v>42021.625</v>
      </c>
      <c r="M9162" s="57">
        <v>2015</v>
      </c>
      <c r="N9162" s="57">
        <v>1</v>
      </c>
      <c r="O9162" s="57">
        <v>7</v>
      </c>
      <c r="P9162" t="s">
        <v>22</v>
      </c>
    </row>
    <row r="9163" spans="12:16" x14ac:dyDescent="0.25">
      <c r="L9163" s="58">
        <v>42021.666666666664</v>
      </c>
      <c r="M9163" s="57">
        <v>2015</v>
      </c>
      <c r="N9163" s="57">
        <v>1</v>
      </c>
      <c r="O9163" s="57">
        <v>7</v>
      </c>
      <c r="P9163" t="s">
        <v>22</v>
      </c>
    </row>
    <row r="9164" spans="12:16" x14ac:dyDescent="0.25">
      <c r="L9164" s="58">
        <v>42021.708333333336</v>
      </c>
      <c r="M9164" s="57">
        <v>2015</v>
      </c>
      <c r="N9164" s="57">
        <v>1</v>
      </c>
      <c r="O9164" s="57">
        <v>7</v>
      </c>
      <c r="P9164" t="s">
        <v>22</v>
      </c>
    </row>
    <row r="9165" spans="12:16" x14ac:dyDescent="0.25">
      <c r="L9165" s="58">
        <v>42021.75</v>
      </c>
      <c r="M9165" s="57">
        <v>2015</v>
      </c>
      <c r="N9165" s="57">
        <v>1</v>
      </c>
      <c r="O9165" s="57">
        <v>7</v>
      </c>
      <c r="P9165" t="s">
        <v>22</v>
      </c>
    </row>
    <row r="9166" spans="12:16" x14ac:dyDescent="0.25">
      <c r="L9166" s="58">
        <v>42021.791666666664</v>
      </c>
      <c r="M9166" s="57">
        <v>2015</v>
      </c>
      <c r="N9166" s="57">
        <v>1</v>
      </c>
      <c r="O9166" s="57">
        <v>7</v>
      </c>
      <c r="P9166" t="s">
        <v>22</v>
      </c>
    </row>
    <row r="9167" spans="12:16" x14ac:dyDescent="0.25">
      <c r="L9167" s="58">
        <v>42021.833333333336</v>
      </c>
      <c r="M9167" s="57">
        <v>2015</v>
      </c>
      <c r="N9167" s="57">
        <v>1</v>
      </c>
      <c r="O9167" s="57">
        <v>7</v>
      </c>
      <c r="P9167" t="s">
        <v>22</v>
      </c>
    </row>
    <row r="9168" spans="12:16" x14ac:dyDescent="0.25">
      <c r="L9168" s="58">
        <v>42021.875</v>
      </c>
      <c r="M9168" s="57">
        <v>2015</v>
      </c>
      <c r="N9168" s="57">
        <v>1</v>
      </c>
      <c r="O9168" s="57">
        <v>7</v>
      </c>
      <c r="P9168" t="s">
        <v>22</v>
      </c>
    </row>
    <row r="9169" spans="12:16" x14ac:dyDescent="0.25">
      <c r="L9169" s="58">
        <v>42021.916666666664</v>
      </c>
      <c r="M9169" s="57">
        <v>2015</v>
      </c>
      <c r="N9169" s="57">
        <v>1</v>
      </c>
      <c r="O9169" s="57">
        <v>7</v>
      </c>
      <c r="P9169" t="s">
        <v>22</v>
      </c>
    </row>
    <row r="9170" spans="12:16" x14ac:dyDescent="0.25">
      <c r="L9170" s="58">
        <v>42021.958333333336</v>
      </c>
      <c r="M9170" s="57">
        <v>2015</v>
      </c>
      <c r="N9170" s="57">
        <v>1</v>
      </c>
      <c r="O9170" s="57">
        <v>7</v>
      </c>
      <c r="P9170" t="s">
        <v>22</v>
      </c>
    </row>
    <row r="9171" spans="12:16" x14ac:dyDescent="0.25">
      <c r="L9171" s="58">
        <v>42022</v>
      </c>
      <c r="M9171" s="57">
        <v>2015</v>
      </c>
      <c r="N9171" s="57">
        <v>1</v>
      </c>
      <c r="O9171" s="57">
        <v>1</v>
      </c>
      <c r="P9171" t="s">
        <v>22</v>
      </c>
    </row>
    <row r="9172" spans="12:16" x14ac:dyDescent="0.25">
      <c r="L9172" s="58">
        <v>42022.041666666664</v>
      </c>
      <c r="M9172" s="57">
        <v>2015</v>
      </c>
      <c r="N9172" s="57">
        <v>1</v>
      </c>
      <c r="O9172" s="57">
        <v>1</v>
      </c>
      <c r="P9172" t="s">
        <v>22</v>
      </c>
    </row>
    <row r="9173" spans="12:16" x14ac:dyDescent="0.25">
      <c r="L9173" s="58">
        <v>42022.083333333336</v>
      </c>
      <c r="M9173" s="57">
        <v>2015</v>
      </c>
      <c r="N9173" s="57">
        <v>1</v>
      </c>
      <c r="O9173" s="57">
        <v>1</v>
      </c>
      <c r="P9173" t="s">
        <v>22</v>
      </c>
    </row>
    <row r="9174" spans="12:16" x14ac:dyDescent="0.25">
      <c r="L9174" s="58">
        <v>42022.125</v>
      </c>
      <c r="M9174" s="57">
        <v>2015</v>
      </c>
      <c r="N9174" s="57">
        <v>1</v>
      </c>
      <c r="O9174" s="57">
        <v>1</v>
      </c>
      <c r="P9174" t="s">
        <v>22</v>
      </c>
    </row>
    <row r="9175" spans="12:16" x14ac:dyDescent="0.25">
      <c r="L9175" s="58">
        <v>42022.166666666664</v>
      </c>
      <c r="M9175" s="57">
        <v>2015</v>
      </c>
      <c r="N9175" s="57">
        <v>1</v>
      </c>
      <c r="O9175" s="57">
        <v>1</v>
      </c>
      <c r="P9175" t="s">
        <v>22</v>
      </c>
    </row>
    <row r="9176" spans="12:16" x14ac:dyDescent="0.25">
      <c r="L9176" s="58">
        <v>42022.208333333336</v>
      </c>
      <c r="M9176" s="57">
        <v>2015</v>
      </c>
      <c r="N9176" s="57">
        <v>1</v>
      </c>
      <c r="O9176" s="57">
        <v>1</v>
      </c>
      <c r="P9176" t="s">
        <v>22</v>
      </c>
    </row>
    <row r="9177" spans="12:16" x14ac:dyDescent="0.25">
      <c r="L9177" s="58">
        <v>42022.25</v>
      </c>
      <c r="M9177" s="57">
        <v>2015</v>
      </c>
      <c r="N9177" s="57">
        <v>1</v>
      </c>
      <c r="O9177" s="57">
        <v>1</v>
      </c>
      <c r="P9177" t="s">
        <v>22</v>
      </c>
    </row>
    <row r="9178" spans="12:16" x14ac:dyDescent="0.25">
      <c r="L9178" s="58">
        <v>42022.291666666664</v>
      </c>
      <c r="M9178" s="57">
        <v>2015</v>
      </c>
      <c r="N9178" s="57">
        <v>1</v>
      </c>
      <c r="O9178" s="57">
        <v>1</v>
      </c>
      <c r="P9178" t="s">
        <v>22</v>
      </c>
    </row>
    <row r="9179" spans="12:16" x14ac:dyDescent="0.25">
      <c r="L9179" s="58">
        <v>42022.333333333336</v>
      </c>
      <c r="M9179" s="57">
        <v>2015</v>
      </c>
      <c r="N9179" s="57">
        <v>1</v>
      </c>
      <c r="O9179" s="57">
        <v>1</v>
      </c>
      <c r="P9179" t="s">
        <v>22</v>
      </c>
    </row>
    <row r="9180" spans="12:16" x14ac:dyDescent="0.25">
      <c r="L9180" s="58">
        <v>42022.375</v>
      </c>
      <c r="M9180" s="57">
        <v>2015</v>
      </c>
      <c r="N9180" s="57">
        <v>1</v>
      </c>
      <c r="O9180" s="57">
        <v>1</v>
      </c>
      <c r="P9180" t="s">
        <v>22</v>
      </c>
    </row>
    <row r="9181" spans="12:16" x14ac:dyDescent="0.25">
      <c r="L9181" s="58">
        <v>42022.416666666664</v>
      </c>
      <c r="M9181" s="57">
        <v>2015</v>
      </c>
      <c r="N9181" s="57">
        <v>1</v>
      </c>
      <c r="O9181" s="57">
        <v>1</v>
      </c>
      <c r="P9181" t="s">
        <v>22</v>
      </c>
    </row>
    <row r="9182" spans="12:16" x14ac:dyDescent="0.25">
      <c r="L9182" s="58">
        <v>42022.458333333336</v>
      </c>
      <c r="M9182" s="57">
        <v>2015</v>
      </c>
      <c r="N9182" s="57">
        <v>1</v>
      </c>
      <c r="O9182" s="57">
        <v>1</v>
      </c>
      <c r="P9182" t="s">
        <v>22</v>
      </c>
    </row>
    <row r="9183" spans="12:16" x14ac:dyDescent="0.25">
      <c r="L9183" s="58">
        <v>42022.5</v>
      </c>
      <c r="M9183" s="57">
        <v>2015</v>
      </c>
      <c r="N9183" s="57">
        <v>1</v>
      </c>
      <c r="O9183" s="57">
        <v>1</v>
      </c>
      <c r="P9183" t="s">
        <v>22</v>
      </c>
    </row>
    <row r="9184" spans="12:16" x14ac:dyDescent="0.25">
      <c r="L9184" s="58">
        <v>42022.541666666664</v>
      </c>
      <c r="M9184" s="57">
        <v>2015</v>
      </c>
      <c r="N9184" s="57">
        <v>1</v>
      </c>
      <c r="O9184" s="57">
        <v>1</v>
      </c>
      <c r="P9184" t="s">
        <v>22</v>
      </c>
    </row>
    <row r="9185" spans="12:16" x14ac:dyDescent="0.25">
      <c r="L9185" s="58">
        <v>42022.583333333336</v>
      </c>
      <c r="M9185" s="57">
        <v>2015</v>
      </c>
      <c r="N9185" s="57">
        <v>1</v>
      </c>
      <c r="O9185" s="57">
        <v>1</v>
      </c>
      <c r="P9185" t="s">
        <v>22</v>
      </c>
    </row>
    <row r="9186" spans="12:16" x14ac:dyDescent="0.25">
      <c r="L9186" s="58">
        <v>42022.625</v>
      </c>
      <c r="M9186" s="57">
        <v>2015</v>
      </c>
      <c r="N9186" s="57">
        <v>1</v>
      </c>
      <c r="O9186" s="57">
        <v>1</v>
      </c>
      <c r="P9186" t="s">
        <v>22</v>
      </c>
    </row>
    <row r="9187" spans="12:16" x14ac:dyDescent="0.25">
      <c r="L9187" s="58">
        <v>42022.666666666664</v>
      </c>
      <c r="M9187" s="57">
        <v>2015</v>
      </c>
      <c r="N9187" s="57">
        <v>1</v>
      </c>
      <c r="O9187" s="57">
        <v>1</v>
      </c>
      <c r="P9187" t="s">
        <v>22</v>
      </c>
    </row>
    <row r="9188" spans="12:16" x14ac:dyDescent="0.25">
      <c r="L9188" s="58">
        <v>42022.708333333336</v>
      </c>
      <c r="M9188" s="57">
        <v>2015</v>
      </c>
      <c r="N9188" s="57">
        <v>1</v>
      </c>
      <c r="O9188" s="57">
        <v>1</v>
      </c>
      <c r="P9188" t="s">
        <v>22</v>
      </c>
    </row>
    <row r="9189" spans="12:16" x14ac:dyDescent="0.25">
      <c r="L9189" s="58">
        <v>42022.75</v>
      </c>
      <c r="M9189" s="57">
        <v>2015</v>
      </c>
      <c r="N9189" s="57">
        <v>1</v>
      </c>
      <c r="O9189" s="57">
        <v>1</v>
      </c>
      <c r="P9189" t="s">
        <v>22</v>
      </c>
    </row>
    <row r="9190" spans="12:16" x14ac:dyDescent="0.25">
      <c r="L9190" s="58">
        <v>42022.791666666664</v>
      </c>
      <c r="M9190" s="57">
        <v>2015</v>
      </c>
      <c r="N9190" s="57">
        <v>1</v>
      </c>
      <c r="O9190" s="57">
        <v>1</v>
      </c>
      <c r="P9190" t="s">
        <v>22</v>
      </c>
    </row>
    <row r="9191" spans="12:16" x14ac:dyDescent="0.25">
      <c r="L9191" s="58">
        <v>42022.833333333336</v>
      </c>
      <c r="M9191" s="57">
        <v>2015</v>
      </c>
      <c r="N9191" s="57">
        <v>1</v>
      </c>
      <c r="O9191" s="57">
        <v>1</v>
      </c>
      <c r="P9191" t="s">
        <v>22</v>
      </c>
    </row>
    <row r="9192" spans="12:16" x14ac:dyDescent="0.25">
      <c r="L9192" s="58">
        <v>42022.875</v>
      </c>
      <c r="M9192" s="57">
        <v>2015</v>
      </c>
      <c r="N9192" s="57">
        <v>1</v>
      </c>
      <c r="O9192" s="57">
        <v>1</v>
      </c>
      <c r="P9192" t="s">
        <v>22</v>
      </c>
    </row>
    <row r="9193" spans="12:16" x14ac:dyDescent="0.25">
      <c r="L9193" s="58">
        <v>42022.916666666664</v>
      </c>
      <c r="M9193" s="57">
        <v>2015</v>
      </c>
      <c r="N9193" s="57">
        <v>1</v>
      </c>
      <c r="O9193" s="57">
        <v>1</v>
      </c>
      <c r="P9193" t="s">
        <v>22</v>
      </c>
    </row>
    <row r="9194" spans="12:16" x14ac:dyDescent="0.25">
      <c r="L9194" s="58">
        <v>42022.958333333336</v>
      </c>
      <c r="M9194" s="57">
        <v>2015</v>
      </c>
      <c r="N9194" s="57">
        <v>1</v>
      </c>
      <c r="O9194" s="57">
        <v>1</v>
      </c>
      <c r="P9194" t="s">
        <v>22</v>
      </c>
    </row>
    <row r="9195" spans="12:16" x14ac:dyDescent="0.25">
      <c r="L9195" s="58">
        <v>42023</v>
      </c>
      <c r="M9195" s="57">
        <v>2015</v>
      </c>
      <c r="N9195" s="57">
        <v>1</v>
      </c>
      <c r="O9195" s="57">
        <v>2</v>
      </c>
      <c r="P9195" t="s">
        <v>22</v>
      </c>
    </row>
    <row r="9196" spans="12:16" x14ac:dyDescent="0.25">
      <c r="L9196" s="58">
        <v>42023.041666666664</v>
      </c>
      <c r="M9196" s="57">
        <v>2015</v>
      </c>
      <c r="N9196" s="57">
        <v>1</v>
      </c>
      <c r="O9196" s="57">
        <v>2</v>
      </c>
      <c r="P9196" t="s">
        <v>22</v>
      </c>
    </row>
    <row r="9197" spans="12:16" x14ac:dyDescent="0.25">
      <c r="L9197" s="58">
        <v>42023.083333333336</v>
      </c>
      <c r="M9197" s="57">
        <v>2015</v>
      </c>
      <c r="N9197" s="57">
        <v>1</v>
      </c>
      <c r="O9197" s="57">
        <v>2</v>
      </c>
      <c r="P9197" t="s">
        <v>22</v>
      </c>
    </row>
    <row r="9198" spans="12:16" x14ac:dyDescent="0.25">
      <c r="L9198" s="58">
        <v>42023.125</v>
      </c>
      <c r="M9198" s="57">
        <v>2015</v>
      </c>
      <c r="N9198" s="57">
        <v>1</v>
      </c>
      <c r="O9198" s="57">
        <v>2</v>
      </c>
      <c r="P9198" t="s">
        <v>22</v>
      </c>
    </row>
    <row r="9199" spans="12:16" x14ac:dyDescent="0.25">
      <c r="L9199" s="58">
        <v>42023.166666666664</v>
      </c>
      <c r="M9199" s="57">
        <v>2015</v>
      </c>
      <c r="N9199" s="57">
        <v>1</v>
      </c>
      <c r="O9199" s="57">
        <v>2</v>
      </c>
      <c r="P9199" t="s">
        <v>22</v>
      </c>
    </row>
    <row r="9200" spans="12:16" x14ac:dyDescent="0.25">
      <c r="L9200" s="58">
        <v>42023.208333333336</v>
      </c>
      <c r="M9200" s="57">
        <v>2015</v>
      </c>
      <c r="N9200" s="57">
        <v>1</v>
      </c>
      <c r="O9200" s="57">
        <v>2</v>
      </c>
      <c r="P9200" t="s">
        <v>22</v>
      </c>
    </row>
    <row r="9201" spans="12:16" x14ac:dyDescent="0.25">
      <c r="L9201" s="58">
        <v>42023.25</v>
      </c>
      <c r="M9201" s="57">
        <v>2015</v>
      </c>
      <c r="N9201" s="57">
        <v>1</v>
      </c>
      <c r="O9201" s="57">
        <v>2</v>
      </c>
      <c r="P9201" t="s">
        <v>23</v>
      </c>
    </row>
    <row r="9202" spans="12:16" x14ac:dyDescent="0.25">
      <c r="L9202" s="58">
        <v>42023.291666666664</v>
      </c>
      <c r="M9202" s="57">
        <v>2015</v>
      </c>
      <c r="N9202" s="57">
        <v>1</v>
      </c>
      <c r="O9202" s="57">
        <v>2</v>
      </c>
      <c r="P9202" t="s">
        <v>23</v>
      </c>
    </row>
    <row r="9203" spans="12:16" x14ac:dyDescent="0.25">
      <c r="L9203" s="58">
        <v>42023.333333333336</v>
      </c>
      <c r="M9203" s="57">
        <v>2015</v>
      </c>
      <c r="N9203" s="57">
        <v>1</v>
      </c>
      <c r="O9203" s="57">
        <v>2</v>
      </c>
      <c r="P9203" t="s">
        <v>23</v>
      </c>
    </row>
    <row r="9204" spans="12:16" x14ac:dyDescent="0.25">
      <c r="L9204" s="58">
        <v>42023.375</v>
      </c>
      <c r="M9204" s="57">
        <v>2015</v>
      </c>
      <c r="N9204" s="57">
        <v>1</v>
      </c>
      <c r="O9204" s="57">
        <v>2</v>
      </c>
      <c r="P9204" t="s">
        <v>23</v>
      </c>
    </row>
    <row r="9205" spans="12:16" x14ac:dyDescent="0.25">
      <c r="L9205" s="58">
        <v>42023.416666666664</v>
      </c>
      <c r="M9205" s="57">
        <v>2015</v>
      </c>
      <c r="N9205" s="57">
        <v>1</v>
      </c>
      <c r="O9205" s="57">
        <v>2</v>
      </c>
      <c r="P9205" t="s">
        <v>23</v>
      </c>
    </row>
    <row r="9206" spans="12:16" x14ac:dyDescent="0.25">
      <c r="L9206" s="58">
        <v>42023.458333333336</v>
      </c>
      <c r="M9206" s="57">
        <v>2015</v>
      </c>
      <c r="N9206" s="57">
        <v>1</v>
      </c>
      <c r="O9206" s="57">
        <v>2</v>
      </c>
      <c r="P9206" t="s">
        <v>23</v>
      </c>
    </row>
    <row r="9207" spans="12:16" x14ac:dyDescent="0.25">
      <c r="L9207" s="58">
        <v>42023.5</v>
      </c>
      <c r="M9207" s="57">
        <v>2015</v>
      </c>
      <c r="N9207" s="57">
        <v>1</v>
      </c>
      <c r="O9207" s="57">
        <v>2</v>
      </c>
      <c r="P9207" t="s">
        <v>23</v>
      </c>
    </row>
    <row r="9208" spans="12:16" x14ac:dyDescent="0.25">
      <c r="L9208" s="58">
        <v>42023.541666666664</v>
      </c>
      <c r="M9208" s="57">
        <v>2015</v>
      </c>
      <c r="N9208" s="57">
        <v>1</v>
      </c>
      <c r="O9208" s="57">
        <v>2</v>
      </c>
      <c r="P9208" t="s">
        <v>23</v>
      </c>
    </row>
    <row r="9209" spans="12:16" x14ac:dyDescent="0.25">
      <c r="L9209" s="58">
        <v>42023.583333333336</v>
      </c>
      <c r="M9209" s="57">
        <v>2015</v>
      </c>
      <c r="N9209" s="57">
        <v>1</v>
      </c>
      <c r="O9209" s="57">
        <v>2</v>
      </c>
      <c r="P9209" t="s">
        <v>23</v>
      </c>
    </row>
    <row r="9210" spans="12:16" x14ac:dyDescent="0.25">
      <c r="L9210" s="58">
        <v>42023.625</v>
      </c>
      <c r="M9210" s="57">
        <v>2015</v>
      </c>
      <c r="N9210" s="57">
        <v>1</v>
      </c>
      <c r="O9210" s="57">
        <v>2</v>
      </c>
      <c r="P9210" t="s">
        <v>23</v>
      </c>
    </row>
    <row r="9211" spans="12:16" x14ac:dyDescent="0.25">
      <c r="L9211" s="58">
        <v>42023.666666666664</v>
      </c>
      <c r="M9211" s="57">
        <v>2015</v>
      </c>
      <c r="N9211" s="57">
        <v>1</v>
      </c>
      <c r="O9211" s="57">
        <v>2</v>
      </c>
      <c r="P9211" t="s">
        <v>23</v>
      </c>
    </row>
    <row r="9212" spans="12:16" x14ac:dyDescent="0.25">
      <c r="L9212" s="58">
        <v>42023.708333333336</v>
      </c>
      <c r="M9212" s="57">
        <v>2015</v>
      </c>
      <c r="N9212" s="57">
        <v>1</v>
      </c>
      <c r="O9212" s="57">
        <v>2</v>
      </c>
      <c r="P9212" t="s">
        <v>23</v>
      </c>
    </row>
    <row r="9213" spans="12:16" x14ac:dyDescent="0.25">
      <c r="L9213" s="58">
        <v>42023.75</v>
      </c>
      <c r="M9213" s="57">
        <v>2015</v>
      </c>
      <c r="N9213" s="57">
        <v>1</v>
      </c>
      <c r="O9213" s="57">
        <v>2</v>
      </c>
      <c r="P9213" t="s">
        <v>23</v>
      </c>
    </row>
    <row r="9214" spans="12:16" x14ac:dyDescent="0.25">
      <c r="L9214" s="58">
        <v>42023.791666666664</v>
      </c>
      <c r="M9214" s="57">
        <v>2015</v>
      </c>
      <c r="N9214" s="57">
        <v>1</v>
      </c>
      <c r="O9214" s="57">
        <v>2</v>
      </c>
      <c r="P9214" t="s">
        <v>23</v>
      </c>
    </row>
    <row r="9215" spans="12:16" x14ac:dyDescent="0.25">
      <c r="L9215" s="58">
        <v>42023.833333333336</v>
      </c>
      <c r="M9215" s="57">
        <v>2015</v>
      </c>
      <c r="N9215" s="57">
        <v>1</v>
      </c>
      <c r="O9215" s="57">
        <v>2</v>
      </c>
      <c r="P9215" t="s">
        <v>23</v>
      </c>
    </row>
    <row r="9216" spans="12:16" x14ac:dyDescent="0.25">
      <c r="L9216" s="58">
        <v>42023.875</v>
      </c>
      <c r="M9216" s="57">
        <v>2015</v>
      </c>
      <c r="N9216" s="57">
        <v>1</v>
      </c>
      <c r="O9216" s="57">
        <v>2</v>
      </c>
      <c r="P9216" t="s">
        <v>23</v>
      </c>
    </row>
    <row r="9217" spans="12:16" x14ac:dyDescent="0.25">
      <c r="L9217" s="58">
        <v>42023.916666666664</v>
      </c>
      <c r="M9217" s="57">
        <v>2015</v>
      </c>
      <c r="N9217" s="57">
        <v>1</v>
      </c>
      <c r="O9217" s="57">
        <v>2</v>
      </c>
      <c r="P9217" t="s">
        <v>22</v>
      </c>
    </row>
    <row r="9218" spans="12:16" x14ac:dyDescent="0.25">
      <c r="L9218" s="58">
        <v>42023.958333333336</v>
      </c>
      <c r="M9218" s="57">
        <v>2015</v>
      </c>
      <c r="N9218" s="57">
        <v>1</v>
      </c>
      <c r="O9218" s="57">
        <v>2</v>
      </c>
      <c r="P9218" t="s">
        <v>22</v>
      </c>
    </row>
    <row r="9219" spans="12:16" x14ac:dyDescent="0.25">
      <c r="L9219" s="58">
        <v>42024</v>
      </c>
      <c r="M9219" s="57">
        <v>2015</v>
      </c>
      <c r="N9219" s="57">
        <v>1</v>
      </c>
      <c r="O9219" s="57">
        <v>3</v>
      </c>
      <c r="P9219" t="s">
        <v>22</v>
      </c>
    </row>
    <row r="9220" spans="12:16" x14ac:dyDescent="0.25">
      <c r="L9220" s="58">
        <v>42024.041666666664</v>
      </c>
      <c r="M9220" s="57">
        <v>2015</v>
      </c>
      <c r="N9220" s="57">
        <v>1</v>
      </c>
      <c r="O9220" s="57">
        <v>3</v>
      </c>
      <c r="P9220" t="s">
        <v>22</v>
      </c>
    </row>
    <row r="9221" spans="12:16" x14ac:dyDescent="0.25">
      <c r="L9221" s="58">
        <v>42024.083333333336</v>
      </c>
      <c r="M9221" s="57">
        <v>2015</v>
      </c>
      <c r="N9221" s="57">
        <v>1</v>
      </c>
      <c r="O9221" s="57">
        <v>3</v>
      </c>
      <c r="P9221" t="s">
        <v>22</v>
      </c>
    </row>
    <row r="9222" spans="12:16" x14ac:dyDescent="0.25">
      <c r="L9222" s="58">
        <v>42024.125</v>
      </c>
      <c r="M9222" s="57">
        <v>2015</v>
      </c>
      <c r="N9222" s="57">
        <v>1</v>
      </c>
      <c r="O9222" s="57">
        <v>3</v>
      </c>
      <c r="P9222" t="s">
        <v>22</v>
      </c>
    </row>
    <row r="9223" spans="12:16" x14ac:dyDescent="0.25">
      <c r="L9223" s="58">
        <v>42024.166666666664</v>
      </c>
      <c r="M9223" s="57">
        <v>2015</v>
      </c>
      <c r="N9223" s="57">
        <v>1</v>
      </c>
      <c r="O9223" s="57">
        <v>3</v>
      </c>
      <c r="P9223" t="s">
        <v>22</v>
      </c>
    </row>
    <row r="9224" spans="12:16" x14ac:dyDescent="0.25">
      <c r="L9224" s="58">
        <v>42024.208333333336</v>
      </c>
      <c r="M9224" s="57">
        <v>2015</v>
      </c>
      <c r="N9224" s="57">
        <v>1</v>
      </c>
      <c r="O9224" s="57">
        <v>3</v>
      </c>
      <c r="P9224" t="s">
        <v>22</v>
      </c>
    </row>
    <row r="9225" spans="12:16" x14ac:dyDescent="0.25">
      <c r="L9225" s="58">
        <v>42024.25</v>
      </c>
      <c r="M9225" s="57">
        <v>2015</v>
      </c>
      <c r="N9225" s="57">
        <v>1</v>
      </c>
      <c r="O9225" s="57">
        <v>3</v>
      </c>
      <c r="P9225" t="s">
        <v>23</v>
      </c>
    </row>
    <row r="9226" spans="12:16" x14ac:dyDescent="0.25">
      <c r="L9226" s="58">
        <v>42024.291666666664</v>
      </c>
      <c r="M9226" s="57">
        <v>2015</v>
      </c>
      <c r="N9226" s="57">
        <v>1</v>
      </c>
      <c r="O9226" s="57">
        <v>3</v>
      </c>
      <c r="P9226" t="s">
        <v>23</v>
      </c>
    </row>
    <row r="9227" spans="12:16" x14ac:dyDescent="0.25">
      <c r="L9227" s="58">
        <v>42024.333333333336</v>
      </c>
      <c r="M9227" s="57">
        <v>2015</v>
      </c>
      <c r="N9227" s="57">
        <v>1</v>
      </c>
      <c r="O9227" s="57">
        <v>3</v>
      </c>
      <c r="P9227" t="s">
        <v>23</v>
      </c>
    </row>
    <row r="9228" spans="12:16" x14ac:dyDescent="0.25">
      <c r="L9228" s="58">
        <v>42024.375</v>
      </c>
      <c r="M9228" s="57">
        <v>2015</v>
      </c>
      <c r="N9228" s="57">
        <v>1</v>
      </c>
      <c r="O9228" s="57">
        <v>3</v>
      </c>
      <c r="P9228" t="s">
        <v>23</v>
      </c>
    </row>
    <row r="9229" spans="12:16" x14ac:dyDescent="0.25">
      <c r="L9229" s="58">
        <v>42024.416666666664</v>
      </c>
      <c r="M9229" s="57">
        <v>2015</v>
      </c>
      <c r="N9229" s="57">
        <v>1</v>
      </c>
      <c r="O9229" s="57">
        <v>3</v>
      </c>
      <c r="P9229" t="s">
        <v>23</v>
      </c>
    </row>
    <row r="9230" spans="12:16" x14ac:dyDescent="0.25">
      <c r="L9230" s="58">
        <v>42024.458333333336</v>
      </c>
      <c r="M9230" s="57">
        <v>2015</v>
      </c>
      <c r="N9230" s="57">
        <v>1</v>
      </c>
      <c r="O9230" s="57">
        <v>3</v>
      </c>
      <c r="P9230" t="s">
        <v>23</v>
      </c>
    </row>
    <row r="9231" spans="12:16" x14ac:dyDescent="0.25">
      <c r="L9231" s="58">
        <v>42024.5</v>
      </c>
      <c r="M9231" s="57">
        <v>2015</v>
      </c>
      <c r="N9231" s="57">
        <v>1</v>
      </c>
      <c r="O9231" s="57">
        <v>3</v>
      </c>
      <c r="P9231" t="s">
        <v>23</v>
      </c>
    </row>
    <row r="9232" spans="12:16" x14ac:dyDescent="0.25">
      <c r="L9232" s="58">
        <v>42024.541666666664</v>
      </c>
      <c r="M9232" s="57">
        <v>2015</v>
      </c>
      <c r="N9232" s="57">
        <v>1</v>
      </c>
      <c r="O9232" s="57">
        <v>3</v>
      </c>
      <c r="P9232" t="s">
        <v>23</v>
      </c>
    </row>
    <row r="9233" spans="12:16" x14ac:dyDescent="0.25">
      <c r="L9233" s="58">
        <v>42024.583333333336</v>
      </c>
      <c r="M9233" s="57">
        <v>2015</v>
      </c>
      <c r="N9233" s="57">
        <v>1</v>
      </c>
      <c r="O9233" s="57">
        <v>3</v>
      </c>
      <c r="P9233" t="s">
        <v>23</v>
      </c>
    </row>
    <row r="9234" spans="12:16" x14ac:dyDescent="0.25">
      <c r="L9234" s="58">
        <v>42024.625</v>
      </c>
      <c r="M9234" s="57">
        <v>2015</v>
      </c>
      <c r="N9234" s="57">
        <v>1</v>
      </c>
      <c r="O9234" s="57">
        <v>3</v>
      </c>
      <c r="P9234" t="s">
        <v>23</v>
      </c>
    </row>
    <row r="9235" spans="12:16" x14ac:dyDescent="0.25">
      <c r="L9235" s="58">
        <v>42024.666666666664</v>
      </c>
      <c r="M9235" s="57">
        <v>2015</v>
      </c>
      <c r="N9235" s="57">
        <v>1</v>
      </c>
      <c r="O9235" s="57">
        <v>3</v>
      </c>
      <c r="P9235" t="s">
        <v>23</v>
      </c>
    </row>
    <row r="9236" spans="12:16" x14ac:dyDescent="0.25">
      <c r="L9236" s="58">
        <v>42024.708333333336</v>
      </c>
      <c r="M9236" s="57">
        <v>2015</v>
      </c>
      <c r="N9236" s="57">
        <v>1</v>
      </c>
      <c r="O9236" s="57">
        <v>3</v>
      </c>
      <c r="P9236" t="s">
        <v>23</v>
      </c>
    </row>
    <row r="9237" spans="12:16" x14ac:dyDescent="0.25">
      <c r="L9237" s="58">
        <v>42024.75</v>
      </c>
      <c r="M9237" s="57">
        <v>2015</v>
      </c>
      <c r="N9237" s="57">
        <v>1</v>
      </c>
      <c r="O9237" s="57">
        <v>3</v>
      </c>
      <c r="P9237" t="s">
        <v>23</v>
      </c>
    </row>
    <row r="9238" spans="12:16" x14ac:dyDescent="0.25">
      <c r="L9238" s="58">
        <v>42024.791666666664</v>
      </c>
      <c r="M9238" s="57">
        <v>2015</v>
      </c>
      <c r="N9238" s="57">
        <v>1</v>
      </c>
      <c r="O9238" s="57">
        <v>3</v>
      </c>
      <c r="P9238" t="s">
        <v>23</v>
      </c>
    </row>
    <row r="9239" spans="12:16" x14ac:dyDescent="0.25">
      <c r="L9239" s="58">
        <v>42024.833333333336</v>
      </c>
      <c r="M9239" s="57">
        <v>2015</v>
      </c>
      <c r="N9239" s="57">
        <v>1</v>
      </c>
      <c r="O9239" s="57">
        <v>3</v>
      </c>
      <c r="P9239" t="s">
        <v>23</v>
      </c>
    </row>
    <row r="9240" spans="12:16" x14ac:dyDescent="0.25">
      <c r="L9240" s="58">
        <v>42024.875</v>
      </c>
      <c r="M9240" s="57">
        <v>2015</v>
      </c>
      <c r="N9240" s="57">
        <v>1</v>
      </c>
      <c r="O9240" s="57">
        <v>3</v>
      </c>
      <c r="P9240" t="s">
        <v>23</v>
      </c>
    </row>
    <row r="9241" spans="12:16" x14ac:dyDescent="0.25">
      <c r="L9241" s="58">
        <v>42024.916666666664</v>
      </c>
      <c r="M9241" s="57">
        <v>2015</v>
      </c>
      <c r="N9241" s="57">
        <v>1</v>
      </c>
      <c r="O9241" s="57">
        <v>3</v>
      </c>
      <c r="P9241" t="s">
        <v>22</v>
      </c>
    </row>
    <row r="9242" spans="12:16" x14ac:dyDescent="0.25">
      <c r="L9242" s="58">
        <v>42024.958333333336</v>
      </c>
      <c r="M9242" s="57">
        <v>2015</v>
      </c>
      <c r="N9242" s="57">
        <v>1</v>
      </c>
      <c r="O9242" s="57">
        <v>3</v>
      </c>
      <c r="P9242" t="s">
        <v>22</v>
      </c>
    </row>
    <row r="9243" spans="12:16" x14ac:dyDescent="0.25">
      <c r="L9243" s="58">
        <v>42025</v>
      </c>
      <c r="M9243" s="57">
        <v>2015</v>
      </c>
      <c r="N9243" s="57">
        <v>1</v>
      </c>
      <c r="O9243" s="57">
        <v>4</v>
      </c>
      <c r="P9243" t="s">
        <v>22</v>
      </c>
    </row>
    <row r="9244" spans="12:16" x14ac:dyDescent="0.25">
      <c r="L9244" s="58">
        <v>42025.041666666664</v>
      </c>
      <c r="M9244" s="57">
        <v>2015</v>
      </c>
      <c r="N9244" s="57">
        <v>1</v>
      </c>
      <c r="O9244" s="57">
        <v>4</v>
      </c>
      <c r="P9244" t="s">
        <v>22</v>
      </c>
    </row>
    <row r="9245" spans="12:16" x14ac:dyDescent="0.25">
      <c r="L9245" s="58">
        <v>42025.083333333336</v>
      </c>
      <c r="M9245" s="57">
        <v>2015</v>
      </c>
      <c r="N9245" s="57">
        <v>1</v>
      </c>
      <c r="O9245" s="57">
        <v>4</v>
      </c>
      <c r="P9245" t="s">
        <v>22</v>
      </c>
    </row>
    <row r="9246" spans="12:16" x14ac:dyDescent="0.25">
      <c r="L9246" s="58">
        <v>42025.125</v>
      </c>
      <c r="M9246" s="57">
        <v>2015</v>
      </c>
      <c r="N9246" s="57">
        <v>1</v>
      </c>
      <c r="O9246" s="57">
        <v>4</v>
      </c>
      <c r="P9246" t="s">
        <v>22</v>
      </c>
    </row>
    <row r="9247" spans="12:16" x14ac:dyDescent="0.25">
      <c r="L9247" s="58">
        <v>42025.166666666664</v>
      </c>
      <c r="M9247" s="57">
        <v>2015</v>
      </c>
      <c r="N9247" s="57">
        <v>1</v>
      </c>
      <c r="O9247" s="57">
        <v>4</v>
      </c>
      <c r="P9247" t="s">
        <v>22</v>
      </c>
    </row>
    <row r="9248" spans="12:16" x14ac:dyDescent="0.25">
      <c r="L9248" s="58">
        <v>42025.208333333336</v>
      </c>
      <c r="M9248" s="57">
        <v>2015</v>
      </c>
      <c r="N9248" s="57">
        <v>1</v>
      </c>
      <c r="O9248" s="57">
        <v>4</v>
      </c>
      <c r="P9248" t="s">
        <v>22</v>
      </c>
    </row>
    <row r="9249" spans="12:16" x14ac:dyDescent="0.25">
      <c r="L9249" s="58">
        <v>42025.25</v>
      </c>
      <c r="M9249" s="57">
        <v>2015</v>
      </c>
      <c r="N9249" s="57">
        <v>1</v>
      </c>
      <c r="O9249" s="57">
        <v>4</v>
      </c>
      <c r="P9249" t="s">
        <v>23</v>
      </c>
    </row>
    <row r="9250" spans="12:16" x14ac:dyDescent="0.25">
      <c r="L9250" s="58">
        <v>42025.291666666664</v>
      </c>
      <c r="M9250" s="57">
        <v>2015</v>
      </c>
      <c r="N9250" s="57">
        <v>1</v>
      </c>
      <c r="O9250" s="57">
        <v>4</v>
      </c>
      <c r="P9250" t="s">
        <v>23</v>
      </c>
    </row>
    <row r="9251" spans="12:16" x14ac:dyDescent="0.25">
      <c r="L9251" s="58">
        <v>42025.333333333336</v>
      </c>
      <c r="M9251" s="57">
        <v>2015</v>
      </c>
      <c r="N9251" s="57">
        <v>1</v>
      </c>
      <c r="O9251" s="57">
        <v>4</v>
      </c>
      <c r="P9251" t="s">
        <v>23</v>
      </c>
    </row>
    <row r="9252" spans="12:16" x14ac:dyDescent="0.25">
      <c r="L9252" s="58">
        <v>42025.375</v>
      </c>
      <c r="M9252" s="57">
        <v>2015</v>
      </c>
      <c r="N9252" s="57">
        <v>1</v>
      </c>
      <c r="O9252" s="57">
        <v>4</v>
      </c>
      <c r="P9252" t="s">
        <v>23</v>
      </c>
    </row>
    <row r="9253" spans="12:16" x14ac:dyDescent="0.25">
      <c r="L9253" s="58">
        <v>42025.416666666664</v>
      </c>
      <c r="M9253" s="57">
        <v>2015</v>
      </c>
      <c r="N9253" s="57">
        <v>1</v>
      </c>
      <c r="O9253" s="57">
        <v>4</v>
      </c>
      <c r="P9253" t="s">
        <v>23</v>
      </c>
    </row>
    <row r="9254" spans="12:16" x14ac:dyDescent="0.25">
      <c r="L9254" s="58">
        <v>42025.458333333336</v>
      </c>
      <c r="M9254" s="57">
        <v>2015</v>
      </c>
      <c r="N9254" s="57">
        <v>1</v>
      </c>
      <c r="O9254" s="57">
        <v>4</v>
      </c>
      <c r="P9254" t="s">
        <v>23</v>
      </c>
    </row>
    <row r="9255" spans="12:16" x14ac:dyDescent="0.25">
      <c r="L9255" s="58">
        <v>42025.5</v>
      </c>
      <c r="M9255" s="57">
        <v>2015</v>
      </c>
      <c r="N9255" s="57">
        <v>1</v>
      </c>
      <c r="O9255" s="57">
        <v>4</v>
      </c>
      <c r="P9255" t="s">
        <v>23</v>
      </c>
    </row>
    <row r="9256" spans="12:16" x14ac:dyDescent="0.25">
      <c r="L9256" s="58">
        <v>42025.541666666664</v>
      </c>
      <c r="M9256" s="57">
        <v>2015</v>
      </c>
      <c r="N9256" s="57">
        <v>1</v>
      </c>
      <c r="O9256" s="57">
        <v>4</v>
      </c>
      <c r="P9256" t="s">
        <v>23</v>
      </c>
    </row>
    <row r="9257" spans="12:16" x14ac:dyDescent="0.25">
      <c r="L9257" s="58">
        <v>42025.583333333336</v>
      </c>
      <c r="M9257" s="57">
        <v>2015</v>
      </c>
      <c r="N9257" s="57">
        <v>1</v>
      </c>
      <c r="O9257" s="57">
        <v>4</v>
      </c>
      <c r="P9257" t="s">
        <v>23</v>
      </c>
    </row>
    <row r="9258" spans="12:16" x14ac:dyDescent="0.25">
      <c r="L9258" s="58">
        <v>42025.625</v>
      </c>
      <c r="M9258" s="57">
        <v>2015</v>
      </c>
      <c r="N9258" s="57">
        <v>1</v>
      </c>
      <c r="O9258" s="57">
        <v>4</v>
      </c>
      <c r="P9258" t="s">
        <v>23</v>
      </c>
    </row>
    <row r="9259" spans="12:16" x14ac:dyDescent="0.25">
      <c r="L9259" s="58">
        <v>42025.666666666664</v>
      </c>
      <c r="M9259" s="57">
        <v>2015</v>
      </c>
      <c r="N9259" s="57">
        <v>1</v>
      </c>
      <c r="O9259" s="57">
        <v>4</v>
      </c>
      <c r="P9259" t="s">
        <v>23</v>
      </c>
    </row>
    <row r="9260" spans="12:16" x14ac:dyDescent="0.25">
      <c r="L9260" s="58">
        <v>42025.708333333336</v>
      </c>
      <c r="M9260" s="57">
        <v>2015</v>
      </c>
      <c r="N9260" s="57">
        <v>1</v>
      </c>
      <c r="O9260" s="57">
        <v>4</v>
      </c>
      <c r="P9260" t="s">
        <v>23</v>
      </c>
    </row>
    <row r="9261" spans="12:16" x14ac:dyDescent="0.25">
      <c r="L9261" s="58">
        <v>42025.75</v>
      </c>
      <c r="M9261" s="57">
        <v>2015</v>
      </c>
      <c r="N9261" s="57">
        <v>1</v>
      </c>
      <c r="O9261" s="57">
        <v>4</v>
      </c>
      <c r="P9261" t="s">
        <v>23</v>
      </c>
    </row>
    <row r="9262" spans="12:16" x14ac:dyDescent="0.25">
      <c r="L9262" s="58">
        <v>42025.791666666664</v>
      </c>
      <c r="M9262" s="57">
        <v>2015</v>
      </c>
      <c r="N9262" s="57">
        <v>1</v>
      </c>
      <c r="O9262" s="57">
        <v>4</v>
      </c>
      <c r="P9262" t="s">
        <v>23</v>
      </c>
    </row>
    <row r="9263" spans="12:16" x14ac:dyDescent="0.25">
      <c r="L9263" s="58">
        <v>42025.833333333336</v>
      </c>
      <c r="M9263" s="57">
        <v>2015</v>
      </c>
      <c r="N9263" s="57">
        <v>1</v>
      </c>
      <c r="O9263" s="57">
        <v>4</v>
      </c>
      <c r="P9263" t="s">
        <v>23</v>
      </c>
    </row>
    <row r="9264" spans="12:16" x14ac:dyDescent="0.25">
      <c r="L9264" s="58">
        <v>42025.875</v>
      </c>
      <c r="M9264" s="57">
        <v>2015</v>
      </c>
      <c r="N9264" s="57">
        <v>1</v>
      </c>
      <c r="O9264" s="57">
        <v>4</v>
      </c>
      <c r="P9264" t="s">
        <v>23</v>
      </c>
    </row>
    <row r="9265" spans="12:16" x14ac:dyDescent="0.25">
      <c r="L9265" s="58">
        <v>42025.916666666664</v>
      </c>
      <c r="M9265" s="57">
        <v>2015</v>
      </c>
      <c r="N9265" s="57">
        <v>1</v>
      </c>
      <c r="O9265" s="57">
        <v>4</v>
      </c>
      <c r="P9265" t="s">
        <v>22</v>
      </c>
    </row>
    <row r="9266" spans="12:16" x14ac:dyDescent="0.25">
      <c r="L9266" s="58">
        <v>42025.958333333336</v>
      </c>
      <c r="M9266" s="57">
        <v>2015</v>
      </c>
      <c r="N9266" s="57">
        <v>1</v>
      </c>
      <c r="O9266" s="57">
        <v>4</v>
      </c>
      <c r="P9266" t="s">
        <v>22</v>
      </c>
    </row>
    <row r="9267" spans="12:16" x14ac:dyDescent="0.25">
      <c r="L9267" s="58">
        <v>42026</v>
      </c>
      <c r="M9267" s="57">
        <v>2015</v>
      </c>
      <c r="N9267" s="57">
        <v>1</v>
      </c>
      <c r="O9267" s="57">
        <v>5</v>
      </c>
      <c r="P9267" t="s">
        <v>22</v>
      </c>
    </row>
    <row r="9268" spans="12:16" x14ac:dyDescent="0.25">
      <c r="L9268" s="58">
        <v>42026.041666666664</v>
      </c>
      <c r="M9268" s="57">
        <v>2015</v>
      </c>
      <c r="N9268" s="57">
        <v>1</v>
      </c>
      <c r="O9268" s="57">
        <v>5</v>
      </c>
      <c r="P9268" t="s">
        <v>22</v>
      </c>
    </row>
    <row r="9269" spans="12:16" x14ac:dyDescent="0.25">
      <c r="L9269" s="58">
        <v>42026.083333333336</v>
      </c>
      <c r="M9269" s="57">
        <v>2015</v>
      </c>
      <c r="N9269" s="57">
        <v>1</v>
      </c>
      <c r="O9269" s="57">
        <v>5</v>
      </c>
      <c r="P9269" t="s">
        <v>22</v>
      </c>
    </row>
    <row r="9270" spans="12:16" x14ac:dyDescent="0.25">
      <c r="L9270" s="58">
        <v>42026.125</v>
      </c>
      <c r="M9270" s="57">
        <v>2015</v>
      </c>
      <c r="N9270" s="57">
        <v>1</v>
      </c>
      <c r="O9270" s="57">
        <v>5</v>
      </c>
      <c r="P9270" t="s">
        <v>22</v>
      </c>
    </row>
    <row r="9271" spans="12:16" x14ac:dyDescent="0.25">
      <c r="L9271" s="58">
        <v>42026.166666666664</v>
      </c>
      <c r="M9271" s="57">
        <v>2015</v>
      </c>
      <c r="N9271" s="57">
        <v>1</v>
      </c>
      <c r="O9271" s="57">
        <v>5</v>
      </c>
      <c r="P9271" t="s">
        <v>22</v>
      </c>
    </row>
    <row r="9272" spans="12:16" x14ac:dyDescent="0.25">
      <c r="L9272" s="58">
        <v>42026.208333333336</v>
      </c>
      <c r="M9272" s="57">
        <v>2015</v>
      </c>
      <c r="N9272" s="57">
        <v>1</v>
      </c>
      <c r="O9272" s="57">
        <v>5</v>
      </c>
      <c r="P9272" t="s">
        <v>22</v>
      </c>
    </row>
    <row r="9273" spans="12:16" x14ac:dyDescent="0.25">
      <c r="L9273" s="58">
        <v>42026.25</v>
      </c>
      <c r="M9273" s="57">
        <v>2015</v>
      </c>
      <c r="N9273" s="57">
        <v>1</v>
      </c>
      <c r="O9273" s="57">
        <v>5</v>
      </c>
      <c r="P9273" t="s">
        <v>23</v>
      </c>
    </row>
    <row r="9274" spans="12:16" x14ac:dyDescent="0.25">
      <c r="L9274" s="58">
        <v>42026.291666666664</v>
      </c>
      <c r="M9274" s="57">
        <v>2015</v>
      </c>
      <c r="N9274" s="57">
        <v>1</v>
      </c>
      <c r="O9274" s="57">
        <v>5</v>
      </c>
      <c r="P9274" t="s">
        <v>23</v>
      </c>
    </row>
    <row r="9275" spans="12:16" x14ac:dyDescent="0.25">
      <c r="L9275" s="58">
        <v>42026.333333333336</v>
      </c>
      <c r="M9275" s="57">
        <v>2015</v>
      </c>
      <c r="N9275" s="57">
        <v>1</v>
      </c>
      <c r="O9275" s="57">
        <v>5</v>
      </c>
      <c r="P9275" t="s">
        <v>23</v>
      </c>
    </row>
    <row r="9276" spans="12:16" x14ac:dyDescent="0.25">
      <c r="L9276" s="58">
        <v>42026.375</v>
      </c>
      <c r="M9276" s="57">
        <v>2015</v>
      </c>
      <c r="N9276" s="57">
        <v>1</v>
      </c>
      <c r="O9276" s="57">
        <v>5</v>
      </c>
      <c r="P9276" t="s">
        <v>23</v>
      </c>
    </row>
    <row r="9277" spans="12:16" x14ac:dyDescent="0.25">
      <c r="L9277" s="58">
        <v>42026.416666666664</v>
      </c>
      <c r="M9277" s="57">
        <v>2015</v>
      </c>
      <c r="N9277" s="57">
        <v>1</v>
      </c>
      <c r="O9277" s="57">
        <v>5</v>
      </c>
      <c r="P9277" t="s">
        <v>23</v>
      </c>
    </row>
    <row r="9278" spans="12:16" x14ac:dyDescent="0.25">
      <c r="L9278" s="58">
        <v>42026.458333333336</v>
      </c>
      <c r="M9278" s="57">
        <v>2015</v>
      </c>
      <c r="N9278" s="57">
        <v>1</v>
      </c>
      <c r="O9278" s="57">
        <v>5</v>
      </c>
      <c r="P9278" t="s">
        <v>23</v>
      </c>
    </row>
    <row r="9279" spans="12:16" x14ac:dyDescent="0.25">
      <c r="L9279" s="58">
        <v>42026.5</v>
      </c>
      <c r="M9279" s="57">
        <v>2015</v>
      </c>
      <c r="N9279" s="57">
        <v>1</v>
      </c>
      <c r="O9279" s="57">
        <v>5</v>
      </c>
      <c r="P9279" t="s">
        <v>23</v>
      </c>
    </row>
    <row r="9280" spans="12:16" x14ac:dyDescent="0.25">
      <c r="L9280" s="58">
        <v>42026.541666666664</v>
      </c>
      <c r="M9280" s="57">
        <v>2015</v>
      </c>
      <c r="N9280" s="57">
        <v>1</v>
      </c>
      <c r="O9280" s="57">
        <v>5</v>
      </c>
      <c r="P9280" t="s">
        <v>23</v>
      </c>
    </row>
    <row r="9281" spans="12:16" x14ac:dyDescent="0.25">
      <c r="L9281" s="58">
        <v>42026.583333333336</v>
      </c>
      <c r="M9281" s="57">
        <v>2015</v>
      </c>
      <c r="N9281" s="57">
        <v>1</v>
      </c>
      <c r="O9281" s="57">
        <v>5</v>
      </c>
      <c r="P9281" t="s">
        <v>23</v>
      </c>
    </row>
    <row r="9282" spans="12:16" x14ac:dyDescent="0.25">
      <c r="L9282" s="58">
        <v>42026.625</v>
      </c>
      <c r="M9282" s="57">
        <v>2015</v>
      </c>
      <c r="N9282" s="57">
        <v>1</v>
      </c>
      <c r="O9282" s="57">
        <v>5</v>
      </c>
      <c r="P9282" t="s">
        <v>23</v>
      </c>
    </row>
    <row r="9283" spans="12:16" x14ac:dyDescent="0.25">
      <c r="L9283" s="58">
        <v>42026.666666666664</v>
      </c>
      <c r="M9283" s="57">
        <v>2015</v>
      </c>
      <c r="N9283" s="57">
        <v>1</v>
      </c>
      <c r="O9283" s="57">
        <v>5</v>
      </c>
      <c r="P9283" t="s">
        <v>23</v>
      </c>
    </row>
    <row r="9284" spans="12:16" x14ac:dyDescent="0.25">
      <c r="L9284" s="58">
        <v>42026.708333333336</v>
      </c>
      <c r="M9284" s="57">
        <v>2015</v>
      </c>
      <c r="N9284" s="57">
        <v>1</v>
      </c>
      <c r="O9284" s="57">
        <v>5</v>
      </c>
      <c r="P9284" t="s">
        <v>23</v>
      </c>
    </row>
    <row r="9285" spans="12:16" x14ac:dyDescent="0.25">
      <c r="L9285" s="58">
        <v>42026.75</v>
      </c>
      <c r="M9285" s="57">
        <v>2015</v>
      </c>
      <c r="N9285" s="57">
        <v>1</v>
      </c>
      <c r="O9285" s="57">
        <v>5</v>
      </c>
      <c r="P9285" t="s">
        <v>23</v>
      </c>
    </row>
    <row r="9286" spans="12:16" x14ac:dyDescent="0.25">
      <c r="L9286" s="58">
        <v>42026.791666666664</v>
      </c>
      <c r="M9286" s="57">
        <v>2015</v>
      </c>
      <c r="N9286" s="57">
        <v>1</v>
      </c>
      <c r="O9286" s="57">
        <v>5</v>
      </c>
      <c r="P9286" t="s">
        <v>23</v>
      </c>
    </row>
    <row r="9287" spans="12:16" x14ac:dyDescent="0.25">
      <c r="L9287" s="58">
        <v>42026.833333333336</v>
      </c>
      <c r="M9287" s="57">
        <v>2015</v>
      </c>
      <c r="N9287" s="57">
        <v>1</v>
      </c>
      <c r="O9287" s="57">
        <v>5</v>
      </c>
      <c r="P9287" t="s">
        <v>23</v>
      </c>
    </row>
    <row r="9288" spans="12:16" x14ac:dyDescent="0.25">
      <c r="L9288" s="58">
        <v>42026.875</v>
      </c>
      <c r="M9288" s="57">
        <v>2015</v>
      </c>
      <c r="N9288" s="57">
        <v>1</v>
      </c>
      <c r="O9288" s="57">
        <v>5</v>
      </c>
      <c r="P9288" t="s">
        <v>23</v>
      </c>
    </row>
    <row r="9289" spans="12:16" x14ac:dyDescent="0.25">
      <c r="L9289" s="58">
        <v>42026.916666666664</v>
      </c>
      <c r="M9289" s="57">
        <v>2015</v>
      </c>
      <c r="N9289" s="57">
        <v>1</v>
      </c>
      <c r="O9289" s="57">
        <v>5</v>
      </c>
      <c r="P9289" t="s">
        <v>22</v>
      </c>
    </row>
    <row r="9290" spans="12:16" x14ac:dyDescent="0.25">
      <c r="L9290" s="58">
        <v>42026.958333333336</v>
      </c>
      <c r="M9290" s="57">
        <v>2015</v>
      </c>
      <c r="N9290" s="57">
        <v>1</v>
      </c>
      <c r="O9290" s="57">
        <v>5</v>
      </c>
      <c r="P9290" t="s">
        <v>22</v>
      </c>
    </row>
    <row r="9291" spans="12:16" x14ac:dyDescent="0.25">
      <c r="L9291" s="58">
        <v>42027</v>
      </c>
      <c r="M9291" s="57">
        <v>2015</v>
      </c>
      <c r="N9291" s="57">
        <v>1</v>
      </c>
      <c r="O9291" s="57">
        <v>6</v>
      </c>
      <c r="P9291" t="s">
        <v>22</v>
      </c>
    </row>
    <row r="9292" spans="12:16" x14ac:dyDescent="0.25">
      <c r="L9292" s="58">
        <v>42027.041666666664</v>
      </c>
      <c r="M9292" s="57">
        <v>2015</v>
      </c>
      <c r="N9292" s="57">
        <v>1</v>
      </c>
      <c r="O9292" s="57">
        <v>6</v>
      </c>
      <c r="P9292" t="s">
        <v>22</v>
      </c>
    </row>
    <row r="9293" spans="12:16" x14ac:dyDescent="0.25">
      <c r="L9293" s="58">
        <v>42027.083333333336</v>
      </c>
      <c r="M9293" s="57">
        <v>2015</v>
      </c>
      <c r="N9293" s="57">
        <v>1</v>
      </c>
      <c r="O9293" s="57">
        <v>6</v>
      </c>
      <c r="P9293" t="s">
        <v>22</v>
      </c>
    </row>
    <row r="9294" spans="12:16" x14ac:dyDescent="0.25">
      <c r="L9294" s="58">
        <v>42027.125</v>
      </c>
      <c r="M9294" s="57">
        <v>2015</v>
      </c>
      <c r="N9294" s="57">
        <v>1</v>
      </c>
      <c r="O9294" s="57">
        <v>6</v>
      </c>
      <c r="P9294" t="s">
        <v>22</v>
      </c>
    </row>
    <row r="9295" spans="12:16" x14ac:dyDescent="0.25">
      <c r="L9295" s="58">
        <v>42027.166666666664</v>
      </c>
      <c r="M9295" s="57">
        <v>2015</v>
      </c>
      <c r="N9295" s="57">
        <v>1</v>
      </c>
      <c r="O9295" s="57">
        <v>6</v>
      </c>
      <c r="P9295" t="s">
        <v>22</v>
      </c>
    </row>
    <row r="9296" spans="12:16" x14ac:dyDescent="0.25">
      <c r="L9296" s="58">
        <v>42027.208333333336</v>
      </c>
      <c r="M9296" s="57">
        <v>2015</v>
      </c>
      <c r="N9296" s="57">
        <v>1</v>
      </c>
      <c r="O9296" s="57">
        <v>6</v>
      </c>
      <c r="P9296" t="s">
        <v>22</v>
      </c>
    </row>
    <row r="9297" spans="12:16" x14ac:dyDescent="0.25">
      <c r="L9297" s="58">
        <v>42027.25</v>
      </c>
      <c r="M9297" s="57">
        <v>2015</v>
      </c>
      <c r="N9297" s="57">
        <v>1</v>
      </c>
      <c r="O9297" s="57">
        <v>6</v>
      </c>
      <c r="P9297" t="s">
        <v>23</v>
      </c>
    </row>
    <row r="9298" spans="12:16" x14ac:dyDescent="0.25">
      <c r="L9298" s="58">
        <v>42027.291666666664</v>
      </c>
      <c r="M9298" s="57">
        <v>2015</v>
      </c>
      <c r="N9298" s="57">
        <v>1</v>
      </c>
      <c r="O9298" s="57">
        <v>6</v>
      </c>
      <c r="P9298" t="s">
        <v>23</v>
      </c>
    </row>
    <row r="9299" spans="12:16" x14ac:dyDescent="0.25">
      <c r="L9299" s="58">
        <v>42027.333333333336</v>
      </c>
      <c r="M9299" s="57">
        <v>2015</v>
      </c>
      <c r="N9299" s="57">
        <v>1</v>
      </c>
      <c r="O9299" s="57">
        <v>6</v>
      </c>
      <c r="P9299" t="s">
        <v>23</v>
      </c>
    </row>
    <row r="9300" spans="12:16" x14ac:dyDescent="0.25">
      <c r="L9300" s="58">
        <v>42027.375</v>
      </c>
      <c r="M9300" s="57">
        <v>2015</v>
      </c>
      <c r="N9300" s="57">
        <v>1</v>
      </c>
      <c r="O9300" s="57">
        <v>6</v>
      </c>
      <c r="P9300" t="s">
        <v>23</v>
      </c>
    </row>
    <row r="9301" spans="12:16" x14ac:dyDescent="0.25">
      <c r="L9301" s="58">
        <v>42027.416666666664</v>
      </c>
      <c r="M9301" s="57">
        <v>2015</v>
      </c>
      <c r="N9301" s="57">
        <v>1</v>
      </c>
      <c r="O9301" s="57">
        <v>6</v>
      </c>
      <c r="P9301" t="s">
        <v>23</v>
      </c>
    </row>
    <row r="9302" spans="12:16" x14ac:dyDescent="0.25">
      <c r="L9302" s="58">
        <v>42027.458333333336</v>
      </c>
      <c r="M9302" s="57">
        <v>2015</v>
      </c>
      <c r="N9302" s="57">
        <v>1</v>
      </c>
      <c r="O9302" s="57">
        <v>6</v>
      </c>
      <c r="P9302" t="s">
        <v>23</v>
      </c>
    </row>
    <row r="9303" spans="12:16" x14ac:dyDescent="0.25">
      <c r="L9303" s="58">
        <v>42027.5</v>
      </c>
      <c r="M9303" s="57">
        <v>2015</v>
      </c>
      <c r="N9303" s="57">
        <v>1</v>
      </c>
      <c r="O9303" s="57">
        <v>6</v>
      </c>
      <c r="P9303" t="s">
        <v>23</v>
      </c>
    </row>
    <row r="9304" spans="12:16" x14ac:dyDescent="0.25">
      <c r="L9304" s="58">
        <v>42027.541666666664</v>
      </c>
      <c r="M9304" s="57">
        <v>2015</v>
      </c>
      <c r="N9304" s="57">
        <v>1</v>
      </c>
      <c r="O9304" s="57">
        <v>6</v>
      </c>
      <c r="P9304" t="s">
        <v>23</v>
      </c>
    </row>
    <row r="9305" spans="12:16" x14ac:dyDescent="0.25">
      <c r="L9305" s="58">
        <v>42027.583333333336</v>
      </c>
      <c r="M9305" s="57">
        <v>2015</v>
      </c>
      <c r="N9305" s="57">
        <v>1</v>
      </c>
      <c r="O9305" s="57">
        <v>6</v>
      </c>
      <c r="P9305" t="s">
        <v>23</v>
      </c>
    </row>
    <row r="9306" spans="12:16" x14ac:dyDescent="0.25">
      <c r="L9306" s="58">
        <v>42027.625</v>
      </c>
      <c r="M9306" s="57">
        <v>2015</v>
      </c>
      <c r="N9306" s="57">
        <v>1</v>
      </c>
      <c r="O9306" s="57">
        <v>6</v>
      </c>
      <c r="P9306" t="s">
        <v>23</v>
      </c>
    </row>
    <row r="9307" spans="12:16" x14ac:dyDescent="0.25">
      <c r="L9307" s="58">
        <v>42027.666666666664</v>
      </c>
      <c r="M9307" s="57">
        <v>2015</v>
      </c>
      <c r="N9307" s="57">
        <v>1</v>
      </c>
      <c r="O9307" s="57">
        <v>6</v>
      </c>
      <c r="P9307" t="s">
        <v>23</v>
      </c>
    </row>
    <row r="9308" spans="12:16" x14ac:dyDescent="0.25">
      <c r="L9308" s="58">
        <v>42027.708333333336</v>
      </c>
      <c r="M9308" s="57">
        <v>2015</v>
      </c>
      <c r="N9308" s="57">
        <v>1</v>
      </c>
      <c r="O9308" s="57">
        <v>6</v>
      </c>
      <c r="P9308" t="s">
        <v>23</v>
      </c>
    </row>
    <row r="9309" spans="12:16" x14ac:dyDescent="0.25">
      <c r="L9309" s="58">
        <v>42027.75</v>
      </c>
      <c r="M9309" s="57">
        <v>2015</v>
      </c>
      <c r="N9309" s="57">
        <v>1</v>
      </c>
      <c r="O9309" s="57">
        <v>6</v>
      </c>
      <c r="P9309" t="s">
        <v>23</v>
      </c>
    </row>
    <row r="9310" spans="12:16" x14ac:dyDescent="0.25">
      <c r="L9310" s="58">
        <v>42027.791666666664</v>
      </c>
      <c r="M9310" s="57">
        <v>2015</v>
      </c>
      <c r="N9310" s="57">
        <v>1</v>
      </c>
      <c r="O9310" s="57">
        <v>6</v>
      </c>
      <c r="P9310" t="s">
        <v>23</v>
      </c>
    </row>
    <row r="9311" spans="12:16" x14ac:dyDescent="0.25">
      <c r="L9311" s="58">
        <v>42027.833333333336</v>
      </c>
      <c r="M9311" s="57">
        <v>2015</v>
      </c>
      <c r="N9311" s="57">
        <v>1</v>
      </c>
      <c r="O9311" s="57">
        <v>6</v>
      </c>
      <c r="P9311" t="s">
        <v>23</v>
      </c>
    </row>
    <row r="9312" spans="12:16" x14ac:dyDescent="0.25">
      <c r="L9312" s="58">
        <v>42027.875</v>
      </c>
      <c r="M9312" s="57">
        <v>2015</v>
      </c>
      <c r="N9312" s="57">
        <v>1</v>
      </c>
      <c r="O9312" s="57">
        <v>6</v>
      </c>
      <c r="P9312" t="s">
        <v>23</v>
      </c>
    </row>
    <row r="9313" spans="12:16" x14ac:dyDescent="0.25">
      <c r="L9313" s="58">
        <v>42027.916666666664</v>
      </c>
      <c r="M9313" s="57">
        <v>2015</v>
      </c>
      <c r="N9313" s="57">
        <v>1</v>
      </c>
      <c r="O9313" s="57">
        <v>6</v>
      </c>
      <c r="P9313" t="s">
        <v>22</v>
      </c>
    </row>
    <row r="9314" spans="12:16" x14ac:dyDescent="0.25">
      <c r="L9314" s="58">
        <v>42027.958333333336</v>
      </c>
      <c r="M9314" s="57">
        <v>2015</v>
      </c>
      <c r="N9314" s="57">
        <v>1</v>
      </c>
      <c r="O9314" s="57">
        <v>6</v>
      </c>
      <c r="P9314" t="s">
        <v>22</v>
      </c>
    </row>
    <row r="9315" spans="12:16" x14ac:dyDescent="0.25">
      <c r="L9315" s="58">
        <v>42028</v>
      </c>
      <c r="M9315" s="57">
        <v>2015</v>
      </c>
      <c r="N9315" s="57">
        <v>1</v>
      </c>
      <c r="O9315" s="57">
        <v>7</v>
      </c>
      <c r="P9315" t="s">
        <v>22</v>
      </c>
    </row>
    <row r="9316" spans="12:16" x14ac:dyDescent="0.25">
      <c r="L9316" s="58">
        <v>42028.041666666664</v>
      </c>
      <c r="M9316" s="57">
        <v>2015</v>
      </c>
      <c r="N9316" s="57">
        <v>1</v>
      </c>
      <c r="O9316" s="57">
        <v>7</v>
      </c>
      <c r="P9316" t="s">
        <v>22</v>
      </c>
    </row>
    <row r="9317" spans="12:16" x14ac:dyDescent="0.25">
      <c r="L9317" s="58">
        <v>42028.083333333336</v>
      </c>
      <c r="M9317" s="57">
        <v>2015</v>
      </c>
      <c r="N9317" s="57">
        <v>1</v>
      </c>
      <c r="O9317" s="57">
        <v>7</v>
      </c>
      <c r="P9317" t="s">
        <v>22</v>
      </c>
    </row>
    <row r="9318" spans="12:16" x14ac:dyDescent="0.25">
      <c r="L9318" s="58">
        <v>42028.125</v>
      </c>
      <c r="M9318" s="57">
        <v>2015</v>
      </c>
      <c r="N9318" s="57">
        <v>1</v>
      </c>
      <c r="O9318" s="57">
        <v>7</v>
      </c>
      <c r="P9318" t="s">
        <v>22</v>
      </c>
    </row>
    <row r="9319" spans="12:16" x14ac:dyDescent="0.25">
      <c r="L9319" s="58">
        <v>42028.166666666664</v>
      </c>
      <c r="M9319" s="57">
        <v>2015</v>
      </c>
      <c r="N9319" s="57">
        <v>1</v>
      </c>
      <c r="O9319" s="57">
        <v>7</v>
      </c>
      <c r="P9319" t="s">
        <v>22</v>
      </c>
    </row>
    <row r="9320" spans="12:16" x14ac:dyDescent="0.25">
      <c r="L9320" s="58">
        <v>42028.208333333336</v>
      </c>
      <c r="M9320" s="57">
        <v>2015</v>
      </c>
      <c r="N9320" s="57">
        <v>1</v>
      </c>
      <c r="O9320" s="57">
        <v>7</v>
      </c>
      <c r="P9320" t="s">
        <v>22</v>
      </c>
    </row>
    <row r="9321" spans="12:16" x14ac:dyDescent="0.25">
      <c r="L9321" s="58">
        <v>42028.25</v>
      </c>
      <c r="M9321" s="57">
        <v>2015</v>
      </c>
      <c r="N9321" s="57">
        <v>1</v>
      </c>
      <c r="O9321" s="57">
        <v>7</v>
      </c>
      <c r="P9321" t="s">
        <v>22</v>
      </c>
    </row>
    <row r="9322" spans="12:16" x14ac:dyDescent="0.25">
      <c r="L9322" s="58">
        <v>42028.291666666664</v>
      </c>
      <c r="M9322" s="57">
        <v>2015</v>
      </c>
      <c r="N9322" s="57">
        <v>1</v>
      </c>
      <c r="O9322" s="57">
        <v>7</v>
      </c>
      <c r="P9322" t="s">
        <v>22</v>
      </c>
    </row>
    <row r="9323" spans="12:16" x14ac:dyDescent="0.25">
      <c r="L9323" s="58">
        <v>42028.333333333336</v>
      </c>
      <c r="M9323" s="57">
        <v>2015</v>
      </c>
      <c r="N9323" s="57">
        <v>1</v>
      </c>
      <c r="O9323" s="57">
        <v>7</v>
      </c>
      <c r="P9323" t="s">
        <v>22</v>
      </c>
    </row>
    <row r="9324" spans="12:16" x14ac:dyDescent="0.25">
      <c r="L9324" s="58">
        <v>42028.375</v>
      </c>
      <c r="M9324" s="57">
        <v>2015</v>
      </c>
      <c r="N9324" s="57">
        <v>1</v>
      </c>
      <c r="O9324" s="57">
        <v>7</v>
      </c>
      <c r="P9324" t="s">
        <v>22</v>
      </c>
    </row>
    <row r="9325" spans="12:16" x14ac:dyDescent="0.25">
      <c r="L9325" s="58">
        <v>42028.416666666664</v>
      </c>
      <c r="M9325" s="57">
        <v>2015</v>
      </c>
      <c r="N9325" s="57">
        <v>1</v>
      </c>
      <c r="O9325" s="57">
        <v>7</v>
      </c>
      <c r="P9325" t="s">
        <v>22</v>
      </c>
    </row>
    <row r="9326" spans="12:16" x14ac:dyDescent="0.25">
      <c r="L9326" s="58">
        <v>42028.458333333336</v>
      </c>
      <c r="M9326" s="57">
        <v>2015</v>
      </c>
      <c r="N9326" s="57">
        <v>1</v>
      </c>
      <c r="O9326" s="57">
        <v>7</v>
      </c>
      <c r="P9326" t="s">
        <v>22</v>
      </c>
    </row>
    <row r="9327" spans="12:16" x14ac:dyDescent="0.25">
      <c r="L9327" s="58">
        <v>42028.5</v>
      </c>
      <c r="M9327" s="57">
        <v>2015</v>
      </c>
      <c r="N9327" s="57">
        <v>1</v>
      </c>
      <c r="O9327" s="57">
        <v>7</v>
      </c>
      <c r="P9327" t="s">
        <v>22</v>
      </c>
    </row>
    <row r="9328" spans="12:16" x14ac:dyDescent="0.25">
      <c r="L9328" s="58">
        <v>42028.541666666664</v>
      </c>
      <c r="M9328" s="57">
        <v>2015</v>
      </c>
      <c r="N9328" s="57">
        <v>1</v>
      </c>
      <c r="O9328" s="57">
        <v>7</v>
      </c>
      <c r="P9328" t="s">
        <v>22</v>
      </c>
    </row>
    <row r="9329" spans="12:16" x14ac:dyDescent="0.25">
      <c r="L9329" s="58">
        <v>42028.583333333336</v>
      </c>
      <c r="M9329" s="57">
        <v>2015</v>
      </c>
      <c r="N9329" s="57">
        <v>1</v>
      </c>
      <c r="O9329" s="57">
        <v>7</v>
      </c>
      <c r="P9329" t="s">
        <v>22</v>
      </c>
    </row>
    <row r="9330" spans="12:16" x14ac:dyDescent="0.25">
      <c r="L9330" s="58">
        <v>42028.625</v>
      </c>
      <c r="M9330" s="57">
        <v>2015</v>
      </c>
      <c r="N9330" s="57">
        <v>1</v>
      </c>
      <c r="O9330" s="57">
        <v>7</v>
      </c>
      <c r="P9330" t="s">
        <v>22</v>
      </c>
    </row>
    <row r="9331" spans="12:16" x14ac:dyDescent="0.25">
      <c r="L9331" s="58">
        <v>42028.666666666664</v>
      </c>
      <c r="M9331" s="57">
        <v>2015</v>
      </c>
      <c r="N9331" s="57">
        <v>1</v>
      </c>
      <c r="O9331" s="57">
        <v>7</v>
      </c>
      <c r="P9331" t="s">
        <v>22</v>
      </c>
    </row>
    <row r="9332" spans="12:16" x14ac:dyDescent="0.25">
      <c r="L9332" s="58">
        <v>42028.708333333336</v>
      </c>
      <c r="M9332" s="57">
        <v>2015</v>
      </c>
      <c r="N9332" s="57">
        <v>1</v>
      </c>
      <c r="O9332" s="57">
        <v>7</v>
      </c>
      <c r="P9332" t="s">
        <v>22</v>
      </c>
    </row>
    <row r="9333" spans="12:16" x14ac:dyDescent="0.25">
      <c r="L9333" s="58">
        <v>42028.75</v>
      </c>
      <c r="M9333" s="57">
        <v>2015</v>
      </c>
      <c r="N9333" s="57">
        <v>1</v>
      </c>
      <c r="O9333" s="57">
        <v>7</v>
      </c>
      <c r="P9333" t="s">
        <v>22</v>
      </c>
    </row>
    <row r="9334" spans="12:16" x14ac:dyDescent="0.25">
      <c r="L9334" s="58">
        <v>42028.791666666664</v>
      </c>
      <c r="M9334" s="57">
        <v>2015</v>
      </c>
      <c r="N9334" s="57">
        <v>1</v>
      </c>
      <c r="O9334" s="57">
        <v>7</v>
      </c>
      <c r="P9334" t="s">
        <v>22</v>
      </c>
    </row>
    <row r="9335" spans="12:16" x14ac:dyDescent="0.25">
      <c r="L9335" s="58">
        <v>42028.833333333336</v>
      </c>
      <c r="M9335" s="57">
        <v>2015</v>
      </c>
      <c r="N9335" s="57">
        <v>1</v>
      </c>
      <c r="O9335" s="57">
        <v>7</v>
      </c>
      <c r="P9335" t="s">
        <v>22</v>
      </c>
    </row>
    <row r="9336" spans="12:16" x14ac:dyDescent="0.25">
      <c r="L9336" s="58">
        <v>42028.875</v>
      </c>
      <c r="M9336" s="57">
        <v>2015</v>
      </c>
      <c r="N9336" s="57">
        <v>1</v>
      </c>
      <c r="O9336" s="57">
        <v>7</v>
      </c>
      <c r="P9336" t="s">
        <v>22</v>
      </c>
    </row>
    <row r="9337" spans="12:16" x14ac:dyDescent="0.25">
      <c r="L9337" s="58">
        <v>42028.916666666664</v>
      </c>
      <c r="M9337" s="57">
        <v>2015</v>
      </c>
      <c r="N9337" s="57">
        <v>1</v>
      </c>
      <c r="O9337" s="57">
        <v>7</v>
      </c>
      <c r="P9337" t="s">
        <v>22</v>
      </c>
    </row>
    <row r="9338" spans="12:16" x14ac:dyDescent="0.25">
      <c r="L9338" s="58">
        <v>42028.958333333336</v>
      </c>
      <c r="M9338" s="57">
        <v>2015</v>
      </c>
      <c r="N9338" s="57">
        <v>1</v>
      </c>
      <c r="O9338" s="57">
        <v>7</v>
      </c>
      <c r="P9338" t="s">
        <v>22</v>
      </c>
    </row>
    <row r="9339" spans="12:16" x14ac:dyDescent="0.25">
      <c r="L9339" s="58">
        <v>42029</v>
      </c>
      <c r="M9339" s="57">
        <v>2015</v>
      </c>
      <c r="N9339" s="57">
        <v>1</v>
      </c>
      <c r="O9339" s="57">
        <v>1</v>
      </c>
      <c r="P9339" t="s">
        <v>22</v>
      </c>
    </row>
    <row r="9340" spans="12:16" x14ac:dyDescent="0.25">
      <c r="L9340" s="58">
        <v>42029.041666666664</v>
      </c>
      <c r="M9340" s="57">
        <v>2015</v>
      </c>
      <c r="N9340" s="57">
        <v>1</v>
      </c>
      <c r="O9340" s="57">
        <v>1</v>
      </c>
      <c r="P9340" t="s">
        <v>22</v>
      </c>
    </row>
    <row r="9341" spans="12:16" x14ac:dyDescent="0.25">
      <c r="L9341" s="58">
        <v>42029.083333333336</v>
      </c>
      <c r="M9341" s="57">
        <v>2015</v>
      </c>
      <c r="N9341" s="57">
        <v>1</v>
      </c>
      <c r="O9341" s="57">
        <v>1</v>
      </c>
      <c r="P9341" t="s">
        <v>22</v>
      </c>
    </row>
    <row r="9342" spans="12:16" x14ac:dyDescent="0.25">
      <c r="L9342" s="58">
        <v>42029.125</v>
      </c>
      <c r="M9342" s="57">
        <v>2015</v>
      </c>
      <c r="N9342" s="57">
        <v>1</v>
      </c>
      <c r="O9342" s="57">
        <v>1</v>
      </c>
      <c r="P9342" t="s">
        <v>22</v>
      </c>
    </row>
    <row r="9343" spans="12:16" x14ac:dyDescent="0.25">
      <c r="L9343" s="58">
        <v>42029.166666666664</v>
      </c>
      <c r="M9343" s="57">
        <v>2015</v>
      </c>
      <c r="N9343" s="57">
        <v>1</v>
      </c>
      <c r="O9343" s="57">
        <v>1</v>
      </c>
      <c r="P9343" t="s">
        <v>22</v>
      </c>
    </row>
    <row r="9344" spans="12:16" x14ac:dyDescent="0.25">
      <c r="L9344" s="58">
        <v>42029.208333333336</v>
      </c>
      <c r="M9344" s="57">
        <v>2015</v>
      </c>
      <c r="N9344" s="57">
        <v>1</v>
      </c>
      <c r="O9344" s="57">
        <v>1</v>
      </c>
      <c r="P9344" t="s">
        <v>22</v>
      </c>
    </row>
    <row r="9345" spans="12:16" x14ac:dyDescent="0.25">
      <c r="L9345" s="58">
        <v>42029.25</v>
      </c>
      <c r="M9345" s="57">
        <v>2015</v>
      </c>
      <c r="N9345" s="57">
        <v>1</v>
      </c>
      <c r="O9345" s="57">
        <v>1</v>
      </c>
      <c r="P9345" t="s">
        <v>22</v>
      </c>
    </row>
    <row r="9346" spans="12:16" x14ac:dyDescent="0.25">
      <c r="L9346" s="58">
        <v>42029.291666666664</v>
      </c>
      <c r="M9346" s="57">
        <v>2015</v>
      </c>
      <c r="N9346" s="57">
        <v>1</v>
      </c>
      <c r="O9346" s="57">
        <v>1</v>
      </c>
      <c r="P9346" t="s">
        <v>22</v>
      </c>
    </row>
    <row r="9347" spans="12:16" x14ac:dyDescent="0.25">
      <c r="L9347" s="58">
        <v>42029.333333333336</v>
      </c>
      <c r="M9347" s="57">
        <v>2015</v>
      </c>
      <c r="N9347" s="57">
        <v>1</v>
      </c>
      <c r="O9347" s="57">
        <v>1</v>
      </c>
      <c r="P9347" t="s">
        <v>22</v>
      </c>
    </row>
    <row r="9348" spans="12:16" x14ac:dyDescent="0.25">
      <c r="L9348" s="58">
        <v>42029.375</v>
      </c>
      <c r="M9348" s="57">
        <v>2015</v>
      </c>
      <c r="N9348" s="57">
        <v>1</v>
      </c>
      <c r="O9348" s="57">
        <v>1</v>
      </c>
      <c r="P9348" t="s">
        <v>22</v>
      </c>
    </row>
    <row r="9349" spans="12:16" x14ac:dyDescent="0.25">
      <c r="L9349" s="58">
        <v>42029.416666666664</v>
      </c>
      <c r="M9349" s="57">
        <v>2015</v>
      </c>
      <c r="N9349" s="57">
        <v>1</v>
      </c>
      <c r="O9349" s="57">
        <v>1</v>
      </c>
      <c r="P9349" t="s">
        <v>22</v>
      </c>
    </row>
    <row r="9350" spans="12:16" x14ac:dyDescent="0.25">
      <c r="L9350" s="58">
        <v>42029.458333333336</v>
      </c>
      <c r="M9350" s="57">
        <v>2015</v>
      </c>
      <c r="N9350" s="57">
        <v>1</v>
      </c>
      <c r="O9350" s="57">
        <v>1</v>
      </c>
      <c r="P9350" t="s">
        <v>22</v>
      </c>
    </row>
    <row r="9351" spans="12:16" x14ac:dyDescent="0.25">
      <c r="L9351" s="58">
        <v>42029.5</v>
      </c>
      <c r="M9351" s="57">
        <v>2015</v>
      </c>
      <c r="N9351" s="57">
        <v>1</v>
      </c>
      <c r="O9351" s="57">
        <v>1</v>
      </c>
      <c r="P9351" t="s">
        <v>22</v>
      </c>
    </row>
    <row r="9352" spans="12:16" x14ac:dyDescent="0.25">
      <c r="L9352" s="58">
        <v>42029.541666666664</v>
      </c>
      <c r="M9352" s="57">
        <v>2015</v>
      </c>
      <c r="N9352" s="57">
        <v>1</v>
      </c>
      <c r="O9352" s="57">
        <v>1</v>
      </c>
      <c r="P9352" t="s">
        <v>22</v>
      </c>
    </row>
    <row r="9353" spans="12:16" x14ac:dyDescent="0.25">
      <c r="L9353" s="58">
        <v>42029.583333333336</v>
      </c>
      <c r="M9353" s="57">
        <v>2015</v>
      </c>
      <c r="N9353" s="57">
        <v>1</v>
      </c>
      <c r="O9353" s="57">
        <v>1</v>
      </c>
      <c r="P9353" t="s">
        <v>22</v>
      </c>
    </row>
    <row r="9354" spans="12:16" x14ac:dyDescent="0.25">
      <c r="L9354" s="58">
        <v>42029.625</v>
      </c>
      <c r="M9354" s="57">
        <v>2015</v>
      </c>
      <c r="N9354" s="57">
        <v>1</v>
      </c>
      <c r="O9354" s="57">
        <v>1</v>
      </c>
      <c r="P9354" t="s">
        <v>22</v>
      </c>
    </row>
    <row r="9355" spans="12:16" x14ac:dyDescent="0.25">
      <c r="L9355" s="58">
        <v>42029.666666666664</v>
      </c>
      <c r="M9355" s="57">
        <v>2015</v>
      </c>
      <c r="N9355" s="57">
        <v>1</v>
      </c>
      <c r="O9355" s="57">
        <v>1</v>
      </c>
      <c r="P9355" t="s">
        <v>22</v>
      </c>
    </row>
    <row r="9356" spans="12:16" x14ac:dyDescent="0.25">
      <c r="L9356" s="58">
        <v>42029.708333333336</v>
      </c>
      <c r="M9356" s="57">
        <v>2015</v>
      </c>
      <c r="N9356" s="57">
        <v>1</v>
      </c>
      <c r="O9356" s="57">
        <v>1</v>
      </c>
      <c r="P9356" t="s">
        <v>22</v>
      </c>
    </row>
    <row r="9357" spans="12:16" x14ac:dyDescent="0.25">
      <c r="L9357" s="58">
        <v>42029.75</v>
      </c>
      <c r="M9357" s="57">
        <v>2015</v>
      </c>
      <c r="N9357" s="57">
        <v>1</v>
      </c>
      <c r="O9357" s="57">
        <v>1</v>
      </c>
      <c r="P9357" t="s">
        <v>22</v>
      </c>
    </row>
    <row r="9358" spans="12:16" x14ac:dyDescent="0.25">
      <c r="L9358" s="58">
        <v>42029.791666666664</v>
      </c>
      <c r="M9358" s="57">
        <v>2015</v>
      </c>
      <c r="N9358" s="57">
        <v>1</v>
      </c>
      <c r="O9358" s="57">
        <v>1</v>
      </c>
      <c r="P9358" t="s">
        <v>22</v>
      </c>
    </row>
    <row r="9359" spans="12:16" x14ac:dyDescent="0.25">
      <c r="L9359" s="58">
        <v>42029.833333333336</v>
      </c>
      <c r="M9359" s="57">
        <v>2015</v>
      </c>
      <c r="N9359" s="57">
        <v>1</v>
      </c>
      <c r="O9359" s="57">
        <v>1</v>
      </c>
      <c r="P9359" t="s">
        <v>22</v>
      </c>
    </row>
    <row r="9360" spans="12:16" x14ac:dyDescent="0.25">
      <c r="L9360" s="58">
        <v>42029.875</v>
      </c>
      <c r="M9360" s="57">
        <v>2015</v>
      </c>
      <c r="N9360" s="57">
        <v>1</v>
      </c>
      <c r="O9360" s="57">
        <v>1</v>
      </c>
      <c r="P9360" t="s">
        <v>22</v>
      </c>
    </row>
    <row r="9361" spans="12:16" x14ac:dyDescent="0.25">
      <c r="L9361" s="58">
        <v>42029.916666666664</v>
      </c>
      <c r="M9361" s="57">
        <v>2015</v>
      </c>
      <c r="N9361" s="57">
        <v>1</v>
      </c>
      <c r="O9361" s="57">
        <v>1</v>
      </c>
      <c r="P9361" t="s">
        <v>22</v>
      </c>
    </row>
    <row r="9362" spans="12:16" x14ac:dyDescent="0.25">
      <c r="L9362" s="58">
        <v>42029.958333333336</v>
      </c>
      <c r="M9362" s="57">
        <v>2015</v>
      </c>
      <c r="N9362" s="57">
        <v>1</v>
      </c>
      <c r="O9362" s="57">
        <v>1</v>
      </c>
      <c r="P9362" t="s">
        <v>22</v>
      </c>
    </row>
    <row r="9363" spans="12:16" x14ac:dyDescent="0.25">
      <c r="L9363" s="58">
        <v>42030</v>
      </c>
      <c r="M9363" s="57">
        <v>2015</v>
      </c>
      <c r="N9363" s="57">
        <v>1</v>
      </c>
      <c r="O9363" s="57">
        <v>2</v>
      </c>
      <c r="P9363" t="s">
        <v>22</v>
      </c>
    </row>
    <row r="9364" spans="12:16" x14ac:dyDescent="0.25">
      <c r="L9364" s="58">
        <v>42030.041666666664</v>
      </c>
      <c r="M9364" s="57">
        <v>2015</v>
      </c>
      <c r="N9364" s="57">
        <v>1</v>
      </c>
      <c r="O9364" s="57">
        <v>2</v>
      </c>
      <c r="P9364" t="s">
        <v>22</v>
      </c>
    </row>
    <row r="9365" spans="12:16" x14ac:dyDescent="0.25">
      <c r="L9365" s="58">
        <v>42030.083333333336</v>
      </c>
      <c r="M9365" s="57">
        <v>2015</v>
      </c>
      <c r="N9365" s="57">
        <v>1</v>
      </c>
      <c r="O9365" s="57">
        <v>2</v>
      </c>
      <c r="P9365" t="s">
        <v>22</v>
      </c>
    </row>
    <row r="9366" spans="12:16" x14ac:dyDescent="0.25">
      <c r="L9366" s="58">
        <v>42030.125</v>
      </c>
      <c r="M9366" s="57">
        <v>2015</v>
      </c>
      <c r="N9366" s="57">
        <v>1</v>
      </c>
      <c r="O9366" s="57">
        <v>2</v>
      </c>
      <c r="P9366" t="s">
        <v>22</v>
      </c>
    </row>
    <row r="9367" spans="12:16" x14ac:dyDescent="0.25">
      <c r="L9367" s="58">
        <v>42030.166666666664</v>
      </c>
      <c r="M9367" s="57">
        <v>2015</v>
      </c>
      <c r="N9367" s="57">
        <v>1</v>
      </c>
      <c r="O9367" s="57">
        <v>2</v>
      </c>
      <c r="P9367" t="s">
        <v>22</v>
      </c>
    </row>
    <row r="9368" spans="12:16" x14ac:dyDescent="0.25">
      <c r="L9368" s="58">
        <v>42030.208333333336</v>
      </c>
      <c r="M9368" s="57">
        <v>2015</v>
      </c>
      <c r="N9368" s="57">
        <v>1</v>
      </c>
      <c r="O9368" s="57">
        <v>2</v>
      </c>
      <c r="P9368" t="s">
        <v>22</v>
      </c>
    </row>
    <row r="9369" spans="12:16" x14ac:dyDescent="0.25">
      <c r="L9369" s="58">
        <v>42030.25</v>
      </c>
      <c r="M9369" s="57">
        <v>2015</v>
      </c>
      <c r="N9369" s="57">
        <v>1</v>
      </c>
      <c r="O9369" s="57">
        <v>2</v>
      </c>
      <c r="P9369" t="s">
        <v>23</v>
      </c>
    </row>
    <row r="9370" spans="12:16" x14ac:dyDescent="0.25">
      <c r="L9370" s="58">
        <v>42030.291666666664</v>
      </c>
      <c r="M9370" s="57">
        <v>2015</v>
      </c>
      <c r="N9370" s="57">
        <v>1</v>
      </c>
      <c r="O9370" s="57">
        <v>2</v>
      </c>
      <c r="P9370" t="s">
        <v>23</v>
      </c>
    </row>
    <row r="9371" spans="12:16" x14ac:dyDescent="0.25">
      <c r="L9371" s="58">
        <v>42030.333333333336</v>
      </c>
      <c r="M9371" s="57">
        <v>2015</v>
      </c>
      <c r="N9371" s="57">
        <v>1</v>
      </c>
      <c r="O9371" s="57">
        <v>2</v>
      </c>
      <c r="P9371" t="s">
        <v>23</v>
      </c>
    </row>
    <row r="9372" spans="12:16" x14ac:dyDescent="0.25">
      <c r="L9372" s="58">
        <v>42030.375</v>
      </c>
      <c r="M9372" s="57">
        <v>2015</v>
      </c>
      <c r="N9372" s="57">
        <v>1</v>
      </c>
      <c r="O9372" s="57">
        <v>2</v>
      </c>
      <c r="P9372" t="s">
        <v>23</v>
      </c>
    </row>
    <row r="9373" spans="12:16" x14ac:dyDescent="0.25">
      <c r="L9373" s="58">
        <v>42030.416666666664</v>
      </c>
      <c r="M9373" s="57">
        <v>2015</v>
      </c>
      <c r="N9373" s="57">
        <v>1</v>
      </c>
      <c r="O9373" s="57">
        <v>2</v>
      </c>
      <c r="P9373" t="s">
        <v>23</v>
      </c>
    </row>
    <row r="9374" spans="12:16" x14ac:dyDescent="0.25">
      <c r="L9374" s="58">
        <v>42030.458333333336</v>
      </c>
      <c r="M9374" s="57">
        <v>2015</v>
      </c>
      <c r="N9374" s="57">
        <v>1</v>
      </c>
      <c r="O9374" s="57">
        <v>2</v>
      </c>
      <c r="P9374" t="s">
        <v>23</v>
      </c>
    </row>
    <row r="9375" spans="12:16" x14ac:dyDescent="0.25">
      <c r="L9375" s="58">
        <v>42030.5</v>
      </c>
      <c r="M9375" s="57">
        <v>2015</v>
      </c>
      <c r="N9375" s="57">
        <v>1</v>
      </c>
      <c r="O9375" s="57">
        <v>2</v>
      </c>
      <c r="P9375" t="s">
        <v>23</v>
      </c>
    </row>
    <row r="9376" spans="12:16" x14ac:dyDescent="0.25">
      <c r="L9376" s="58">
        <v>42030.541666666664</v>
      </c>
      <c r="M9376" s="57">
        <v>2015</v>
      </c>
      <c r="N9376" s="57">
        <v>1</v>
      </c>
      <c r="O9376" s="57">
        <v>2</v>
      </c>
      <c r="P9376" t="s">
        <v>23</v>
      </c>
    </row>
    <row r="9377" spans="12:16" x14ac:dyDescent="0.25">
      <c r="L9377" s="58">
        <v>42030.583333333336</v>
      </c>
      <c r="M9377" s="57">
        <v>2015</v>
      </c>
      <c r="N9377" s="57">
        <v>1</v>
      </c>
      <c r="O9377" s="57">
        <v>2</v>
      </c>
      <c r="P9377" t="s">
        <v>23</v>
      </c>
    </row>
    <row r="9378" spans="12:16" x14ac:dyDescent="0.25">
      <c r="L9378" s="58">
        <v>42030.625</v>
      </c>
      <c r="M9378" s="57">
        <v>2015</v>
      </c>
      <c r="N9378" s="57">
        <v>1</v>
      </c>
      <c r="O9378" s="57">
        <v>2</v>
      </c>
      <c r="P9378" t="s">
        <v>23</v>
      </c>
    </row>
    <row r="9379" spans="12:16" x14ac:dyDescent="0.25">
      <c r="L9379" s="58">
        <v>42030.666666666664</v>
      </c>
      <c r="M9379" s="57">
        <v>2015</v>
      </c>
      <c r="N9379" s="57">
        <v>1</v>
      </c>
      <c r="O9379" s="57">
        <v>2</v>
      </c>
      <c r="P9379" t="s">
        <v>23</v>
      </c>
    </row>
    <row r="9380" spans="12:16" x14ac:dyDescent="0.25">
      <c r="L9380" s="58">
        <v>42030.708333333336</v>
      </c>
      <c r="M9380" s="57">
        <v>2015</v>
      </c>
      <c r="N9380" s="57">
        <v>1</v>
      </c>
      <c r="O9380" s="57">
        <v>2</v>
      </c>
      <c r="P9380" t="s">
        <v>23</v>
      </c>
    </row>
    <row r="9381" spans="12:16" x14ac:dyDescent="0.25">
      <c r="L9381" s="58">
        <v>42030.75</v>
      </c>
      <c r="M9381" s="57">
        <v>2015</v>
      </c>
      <c r="N9381" s="57">
        <v>1</v>
      </c>
      <c r="O9381" s="57">
        <v>2</v>
      </c>
      <c r="P9381" t="s">
        <v>23</v>
      </c>
    </row>
    <row r="9382" spans="12:16" x14ac:dyDescent="0.25">
      <c r="L9382" s="58">
        <v>42030.791666666664</v>
      </c>
      <c r="M9382" s="57">
        <v>2015</v>
      </c>
      <c r="N9382" s="57">
        <v>1</v>
      </c>
      <c r="O9382" s="57">
        <v>2</v>
      </c>
      <c r="P9382" t="s">
        <v>23</v>
      </c>
    </row>
    <row r="9383" spans="12:16" x14ac:dyDescent="0.25">
      <c r="L9383" s="58">
        <v>42030.833333333336</v>
      </c>
      <c r="M9383" s="57">
        <v>2015</v>
      </c>
      <c r="N9383" s="57">
        <v>1</v>
      </c>
      <c r="O9383" s="57">
        <v>2</v>
      </c>
      <c r="P9383" t="s">
        <v>23</v>
      </c>
    </row>
    <row r="9384" spans="12:16" x14ac:dyDescent="0.25">
      <c r="L9384" s="58">
        <v>42030.875</v>
      </c>
      <c r="M9384" s="57">
        <v>2015</v>
      </c>
      <c r="N9384" s="57">
        <v>1</v>
      </c>
      <c r="O9384" s="57">
        <v>2</v>
      </c>
      <c r="P9384" t="s">
        <v>23</v>
      </c>
    </row>
    <row r="9385" spans="12:16" x14ac:dyDescent="0.25">
      <c r="L9385" s="58">
        <v>42030.916666666664</v>
      </c>
      <c r="M9385" s="57">
        <v>2015</v>
      </c>
      <c r="N9385" s="57">
        <v>1</v>
      </c>
      <c r="O9385" s="57">
        <v>2</v>
      </c>
      <c r="P9385" t="s">
        <v>22</v>
      </c>
    </row>
    <row r="9386" spans="12:16" x14ac:dyDescent="0.25">
      <c r="L9386" s="58">
        <v>42030.958333333336</v>
      </c>
      <c r="M9386" s="57">
        <v>2015</v>
      </c>
      <c r="N9386" s="57">
        <v>1</v>
      </c>
      <c r="O9386" s="57">
        <v>2</v>
      </c>
      <c r="P9386" t="s">
        <v>22</v>
      </c>
    </row>
    <row r="9387" spans="12:16" x14ac:dyDescent="0.25">
      <c r="L9387" s="58">
        <v>42031</v>
      </c>
      <c r="M9387" s="57">
        <v>2015</v>
      </c>
      <c r="N9387" s="57">
        <v>1</v>
      </c>
      <c r="O9387" s="57">
        <v>3</v>
      </c>
      <c r="P9387" t="s">
        <v>22</v>
      </c>
    </row>
    <row r="9388" spans="12:16" x14ac:dyDescent="0.25">
      <c r="L9388" s="58">
        <v>42031.041666666664</v>
      </c>
      <c r="M9388" s="57">
        <v>2015</v>
      </c>
      <c r="N9388" s="57">
        <v>1</v>
      </c>
      <c r="O9388" s="57">
        <v>3</v>
      </c>
      <c r="P9388" t="s">
        <v>22</v>
      </c>
    </row>
    <row r="9389" spans="12:16" x14ac:dyDescent="0.25">
      <c r="L9389" s="58">
        <v>42031.083333333336</v>
      </c>
      <c r="M9389" s="57">
        <v>2015</v>
      </c>
      <c r="N9389" s="57">
        <v>1</v>
      </c>
      <c r="O9389" s="57">
        <v>3</v>
      </c>
      <c r="P9389" t="s">
        <v>22</v>
      </c>
    </row>
    <row r="9390" spans="12:16" x14ac:dyDescent="0.25">
      <c r="L9390" s="58">
        <v>42031.125</v>
      </c>
      <c r="M9390" s="57">
        <v>2015</v>
      </c>
      <c r="N9390" s="57">
        <v>1</v>
      </c>
      <c r="O9390" s="57">
        <v>3</v>
      </c>
      <c r="P9390" t="s">
        <v>22</v>
      </c>
    </row>
    <row r="9391" spans="12:16" x14ac:dyDescent="0.25">
      <c r="L9391" s="58">
        <v>42031.166666666664</v>
      </c>
      <c r="M9391" s="57">
        <v>2015</v>
      </c>
      <c r="N9391" s="57">
        <v>1</v>
      </c>
      <c r="O9391" s="57">
        <v>3</v>
      </c>
      <c r="P9391" t="s">
        <v>22</v>
      </c>
    </row>
    <row r="9392" spans="12:16" x14ac:dyDescent="0.25">
      <c r="L9392" s="58">
        <v>42031.208333333336</v>
      </c>
      <c r="M9392" s="57">
        <v>2015</v>
      </c>
      <c r="N9392" s="57">
        <v>1</v>
      </c>
      <c r="O9392" s="57">
        <v>3</v>
      </c>
      <c r="P9392" t="s">
        <v>22</v>
      </c>
    </row>
    <row r="9393" spans="12:16" x14ac:dyDescent="0.25">
      <c r="L9393" s="58">
        <v>42031.25</v>
      </c>
      <c r="M9393" s="57">
        <v>2015</v>
      </c>
      <c r="N9393" s="57">
        <v>1</v>
      </c>
      <c r="O9393" s="57">
        <v>3</v>
      </c>
      <c r="P9393" t="s">
        <v>23</v>
      </c>
    </row>
    <row r="9394" spans="12:16" x14ac:dyDescent="0.25">
      <c r="L9394" s="58">
        <v>42031.291666666664</v>
      </c>
      <c r="M9394" s="57">
        <v>2015</v>
      </c>
      <c r="N9394" s="57">
        <v>1</v>
      </c>
      <c r="O9394" s="57">
        <v>3</v>
      </c>
      <c r="P9394" t="s">
        <v>23</v>
      </c>
    </row>
    <row r="9395" spans="12:16" x14ac:dyDescent="0.25">
      <c r="L9395" s="58">
        <v>42031.333333333336</v>
      </c>
      <c r="M9395" s="57">
        <v>2015</v>
      </c>
      <c r="N9395" s="57">
        <v>1</v>
      </c>
      <c r="O9395" s="57">
        <v>3</v>
      </c>
      <c r="P9395" t="s">
        <v>23</v>
      </c>
    </row>
    <row r="9396" spans="12:16" x14ac:dyDescent="0.25">
      <c r="L9396" s="58">
        <v>42031.375</v>
      </c>
      <c r="M9396" s="57">
        <v>2015</v>
      </c>
      <c r="N9396" s="57">
        <v>1</v>
      </c>
      <c r="O9396" s="57">
        <v>3</v>
      </c>
      <c r="P9396" t="s">
        <v>23</v>
      </c>
    </row>
    <row r="9397" spans="12:16" x14ac:dyDescent="0.25">
      <c r="L9397" s="58">
        <v>42031.416666666664</v>
      </c>
      <c r="M9397" s="57">
        <v>2015</v>
      </c>
      <c r="N9397" s="57">
        <v>1</v>
      </c>
      <c r="O9397" s="57">
        <v>3</v>
      </c>
      <c r="P9397" t="s">
        <v>23</v>
      </c>
    </row>
    <row r="9398" spans="12:16" x14ac:dyDescent="0.25">
      <c r="L9398" s="58">
        <v>42031.458333333336</v>
      </c>
      <c r="M9398" s="57">
        <v>2015</v>
      </c>
      <c r="N9398" s="57">
        <v>1</v>
      </c>
      <c r="O9398" s="57">
        <v>3</v>
      </c>
      <c r="P9398" t="s">
        <v>23</v>
      </c>
    </row>
    <row r="9399" spans="12:16" x14ac:dyDescent="0.25">
      <c r="L9399" s="58">
        <v>42031.5</v>
      </c>
      <c r="M9399" s="57">
        <v>2015</v>
      </c>
      <c r="N9399" s="57">
        <v>1</v>
      </c>
      <c r="O9399" s="57">
        <v>3</v>
      </c>
      <c r="P9399" t="s">
        <v>23</v>
      </c>
    </row>
    <row r="9400" spans="12:16" x14ac:dyDescent="0.25">
      <c r="L9400" s="58">
        <v>42031.541666666664</v>
      </c>
      <c r="M9400" s="57">
        <v>2015</v>
      </c>
      <c r="N9400" s="57">
        <v>1</v>
      </c>
      <c r="O9400" s="57">
        <v>3</v>
      </c>
      <c r="P9400" t="s">
        <v>23</v>
      </c>
    </row>
    <row r="9401" spans="12:16" x14ac:dyDescent="0.25">
      <c r="L9401" s="58">
        <v>42031.583333333336</v>
      </c>
      <c r="M9401" s="57">
        <v>2015</v>
      </c>
      <c r="N9401" s="57">
        <v>1</v>
      </c>
      <c r="O9401" s="57">
        <v>3</v>
      </c>
      <c r="P9401" t="s">
        <v>23</v>
      </c>
    </row>
    <row r="9402" spans="12:16" x14ac:dyDescent="0.25">
      <c r="L9402" s="58">
        <v>42031.625</v>
      </c>
      <c r="M9402" s="57">
        <v>2015</v>
      </c>
      <c r="N9402" s="57">
        <v>1</v>
      </c>
      <c r="O9402" s="57">
        <v>3</v>
      </c>
      <c r="P9402" t="s">
        <v>23</v>
      </c>
    </row>
    <row r="9403" spans="12:16" x14ac:dyDescent="0.25">
      <c r="L9403" s="58">
        <v>42031.666666666664</v>
      </c>
      <c r="M9403" s="57">
        <v>2015</v>
      </c>
      <c r="N9403" s="57">
        <v>1</v>
      </c>
      <c r="O9403" s="57">
        <v>3</v>
      </c>
      <c r="P9403" t="s">
        <v>23</v>
      </c>
    </row>
    <row r="9404" spans="12:16" x14ac:dyDescent="0.25">
      <c r="L9404" s="58">
        <v>42031.708333333336</v>
      </c>
      <c r="M9404" s="57">
        <v>2015</v>
      </c>
      <c r="N9404" s="57">
        <v>1</v>
      </c>
      <c r="O9404" s="57">
        <v>3</v>
      </c>
      <c r="P9404" t="s">
        <v>23</v>
      </c>
    </row>
    <row r="9405" spans="12:16" x14ac:dyDescent="0.25">
      <c r="L9405" s="58">
        <v>42031.75</v>
      </c>
      <c r="M9405" s="57">
        <v>2015</v>
      </c>
      <c r="N9405" s="57">
        <v>1</v>
      </c>
      <c r="O9405" s="57">
        <v>3</v>
      </c>
      <c r="P9405" t="s">
        <v>23</v>
      </c>
    </row>
    <row r="9406" spans="12:16" x14ac:dyDescent="0.25">
      <c r="L9406" s="58">
        <v>42031.791666666664</v>
      </c>
      <c r="M9406" s="57">
        <v>2015</v>
      </c>
      <c r="N9406" s="57">
        <v>1</v>
      </c>
      <c r="O9406" s="57">
        <v>3</v>
      </c>
      <c r="P9406" t="s">
        <v>23</v>
      </c>
    </row>
    <row r="9407" spans="12:16" x14ac:dyDescent="0.25">
      <c r="L9407" s="58">
        <v>42031.833333333336</v>
      </c>
      <c r="M9407" s="57">
        <v>2015</v>
      </c>
      <c r="N9407" s="57">
        <v>1</v>
      </c>
      <c r="O9407" s="57">
        <v>3</v>
      </c>
      <c r="P9407" t="s">
        <v>23</v>
      </c>
    </row>
    <row r="9408" spans="12:16" x14ac:dyDescent="0.25">
      <c r="L9408" s="58">
        <v>42031.875</v>
      </c>
      <c r="M9408" s="57">
        <v>2015</v>
      </c>
      <c r="N9408" s="57">
        <v>1</v>
      </c>
      <c r="O9408" s="57">
        <v>3</v>
      </c>
      <c r="P9408" t="s">
        <v>23</v>
      </c>
    </row>
    <row r="9409" spans="12:16" x14ac:dyDescent="0.25">
      <c r="L9409" s="58">
        <v>42031.916666666664</v>
      </c>
      <c r="M9409" s="57">
        <v>2015</v>
      </c>
      <c r="N9409" s="57">
        <v>1</v>
      </c>
      <c r="O9409" s="57">
        <v>3</v>
      </c>
      <c r="P9409" t="s">
        <v>22</v>
      </c>
    </row>
    <row r="9410" spans="12:16" x14ac:dyDescent="0.25">
      <c r="L9410" s="58">
        <v>42031.958333333336</v>
      </c>
      <c r="M9410" s="57">
        <v>2015</v>
      </c>
      <c r="N9410" s="57">
        <v>1</v>
      </c>
      <c r="O9410" s="57">
        <v>3</v>
      </c>
      <c r="P9410" t="s">
        <v>22</v>
      </c>
    </row>
    <row r="9411" spans="12:16" x14ac:dyDescent="0.25">
      <c r="L9411" s="58">
        <v>42032</v>
      </c>
      <c r="M9411" s="57">
        <v>2015</v>
      </c>
      <c r="N9411" s="57">
        <v>1</v>
      </c>
      <c r="O9411" s="57">
        <v>4</v>
      </c>
      <c r="P9411" t="s">
        <v>22</v>
      </c>
    </row>
    <row r="9412" spans="12:16" x14ac:dyDescent="0.25">
      <c r="L9412" s="58">
        <v>42032.041666666664</v>
      </c>
      <c r="M9412" s="57">
        <v>2015</v>
      </c>
      <c r="N9412" s="57">
        <v>1</v>
      </c>
      <c r="O9412" s="57">
        <v>4</v>
      </c>
      <c r="P9412" t="s">
        <v>22</v>
      </c>
    </row>
    <row r="9413" spans="12:16" x14ac:dyDescent="0.25">
      <c r="L9413" s="58">
        <v>42032.083333333336</v>
      </c>
      <c r="M9413" s="57">
        <v>2015</v>
      </c>
      <c r="N9413" s="57">
        <v>1</v>
      </c>
      <c r="O9413" s="57">
        <v>4</v>
      </c>
      <c r="P9413" t="s">
        <v>22</v>
      </c>
    </row>
    <row r="9414" spans="12:16" x14ac:dyDescent="0.25">
      <c r="L9414" s="58">
        <v>42032.125</v>
      </c>
      <c r="M9414" s="57">
        <v>2015</v>
      </c>
      <c r="N9414" s="57">
        <v>1</v>
      </c>
      <c r="O9414" s="57">
        <v>4</v>
      </c>
      <c r="P9414" t="s">
        <v>22</v>
      </c>
    </row>
    <row r="9415" spans="12:16" x14ac:dyDescent="0.25">
      <c r="L9415" s="58">
        <v>42032.166666666664</v>
      </c>
      <c r="M9415" s="57">
        <v>2015</v>
      </c>
      <c r="N9415" s="57">
        <v>1</v>
      </c>
      <c r="O9415" s="57">
        <v>4</v>
      </c>
      <c r="P9415" t="s">
        <v>22</v>
      </c>
    </row>
    <row r="9416" spans="12:16" x14ac:dyDescent="0.25">
      <c r="L9416" s="58">
        <v>42032.208333333336</v>
      </c>
      <c r="M9416" s="57">
        <v>2015</v>
      </c>
      <c r="N9416" s="57">
        <v>1</v>
      </c>
      <c r="O9416" s="57">
        <v>4</v>
      </c>
      <c r="P9416" t="s">
        <v>22</v>
      </c>
    </row>
    <row r="9417" spans="12:16" x14ac:dyDescent="0.25">
      <c r="L9417" s="58">
        <v>42032.25</v>
      </c>
      <c r="M9417" s="57">
        <v>2015</v>
      </c>
      <c r="N9417" s="57">
        <v>1</v>
      </c>
      <c r="O9417" s="57">
        <v>4</v>
      </c>
      <c r="P9417" t="s">
        <v>23</v>
      </c>
    </row>
    <row r="9418" spans="12:16" x14ac:dyDescent="0.25">
      <c r="L9418" s="58">
        <v>42032.291666666664</v>
      </c>
      <c r="M9418" s="57">
        <v>2015</v>
      </c>
      <c r="N9418" s="57">
        <v>1</v>
      </c>
      <c r="O9418" s="57">
        <v>4</v>
      </c>
      <c r="P9418" t="s">
        <v>23</v>
      </c>
    </row>
    <row r="9419" spans="12:16" x14ac:dyDescent="0.25">
      <c r="L9419" s="58">
        <v>42032.333333333336</v>
      </c>
      <c r="M9419" s="57">
        <v>2015</v>
      </c>
      <c r="N9419" s="57">
        <v>1</v>
      </c>
      <c r="O9419" s="57">
        <v>4</v>
      </c>
      <c r="P9419" t="s">
        <v>23</v>
      </c>
    </row>
    <row r="9420" spans="12:16" x14ac:dyDescent="0.25">
      <c r="L9420" s="58">
        <v>42032.375</v>
      </c>
      <c r="M9420" s="57">
        <v>2015</v>
      </c>
      <c r="N9420" s="57">
        <v>1</v>
      </c>
      <c r="O9420" s="57">
        <v>4</v>
      </c>
      <c r="P9420" t="s">
        <v>23</v>
      </c>
    </row>
    <row r="9421" spans="12:16" x14ac:dyDescent="0.25">
      <c r="L9421" s="58">
        <v>42032.416666666664</v>
      </c>
      <c r="M9421" s="57">
        <v>2015</v>
      </c>
      <c r="N9421" s="57">
        <v>1</v>
      </c>
      <c r="O9421" s="57">
        <v>4</v>
      </c>
      <c r="P9421" t="s">
        <v>23</v>
      </c>
    </row>
    <row r="9422" spans="12:16" x14ac:dyDescent="0.25">
      <c r="L9422" s="58">
        <v>42032.458333333336</v>
      </c>
      <c r="M9422" s="57">
        <v>2015</v>
      </c>
      <c r="N9422" s="57">
        <v>1</v>
      </c>
      <c r="O9422" s="57">
        <v>4</v>
      </c>
      <c r="P9422" t="s">
        <v>23</v>
      </c>
    </row>
    <row r="9423" spans="12:16" x14ac:dyDescent="0.25">
      <c r="L9423" s="58">
        <v>42032.5</v>
      </c>
      <c r="M9423" s="57">
        <v>2015</v>
      </c>
      <c r="N9423" s="57">
        <v>1</v>
      </c>
      <c r="O9423" s="57">
        <v>4</v>
      </c>
      <c r="P9423" t="s">
        <v>23</v>
      </c>
    </row>
    <row r="9424" spans="12:16" x14ac:dyDescent="0.25">
      <c r="L9424" s="58">
        <v>42032.541666666664</v>
      </c>
      <c r="M9424" s="57">
        <v>2015</v>
      </c>
      <c r="N9424" s="57">
        <v>1</v>
      </c>
      <c r="O9424" s="57">
        <v>4</v>
      </c>
      <c r="P9424" t="s">
        <v>23</v>
      </c>
    </row>
    <row r="9425" spans="12:16" x14ac:dyDescent="0.25">
      <c r="L9425" s="58">
        <v>42032.583333333336</v>
      </c>
      <c r="M9425" s="57">
        <v>2015</v>
      </c>
      <c r="N9425" s="57">
        <v>1</v>
      </c>
      <c r="O9425" s="57">
        <v>4</v>
      </c>
      <c r="P9425" t="s">
        <v>23</v>
      </c>
    </row>
    <row r="9426" spans="12:16" x14ac:dyDescent="0.25">
      <c r="L9426" s="58">
        <v>42032.625</v>
      </c>
      <c r="M9426" s="57">
        <v>2015</v>
      </c>
      <c r="N9426" s="57">
        <v>1</v>
      </c>
      <c r="O9426" s="57">
        <v>4</v>
      </c>
      <c r="P9426" t="s">
        <v>23</v>
      </c>
    </row>
    <row r="9427" spans="12:16" x14ac:dyDescent="0.25">
      <c r="L9427" s="58">
        <v>42032.666666666664</v>
      </c>
      <c r="M9427" s="57">
        <v>2015</v>
      </c>
      <c r="N9427" s="57">
        <v>1</v>
      </c>
      <c r="O9427" s="57">
        <v>4</v>
      </c>
      <c r="P9427" t="s">
        <v>23</v>
      </c>
    </row>
    <row r="9428" spans="12:16" x14ac:dyDescent="0.25">
      <c r="L9428" s="58">
        <v>42032.708333333336</v>
      </c>
      <c r="M9428" s="57">
        <v>2015</v>
      </c>
      <c r="N9428" s="57">
        <v>1</v>
      </c>
      <c r="O9428" s="57">
        <v>4</v>
      </c>
      <c r="P9428" t="s">
        <v>23</v>
      </c>
    </row>
    <row r="9429" spans="12:16" x14ac:dyDescent="0.25">
      <c r="L9429" s="58">
        <v>42032.75</v>
      </c>
      <c r="M9429" s="57">
        <v>2015</v>
      </c>
      <c r="N9429" s="57">
        <v>1</v>
      </c>
      <c r="O9429" s="57">
        <v>4</v>
      </c>
      <c r="P9429" t="s">
        <v>23</v>
      </c>
    </row>
    <row r="9430" spans="12:16" x14ac:dyDescent="0.25">
      <c r="L9430" s="58">
        <v>42032.791666666664</v>
      </c>
      <c r="M9430" s="57">
        <v>2015</v>
      </c>
      <c r="N9430" s="57">
        <v>1</v>
      </c>
      <c r="O9430" s="57">
        <v>4</v>
      </c>
      <c r="P9430" t="s">
        <v>23</v>
      </c>
    </row>
    <row r="9431" spans="12:16" x14ac:dyDescent="0.25">
      <c r="L9431" s="58">
        <v>42032.833333333336</v>
      </c>
      <c r="M9431" s="57">
        <v>2015</v>
      </c>
      <c r="N9431" s="57">
        <v>1</v>
      </c>
      <c r="O9431" s="57">
        <v>4</v>
      </c>
      <c r="P9431" t="s">
        <v>23</v>
      </c>
    </row>
    <row r="9432" spans="12:16" x14ac:dyDescent="0.25">
      <c r="L9432" s="58">
        <v>42032.875</v>
      </c>
      <c r="M9432" s="57">
        <v>2015</v>
      </c>
      <c r="N9432" s="57">
        <v>1</v>
      </c>
      <c r="O9432" s="57">
        <v>4</v>
      </c>
      <c r="P9432" t="s">
        <v>23</v>
      </c>
    </row>
    <row r="9433" spans="12:16" x14ac:dyDescent="0.25">
      <c r="L9433" s="58">
        <v>42032.916666666664</v>
      </c>
      <c r="M9433" s="57">
        <v>2015</v>
      </c>
      <c r="N9433" s="57">
        <v>1</v>
      </c>
      <c r="O9433" s="57">
        <v>4</v>
      </c>
      <c r="P9433" t="s">
        <v>22</v>
      </c>
    </row>
    <row r="9434" spans="12:16" x14ac:dyDescent="0.25">
      <c r="L9434" s="58">
        <v>42032.958333333336</v>
      </c>
      <c r="M9434" s="57">
        <v>2015</v>
      </c>
      <c r="N9434" s="57">
        <v>1</v>
      </c>
      <c r="O9434" s="57">
        <v>4</v>
      </c>
      <c r="P9434" t="s">
        <v>22</v>
      </c>
    </row>
    <row r="9435" spans="12:16" x14ac:dyDescent="0.25">
      <c r="L9435" s="58">
        <v>42033</v>
      </c>
      <c r="M9435" s="57">
        <v>2015</v>
      </c>
      <c r="N9435" s="57">
        <v>1</v>
      </c>
      <c r="O9435" s="57">
        <v>5</v>
      </c>
      <c r="P9435" t="s">
        <v>22</v>
      </c>
    </row>
    <row r="9436" spans="12:16" x14ac:dyDescent="0.25">
      <c r="L9436" s="58">
        <v>42033.041666666664</v>
      </c>
      <c r="M9436" s="57">
        <v>2015</v>
      </c>
      <c r="N9436" s="57">
        <v>1</v>
      </c>
      <c r="O9436" s="57">
        <v>5</v>
      </c>
      <c r="P9436" t="s">
        <v>22</v>
      </c>
    </row>
    <row r="9437" spans="12:16" x14ac:dyDescent="0.25">
      <c r="L9437" s="58">
        <v>42033.083333333336</v>
      </c>
      <c r="M9437" s="57">
        <v>2015</v>
      </c>
      <c r="N9437" s="57">
        <v>1</v>
      </c>
      <c r="O9437" s="57">
        <v>5</v>
      </c>
      <c r="P9437" t="s">
        <v>22</v>
      </c>
    </row>
    <row r="9438" spans="12:16" x14ac:dyDescent="0.25">
      <c r="L9438" s="58">
        <v>42033.125</v>
      </c>
      <c r="M9438" s="57">
        <v>2015</v>
      </c>
      <c r="N9438" s="57">
        <v>1</v>
      </c>
      <c r="O9438" s="57">
        <v>5</v>
      </c>
      <c r="P9438" t="s">
        <v>22</v>
      </c>
    </row>
    <row r="9439" spans="12:16" x14ac:dyDescent="0.25">
      <c r="L9439" s="58">
        <v>42033.166666666664</v>
      </c>
      <c r="M9439" s="57">
        <v>2015</v>
      </c>
      <c r="N9439" s="57">
        <v>1</v>
      </c>
      <c r="O9439" s="57">
        <v>5</v>
      </c>
      <c r="P9439" t="s">
        <v>22</v>
      </c>
    </row>
    <row r="9440" spans="12:16" x14ac:dyDescent="0.25">
      <c r="L9440" s="58">
        <v>42033.208333333336</v>
      </c>
      <c r="M9440" s="57">
        <v>2015</v>
      </c>
      <c r="N9440" s="57">
        <v>1</v>
      </c>
      <c r="O9440" s="57">
        <v>5</v>
      </c>
      <c r="P9440" t="s">
        <v>22</v>
      </c>
    </row>
    <row r="9441" spans="12:16" x14ac:dyDescent="0.25">
      <c r="L9441" s="58">
        <v>42033.25</v>
      </c>
      <c r="M9441" s="57">
        <v>2015</v>
      </c>
      <c r="N9441" s="57">
        <v>1</v>
      </c>
      <c r="O9441" s="57">
        <v>5</v>
      </c>
      <c r="P9441" t="s">
        <v>23</v>
      </c>
    </row>
    <row r="9442" spans="12:16" x14ac:dyDescent="0.25">
      <c r="L9442" s="58">
        <v>42033.291666666664</v>
      </c>
      <c r="M9442" s="57">
        <v>2015</v>
      </c>
      <c r="N9442" s="57">
        <v>1</v>
      </c>
      <c r="O9442" s="57">
        <v>5</v>
      </c>
      <c r="P9442" t="s">
        <v>23</v>
      </c>
    </row>
    <row r="9443" spans="12:16" x14ac:dyDescent="0.25">
      <c r="L9443" s="58">
        <v>42033.333333333336</v>
      </c>
      <c r="M9443" s="57">
        <v>2015</v>
      </c>
      <c r="N9443" s="57">
        <v>1</v>
      </c>
      <c r="O9443" s="57">
        <v>5</v>
      </c>
      <c r="P9443" t="s">
        <v>23</v>
      </c>
    </row>
    <row r="9444" spans="12:16" x14ac:dyDescent="0.25">
      <c r="L9444" s="58">
        <v>42033.375</v>
      </c>
      <c r="M9444" s="57">
        <v>2015</v>
      </c>
      <c r="N9444" s="57">
        <v>1</v>
      </c>
      <c r="O9444" s="57">
        <v>5</v>
      </c>
      <c r="P9444" t="s">
        <v>23</v>
      </c>
    </row>
    <row r="9445" spans="12:16" x14ac:dyDescent="0.25">
      <c r="L9445" s="58">
        <v>42033.416666666664</v>
      </c>
      <c r="M9445" s="57">
        <v>2015</v>
      </c>
      <c r="N9445" s="57">
        <v>1</v>
      </c>
      <c r="O9445" s="57">
        <v>5</v>
      </c>
      <c r="P9445" t="s">
        <v>23</v>
      </c>
    </row>
    <row r="9446" spans="12:16" x14ac:dyDescent="0.25">
      <c r="L9446" s="58">
        <v>42033.458333333336</v>
      </c>
      <c r="M9446" s="57">
        <v>2015</v>
      </c>
      <c r="N9446" s="57">
        <v>1</v>
      </c>
      <c r="O9446" s="57">
        <v>5</v>
      </c>
      <c r="P9446" t="s">
        <v>23</v>
      </c>
    </row>
    <row r="9447" spans="12:16" x14ac:dyDescent="0.25">
      <c r="L9447" s="58">
        <v>42033.5</v>
      </c>
      <c r="M9447" s="57">
        <v>2015</v>
      </c>
      <c r="N9447" s="57">
        <v>1</v>
      </c>
      <c r="O9447" s="57">
        <v>5</v>
      </c>
      <c r="P9447" t="s">
        <v>23</v>
      </c>
    </row>
    <row r="9448" spans="12:16" x14ac:dyDescent="0.25">
      <c r="L9448" s="58">
        <v>42033.541666666664</v>
      </c>
      <c r="M9448" s="57">
        <v>2015</v>
      </c>
      <c r="N9448" s="57">
        <v>1</v>
      </c>
      <c r="O9448" s="57">
        <v>5</v>
      </c>
      <c r="P9448" t="s">
        <v>23</v>
      </c>
    </row>
    <row r="9449" spans="12:16" x14ac:dyDescent="0.25">
      <c r="L9449" s="58">
        <v>42033.583333333336</v>
      </c>
      <c r="M9449" s="57">
        <v>2015</v>
      </c>
      <c r="N9449" s="57">
        <v>1</v>
      </c>
      <c r="O9449" s="57">
        <v>5</v>
      </c>
      <c r="P9449" t="s">
        <v>23</v>
      </c>
    </row>
    <row r="9450" spans="12:16" x14ac:dyDescent="0.25">
      <c r="L9450" s="58">
        <v>42033.625</v>
      </c>
      <c r="M9450" s="57">
        <v>2015</v>
      </c>
      <c r="N9450" s="57">
        <v>1</v>
      </c>
      <c r="O9450" s="57">
        <v>5</v>
      </c>
      <c r="P9450" t="s">
        <v>23</v>
      </c>
    </row>
    <row r="9451" spans="12:16" x14ac:dyDescent="0.25">
      <c r="L9451" s="58">
        <v>42033.666666666664</v>
      </c>
      <c r="M9451" s="57">
        <v>2015</v>
      </c>
      <c r="N9451" s="57">
        <v>1</v>
      </c>
      <c r="O9451" s="57">
        <v>5</v>
      </c>
      <c r="P9451" t="s">
        <v>23</v>
      </c>
    </row>
    <row r="9452" spans="12:16" x14ac:dyDescent="0.25">
      <c r="L9452" s="58">
        <v>42033.708333333336</v>
      </c>
      <c r="M9452" s="57">
        <v>2015</v>
      </c>
      <c r="N9452" s="57">
        <v>1</v>
      </c>
      <c r="O9452" s="57">
        <v>5</v>
      </c>
      <c r="P9452" t="s">
        <v>23</v>
      </c>
    </row>
    <row r="9453" spans="12:16" x14ac:dyDescent="0.25">
      <c r="L9453" s="58">
        <v>42033.75</v>
      </c>
      <c r="M9453" s="57">
        <v>2015</v>
      </c>
      <c r="N9453" s="57">
        <v>1</v>
      </c>
      <c r="O9453" s="57">
        <v>5</v>
      </c>
      <c r="P9453" t="s">
        <v>23</v>
      </c>
    </row>
    <row r="9454" spans="12:16" x14ac:dyDescent="0.25">
      <c r="L9454" s="58">
        <v>42033.791666666664</v>
      </c>
      <c r="M9454" s="57">
        <v>2015</v>
      </c>
      <c r="N9454" s="57">
        <v>1</v>
      </c>
      <c r="O9454" s="57">
        <v>5</v>
      </c>
      <c r="P9454" t="s">
        <v>23</v>
      </c>
    </row>
    <row r="9455" spans="12:16" x14ac:dyDescent="0.25">
      <c r="L9455" s="58">
        <v>42033.833333333336</v>
      </c>
      <c r="M9455" s="57">
        <v>2015</v>
      </c>
      <c r="N9455" s="57">
        <v>1</v>
      </c>
      <c r="O9455" s="57">
        <v>5</v>
      </c>
      <c r="P9455" t="s">
        <v>23</v>
      </c>
    </row>
    <row r="9456" spans="12:16" x14ac:dyDescent="0.25">
      <c r="L9456" s="58">
        <v>42033.875</v>
      </c>
      <c r="M9456" s="57">
        <v>2015</v>
      </c>
      <c r="N9456" s="57">
        <v>1</v>
      </c>
      <c r="O9456" s="57">
        <v>5</v>
      </c>
      <c r="P9456" t="s">
        <v>23</v>
      </c>
    </row>
    <row r="9457" spans="12:16" x14ac:dyDescent="0.25">
      <c r="L9457" s="58">
        <v>42033.916666666664</v>
      </c>
      <c r="M9457" s="57">
        <v>2015</v>
      </c>
      <c r="N9457" s="57">
        <v>1</v>
      </c>
      <c r="O9457" s="57">
        <v>5</v>
      </c>
      <c r="P9457" t="s">
        <v>22</v>
      </c>
    </row>
    <row r="9458" spans="12:16" x14ac:dyDescent="0.25">
      <c r="L9458" s="58">
        <v>42033.958333333336</v>
      </c>
      <c r="M9458" s="57">
        <v>2015</v>
      </c>
      <c r="N9458" s="57">
        <v>1</v>
      </c>
      <c r="O9458" s="57">
        <v>5</v>
      </c>
      <c r="P9458" t="s">
        <v>22</v>
      </c>
    </row>
    <row r="9459" spans="12:16" x14ac:dyDescent="0.25">
      <c r="L9459" s="58">
        <v>42034</v>
      </c>
      <c r="M9459" s="57">
        <v>2015</v>
      </c>
      <c r="N9459" s="57">
        <v>1</v>
      </c>
      <c r="O9459" s="57">
        <v>6</v>
      </c>
      <c r="P9459" t="s">
        <v>22</v>
      </c>
    </row>
    <row r="9460" spans="12:16" x14ac:dyDescent="0.25">
      <c r="L9460" s="58">
        <v>42034.041666666664</v>
      </c>
      <c r="M9460" s="57">
        <v>2015</v>
      </c>
      <c r="N9460" s="57">
        <v>1</v>
      </c>
      <c r="O9460" s="57">
        <v>6</v>
      </c>
      <c r="P9460" t="s">
        <v>22</v>
      </c>
    </row>
    <row r="9461" spans="12:16" x14ac:dyDescent="0.25">
      <c r="L9461" s="58">
        <v>42034.083333333336</v>
      </c>
      <c r="M9461" s="57">
        <v>2015</v>
      </c>
      <c r="N9461" s="57">
        <v>1</v>
      </c>
      <c r="O9461" s="57">
        <v>6</v>
      </c>
      <c r="P9461" t="s">
        <v>22</v>
      </c>
    </row>
    <row r="9462" spans="12:16" x14ac:dyDescent="0.25">
      <c r="L9462" s="58">
        <v>42034.125</v>
      </c>
      <c r="M9462" s="57">
        <v>2015</v>
      </c>
      <c r="N9462" s="57">
        <v>1</v>
      </c>
      <c r="O9462" s="57">
        <v>6</v>
      </c>
      <c r="P9462" t="s">
        <v>22</v>
      </c>
    </row>
    <row r="9463" spans="12:16" x14ac:dyDescent="0.25">
      <c r="L9463" s="58">
        <v>42034.166666666664</v>
      </c>
      <c r="M9463" s="57">
        <v>2015</v>
      </c>
      <c r="N9463" s="57">
        <v>1</v>
      </c>
      <c r="O9463" s="57">
        <v>6</v>
      </c>
      <c r="P9463" t="s">
        <v>22</v>
      </c>
    </row>
    <row r="9464" spans="12:16" x14ac:dyDescent="0.25">
      <c r="L9464" s="58">
        <v>42034.208333333336</v>
      </c>
      <c r="M9464" s="57">
        <v>2015</v>
      </c>
      <c r="N9464" s="57">
        <v>1</v>
      </c>
      <c r="O9464" s="57">
        <v>6</v>
      </c>
      <c r="P9464" t="s">
        <v>22</v>
      </c>
    </row>
    <row r="9465" spans="12:16" x14ac:dyDescent="0.25">
      <c r="L9465" s="58">
        <v>42034.25</v>
      </c>
      <c r="M9465" s="57">
        <v>2015</v>
      </c>
      <c r="N9465" s="57">
        <v>1</v>
      </c>
      <c r="O9465" s="57">
        <v>6</v>
      </c>
      <c r="P9465" t="s">
        <v>23</v>
      </c>
    </row>
    <row r="9466" spans="12:16" x14ac:dyDescent="0.25">
      <c r="L9466" s="58">
        <v>42034.291666666664</v>
      </c>
      <c r="M9466" s="57">
        <v>2015</v>
      </c>
      <c r="N9466" s="57">
        <v>1</v>
      </c>
      <c r="O9466" s="57">
        <v>6</v>
      </c>
      <c r="P9466" t="s">
        <v>23</v>
      </c>
    </row>
    <row r="9467" spans="12:16" x14ac:dyDescent="0.25">
      <c r="L9467" s="58">
        <v>42034.333333333336</v>
      </c>
      <c r="M9467" s="57">
        <v>2015</v>
      </c>
      <c r="N9467" s="57">
        <v>1</v>
      </c>
      <c r="O9467" s="57">
        <v>6</v>
      </c>
      <c r="P9467" t="s">
        <v>23</v>
      </c>
    </row>
    <row r="9468" spans="12:16" x14ac:dyDescent="0.25">
      <c r="L9468" s="58">
        <v>42034.375</v>
      </c>
      <c r="M9468" s="57">
        <v>2015</v>
      </c>
      <c r="N9468" s="57">
        <v>1</v>
      </c>
      <c r="O9468" s="57">
        <v>6</v>
      </c>
      <c r="P9468" t="s">
        <v>23</v>
      </c>
    </row>
    <row r="9469" spans="12:16" x14ac:dyDescent="0.25">
      <c r="L9469" s="58">
        <v>42034.416666666664</v>
      </c>
      <c r="M9469" s="57">
        <v>2015</v>
      </c>
      <c r="N9469" s="57">
        <v>1</v>
      </c>
      <c r="O9469" s="57">
        <v>6</v>
      </c>
      <c r="P9469" t="s">
        <v>23</v>
      </c>
    </row>
    <row r="9470" spans="12:16" x14ac:dyDescent="0.25">
      <c r="L9470" s="58">
        <v>42034.458333333336</v>
      </c>
      <c r="M9470" s="57">
        <v>2015</v>
      </c>
      <c r="N9470" s="57">
        <v>1</v>
      </c>
      <c r="O9470" s="57">
        <v>6</v>
      </c>
      <c r="P9470" t="s">
        <v>23</v>
      </c>
    </row>
    <row r="9471" spans="12:16" x14ac:dyDescent="0.25">
      <c r="L9471" s="58">
        <v>42034.5</v>
      </c>
      <c r="M9471" s="57">
        <v>2015</v>
      </c>
      <c r="N9471" s="57">
        <v>1</v>
      </c>
      <c r="O9471" s="57">
        <v>6</v>
      </c>
      <c r="P9471" t="s">
        <v>23</v>
      </c>
    </row>
    <row r="9472" spans="12:16" x14ac:dyDescent="0.25">
      <c r="L9472" s="58">
        <v>42034.541666666664</v>
      </c>
      <c r="M9472" s="57">
        <v>2015</v>
      </c>
      <c r="N9472" s="57">
        <v>1</v>
      </c>
      <c r="O9472" s="57">
        <v>6</v>
      </c>
      <c r="P9472" t="s">
        <v>23</v>
      </c>
    </row>
    <row r="9473" spans="12:16" x14ac:dyDescent="0.25">
      <c r="L9473" s="58">
        <v>42034.583333333336</v>
      </c>
      <c r="M9473" s="57">
        <v>2015</v>
      </c>
      <c r="N9473" s="57">
        <v>1</v>
      </c>
      <c r="O9473" s="57">
        <v>6</v>
      </c>
      <c r="P9473" t="s">
        <v>23</v>
      </c>
    </row>
    <row r="9474" spans="12:16" x14ac:dyDescent="0.25">
      <c r="L9474" s="58">
        <v>42034.625</v>
      </c>
      <c r="M9474" s="57">
        <v>2015</v>
      </c>
      <c r="N9474" s="57">
        <v>1</v>
      </c>
      <c r="O9474" s="57">
        <v>6</v>
      </c>
      <c r="P9474" t="s">
        <v>23</v>
      </c>
    </row>
    <row r="9475" spans="12:16" x14ac:dyDescent="0.25">
      <c r="L9475" s="58">
        <v>42034.666666666664</v>
      </c>
      <c r="M9475" s="57">
        <v>2015</v>
      </c>
      <c r="N9475" s="57">
        <v>1</v>
      </c>
      <c r="O9475" s="57">
        <v>6</v>
      </c>
      <c r="P9475" t="s">
        <v>23</v>
      </c>
    </row>
    <row r="9476" spans="12:16" x14ac:dyDescent="0.25">
      <c r="L9476" s="58">
        <v>42034.708333333336</v>
      </c>
      <c r="M9476" s="57">
        <v>2015</v>
      </c>
      <c r="N9476" s="57">
        <v>1</v>
      </c>
      <c r="O9476" s="57">
        <v>6</v>
      </c>
      <c r="P9476" t="s">
        <v>23</v>
      </c>
    </row>
    <row r="9477" spans="12:16" x14ac:dyDescent="0.25">
      <c r="L9477" s="58">
        <v>42034.75</v>
      </c>
      <c r="M9477" s="57">
        <v>2015</v>
      </c>
      <c r="N9477" s="57">
        <v>1</v>
      </c>
      <c r="O9477" s="57">
        <v>6</v>
      </c>
      <c r="P9477" t="s">
        <v>23</v>
      </c>
    </row>
    <row r="9478" spans="12:16" x14ac:dyDescent="0.25">
      <c r="L9478" s="58">
        <v>42034.791666666664</v>
      </c>
      <c r="M9478" s="57">
        <v>2015</v>
      </c>
      <c r="N9478" s="57">
        <v>1</v>
      </c>
      <c r="O9478" s="57">
        <v>6</v>
      </c>
      <c r="P9478" t="s">
        <v>23</v>
      </c>
    </row>
    <row r="9479" spans="12:16" x14ac:dyDescent="0.25">
      <c r="L9479" s="58">
        <v>42034.833333333336</v>
      </c>
      <c r="M9479" s="57">
        <v>2015</v>
      </c>
      <c r="N9479" s="57">
        <v>1</v>
      </c>
      <c r="O9479" s="57">
        <v>6</v>
      </c>
      <c r="P9479" t="s">
        <v>23</v>
      </c>
    </row>
    <row r="9480" spans="12:16" x14ac:dyDescent="0.25">
      <c r="L9480" s="58">
        <v>42034.875</v>
      </c>
      <c r="M9480" s="57">
        <v>2015</v>
      </c>
      <c r="N9480" s="57">
        <v>1</v>
      </c>
      <c r="O9480" s="57">
        <v>6</v>
      </c>
      <c r="P9480" t="s">
        <v>23</v>
      </c>
    </row>
    <row r="9481" spans="12:16" x14ac:dyDescent="0.25">
      <c r="L9481" s="58">
        <v>42034.916666666664</v>
      </c>
      <c r="M9481" s="57">
        <v>2015</v>
      </c>
      <c r="N9481" s="57">
        <v>1</v>
      </c>
      <c r="O9481" s="57">
        <v>6</v>
      </c>
      <c r="P9481" t="s">
        <v>22</v>
      </c>
    </row>
    <row r="9482" spans="12:16" x14ac:dyDescent="0.25">
      <c r="L9482" s="58">
        <v>42034.958333333336</v>
      </c>
      <c r="M9482" s="57">
        <v>2015</v>
      </c>
      <c r="N9482" s="57">
        <v>1</v>
      </c>
      <c r="O9482" s="57">
        <v>6</v>
      </c>
      <c r="P9482" t="s">
        <v>22</v>
      </c>
    </row>
    <row r="9483" spans="12:16" x14ac:dyDescent="0.25">
      <c r="L9483" s="58">
        <v>42035</v>
      </c>
      <c r="M9483" s="57">
        <v>2015</v>
      </c>
      <c r="N9483" s="57">
        <v>1</v>
      </c>
      <c r="O9483" s="57">
        <v>7</v>
      </c>
      <c r="P9483" t="s">
        <v>22</v>
      </c>
    </row>
    <row r="9484" spans="12:16" x14ac:dyDescent="0.25">
      <c r="L9484" s="58">
        <v>42035.041666666664</v>
      </c>
      <c r="M9484" s="57">
        <v>2015</v>
      </c>
      <c r="N9484" s="57">
        <v>1</v>
      </c>
      <c r="O9484" s="57">
        <v>7</v>
      </c>
      <c r="P9484" t="s">
        <v>22</v>
      </c>
    </row>
    <row r="9485" spans="12:16" x14ac:dyDescent="0.25">
      <c r="L9485" s="58">
        <v>42035.083333333336</v>
      </c>
      <c r="M9485" s="57">
        <v>2015</v>
      </c>
      <c r="N9485" s="57">
        <v>1</v>
      </c>
      <c r="O9485" s="57">
        <v>7</v>
      </c>
      <c r="P9485" t="s">
        <v>22</v>
      </c>
    </row>
    <row r="9486" spans="12:16" x14ac:dyDescent="0.25">
      <c r="L9486" s="58">
        <v>42035.125</v>
      </c>
      <c r="M9486" s="57">
        <v>2015</v>
      </c>
      <c r="N9486" s="57">
        <v>1</v>
      </c>
      <c r="O9486" s="57">
        <v>7</v>
      </c>
      <c r="P9486" t="s">
        <v>22</v>
      </c>
    </row>
    <row r="9487" spans="12:16" x14ac:dyDescent="0.25">
      <c r="L9487" s="58">
        <v>42035.166666666664</v>
      </c>
      <c r="M9487" s="57">
        <v>2015</v>
      </c>
      <c r="N9487" s="57">
        <v>1</v>
      </c>
      <c r="O9487" s="57">
        <v>7</v>
      </c>
      <c r="P9487" t="s">
        <v>22</v>
      </c>
    </row>
    <row r="9488" spans="12:16" x14ac:dyDescent="0.25">
      <c r="L9488" s="58">
        <v>42035.208333333336</v>
      </c>
      <c r="M9488" s="57">
        <v>2015</v>
      </c>
      <c r="N9488" s="57">
        <v>1</v>
      </c>
      <c r="O9488" s="57">
        <v>7</v>
      </c>
      <c r="P9488" t="s">
        <v>22</v>
      </c>
    </row>
    <row r="9489" spans="12:16" x14ac:dyDescent="0.25">
      <c r="L9489" s="58">
        <v>42035.25</v>
      </c>
      <c r="M9489" s="57">
        <v>2015</v>
      </c>
      <c r="N9489" s="57">
        <v>1</v>
      </c>
      <c r="O9489" s="57">
        <v>7</v>
      </c>
      <c r="P9489" t="s">
        <v>22</v>
      </c>
    </row>
    <row r="9490" spans="12:16" x14ac:dyDescent="0.25">
      <c r="L9490" s="58">
        <v>42035.291666666664</v>
      </c>
      <c r="M9490" s="57">
        <v>2015</v>
      </c>
      <c r="N9490" s="57">
        <v>1</v>
      </c>
      <c r="O9490" s="57">
        <v>7</v>
      </c>
      <c r="P9490" t="s">
        <v>22</v>
      </c>
    </row>
    <row r="9491" spans="12:16" x14ac:dyDescent="0.25">
      <c r="L9491" s="58">
        <v>42035.333333333336</v>
      </c>
      <c r="M9491" s="57">
        <v>2015</v>
      </c>
      <c r="N9491" s="57">
        <v>1</v>
      </c>
      <c r="O9491" s="57">
        <v>7</v>
      </c>
      <c r="P9491" t="s">
        <v>22</v>
      </c>
    </row>
    <row r="9492" spans="12:16" x14ac:dyDescent="0.25">
      <c r="L9492" s="58">
        <v>42035.375</v>
      </c>
      <c r="M9492" s="57">
        <v>2015</v>
      </c>
      <c r="N9492" s="57">
        <v>1</v>
      </c>
      <c r="O9492" s="57">
        <v>7</v>
      </c>
      <c r="P9492" t="s">
        <v>22</v>
      </c>
    </row>
    <row r="9493" spans="12:16" x14ac:dyDescent="0.25">
      <c r="L9493" s="58">
        <v>42035.416666666664</v>
      </c>
      <c r="M9493" s="57">
        <v>2015</v>
      </c>
      <c r="N9493" s="57">
        <v>1</v>
      </c>
      <c r="O9493" s="57">
        <v>7</v>
      </c>
      <c r="P9493" t="s">
        <v>22</v>
      </c>
    </row>
    <row r="9494" spans="12:16" x14ac:dyDescent="0.25">
      <c r="L9494" s="58">
        <v>42035.458333333336</v>
      </c>
      <c r="M9494" s="57">
        <v>2015</v>
      </c>
      <c r="N9494" s="57">
        <v>1</v>
      </c>
      <c r="O9494" s="57">
        <v>7</v>
      </c>
      <c r="P9494" t="s">
        <v>22</v>
      </c>
    </row>
    <row r="9495" spans="12:16" x14ac:dyDescent="0.25">
      <c r="L9495" s="58">
        <v>42035.5</v>
      </c>
      <c r="M9495" s="57">
        <v>2015</v>
      </c>
      <c r="N9495" s="57">
        <v>1</v>
      </c>
      <c r="O9495" s="57">
        <v>7</v>
      </c>
      <c r="P9495" t="s">
        <v>22</v>
      </c>
    </row>
    <row r="9496" spans="12:16" x14ac:dyDescent="0.25">
      <c r="L9496" s="58">
        <v>42035.541666666664</v>
      </c>
      <c r="M9496" s="57">
        <v>2015</v>
      </c>
      <c r="N9496" s="57">
        <v>1</v>
      </c>
      <c r="O9496" s="57">
        <v>7</v>
      </c>
      <c r="P9496" t="s">
        <v>22</v>
      </c>
    </row>
    <row r="9497" spans="12:16" x14ac:dyDescent="0.25">
      <c r="L9497" s="58">
        <v>42035.583333333336</v>
      </c>
      <c r="M9497" s="57">
        <v>2015</v>
      </c>
      <c r="N9497" s="57">
        <v>1</v>
      </c>
      <c r="O9497" s="57">
        <v>7</v>
      </c>
      <c r="P9497" t="s">
        <v>22</v>
      </c>
    </row>
    <row r="9498" spans="12:16" x14ac:dyDescent="0.25">
      <c r="L9498" s="58">
        <v>42035.625</v>
      </c>
      <c r="M9498" s="57">
        <v>2015</v>
      </c>
      <c r="N9498" s="57">
        <v>1</v>
      </c>
      <c r="O9498" s="57">
        <v>7</v>
      </c>
      <c r="P9498" t="s">
        <v>22</v>
      </c>
    </row>
    <row r="9499" spans="12:16" x14ac:dyDescent="0.25">
      <c r="L9499" s="58">
        <v>42035.666666666664</v>
      </c>
      <c r="M9499" s="57">
        <v>2015</v>
      </c>
      <c r="N9499" s="57">
        <v>1</v>
      </c>
      <c r="O9499" s="57">
        <v>7</v>
      </c>
      <c r="P9499" t="s">
        <v>22</v>
      </c>
    </row>
    <row r="9500" spans="12:16" x14ac:dyDescent="0.25">
      <c r="L9500" s="58">
        <v>42035.708333333336</v>
      </c>
      <c r="M9500" s="57">
        <v>2015</v>
      </c>
      <c r="N9500" s="57">
        <v>1</v>
      </c>
      <c r="O9500" s="57">
        <v>7</v>
      </c>
      <c r="P9500" t="s">
        <v>22</v>
      </c>
    </row>
    <row r="9501" spans="12:16" x14ac:dyDescent="0.25">
      <c r="L9501" s="58">
        <v>42035.75</v>
      </c>
      <c r="M9501" s="57">
        <v>2015</v>
      </c>
      <c r="N9501" s="57">
        <v>1</v>
      </c>
      <c r="O9501" s="57">
        <v>7</v>
      </c>
      <c r="P9501" t="s">
        <v>22</v>
      </c>
    </row>
    <row r="9502" spans="12:16" x14ac:dyDescent="0.25">
      <c r="L9502" s="58">
        <v>42035.791666666664</v>
      </c>
      <c r="M9502" s="57">
        <v>2015</v>
      </c>
      <c r="N9502" s="57">
        <v>1</v>
      </c>
      <c r="O9502" s="57">
        <v>7</v>
      </c>
      <c r="P9502" t="s">
        <v>22</v>
      </c>
    </row>
    <row r="9503" spans="12:16" x14ac:dyDescent="0.25">
      <c r="L9503" s="58">
        <v>42035.833333333336</v>
      </c>
      <c r="M9503" s="57">
        <v>2015</v>
      </c>
      <c r="N9503" s="57">
        <v>1</v>
      </c>
      <c r="O9503" s="57">
        <v>7</v>
      </c>
      <c r="P9503" t="s">
        <v>22</v>
      </c>
    </row>
    <row r="9504" spans="12:16" x14ac:dyDescent="0.25">
      <c r="L9504" s="58">
        <v>42035.875</v>
      </c>
      <c r="M9504" s="57">
        <v>2015</v>
      </c>
      <c r="N9504" s="57">
        <v>1</v>
      </c>
      <c r="O9504" s="57">
        <v>7</v>
      </c>
      <c r="P9504" t="s">
        <v>22</v>
      </c>
    </row>
    <row r="9505" spans="12:16" x14ac:dyDescent="0.25">
      <c r="L9505" s="58">
        <v>42035.916666666664</v>
      </c>
      <c r="M9505" s="57">
        <v>2015</v>
      </c>
      <c r="N9505" s="57">
        <v>1</v>
      </c>
      <c r="O9505" s="57">
        <v>7</v>
      </c>
      <c r="P9505" t="s">
        <v>22</v>
      </c>
    </row>
    <row r="9506" spans="12:16" x14ac:dyDescent="0.25">
      <c r="L9506" s="58">
        <v>42035.958333333336</v>
      </c>
      <c r="M9506" s="57">
        <v>2015</v>
      </c>
      <c r="N9506" s="57">
        <v>1</v>
      </c>
      <c r="O9506" s="57">
        <v>7</v>
      </c>
      <c r="P9506" t="s">
        <v>22</v>
      </c>
    </row>
    <row r="9507" spans="12:16" x14ac:dyDescent="0.25">
      <c r="L9507" s="58">
        <v>42036</v>
      </c>
      <c r="M9507" s="57">
        <v>2015</v>
      </c>
      <c r="N9507" s="57">
        <v>2</v>
      </c>
      <c r="O9507" s="57">
        <v>1</v>
      </c>
      <c r="P9507" t="s">
        <v>22</v>
      </c>
    </row>
    <row r="9508" spans="12:16" x14ac:dyDescent="0.25">
      <c r="L9508" s="58">
        <v>42036.041666666664</v>
      </c>
      <c r="M9508" s="57">
        <v>2015</v>
      </c>
      <c r="N9508" s="57">
        <v>2</v>
      </c>
      <c r="O9508" s="57">
        <v>1</v>
      </c>
      <c r="P9508" t="s">
        <v>22</v>
      </c>
    </row>
    <row r="9509" spans="12:16" x14ac:dyDescent="0.25">
      <c r="L9509" s="58">
        <v>42036.083333333336</v>
      </c>
      <c r="M9509" s="57">
        <v>2015</v>
      </c>
      <c r="N9509" s="57">
        <v>2</v>
      </c>
      <c r="O9509" s="57">
        <v>1</v>
      </c>
      <c r="P9509" t="s">
        <v>22</v>
      </c>
    </row>
    <row r="9510" spans="12:16" x14ac:dyDescent="0.25">
      <c r="L9510" s="58">
        <v>42036.125</v>
      </c>
      <c r="M9510" s="57">
        <v>2015</v>
      </c>
      <c r="N9510" s="57">
        <v>2</v>
      </c>
      <c r="O9510" s="57">
        <v>1</v>
      </c>
      <c r="P9510" t="s">
        <v>22</v>
      </c>
    </row>
    <row r="9511" spans="12:16" x14ac:dyDescent="0.25">
      <c r="L9511" s="58">
        <v>42036.166666666664</v>
      </c>
      <c r="M9511" s="57">
        <v>2015</v>
      </c>
      <c r="N9511" s="57">
        <v>2</v>
      </c>
      <c r="O9511" s="57">
        <v>1</v>
      </c>
      <c r="P9511" t="s">
        <v>22</v>
      </c>
    </row>
    <row r="9512" spans="12:16" x14ac:dyDescent="0.25">
      <c r="L9512" s="58">
        <v>42036.208333333336</v>
      </c>
      <c r="M9512" s="57">
        <v>2015</v>
      </c>
      <c r="N9512" s="57">
        <v>2</v>
      </c>
      <c r="O9512" s="57">
        <v>1</v>
      </c>
      <c r="P9512" t="s">
        <v>22</v>
      </c>
    </row>
    <row r="9513" spans="12:16" x14ac:dyDescent="0.25">
      <c r="L9513" s="58">
        <v>42036.25</v>
      </c>
      <c r="M9513" s="57">
        <v>2015</v>
      </c>
      <c r="N9513" s="57">
        <v>2</v>
      </c>
      <c r="O9513" s="57">
        <v>1</v>
      </c>
      <c r="P9513" t="s">
        <v>22</v>
      </c>
    </row>
    <row r="9514" spans="12:16" x14ac:dyDescent="0.25">
      <c r="L9514" s="58">
        <v>42036.291666666664</v>
      </c>
      <c r="M9514" s="57">
        <v>2015</v>
      </c>
      <c r="N9514" s="57">
        <v>2</v>
      </c>
      <c r="O9514" s="57">
        <v>1</v>
      </c>
      <c r="P9514" t="s">
        <v>22</v>
      </c>
    </row>
    <row r="9515" spans="12:16" x14ac:dyDescent="0.25">
      <c r="L9515" s="58">
        <v>42036.333333333336</v>
      </c>
      <c r="M9515" s="57">
        <v>2015</v>
      </c>
      <c r="N9515" s="57">
        <v>2</v>
      </c>
      <c r="O9515" s="57">
        <v>1</v>
      </c>
      <c r="P9515" t="s">
        <v>22</v>
      </c>
    </row>
    <row r="9516" spans="12:16" x14ac:dyDescent="0.25">
      <c r="L9516" s="58">
        <v>42036.375</v>
      </c>
      <c r="M9516" s="57">
        <v>2015</v>
      </c>
      <c r="N9516" s="57">
        <v>2</v>
      </c>
      <c r="O9516" s="57">
        <v>1</v>
      </c>
      <c r="P9516" t="s">
        <v>22</v>
      </c>
    </row>
    <row r="9517" spans="12:16" x14ac:dyDescent="0.25">
      <c r="L9517" s="58">
        <v>42036.416666666664</v>
      </c>
      <c r="M9517" s="57">
        <v>2015</v>
      </c>
      <c r="N9517" s="57">
        <v>2</v>
      </c>
      <c r="O9517" s="57">
        <v>1</v>
      </c>
      <c r="P9517" t="s">
        <v>22</v>
      </c>
    </row>
    <row r="9518" spans="12:16" x14ac:dyDescent="0.25">
      <c r="L9518" s="58">
        <v>42036.458333333336</v>
      </c>
      <c r="M9518" s="57">
        <v>2015</v>
      </c>
      <c r="N9518" s="57">
        <v>2</v>
      </c>
      <c r="O9518" s="57">
        <v>1</v>
      </c>
      <c r="P9518" t="s">
        <v>22</v>
      </c>
    </row>
    <row r="9519" spans="12:16" x14ac:dyDescent="0.25">
      <c r="L9519" s="58">
        <v>42036.5</v>
      </c>
      <c r="M9519" s="57">
        <v>2015</v>
      </c>
      <c r="N9519" s="57">
        <v>2</v>
      </c>
      <c r="O9519" s="57">
        <v>1</v>
      </c>
      <c r="P9519" t="s">
        <v>22</v>
      </c>
    </row>
    <row r="9520" spans="12:16" x14ac:dyDescent="0.25">
      <c r="L9520" s="58">
        <v>42036.541666666664</v>
      </c>
      <c r="M9520" s="57">
        <v>2015</v>
      </c>
      <c r="N9520" s="57">
        <v>2</v>
      </c>
      <c r="O9520" s="57">
        <v>1</v>
      </c>
      <c r="P9520" t="s">
        <v>22</v>
      </c>
    </row>
    <row r="9521" spans="12:16" x14ac:dyDescent="0.25">
      <c r="L9521" s="58">
        <v>42036.583333333336</v>
      </c>
      <c r="M9521" s="57">
        <v>2015</v>
      </c>
      <c r="N9521" s="57">
        <v>2</v>
      </c>
      <c r="O9521" s="57">
        <v>1</v>
      </c>
      <c r="P9521" t="s">
        <v>22</v>
      </c>
    </row>
    <row r="9522" spans="12:16" x14ac:dyDescent="0.25">
      <c r="L9522" s="58">
        <v>42036.625</v>
      </c>
      <c r="M9522" s="57">
        <v>2015</v>
      </c>
      <c r="N9522" s="57">
        <v>2</v>
      </c>
      <c r="O9522" s="57">
        <v>1</v>
      </c>
      <c r="P9522" t="s">
        <v>22</v>
      </c>
    </row>
    <row r="9523" spans="12:16" x14ac:dyDescent="0.25">
      <c r="L9523" s="58">
        <v>42036.666666666664</v>
      </c>
      <c r="M9523" s="57">
        <v>2015</v>
      </c>
      <c r="N9523" s="57">
        <v>2</v>
      </c>
      <c r="O9523" s="57">
        <v>1</v>
      </c>
      <c r="P9523" t="s">
        <v>22</v>
      </c>
    </row>
    <row r="9524" spans="12:16" x14ac:dyDescent="0.25">
      <c r="L9524" s="58">
        <v>42036.708333333336</v>
      </c>
      <c r="M9524" s="57">
        <v>2015</v>
      </c>
      <c r="N9524" s="57">
        <v>2</v>
      </c>
      <c r="O9524" s="57">
        <v>1</v>
      </c>
      <c r="P9524" t="s">
        <v>22</v>
      </c>
    </row>
    <row r="9525" spans="12:16" x14ac:dyDescent="0.25">
      <c r="L9525" s="58">
        <v>42036.75</v>
      </c>
      <c r="M9525" s="57">
        <v>2015</v>
      </c>
      <c r="N9525" s="57">
        <v>2</v>
      </c>
      <c r="O9525" s="57">
        <v>1</v>
      </c>
      <c r="P9525" t="s">
        <v>22</v>
      </c>
    </row>
    <row r="9526" spans="12:16" x14ac:dyDescent="0.25">
      <c r="L9526" s="58">
        <v>42036.791666666664</v>
      </c>
      <c r="M9526" s="57">
        <v>2015</v>
      </c>
      <c r="N9526" s="57">
        <v>2</v>
      </c>
      <c r="O9526" s="57">
        <v>1</v>
      </c>
      <c r="P9526" t="s">
        <v>22</v>
      </c>
    </row>
    <row r="9527" spans="12:16" x14ac:dyDescent="0.25">
      <c r="L9527" s="58">
        <v>42036.833333333336</v>
      </c>
      <c r="M9527" s="57">
        <v>2015</v>
      </c>
      <c r="N9527" s="57">
        <v>2</v>
      </c>
      <c r="O9527" s="57">
        <v>1</v>
      </c>
      <c r="P9527" t="s">
        <v>22</v>
      </c>
    </row>
    <row r="9528" spans="12:16" x14ac:dyDescent="0.25">
      <c r="L9528" s="58">
        <v>42036.875</v>
      </c>
      <c r="M9528" s="57">
        <v>2015</v>
      </c>
      <c r="N9528" s="57">
        <v>2</v>
      </c>
      <c r="O9528" s="57">
        <v>1</v>
      </c>
      <c r="P9528" t="s">
        <v>22</v>
      </c>
    </row>
    <row r="9529" spans="12:16" x14ac:dyDescent="0.25">
      <c r="L9529" s="58">
        <v>42036.916666666664</v>
      </c>
      <c r="M9529" s="57">
        <v>2015</v>
      </c>
      <c r="N9529" s="57">
        <v>2</v>
      </c>
      <c r="O9529" s="57">
        <v>1</v>
      </c>
      <c r="P9529" t="s">
        <v>22</v>
      </c>
    </row>
    <row r="9530" spans="12:16" x14ac:dyDescent="0.25">
      <c r="L9530" s="58">
        <v>42036.958333333336</v>
      </c>
      <c r="M9530" s="57">
        <v>2015</v>
      </c>
      <c r="N9530" s="57">
        <v>2</v>
      </c>
      <c r="O9530" s="57">
        <v>1</v>
      </c>
      <c r="P9530" t="s">
        <v>22</v>
      </c>
    </row>
    <row r="9531" spans="12:16" x14ac:dyDescent="0.25">
      <c r="L9531" s="58">
        <v>42037</v>
      </c>
      <c r="M9531" s="57">
        <v>2015</v>
      </c>
      <c r="N9531" s="57">
        <v>2</v>
      </c>
      <c r="O9531" s="57">
        <v>2</v>
      </c>
      <c r="P9531" t="s">
        <v>22</v>
      </c>
    </row>
    <row r="9532" spans="12:16" x14ac:dyDescent="0.25">
      <c r="L9532" s="58">
        <v>42037.041666666664</v>
      </c>
      <c r="M9532" s="57">
        <v>2015</v>
      </c>
      <c r="N9532" s="57">
        <v>2</v>
      </c>
      <c r="O9532" s="57">
        <v>2</v>
      </c>
      <c r="P9532" t="s">
        <v>22</v>
      </c>
    </row>
    <row r="9533" spans="12:16" x14ac:dyDescent="0.25">
      <c r="L9533" s="58">
        <v>42037.083333333336</v>
      </c>
      <c r="M9533" s="57">
        <v>2015</v>
      </c>
      <c r="N9533" s="57">
        <v>2</v>
      </c>
      <c r="O9533" s="57">
        <v>2</v>
      </c>
      <c r="P9533" t="s">
        <v>22</v>
      </c>
    </row>
    <row r="9534" spans="12:16" x14ac:dyDescent="0.25">
      <c r="L9534" s="58">
        <v>42037.125</v>
      </c>
      <c r="M9534" s="57">
        <v>2015</v>
      </c>
      <c r="N9534" s="57">
        <v>2</v>
      </c>
      <c r="O9534" s="57">
        <v>2</v>
      </c>
      <c r="P9534" t="s">
        <v>22</v>
      </c>
    </row>
    <row r="9535" spans="12:16" x14ac:dyDescent="0.25">
      <c r="L9535" s="58">
        <v>42037.166666666664</v>
      </c>
      <c r="M9535" s="57">
        <v>2015</v>
      </c>
      <c r="N9535" s="57">
        <v>2</v>
      </c>
      <c r="O9535" s="57">
        <v>2</v>
      </c>
      <c r="P9535" t="s">
        <v>22</v>
      </c>
    </row>
    <row r="9536" spans="12:16" x14ac:dyDescent="0.25">
      <c r="L9536" s="58">
        <v>42037.208333333336</v>
      </c>
      <c r="M9536" s="57">
        <v>2015</v>
      </c>
      <c r="N9536" s="57">
        <v>2</v>
      </c>
      <c r="O9536" s="57">
        <v>2</v>
      </c>
      <c r="P9536" t="s">
        <v>22</v>
      </c>
    </row>
    <row r="9537" spans="12:16" x14ac:dyDescent="0.25">
      <c r="L9537" s="58">
        <v>42037.25</v>
      </c>
      <c r="M9537" s="57">
        <v>2015</v>
      </c>
      <c r="N9537" s="57">
        <v>2</v>
      </c>
      <c r="O9537" s="57">
        <v>2</v>
      </c>
      <c r="P9537" t="s">
        <v>23</v>
      </c>
    </row>
    <row r="9538" spans="12:16" x14ac:dyDescent="0.25">
      <c r="L9538" s="58">
        <v>42037.291666666664</v>
      </c>
      <c r="M9538" s="57">
        <v>2015</v>
      </c>
      <c r="N9538" s="57">
        <v>2</v>
      </c>
      <c r="O9538" s="57">
        <v>2</v>
      </c>
      <c r="P9538" t="s">
        <v>23</v>
      </c>
    </row>
    <row r="9539" spans="12:16" x14ac:dyDescent="0.25">
      <c r="L9539" s="58">
        <v>42037.333333333336</v>
      </c>
      <c r="M9539" s="57">
        <v>2015</v>
      </c>
      <c r="N9539" s="57">
        <v>2</v>
      </c>
      <c r="O9539" s="57">
        <v>2</v>
      </c>
      <c r="P9539" t="s">
        <v>23</v>
      </c>
    </row>
    <row r="9540" spans="12:16" x14ac:dyDescent="0.25">
      <c r="L9540" s="58">
        <v>42037.375</v>
      </c>
      <c r="M9540" s="57">
        <v>2015</v>
      </c>
      <c r="N9540" s="57">
        <v>2</v>
      </c>
      <c r="O9540" s="57">
        <v>2</v>
      </c>
      <c r="P9540" t="s">
        <v>23</v>
      </c>
    </row>
    <row r="9541" spans="12:16" x14ac:dyDescent="0.25">
      <c r="L9541" s="58">
        <v>42037.416666666664</v>
      </c>
      <c r="M9541" s="57">
        <v>2015</v>
      </c>
      <c r="N9541" s="57">
        <v>2</v>
      </c>
      <c r="O9541" s="57">
        <v>2</v>
      </c>
      <c r="P9541" t="s">
        <v>23</v>
      </c>
    </row>
    <row r="9542" spans="12:16" x14ac:dyDescent="0.25">
      <c r="L9542" s="58">
        <v>42037.458333333336</v>
      </c>
      <c r="M9542" s="57">
        <v>2015</v>
      </c>
      <c r="N9542" s="57">
        <v>2</v>
      </c>
      <c r="O9542" s="57">
        <v>2</v>
      </c>
      <c r="P9542" t="s">
        <v>23</v>
      </c>
    </row>
    <row r="9543" spans="12:16" x14ac:dyDescent="0.25">
      <c r="L9543" s="58">
        <v>42037.5</v>
      </c>
      <c r="M9543" s="57">
        <v>2015</v>
      </c>
      <c r="N9543" s="57">
        <v>2</v>
      </c>
      <c r="O9543" s="57">
        <v>2</v>
      </c>
      <c r="P9543" t="s">
        <v>23</v>
      </c>
    </row>
    <row r="9544" spans="12:16" x14ac:dyDescent="0.25">
      <c r="L9544" s="58">
        <v>42037.541666666664</v>
      </c>
      <c r="M9544" s="57">
        <v>2015</v>
      </c>
      <c r="N9544" s="57">
        <v>2</v>
      </c>
      <c r="O9544" s="57">
        <v>2</v>
      </c>
      <c r="P9544" t="s">
        <v>23</v>
      </c>
    </row>
    <row r="9545" spans="12:16" x14ac:dyDescent="0.25">
      <c r="L9545" s="58">
        <v>42037.583333333336</v>
      </c>
      <c r="M9545" s="57">
        <v>2015</v>
      </c>
      <c r="N9545" s="57">
        <v>2</v>
      </c>
      <c r="O9545" s="57">
        <v>2</v>
      </c>
      <c r="P9545" t="s">
        <v>23</v>
      </c>
    </row>
    <row r="9546" spans="12:16" x14ac:dyDescent="0.25">
      <c r="L9546" s="58">
        <v>42037.625</v>
      </c>
      <c r="M9546" s="57">
        <v>2015</v>
      </c>
      <c r="N9546" s="57">
        <v>2</v>
      </c>
      <c r="O9546" s="57">
        <v>2</v>
      </c>
      <c r="P9546" t="s">
        <v>23</v>
      </c>
    </row>
    <row r="9547" spans="12:16" x14ac:dyDescent="0.25">
      <c r="L9547" s="58">
        <v>42037.666666666664</v>
      </c>
      <c r="M9547" s="57">
        <v>2015</v>
      </c>
      <c r="N9547" s="57">
        <v>2</v>
      </c>
      <c r="O9547" s="57">
        <v>2</v>
      </c>
      <c r="P9547" t="s">
        <v>23</v>
      </c>
    </row>
    <row r="9548" spans="12:16" x14ac:dyDescent="0.25">
      <c r="L9548" s="58">
        <v>42037.708333333336</v>
      </c>
      <c r="M9548" s="57">
        <v>2015</v>
      </c>
      <c r="N9548" s="57">
        <v>2</v>
      </c>
      <c r="O9548" s="57">
        <v>2</v>
      </c>
      <c r="P9548" t="s">
        <v>23</v>
      </c>
    </row>
    <row r="9549" spans="12:16" x14ac:dyDescent="0.25">
      <c r="L9549" s="58">
        <v>42037.75</v>
      </c>
      <c r="M9549" s="57">
        <v>2015</v>
      </c>
      <c r="N9549" s="57">
        <v>2</v>
      </c>
      <c r="O9549" s="57">
        <v>2</v>
      </c>
      <c r="P9549" t="s">
        <v>23</v>
      </c>
    </row>
    <row r="9550" spans="12:16" x14ac:dyDescent="0.25">
      <c r="L9550" s="58">
        <v>42037.791666666664</v>
      </c>
      <c r="M9550" s="57">
        <v>2015</v>
      </c>
      <c r="N9550" s="57">
        <v>2</v>
      </c>
      <c r="O9550" s="57">
        <v>2</v>
      </c>
      <c r="P9550" t="s">
        <v>23</v>
      </c>
    </row>
    <row r="9551" spans="12:16" x14ac:dyDescent="0.25">
      <c r="L9551" s="58">
        <v>42037.833333333336</v>
      </c>
      <c r="M9551" s="57">
        <v>2015</v>
      </c>
      <c r="N9551" s="57">
        <v>2</v>
      </c>
      <c r="O9551" s="57">
        <v>2</v>
      </c>
      <c r="P9551" t="s">
        <v>23</v>
      </c>
    </row>
    <row r="9552" spans="12:16" x14ac:dyDescent="0.25">
      <c r="L9552" s="58">
        <v>42037.875</v>
      </c>
      <c r="M9552" s="57">
        <v>2015</v>
      </c>
      <c r="N9552" s="57">
        <v>2</v>
      </c>
      <c r="O9552" s="57">
        <v>2</v>
      </c>
      <c r="P9552" t="s">
        <v>23</v>
      </c>
    </row>
    <row r="9553" spans="12:16" x14ac:dyDescent="0.25">
      <c r="L9553" s="58">
        <v>42037.916666666664</v>
      </c>
      <c r="M9553" s="57">
        <v>2015</v>
      </c>
      <c r="N9553" s="57">
        <v>2</v>
      </c>
      <c r="O9553" s="57">
        <v>2</v>
      </c>
      <c r="P9553" t="s">
        <v>22</v>
      </c>
    </row>
    <row r="9554" spans="12:16" x14ac:dyDescent="0.25">
      <c r="L9554" s="58">
        <v>42037.958333333336</v>
      </c>
      <c r="M9554" s="57">
        <v>2015</v>
      </c>
      <c r="N9554" s="57">
        <v>2</v>
      </c>
      <c r="O9554" s="57">
        <v>2</v>
      </c>
      <c r="P9554" t="s">
        <v>22</v>
      </c>
    </row>
    <row r="9555" spans="12:16" x14ac:dyDescent="0.25">
      <c r="L9555" s="58">
        <v>42038</v>
      </c>
      <c r="M9555" s="57">
        <v>2015</v>
      </c>
      <c r="N9555" s="57">
        <v>2</v>
      </c>
      <c r="O9555" s="57">
        <v>3</v>
      </c>
      <c r="P9555" t="s">
        <v>22</v>
      </c>
    </row>
    <row r="9556" spans="12:16" x14ac:dyDescent="0.25">
      <c r="L9556" s="58">
        <v>42038.041666666664</v>
      </c>
      <c r="M9556" s="57">
        <v>2015</v>
      </c>
      <c r="N9556" s="57">
        <v>2</v>
      </c>
      <c r="O9556" s="57">
        <v>3</v>
      </c>
      <c r="P9556" t="s">
        <v>22</v>
      </c>
    </row>
    <row r="9557" spans="12:16" x14ac:dyDescent="0.25">
      <c r="L9557" s="58">
        <v>42038.083333333336</v>
      </c>
      <c r="M9557" s="57">
        <v>2015</v>
      </c>
      <c r="N9557" s="57">
        <v>2</v>
      </c>
      <c r="O9557" s="57">
        <v>3</v>
      </c>
      <c r="P9557" t="s">
        <v>22</v>
      </c>
    </row>
    <row r="9558" spans="12:16" x14ac:dyDescent="0.25">
      <c r="L9558" s="58">
        <v>42038.125</v>
      </c>
      <c r="M9558" s="57">
        <v>2015</v>
      </c>
      <c r="N9558" s="57">
        <v>2</v>
      </c>
      <c r="O9558" s="57">
        <v>3</v>
      </c>
      <c r="P9558" t="s">
        <v>22</v>
      </c>
    </row>
    <row r="9559" spans="12:16" x14ac:dyDescent="0.25">
      <c r="L9559" s="58">
        <v>42038.166666666664</v>
      </c>
      <c r="M9559" s="57">
        <v>2015</v>
      </c>
      <c r="N9559" s="57">
        <v>2</v>
      </c>
      <c r="O9559" s="57">
        <v>3</v>
      </c>
      <c r="P9559" t="s">
        <v>22</v>
      </c>
    </row>
    <row r="9560" spans="12:16" x14ac:dyDescent="0.25">
      <c r="L9560" s="58">
        <v>42038.208333333336</v>
      </c>
      <c r="M9560" s="57">
        <v>2015</v>
      </c>
      <c r="N9560" s="57">
        <v>2</v>
      </c>
      <c r="O9560" s="57">
        <v>3</v>
      </c>
      <c r="P9560" t="s">
        <v>22</v>
      </c>
    </row>
    <row r="9561" spans="12:16" x14ac:dyDescent="0.25">
      <c r="L9561" s="58">
        <v>42038.25</v>
      </c>
      <c r="M9561" s="57">
        <v>2015</v>
      </c>
      <c r="N9561" s="57">
        <v>2</v>
      </c>
      <c r="O9561" s="57">
        <v>3</v>
      </c>
      <c r="P9561" t="s">
        <v>23</v>
      </c>
    </row>
    <row r="9562" spans="12:16" x14ac:dyDescent="0.25">
      <c r="L9562" s="58">
        <v>42038.291666666664</v>
      </c>
      <c r="M9562" s="57">
        <v>2015</v>
      </c>
      <c r="N9562" s="57">
        <v>2</v>
      </c>
      <c r="O9562" s="57">
        <v>3</v>
      </c>
      <c r="P9562" t="s">
        <v>23</v>
      </c>
    </row>
    <row r="9563" spans="12:16" x14ac:dyDescent="0.25">
      <c r="L9563" s="58">
        <v>42038.333333333336</v>
      </c>
      <c r="M9563" s="57">
        <v>2015</v>
      </c>
      <c r="N9563" s="57">
        <v>2</v>
      </c>
      <c r="O9563" s="57">
        <v>3</v>
      </c>
      <c r="P9563" t="s">
        <v>23</v>
      </c>
    </row>
    <row r="9564" spans="12:16" x14ac:dyDescent="0.25">
      <c r="L9564" s="58">
        <v>42038.375</v>
      </c>
      <c r="M9564" s="57">
        <v>2015</v>
      </c>
      <c r="N9564" s="57">
        <v>2</v>
      </c>
      <c r="O9564" s="57">
        <v>3</v>
      </c>
      <c r="P9564" t="s">
        <v>23</v>
      </c>
    </row>
    <row r="9565" spans="12:16" x14ac:dyDescent="0.25">
      <c r="L9565" s="58">
        <v>42038.416666666664</v>
      </c>
      <c r="M9565" s="57">
        <v>2015</v>
      </c>
      <c r="N9565" s="57">
        <v>2</v>
      </c>
      <c r="O9565" s="57">
        <v>3</v>
      </c>
      <c r="P9565" t="s">
        <v>23</v>
      </c>
    </row>
    <row r="9566" spans="12:16" x14ac:dyDescent="0.25">
      <c r="L9566" s="58">
        <v>42038.458333333336</v>
      </c>
      <c r="M9566" s="57">
        <v>2015</v>
      </c>
      <c r="N9566" s="57">
        <v>2</v>
      </c>
      <c r="O9566" s="57">
        <v>3</v>
      </c>
      <c r="P9566" t="s">
        <v>23</v>
      </c>
    </row>
    <row r="9567" spans="12:16" x14ac:dyDescent="0.25">
      <c r="L9567" s="58">
        <v>42038.5</v>
      </c>
      <c r="M9567" s="57">
        <v>2015</v>
      </c>
      <c r="N9567" s="57">
        <v>2</v>
      </c>
      <c r="O9567" s="57">
        <v>3</v>
      </c>
      <c r="P9567" t="s">
        <v>23</v>
      </c>
    </row>
    <row r="9568" spans="12:16" x14ac:dyDescent="0.25">
      <c r="L9568" s="58">
        <v>42038.541666666664</v>
      </c>
      <c r="M9568" s="57">
        <v>2015</v>
      </c>
      <c r="N9568" s="57">
        <v>2</v>
      </c>
      <c r="O9568" s="57">
        <v>3</v>
      </c>
      <c r="P9568" t="s">
        <v>23</v>
      </c>
    </row>
    <row r="9569" spans="12:16" x14ac:dyDescent="0.25">
      <c r="L9569" s="58">
        <v>42038.583333333336</v>
      </c>
      <c r="M9569" s="57">
        <v>2015</v>
      </c>
      <c r="N9569" s="57">
        <v>2</v>
      </c>
      <c r="O9569" s="57">
        <v>3</v>
      </c>
      <c r="P9569" t="s">
        <v>23</v>
      </c>
    </row>
    <row r="9570" spans="12:16" x14ac:dyDescent="0.25">
      <c r="L9570" s="58">
        <v>42038.625</v>
      </c>
      <c r="M9570" s="57">
        <v>2015</v>
      </c>
      <c r="N9570" s="57">
        <v>2</v>
      </c>
      <c r="O9570" s="57">
        <v>3</v>
      </c>
      <c r="P9570" t="s">
        <v>23</v>
      </c>
    </row>
    <row r="9571" spans="12:16" x14ac:dyDescent="0.25">
      <c r="L9571" s="58">
        <v>42038.666666666664</v>
      </c>
      <c r="M9571" s="57">
        <v>2015</v>
      </c>
      <c r="N9571" s="57">
        <v>2</v>
      </c>
      <c r="O9571" s="57">
        <v>3</v>
      </c>
      <c r="P9571" t="s">
        <v>23</v>
      </c>
    </row>
    <row r="9572" spans="12:16" x14ac:dyDescent="0.25">
      <c r="L9572" s="58">
        <v>42038.708333333336</v>
      </c>
      <c r="M9572" s="57">
        <v>2015</v>
      </c>
      <c r="N9572" s="57">
        <v>2</v>
      </c>
      <c r="O9572" s="57">
        <v>3</v>
      </c>
      <c r="P9572" t="s">
        <v>23</v>
      </c>
    </row>
    <row r="9573" spans="12:16" x14ac:dyDescent="0.25">
      <c r="L9573" s="58">
        <v>42038.75</v>
      </c>
      <c r="M9573" s="57">
        <v>2015</v>
      </c>
      <c r="N9573" s="57">
        <v>2</v>
      </c>
      <c r="O9573" s="57">
        <v>3</v>
      </c>
      <c r="P9573" t="s">
        <v>23</v>
      </c>
    </row>
    <row r="9574" spans="12:16" x14ac:dyDescent="0.25">
      <c r="L9574" s="58">
        <v>42038.791666666664</v>
      </c>
      <c r="M9574" s="57">
        <v>2015</v>
      </c>
      <c r="N9574" s="57">
        <v>2</v>
      </c>
      <c r="O9574" s="57">
        <v>3</v>
      </c>
      <c r="P9574" t="s">
        <v>23</v>
      </c>
    </row>
    <row r="9575" spans="12:16" x14ac:dyDescent="0.25">
      <c r="L9575" s="58">
        <v>42038.833333333336</v>
      </c>
      <c r="M9575" s="57">
        <v>2015</v>
      </c>
      <c r="N9575" s="57">
        <v>2</v>
      </c>
      <c r="O9575" s="57">
        <v>3</v>
      </c>
      <c r="P9575" t="s">
        <v>23</v>
      </c>
    </row>
    <row r="9576" spans="12:16" x14ac:dyDescent="0.25">
      <c r="L9576" s="58">
        <v>42038.875</v>
      </c>
      <c r="M9576" s="57">
        <v>2015</v>
      </c>
      <c r="N9576" s="57">
        <v>2</v>
      </c>
      <c r="O9576" s="57">
        <v>3</v>
      </c>
      <c r="P9576" t="s">
        <v>23</v>
      </c>
    </row>
    <row r="9577" spans="12:16" x14ac:dyDescent="0.25">
      <c r="L9577" s="58">
        <v>42038.916666666664</v>
      </c>
      <c r="M9577" s="57">
        <v>2015</v>
      </c>
      <c r="N9577" s="57">
        <v>2</v>
      </c>
      <c r="O9577" s="57">
        <v>3</v>
      </c>
      <c r="P9577" t="s">
        <v>22</v>
      </c>
    </row>
    <row r="9578" spans="12:16" x14ac:dyDescent="0.25">
      <c r="L9578" s="58">
        <v>42038.958333333336</v>
      </c>
      <c r="M9578" s="57">
        <v>2015</v>
      </c>
      <c r="N9578" s="57">
        <v>2</v>
      </c>
      <c r="O9578" s="57">
        <v>3</v>
      </c>
      <c r="P9578" t="s">
        <v>22</v>
      </c>
    </row>
    <row r="9579" spans="12:16" x14ac:dyDescent="0.25">
      <c r="L9579" s="58">
        <v>42039</v>
      </c>
      <c r="M9579" s="57">
        <v>2015</v>
      </c>
      <c r="N9579" s="57">
        <v>2</v>
      </c>
      <c r="O9579" s="57">
        <v>4</v>
      </c>
      <c r="P9579" t="s">
        <v>22</v>
      </c>
    </row>
    <row r="9580" spans="12:16" x14ac:dyDescent="0.25">
      <c r="L9580" s="58">
        <v>42039.041666666664</v>
      </c>
      <c r="M9580" s="57">
        <v>2015</v>
      </c>
      <c r="N9580" s="57">
        <v>2</v>
      </c>
      <c r="O9580" s="57">
        <v>4</v>
      </c>
      <c r="P9580" t="s">
        <v>22</v>
      </c>
    </row>
    <row r="9581" spans="12:16" x14ac:dyDescent="0.25">
      <c r="L9581" s="58">
        <v>42039.083333333336</v>
      </c>
      <c r="M9581" s="57">
        <v>2015</v>
      </c>
      <c r="N9581" s="57">
        <v>2</v>
      </c>
      <c r="O9581" s="57">
        <v>4</v>
      </c>
      <c r="P9581" t="s">
        <v>22</v>
      </c>
    </row>
    <row r="9582" spans="12:16" x14ac:dyDescent="0.25">
      <c r="L9582" s="58">
        <v>42039.125</v>
      </c>
      <c r="M9582" s="57">
        <v>2015</v>
      </c>
      <c r="N9582" s="57">
        <v>2</v>
      </c>
      <c r="O9582" s="57">
        <v>4</v>
      </c>
      <c r="P9582" t="s">
        <v>22</v>
      </c>
    </row>
    <row r="9583" spans="12:16" x14ac:dyDescent="0.25">
      <c r="L9583" s="58">
        <v>42039.166666666664</v>
      </c>
      <c r="M9583" s="57">
        <v>2015</v>
      </c>
      <c r="N9583" s="57">
        <v>2</v>
      </c>
      <c r="O9583" s="57">
        <v>4</v>
      </c>
      <c r="P9583" t="s">
        <v>22</v>
      </c>
    </row>
    <row r="9584" spans="12:16" x14ac:dyDescent="0.25">
      <c r="L9584" s="58">
        <v>42039.208333333336</v>
      </c>
      <c r="M9584" s="57">
        <v>2015</v>
      </c>
      <c r="N9584" s="57">
        <v>2</v>
      </c>
      <c r="O9584" s="57">
        <v>4</v>
      </c>
      <c r="P9584" t="s">
        <v>22</v>
      </c>
    </row>
    <row r="9585" spans="12:16" x14ac:dyDescent="0.25">
      <c r="L9585" s="58">
        <v>42039.25</v>
      </c>
      <c r="M9585" s="57">
        <v>2015</v>
      </c>
      <c r="N9585" s="57">
        <v>2</v>
      </c>
      <c r="O9585" s="57">
        <v>4</v>
      </c>
      <c r="P9585" t="s">
        <v>23</v>
      </c>
    </row>
    <row r="9586" spans="12:16" x14ac:dyDescent="0.25">
      <c r="L9586" s="58">
        <v>42039.291666666664</v>
      </c>
      <c r="M9586" s="57">
        <v>2015</v>
      </c>
      <c r="N9586" s="57">
        <v>2</v>
      </c>
      <c r="O9586" s="57">
        <v>4</v>
      </c>
      <c r="P9586" t="s">
        <v>23</v>
      </c>
    </row>
    <row r="9587" spans="12:16" x14ac:dyDescent="0.25">
      <c r="L9587" s="58">
        <v>42039.333333333336</v>
      </c>
      <c r="M9587" s="57">
        <v>2015</v>
      </c>
      <c r="N9587" s="57">
        <v>2</v>
      </c>
      <c r="O9587" s="57">
        <v>4</v>
      </c>
      <c r="P9587" t="s">
        <v>23</v>
      </c>
    </row>
    <row r="9588" spans="12:16" x14ac:dyDescent="0.25">
      <c r="L9588" s="58">
        <v>42039.375</v>
      </c>
      <c r="M9588" s="57">
        <v>2015</v>
      </c>
      <c r="N9588" s="57">
        <v>2</v>
      </c>
      <c r="O9588" s="57">
        <v>4</v>
      </c>
      <c r="P9588" t="s">
        <v>23</v>
      </c>
    </row>
    <row r="9589" spans="12:16" x14ac:dyDescent="0.25">
      <c r="L9589" s="58">
        <v>42039.416666666664</v>
      </c>
      <c r="M9589" s="57">
        <v>2015</v>
      </c>
      <c r="N9589" s="57">
        <v>2</v>
      </c>
      <c r="O9589" s="57">
        <v>4</v>
      </c>
      <c r="P9589" t="s">
        <v>23</v>
      </c>
    </row>
    <row r="9590" spans="12:16" x14ac:dyDescent="0.25">
      <c r="L9590" s="58">
        <v>42039.458333333336</v>
      </c>
      <c r="M9590" s="57">
        <v>2015</v>
      </c>
      <c r="N9590" s="57">
        <v>2</v>
      </c>
      <c r="O9590" s="57">
        <v>4</v>
      </c>
      <c r="P9590" t="s">
        <v>23</v>
      </c>
    </row>
    <row r="9591" spans="12:16" x14ac:dyDescent="0.25">
      <c r="L9591" s="58">
        <v>42039.5</v>
      </c>
      <c r="M9591" s="57">
        <v>2015</v>
      </c>
      <c r="N9591" s="57">
        <v>2</v>
      </c>
      <c r="O9591" s="57">
        <v>4</v>
      </c>
      <c r="P9591" t="s">
        <v>23</v>
      </c>
    </row>
    <row r="9592" spans="12:16" x14ac:dyDescent="0.25">
      <c r="L9592" s="58">
        <v>42039.541666666664</v>
      </c>
      <c r="M9592" s="57">
        <v>2015</v>
      </c>
      <c r="N9592" s="57">
        <v>2</v>
      </c>
      <c r="O9592" s="57">
        <v>4</v>
      </c>
      <c r="P9592" t="s">
        <v>23</v>
      </c>
    </row>
    <row r="9593" spans="12:16" x14ac:dyDescent="0.25">
      <c r="L9593" s="58">
        <v>42039.583333333336</v>
      </c>
      <c r="M9593" s="57">
        <v>2015</v>
      </c>
      <c r="N9593" s="57">
        <v>2</v>
      </c>
      <c r="O9593" s="57">
        <v>4</v>
      </c>
      <c r="P9593" t="s">
        <v>23</v>
      </c>
    </row>
    <row r="9594" spans="12:16" x14ac:dyDescent="0.25">
      <c r="L9594" s="58">
        <v>42039.625</v>
      </c>
      <c r="M9594" s="57">
        <v>2015</v>
      </c>
      <c r="N9594" s="57">
        <v>2</v>
      </c>
      <c r="O9594" s="57">
        <v>4</v>
      </c>
      <c r="P9594" t="s">
        <v>23</v>
      </c>
    </row>
    <row r="9595" spans="12:16" x14ac:dyDescent="0.25">
      <c r="L9595" s="58">
        <v>42039.666666666664</v>
      </c>
      <c r="M9595" s="57">
        <v>2015</v>
      </c>
      <c r="N9595" s="57">
        <v>2</v>
      </c>
      <c r="O9595" s="57">
        <v>4</v>
      </c>
      <c r="P9595" t="s">
        <v>23</v>
      </c>
    </row>
    <row r="9596" spans="12:16" x14ac:dyDescent="0.25">
      <c r="L9596" s="58">
        <v>42039.708333333336</v>
      </c>
      <c r="M9596" s="57">
        <v>2015</v>
      </c>
      <c r="N9596" s="57">
        <v>2</v>
      </c>
      <c r="O9596" s="57">
        <v>4</v>
      </c>
      <c r="P9596" t="s">
        <v>23</v>
      </c>
    </row>
    <row r="9597" spans="12:16" x14ac:dyDescent="0.25">
      <c r="L9597" s="58">
        <v>42039.75</v>
      </c>
      <c r="M9597" s="57">
        <v>2015</v>
      </c>
      <c r="N9597" s="57">
        <v>2</v>
      </c>
      <c r="O9597" s="57">
        <v>4</v>
      </c>
      <c r="P9597" t="s">
        <v>23</v>
      </c>
    </row>
    <row r="9598" spans="12:16" x14ac:dyDescent="0.25">
      <c r="L9598" s="58">
        <v>42039.791666666664</v>
      </c>
      <c r="M9598" s="57">
        <v>2015</v>
      </c>
      <c r="N9598" s="57">
        <v>2</v>
      </c>
      <c r="O9598" s="57">
        <v>4</v>
      </c>
      <c r="P9598" t="s">
        <v>23</v>
      </c>
    </row>
    <row r="9599" spans="12:16" x14ac:dyDescent="0.25">
      <c r="L9599" s="58">
        <v>42039.833333333336</v>
      </c>
      <c r="M9599" s="57">
        <v>2015</v>
      </c>
      <c r="N9599" s="57">
        <v>2</v>
      </c>
      <c r="O9599" s="57">
        <v>4</v>
      </c>
      <c r="P9599" t="s">
        <v>23</v>
      </c>
    </row>
    <row r="9600" spans="12:16" x14ac:dyDescent="0.25">
      <c r="L9600" s="58">
        <v>42039.875</v>
      </c>
      <c r="M9600" s="57">
        <v>2015</v>
      </c>
      <c r="N9600" s="57">
        <v>2</v>
      </c>
      <c r="O9600" s="57">
        <v>4</v>
      </c>
      <c r="P9600" t="s">
        <v>23</v>
      </c>
    </row>
    <row r="9601" spans="12:16" x14ac:dyDescent="0.25">
      <c r="L9601" s="58">
        <v>42039.916666666664</v>
      </c>
      <c r="M9601" s="57">
        <v>2015</v>
      </c>
      <c r="N9601" s="57">
        <v>2</v>
      </c>
      <c r="O9601" s="57">
        <v>4</v>
      </c>
      <c r="P9601" t="s">
        <v>22</v>
      </c>
    </row>
    <row r="9602" spans="12:16" x14ac:dyDescent="0.25">
      <c r="L9602" s="58">
        <v>42039.958333333336</v>
      </c>
      <c r="M9602" s="57">
        <v>2015</v>
      </c>
      <c r="N9602" s="57">
        <v>2</v>
      </c>
      <c r="O9602" s="57">
        <v>4</v>
      </c>
      <c r="P9602" t="s">
        <v>22</v>
      </c>
    </row>
    <row r="9603" spans="12:16" x14ac:dyDescent="0.25">
      <c r="L9603" s="58">
        <v>42040</v>
      </c>
      <c r="M9603" s="57">
        <v>2015</v>
      </c>
      <c r="N9603" s="57">
        <v>2</v>
      </c>
      <c r="O9603" s="57">
        <v>5</v>
      </c>
      <c r="P9603" t="s">
        <v>22</v>
      </c>
    </row>
    <row r="9604" spans="12:16" x14ac:dyDescent="0.25">
      <c r="L9604" s="58">
        <v>42040.041666666664</v>
      </c>
      <c r="M9604" s="57">
        <v>2015</v>
      </c>
      <c r="N9604" s="57">
        <v>2</v>
      </c>
      <c r="O9604" s="57">
        <v>5</v>
      </c>
      <c r="P9604" t="s">
        <v>22</v>
      </c>
    </row>
    <row r="9605" spans="12:16" x14ac:dyDescent="0.25">
      <c r="L9605" s="58">
        <v>42040.083333333336</v>
      </c>
      <c r="M9605" s="57">
        <v>2015</v>
      </c>
      <c r="N9605" s="57">
        <v>2</v>
      </c>
      <c r="O9605" s="57">
        <v>5</v>
      </c>
      <c r="P9605" t="s">
        <v>22</v>
      </c>
    </row>
    <row r="9606" spans="12:16" x14ac:dyDescent="0.25">
      <c r="L9606" s="58">
        <v>42040.125</v>
      </c>
      <c r="M9606" s="57">
        <v>2015</v>
      </c>
      <c r="N9606" s="57">
        <v>2</v>
      </c>
      <c r="O9606" s="57">
        <v>5</v>
      </c>
      <c r="P9606" t="s">
        <v>22</v>
      </c>
    </row>
    <row r="9607" spans="12:16" x14ac:dyDescent="0.25">
      <c r="L9607" s="58">
        <v>42040.166666666664</v>
      </c>
      <c r="M9607" s="57">
        <v>2015</v>
      </c>
      <c r="N9607" s="57">
        <v>2</v>
      </c>
      <c r="O9607" s="57">
        <v>5</v>
      </c>
      <c r="P9607" t="s">
        <v>22</v>
      </c>
    </row>
    <row r="9608" spans="12:16" x14ac:dyDescent="0.25">
      <c r="L9608" s="58">
        <v>42040.208333333336</v>
      </c>
      <c r="M9608" s="57">
        <v>2015</v>
      </c>
      <c r="N9608" s="57">
        <v>2</v>
      </c>
      <c r="O9608" s="57">
        <v>5</v>
      </c>
      <c r="P9608" t="s">
        <v>22</v>
      </c>
    </row>
    <row r="9609" spans="12:16" x14ac:dyDescent="0.25">
      <c r="L9609" s="58">
        <v>42040.25</v>
      </c>
      <c r="M9609" s="57">
        <v>2015</v>
      </c>
      <c r="N9609" s="57">
        <v>2</v>
      </c>
      <c r="O9609" s="57">
        <v>5</v>
      </c>
      <c r="P9609" t="s">
        <v>23</v>
      </c>
    </row>
    <row r="9610" spans="12:16" x14ac:dyDescent="0.25">
      <c r="L9610" s="58">
        <v>42040.291666666664</v>
      </c>
      <c r="M9610" s="57">
        <v>2015</v>
      </c>
      <c r="N9610" s="57">
        <v>2</v>
      </c>
      <c r="O9610" s="57">
        <v>5</v>
      </c>
      <c r="P9610" t="s">
        <v>23</v>
      </c>
    </row>
    <row r="9611" spans="12:16" x14ac:dyDescent="0.25">
      <c r="L9611" s="58">
        <v>42040.333333333336</v>
      </c>
      <c r="M9611" s="57">
        <v>2015</v>
      </c>
      <c r="N9611" s="57">
        <v>2</v>
      </c>
      <c r="O9611" s="57">
        <v>5</v>
      </c>
      <c r="P9611" t="s">
        <v>23</v>
      </c>
    </row>
    <row r="9612" spans="12:16" x14ac:dyDescent="0.25">
      <c r="L9612" s="58">
        <v>42040.375</v>
      </c>
      <c r="M9612" s="57">
        <v>2015</v>
      </c>
      <c r="N9612" s="57">
        <v>2</v>
      </c>
      <c r="O9612" s="57">
        <v>5</v>
      </c>
      <c r="P9612" t="s">
        <v>23</v>
      </c>
    </row>
    <row r="9613" spans="12:16" x14ac:dyDescent="0.25">
      <c r="L9613" s="58">
        <v>42040.416666666664</v>
      </c>
      <c r="M9613" s="57">
        <v>2015</v>
      </c>
      <c r="N9613" s="57">
        <v>2</v>
      </c>
      <c r="O9613" s="57">
        <v>5</v>
      </c>
      <c r="P9613" t="s">
        <v>23</v>
      </c>
    </row>
    <row r="9614" spans="12:16" x14ac:dyDescent="0.25">
      <c r="L9614" s="58">
        <v>42040.458333333336</v>
      </c>
      <c r="M9614" s="57">
        <v>2015</v>
      </c>
      <c r="N9614" s="57">
        <v>2</v>
      </c>
      <c r="O9614" s="57">
        <v>5</v>
      </c>
      <c r="P9614" t="s">
        <v>23</v>
      </c>
    </row>
    <row r="9615" spans="12:16" x14ac:dyDescent="0.25">
      <c r="L9615" s="58">
        <v>42040.5</v>
      </c>
      <c r="M9615" s="57">
        <v>2015</v>
      </c>
      <c r="N9615" s="57">
        <v>2</v>
      </c>
      <c r="O9615" s="57">
        <v>5</v>
      </c>
      <c r="P9615" t="s">
        <v>23</v>
      </c>
    </row>
    <row r="9616" spans="12:16" x14ac:dyDescent="0.25">
      <c r="L9616" s="58">
        <v>42040.541666666664</v>
      </c>
      <c r="M9616" s="57">
        <v>2015</v>
      </c>
      <c r="N9616" s="57">
        <v>2</v>
      </c>
      <c r="O9616" s="57">
        <v>5</v>
      </c>
      <c r="P9616" t="s">
        <v>23</v>
      </c>
    </row>
    <row r="9617" spans="12:16" x14ac:dyDescent="0.25">
      <c r="L9617" s="58">
        <v>42040.583333333336</v>
      </c>
      <c r="M9617" s="57">
        <v>2015</v>
      </c>
      <c r="N9617" s="57">
        <v>2</v>
      </c>
      <c r="O9617" s="57">
        <v>5</v>
      </c>
      <c r="P9617" t="s">
        <v>23</v>
      </c>
    </row>
    <row r="9618" spans="12:16" x14ac:dyDescent="0.25">
      <c r="L9618" s="58">
        <v>42040.625</v>
      </c>
      <c r="M9618" s="57">
        <v>2015</v>
      </c>
      <c r="N9618" s="57">
        <v>2</v>
      </c>
      <c r="O9618" s="57">
        <v>5</v>
      </c>
      <c r="P9618" t="s">
        <v>23</v>
      </c>
    </row>
    <row r="9619" spans="12:16" x14ac:dyDescent="0.25">
      <c r="L9619" s="58">
        <v>42040.666666666664</v>
      </c>
      <c r="M9619" s="57">
        <v>2015</v>
      </c>
      <c r="N9619" s="57">
        <v>2</v>
      </c>
      <c r="O9619" s="57">
        <v>5</v>
      </c>
      <c r="P9619" t="s">
        <v>23</v>
      </c>
    </row>
    <row r="9620" spans="12:16" x14ac:dyDescent="0.25">
      <c r="L9620" s="58">
        <v>42040.708333333336</v>
      </c>
      <c r="M9620" s="57">
        <v>2015</v>
      </c>
      <c r="N9620" s="57">
        <v>2</v>
      </c>
      <c r="O9620" s="57">
        <v>5</v>
      </c>
      <c r="P9620" t="s">
        <v>23</v>
      </c>
    </row>
    <row r="9621" spans="12:16" x14ac:dyDescent="0.25">
      <c r="L9621" s="58">
        <v>42040.75</v>
      </c>
      <c r="M9621" s="57">
        <v>2015</v>
      </c>
      <c r="N9621" s="57">
        <v>2</v>
      </c>
      <c r="O9621" s="57">
        <v>5</v>
      </c>
      <c r="P9621" t="s">
        <v>23</v>
      </c>
    </row>
    <row r="9622" spans="12:16" x14ac:dyDescent="0.25">
      <c r="L9622" s="58">
        <v>42040.791666666664</v>
      </c>
      <c r="M9622" s="57">
        <v>2015</v>
      </c>
      <c r="N9622" s="57">
        <v>2</v>
      </c>
      <c r="O9622" s="57">
        <v>5</v>
      </c>
      <c r="P9622" t="s">
        <v>23</v>
      </c>
    </row>
    <row r="9623" spans="12:16" x14ac:dyDescent="0.25">
      <c r="L9623" s="58">
        <v>42040.833333333336</v>
      </c>
      <c r="M9623" s="57">
        <v>2015</v>
      </c>
      <c r="N9623" s="57">
        <v>2</v>
      </c>
      <c r="O9623" s="57">
        <v>5</v>
      </c>
      <c r="P9623" t="s">
        <v>23</v>
      </c>
    </row>
    <row r="9624" spans="12:16" x14ac:dyDescent="0.25">
      <c r="L9624" s="58">
        <v>42040.875</v>
      </c>
      <c r="M9624" s="57">
        <v>2015</v>
      </c>
      <c r="N9624" s="57">
        <v>2</v>
      </c>
      <c r="O9624" s="57">
        <v>5</v>
      </c>
      <c r="P9624" t="s">
        <v>23</v>
      </c>
    </row>
    <row r="9625" spans="12:16" x14ac:dyDescent="0.25">
      <c r="L9625" s="58">
        <v>42040.916666666664</v>
      </c>
      <c r="M9625" s="57">
        <v>2015</v>
      </c>
      <c r="N9625" s="57">
        <v>2</v>
      </c>
      <c r="O9625" s="57">
        <v>5</v>
      </c>
      <c r="P9625" t="s">
        <v>22</v>
      </c>
    </row>
    <row r="9626" spans="12:16" x14ac:dyDescent="0.25">
      <c r="L9626" s="58">
        <v>42040.958333333336</v>
      </c>
      <c r="M9626" s="57">
        <v>2015</v>
      </c>
      <c r="N9626" s="57">
        <v>2</v>
      </c>
      <c r="O9626" s="57">
        <v>5</v>
      </c>
      <c r="P9626" t="s">
        <v>22</v>
      </c>
    </row>
    <row r="9627" spans="12:16" x14ac:dyDescent="0.25">
      <c r="L9627" s="58">
        <v>42041</v>
      </c>
      <c r="M9627" s="57">
        <v>2015</v>
      </c>
      <c r="N9627" s="57">
        <v>2</v>
      </c>
      <c r="O9627" s="57">
        <v>6</v>
      </c>
      <c r="P9627" t="s">
        <v>22</v>
      </c>
    </row>
    <row r="9628" spans="12:16" x14ac:dyDescent="0.25">
      <c r="L9628" s="58">
        <v>42041.041666666664</v>
      </c>
      <c r="M9628" s="57">
        <v>2015</v>
      </c>
      <c r="N9628" s="57">
        <v>2</v>
      </c>
      <c r="O9628" s="57">
        <v>6</v>
      </c>
      <c r="P9628" t="s">
        <v>22</v>
      </c>
    </row>
    <row r="9629" spans="12:16" x14ac:dyDescent="0.25">
      <c r="L9629" s="58">
        <v>42041.083333333336</v>
      </c>
      <c r="M9629" s="57">
        <v>2015</v>
      </c>
      <c r="N9629" s="57">
        <v>2</v>
      </c>
      <c r="O9629" s="57">
        <v>6</v>
      </c>
      <c r="P9629" t="s">
        <v>22</v>
      </c>
    </row>
    <row r="9630" spans="12:16" x14ac:dyDescent="0.25">
      <c r="L9630" s="58">
        <v>42041.125</v>
      </c>
      <c r="M9630" s="57">
        <v>2015</v>
      </c>
      <c r="N9630" s="57">
        <v>2</v>
      </c>
      <c r="O9630" s="57">
        <v>6</v>
      </c>
      <c r="P9630" t="s">
        <v>22</v>
      </c>
    </row>
    <row r="9631" spans="12:16" x14ac:dyDescent="0.25">
      <c r="L9631" s="58">
        <v>42041.166666666664</v>
      </c>
      <c r="M9631" s="57">
        <v>2015</v>
      </c>
      <c r="N9631" s="57">
        <v>2</v>
      </c>
      <c r="O9631" s="57">
        <v>6</v>
      </c>
      <c r="P9631" t="s">
        <v>22</v>
      </c>
    </row>
    <row r="9632" spans="12:16" x14ac:dyDescent="0.25">
      <c r="L9632" s="58">
        <v>42041.208333333336</v>
      </c>
      <c r="M9632" s="57">
        <v>2015</v>
      </c>
      <c r="N9632" s="57">
        <v>2</v>
      </c>
      <c r="O9632" s="57">
        <v>6</v>
      </c>
      <c r="P9632" t="s">
        <v>22</v>
      </c>
    </row>
    <row r="9633" spans="12:16" x14ac:dyDescent="0.25">
      <c r="L9633" s="58">
        <v>42041.25</v>
      </c>
      <c r="M9633" s="57">
        <v>2015</v>
      </c>
      <c r="N9633" s="57">
        <v>2</v>
      </c>
      <c r="O9633" s="57">
        <v>6</v>
      </c>
      <c r="P9633" t="s">
        <v>23</v>
      </c>
    </row>
    <row r="9634" spans="12:16" x14ac:dyDescent="0.25">
      <c r="L9634" s="58">
        <v>42041.291666666664</v>
      </c>
      <c r="M9634" s="57">
        <v>2015</v>
      </c>
      <c r="N9634" s="57">
        <v>2</v>
      </c>
      <c r="O9634" s="57">
        <v>6</v>
      </c>
      <c r="P9634" t="s">
        <v>23</v>
      </c>
    </row>
    <row r="9635" spans="12:16" x14ac:dyDescent="0.25">
      <c r="L9635" s="58">
        <v>42041.333333333336</v>
      </c>
      <c r="M9635" s="57">
        <v>2015</v>
      </c>
      <c r="N9635" s="57">
        <v>2</v>
      </c>
      <c r="O9635" s="57">
        <v>6</v>
      </c>
      <c r="P9635" t="s">
        <v>23</v>
      </c>
    </row>
    <row r="9636" spans="12:16" x14ac:dyDescent="0.25">
      <c r="L9636" s="58">
        <v>42041.375</v>
      </c>
      <c r="M9636" s="57">
        <v>2015</v>
      </c>
      <c r="N9636" s="57">
        <v>2</v>
      </c>
      <c r="O9636" s="57">
        <v>6</v>
      </c>
      <c r="P9636" t="s">
        <v>23</v>
      </c>
    </row>
    <row r="9637" spans="12:16" x14ac:dyDescent="0.25">
      <c r="L9637" s="58">
        <v>42041.416666666664</v>
      </c>
      <c r="M9637" s="57">
        <v>2015</v>
      </c>
      <c r="N9637" s="57">
        <v>2</v>
      </c>
      <c r="O9637" s="57">
        <v>6</v>
      </c>
      <c r="P9637" t="s">
        <v>23</v>
      </c>
    </row>
    <row r="9638" spans="12:16" x14ac:dyDescent="0.25">
      <c r="L9638" s="58">
        <v>42041.458333333336</v>
      </c>
      <c r="M9638" s="57">
        <v>2015</v>
      </c>
      <c r="N9638" s="57">
        <v>2</v>
      </c>
      <c r="O9638" s="57">
        <v>6</v>
      </c>
      <c r="P9638" t="s">
        <v>23</v>
      </c>
    </row>
    <row r="9639" spans="12:16" x14ac:dyDescent="0.25">
      <c r="L9639" s="58">
        <v>42041.5</v>
      </c>
      <c r="M9639" s="57">
        <v>2015</v>
      </c>
      <c r="N9639" s="57">
        <v>2</v>
      </c>
      <c r="O9639" s="57">
        <v>6</v>
      </c>
      <c r="P9639" t="s">
        <v>23</v>
      </c>
    </row>
    <row r="9640" spans="12:16" x14ac:dyDescent="0.25">
      <c r="L9640" s="58">
        <v>42041.541666666664</v>
      </c>
      <c r="M9640" s="57">
        <v>2015</v>
      </c>
      <c r="N9640" s="57">
        <v>2</v>
      </c>
      <c r="O9640" s="57">
        <v>6</v>
      </c>
      <c r="P9640" t="s">
        <v>23</v>
      </c>
    </row>
    <row r="9641" spans="12:16" x14ac:dyDescent="0.25">
      <c r="L9641" s="58">
        <v>42041.583333333336</v>
      </c>
      <c r="M9641" s="57">
        <v>2015</v>
      </c>
      <c r="N9641" s="57">
        <v>2</v>
      </c>
      <c r="O9641" s="57">
        <v>6</v>
      </c>
      <c r="P9641" t="s">
        <v>23</v>
      </c>
    </row>
    <row r="9642" spans="12:16" x14ac:dyDescent="0.25">
      <c r="L9642" s="58">
        <v>42041.625</v>
      </c>
      <c r="M9642" s="57">
        <v>2015</v>
      </c>
      <c r="N9642" s="57">
        <v>2</v>
      </c>
      <c r="O9642" s="57">
        <v>6</v>
      </c>
      <c r="P9642" t="s">
        <v>23</v>
      </c>
    </row>
    <row r="9643" spans="12:16" x14ac:dyDescent="0.25">
      <c r="L9643" s="58">
        <v>42041.666666666664</v>
      </c>
      <c r="M9643" s="57">
        <v>2015</v>
      </c>
      <c r="N9643" s="57">
        <v>2</v>
      </c>
      <c r="O9643" s="57">
        <v>6</v>
      </c>
      <c r="P9643" t="s">
        <v>23</v>
      </c>
    </row>
    <row r="9644" spans="12:16" x14ac:dyDescent="0.25">
      <c r="L9644" s="58">
        <v>42041.708333333336</v>
      </c>
      <c r="M9644" s="57">
        <v>2015</v>
      </c>
      <c r="N9644" s="57">
        <v>2</v>
      </c>
      <c r="O9644" s="57">
        <v>6</v>
      </c>
      <c r="P9644" t="s">
        <v>23</v>
      </c>
    </row>
    <row r="9645" spans="12:16" x14ac:dyDescent="0.25">
      <c r="L9645" s="58">
        <v>42041.75</v>
      </c>
      <c r="M9645" s="57">
        <v>2015</v>
      </c>
      <c r="N9645" s="57">
        <v>2</v>
      </c>
      <c r="O9645" s="57">
        <v>6</v>
      </c>
      <c r="P9645" t="s">
        <v>23</v>
      </c>
    </row>
    <row r="9646" spans="12:16" x14ac:dyDescent="0.25">
      <c r="L9646" s="58">
        <v>42041.791666666664</v>
      </c>
      <c r="M9646" s="57">
        <v>2015</v>
      </c>
      <c r="N9646" s="57">
        <v>2</v>
      </c>
      <c r="O9646" s="57">
        <v>6</v>
      </c>
      <c r="P9646" t="s">
        <v>23</v>
      </c>
    </row>
    <row r="9647" spans="12:16" x14ac:dyDescent="0.25">
      <c r="L9647" s="58">
        <v>42041.833333333336</v>
      </c>
      <c r="M9647" s="57">
        <v>2015</v>
      </c>
      <c r="N9647" s="57">
        <v>2</v>
      </c>
      <c r="O9647" s="57">
        <v>6</v>
      </c>
      <c r="P9647" t="s">
        <v>23</v>
      </c>
    </row>
    <row r="9648" spans="12:16" x14ac:dyDescent="0.25">
      <c r="L9648" s="58">
        <v>42041.875</v>
      </c>
      <c r="M9648" s="57">
        <v>2015</v>
      </c>
      <c r="N9648" s="57">
        <v>2</v>
      </c>
      <c r="O9648" s="57">
        <v>6</v>
      </c>
      <c r="P9648" t="s">
        <v>23</v>
      </c>
    </row>
    <row r="9649" spans="12:16" x14ac:dyDescent="0.25">
      <c r="L9649" s="58">
        <v>42041.916666666664</v>
      </c>
      <c r="M9649" s="57">
        <v>2015</v>
      </c>
      <c r="N9649" s="57">
        <v>2</v>
      </c>
      <c r="O9649" s="57">
        <v>6</v>
      </c>
      <c r="P9649" t="s">
        <v>22</v>
      </c>
    </row>
    <row r="9650" spans="12:16" x14ac:dyDescent="0.25">
      <c r="L9650" s="58">
        <v>42041.958333333336</v>
      </c>
      <c r="M9650" s="57">
        <v>2015</v>
      </c>
      <c r="N9650" s="57">
        <v>2</v>
      </c>
      <c r="O9650" s="57">
        <v>6</v>
      </c>
      <c r="P9650" t="s">
        <v>22</v>
      </c>
    </row>
    <row r="9651" spans="12:16" x14ac:dyDescent="0.25">
      <c r="L9651" s="58">
        <v>42042</v>
      </c>
      <c r="M9651" s="57">
        <v>2015</v>
      </c>
      <c r="N9651" s="57">
        <v>2</v>
      </c>
      <c r="O9651" s="57">
        <v>7</v>
      </c>
      <c r="P9651" t="s">
        <v>22</v>
      </c>
    </row>
    <row r="9652" spans="12:16" x14ac:dyDescent="0.25">
      <c r="L9652" s="58">
        <v>42042.041666666664</v>
      </c>
      <c r="M9652" s="57">
        <v>2015</v>
      </c>
      <c r="N9652" s="57">
        <v>2</v>
      </c>
      <c r="O9652" s="57">
        <v>7</v>
      </c>
      <c r="P9652" t="s">
        <v>22</v>
      </c>
    </row>
    <row r="9653" spans="12:16" x14ac:dyDescent="0.25">
      <c r="L9653" s="58">
        <v>42042.083333333336</v>
      </c>
      <c r="M9653" s="57">
        <v>2015</v>
      </c>
      <c r="N9653" s="57">
        <v>2</v>
      </c>
      <c r="O9653" s="57">
        <v>7</v>
      </c>
      <c r="P9653" t="s">
        <v>22</v>
      </c>
    </row>
    <row r="9654" spans="12:16" x14ac:dyDescent="0.25">
      <c r="L9654" s="58">
        <v>42042.125</v>
      </c>
      <c r="M9654" s="57">
        <v>2015</v>
      </c>
      <c r="N9654" s="57">
        <v>2</v>
      </c>
      <c r="O9654" s="57">
        <v>7</v>
      </c>
      <c r="P9654" t="s">
        <v>22</v>
      </c>
    </row>
    <row r="9655" spans="12:16" x14ac:dyDescent="0.25">
      <c r="L9655" s="58">
        <v>42042.166666666664</v>
      </c>
      <c r="M9655" s="57">
        <v>2015</v>
      </c>
      <c r="N9655" s="57">
        <v>2</v>
      </c>
      <c r="O9655" s="57">
        <v>7</v>
      </c>
      <c r="P9655" t="s">
        <v>22</v>
      </c>
    </row>
    <row r="9656" spans="12:16" x14ac:dyDescent="0.25">
      <c r="L9656" s="58">
        <v>42042.208333333336</v>
      </c>
      <c r="M9656" s="57">
        <v>2015</v>
      </c>
      <c r="N9656" s="57">
        <v>2</v>
      </c>
      <c r="O9656" s="57">
        <v>7</v>
      </c>
      <c r="P9656" t="s">
        <v>22</v>
      </c>
    </row>
    <row r="9657" spans="12:16" x14ac:dyDescent="0.25">
      <c r="L9657" s="58">
        <v>42042.25</v>
      </c>
      <c r="M9657" s="57">
        <v>2015</v>
      </c>
      <c r="N9657" s="57">
        <v>2</v>
      </c>
      <c r="O9657" s="57">
        <v>7</v>
      </c>
      <c r="P9657" t="s">
        <v>22</v>
      </c>
    </row>
    <row r="9658" spans="12:16" x14ac:dyDescent="0.25">
      <c r="L9658" s="58">
        <v>42042.291666666664</v>
      </c>
      <c r="M9658" s="57">
        <v>2015</v>
      </c>
      <c r="N9658" s="57">
        <v>2</v>
      </c>
      <c r="O9658" s="57">
        <v>7</v>
      </c>
      <c r="P9658" t="s">
        <v>22</v>
      </c>
    </row>
    <row r="9659" spans="12:16" x14ac:dyDescent="0.25">
      <c r="L9659" s="58">
        <v>42042.333333333336</v>
      </c>
      <c r="M9659" s="57">
        <v>2015</v>
      </c>
      <c r="N9659" s="57">
        <v>2</v>
      </c>
      <c r="O9659" s="57">
        <v>7</v>
      </c>
      <c r="P9659" t="s">
        <v>22</v>
      </c>
    </row>
    <row r="9660" spans="12:16" x14ac:dyDescent="0.25">
      <c r="L9660" s="58">
        <v>42042.375</v>
      </c>
      <c r="M9660" s="57">
        <v>2015</v>
      </c>
      <c r="N9660" s="57">
        <v>2</v>
      </c>
      <c r="O9660" s="57">
        <v>7</v>
      </c>
      <c r="P9660" t="s">
        <v>22</v>
      </c>
    </row>
    <row r="9661" spans="12:16" x14ac:dyDescent="0.25">
      <c r="L9661" s="58">
        <v>42042.416666666664</v>
      </c>
      <c r="M9661" s="57">
        <v>2015</v>
      </c>
      <c r="N9661" s="57">
        <v>2</v>
      </c>
      <c r="O9661" s="57">
        <v>7</v>
      </c>
      <c r="P9661" t="s">
        <v>22</v>
      </c>
    </row>
    <row r="9662" spans="12:16" x14ac:dyDescent="0.25">
      <c r="L9662" s="58">
        <v>42042.458333333336</v>
      </c>
      <c r="M9662" s="57">
        <v>2015</v>
      </c>
      <c r="N9662" s="57">
        <v>2</v>
      </c>
      <c r="O9662" s="57">
        <v>7</v>
      </c>
      <c r="P9662" t="s">
        <v>22</v>
      </c>
    </row>
    <row r="9663" spans="12:16" x14ac:dyDescent="0.25">
      <c r="L9663" s="58">
        <v>42042.5</v>
      </c>
      <c r="M9663" s="57">
        <v>2015</v>
      </c>
      <c r="N9663" s="57">
        <v>2</v>
      </c>
      <c r="O9663" s="57">
        <v>7</v>
      </c>
      <c r="P9663" t="s">
        <v>22</v>
      </c>
    </row>
    <row r="9664" spans="12:16" x14ac:dyDescent="0.25">
      <c r="L9664" s="58">
        <v>42042.541666666664</v>
      </c>
      <c r="M9664" s="57">
        <v>2015</v>
      </c>
      <c r="N9664" s="57">
        <v>2</v>
      </c>
      <c r="O9664" s="57">
        <v>7</v>
      </c>
      <c r="P9664" t="s">
        <v>22</v>
      </c>
    </row>
    <row r="9665" spans="12:16" x14ac:dyDescent="0.25">
      <c r="L9665" s="58">
        <v>42042.583333333336</v>
      </c>
      <c r="M9665" s="57">
        <v>2015</v>
      </c>
      <c r="N9665" s="57">
        <v>2</v>
      </c>
      <c r="O9665" s="57">
        <v>7</v>
      </c>
      <c r="P9665" t="s">
        <v>22</v>
      </c>
    </row>
    <row r="9666" spans="12:16" x14ac:dyDescent="0.25">
      <c r="L9666" s="58">
        <v>42042.625</v>
      </c>
      <c r="M9666" s="57">
        <v>2015</v>
      </c>
      <c r="N9666" s="57">
        <v>2</v>
      </c>
      <c r="O9666" s="57">
        <v>7</v>
      </c>
      <c r="P9666" t="s">
        <v>22</v>
      </c>
    </row>
    <row r="9667" spans="12:16" x14ac:dyDescent="0.25">
      <c r="L9667" s="58">
        <v>42042.666666666664</v>
      </c>
      <c r="M9667" s="57">
        <v>2015</v>
      </c>
      <c r="N9667" s="57">
        <v>2</v>
      </c>
      <c r="O9667" s="57">
        <v>7</v>
      </c>
      <c r="P9667" t="s">
        <v>22</v>
      </c>
    </row>
    <row r="9668" spans="12:16" x14ac:dyDescent="0.25">
      <c r="L9668" s="58">
        <v>42042.708333333336</v>
      </c>
      <c r="M9668" s="57">
        <v>2015</v>
      </c>
      <c r="N9668" s="57">
        <v>2</v>
      </c>
      <c r="O9668" s="57">
        <v>7</v>
      </c>
      <c r="P9668" t="s">
        <v>22</v>
      </c>
    </row>
    <row r="9669" spans="12:16" x14ac:dyDescent="0.25">
      <c r="L9669" s="58">
        <v>42042.75</v>
      </c>
      <c r="M9669" s="57">
        <v>2015</v>
      </c>
      <c r="N9669" s="57">
        <v>2</v>
      </c>
      <c r="O9669" s="57">
        <v>7</v>
      </c>
      <c r="P9669" t="s">
        <v>22</v>
      </c>
    </row>
    <row r="9670" spans="12:16" x14ac:dyDescent="0.25">
      <c r="L9670" s="58">
        <v>42042.791666666664</v>
      </c>
      <c r="M9670" s="57">
        <v>2015</v>
      </c>
      <c r="N9670" s="57">
        <v>2</v>
      </c>
      <c r="O9670" s="57">
        <v>7</v>
      </c>
      <c r="P9670" t="s">
        <v>22</v>
      </c>
    </row>
    <row r="9671" spans="12:16" x14ac:dyDescent="0.25">
      <c r="L9671" s="58">
        <v>42042.833333333336</v>
      </c>
      <c r="M9671" s="57">
        <v>2015</v>
      </c>
      <c r="N9671" s="57">
        <v>2</v>
      </c>
      <c r="O9671" s="57">
        <v>7</v>
      </c>
      <c r="P9671" t="s">
        <v>22</v>
      </c>
    </row>
    <row r="9672" spans="12:16" x14ac:dyDescent="0.25">
      <c r="L9672" s="58">
        <v>42042.875</v>
      </c>
      <c r="M9672" s="57">
        <v>2015</v>
      </c>
      <c r="N9672" s="57">
        <v>2</v>
      </c>
      <c r="O9672" s="57">
        <v>7</v>
      </c>
      <c r="P9672" t="s">
        <v>22</v>
      </c>
    </row>
    <row r="9673" spans="12:16" x14ac:dyDescent="0.25">
      <c r="L9673" s="58">
        <v>42042.916666666664</v>
      </c>
      <c r="M9673" s="57">
        <v>2015</v>
      </c>
      <c r="N9673" s="57">
        <v>2</v>
      </c>
      <c r="O9673" s="57">
        <v>7</v>
      </c>
      <c r="P9673" t="s">
        <v>22</v>
      </c>
    </row>
    <row r="9674" spans="12:16" x14ac:dyDescent="0.25">
      <c r="L9674" s="58">
        <v>42042.958333333336</v>
      </c>
      <c r="M9674" s="57">
        <v>2015</v>
      </c>
      <c r="N9674" s="57">
        <v>2</v>
      </c>
      <c r="O9674" s="57">
        <v>7</v>
      </c>
      <c r="P9674" t="s">
        <v>22</v>
      </c>
    </row>
    <row r="9675" spans="12:16" x14ac:dyDescent="0.25">
      <c r="L9675" s="58">
        <v>42043</v>
      </c>
      <c r="M9675" s="57">
        <v>2015</v>
      </c>
      <c r="N9675" s="57">
        <v>2</v>
      </c>
      <c r="O9675" s="57">
        <v>1</v>
      </c>
      <c r="P9675" t="s">
        <v>22</v>
      </c>
    </row>
    <row r="9676" spans="12:16" x14ac:dyDescent="0.25">
      <c r="L9676" s="58">
        <v>42043.041666666664</v>
      </c>
      <c r="M9676" s="57">
        <v>2015</v>
      </c>
      <c r="N9676" s="57">
        <v>2</v>
      </c>
      <c r="O9676" s="57">
        <v>1</v>
      </c>
      <c r="P9676" t="s">
        <v>22</v>
      </c>
    </row>
    <row r="9677" spans="12:16" x14ac:dyDescent="0.25">
      <c r="L9677" s="58">
        <v>42043.083333333336</v>
      </c>
      <c r="M9677" s="57">
        <v>2015</v>
      </c>
      <c r="N9677" s="57">
        <v>2</v>
      </c>
      <c r="O9677" s="57">
        <v>1</v>
      </c>
      <c r="P9677" t="s">
        <v>22</v>
      </c>
    </row>
    <row r="9678" spans="12:16" x14ac:dyDescent="0.25">
      <c r="L9678" s="58">
        <v>42043.125</v>
      </c>
      <c r="M9678" s="57">
        <v>2015</v>
      </c>
      <c r="N9678" s="57">
        <v>2</v>
      </c>
      <c r="O9678" s="57">
        <v>1</v>
      </c>
      <c r="P9678" t="s">
        <v>22</v>
      </c>
    </row>
    <row r="9679" spans="12:16" x14ac:dyDescent="0.25">
      <c r="L9679" s="58">
        <v>42043.166666666664</v>
      </c>
      <c r="M9679" s="57">
        <v>2015</v>
      </c>
      <c r="N9679" s="57">
        <v>2</v>
      </c>
      <c r="O9679" s="57">
        <v>1</v>
      </c>
      <c r="P9679" t="s">
        <v>22</v>
      </c>
    </row>
    <row r="9680" spans="12:16" x14ac:dyDescent="0.25">
      <c r="L9680" s="58">
        <v>42043.208333333336</v>
      </c>
      <c r="M9680" s="57">
        <v>2015</v>
      </c>
      <c r="N9680" s="57">
        <v>2</v>
      </c>
      <c r="O9680" s="57">
        <v>1</v>
      </c>
      <c r="P9680" t="s">
        <v>22</v>
      </c>
    </row>
    <row r="9681" spans="12:16" x14ac:dyDescent="0.25">
      <c r="L9681" s="58">
        <v>42043.25</v>
      </c>
      <c r="M9681" s="57">
        <v>2015</v>
      </c>
      <c r="N9681" s="57">
        <v>2</v>
      </c>
      <c r="O9681" s="57">
        <v>1</v>
      </c>
      <c r="P9681" t="s">
        <v>22</v>
      </c>
    </row>
    <row r="9682" spans="12:16" x14ac:dyDescent="0.25">
      <c r="L9682" s="58">
        <v>42043.291666666664</v>
      </c>
      <c r="M9682" s="57">
        <v>2015</v>
      </c>
      <c r="N9682" s="57">
        <v>2</v>
      </c>
      <c r="O9682" s="57">
        <v>1</v>
      </c>
      <c r="P9682" t="s">
        <v>22</v>
      </c>
    </row>
    <row r="9683" spans="12:16" x14ac:dyDescent="0.25">
      <c r="L9683" s="58">
        <v>42043.333333333336</v>
      </c>
      <c r="M9683" s="57">
        <v>2015</v>
      </c>
      <c r="N9683" s="57">
        <v>2</v>
      </c>
      <c r="O9683" s="57">
        <v>1</v>
      </c>
      <c r="P9683" t="s">
        <v>22</v>
      </c>
    </row>
    <row r="9684" spans="12:16" x14ac:dyDescent="0.25">
      <c r="L9684" s="58">
        <v>42043.375</v>
      </c>
      <c r="M9684" s="57">
        <v>2015</v>
      </c>
      <c r="N9684" s="57">
        <v>2</v>
      </c>
      <c r="O9684" s="57">
        <v>1</v>
      </c>
      <c r="P9684" t="s">
        <v>22</v>
      </c>
    </row>
    <row r="9685" spans="12:16" x14ac:dyDescent="0.25">
      <c r="L9685" s="58">
        <v>42043.416666666664</v>
      </c>
      <c r="M9685" s="57">
        <v>2015</v>
      </c>
      <c r="N9685" s="57">
        <v>2</v>
      </c>
      <c r="O9685" s="57">
        <v>1</v>
      </c>
      <c r="P9685" t="s">
        <v>22</v>
      </c>
    </row>
    <row r="9686" spans="12:16" x14ac:dyDescent="0.25">
      <c r="L9686" s="58">
        <v>42043.458333333336</v>
      </c>
      <c r="M9686" s="57">
        <v>2015</v>
      </c>
      <c r="N9686" s="57">
        <v>2</v>
      </c>
      <c r="O9686" s="57">
        <v>1</v>
      </c>
      <c r="P9686" t="s">
        <v>22</v>
      </c>
    </row>
    <row r="9687" spans="12:16" x14ac:dyDescent="0.25">
      <c r="L9687" s="58">
        <v>42043.5</v>
      </c>
      <c r="M9687" s="57">
        <v>2015</v>
      </c>
      <c r="N9687" s="57">
        <v>2</v>
      </c>
      <c r="O9687" s="57">
        <v>1</v>
      </c>
      <c r="P9687" t="s">
        <v>22</v>
      </c>
    </row>
    <row r="9688" spans="12:16" x14ac:dyDescent="0.25">
      <c r="L9688" s="58">
        <v>42043.541666666664</v>
      </c>
      <c r="M9688" s="57">
        <v>2015</v>
      </c>
      <c r="N9688" s="57">
        <v>2</v>
      </c>
      <c r="O9688" s="57">
        <v>1</v>
      </c>
      <c r="P9688" t="s">
        <v>22</v>
      </c>
    </row>
    <row r="9689" spans="12:16" x14ac:dyDescent="0.25">
      <c r="L9689" s="58">
        <v>42043.583333333336</v>
      </c>
      <c r="M9689" s="57">
        <v>2015</v>
      </c>
      <c r="N9689" s="57">
        <v>2</v>
      </c>
      <c r="O9689" s="57">
        <v>1</v>
      </c>
      <c r="P9689" t="s">
        <v>22</v>
      </c>
    </row>
    <row r="9690" spans="12:16" x14ac:dyDescent="0.25">
      <c r="L9690" s="58">
        <v>42043.625</v>
      </c>
      <c r="M9690" s="57">
        <v>2015</v>
      </c>
      <c r="N9690" s="57">
        <v>2</v>
      </c>
      <c r="O9690" s="57">
        <v>1</v>
      </c>
      <c r="P9690" t="s">
        <v>22</v>
      </c>
    </row>
    <row r="9691" spans="12:16" x14ac:dyDescent="0.25">
      <c r="L9691" s="58">
        <v>42043.666666666664</v>
      </c>
      <c r="M9691" s="57">
        <v>2015</v>
      </c>
      <c r="N9691" s="57">
        <v>2</v>
      </c>
      <c r="O9691" s="57">
        <v>1</v>
      </c>
      <c r="P9691" t="s">
        <v>22</v>
      </c>
    </row>
    <row r="9692" spans="12:16" x14ac:dyDescent="0.25">
      <c r="L9692" s="58">
        <v>42043.708333333336</v>
      </c>
      <c r="M9692" s="57">
        <v>2015</v>
      </c>
      <c r="N9692" s="57">
        <v>2</v>
      </c>
      <c r="O9692" s="57">
        <v>1</v>
      </c>
      <c r="P9692" t="s">
        <v>22</v>
      </c>
    </row>
    <row r="9693" spans="12:16" x14ac:dyDescent="0.25">
      <c r="L9693" s="58">
        <v>42043.75</v>
      </c>
      <c r="M9693" s="57">
        <v>2015</v>
      </c>
      <c r="N9693" s="57">
        <v>2</v>
      </c>
      <c r="O9693" s="57">
        <v>1</v>
      </c>
      <c r="P9693" t="s">
        <v>22</v>
      </c>
    </row>
    <row r="9694" spans="12:16" x14ac:dyDescent="0.25">
      <c r="L9694" s="58">
        <v>42043.791666666664</v>
      </c>
      <c r="M9694" s="57">
        <v>2015</v>
      </c>
      <c r="N9694" s="57">
        <v>2</v>
      </c>
      <c r="O9694" s="57">
        <v>1</v>
      </c>
      <c r="P9694" t="s">
        <v>22</v>
      </c>
    </row>
    <row r="9695" spans="12:16" x14ac:dyDescent="0.25">
      <c r="L9695" s="58">
        <v>42043.833333333336</v>
      </c>
      <c r="M9695" s="57">
        <v>2015</v>
      </c>
      <c r="N9695" s="57">
        <v>2</v>
      </c>
      <c r="O9695" s="57">
        <v>1</v>
      </c>
      <c r="P9695" t="s">
        <v>22</v>
      </c>
    </row>
    <row r="9696" spans="12:16" x14ac:dyDescent="0.25">
      <c r="L9696" s="58">
        <v>42043.875</v>
      </c>
      <c r="M9696" s="57">
        <v>2015</v>
      </c>
      <c r="N9696" s="57">
        <v>2</v>
      </c>
      <c r="O9696" s="57">
        <v>1</v>
      </c>
      <c r="P9696" t="s">
        <v>22</v>
      </c>
    </row>
    <row r="9697" spans="12:16" x14ac:dyDescent="0.25">
      <c r="L9697" s="58">
        <v>42043.916666666664</v>
      </c>
      <c r="M9697" s="57">
        <v>2015</v>
      </c>
      <c r="N9697" s="57">
        <v>2</v>
      </c>
      <c r="O9697" s="57">
        <v>1</v>
      </c>
      <c r="P9697" t="s">
        <v>22</v>
      </c>
    </row>
    <row r="9698" spans="12:16" x14ac:dyDescent="0.25">
      <c r="L9698" s="58">
        <v>42043.958333333336</v>
      </c>
      <c r="M9698" s="57">
        <v>2015</v>
      </c>
      <c r="N9698" s="57">
        <v>2</v>
      </c>
      <c r="O9698" s="57">
        <v>1</v>
      </c>
      <c r="P9698" t="s">
        <v>22</v>
      </c>
    </row>
    <row r="9699" spans="12:16" x14ac:dyDescent="0.25">
      <c r="L9699" s="58">
        <v>42044</v>
      </c>
      <c r="M9699" s="57">
        <v>2015</v>
      </c>
      <c r="N9699" s="57">
        <v>2</v>
      </c>
      <c r="O9699" s="57">
        <v>2</v>
      </c>
      <c r="P9699" t="s">
        <v>22</v>
      </c>
    </row>
    <row r="9700" spans="12:16" x14ac:dyDescent="0.25">
      <c r="L9700" s="58">
        <v>42044.041666666664</v>
      </c>
      <c r="M9700" s="57">
        <v>2015</v>
      </c>
      <c r="N9700" s="57">
        <v>2</v>
      </c>
      <c r="O9700" s="57">
        <v>2</v>
      </c>
      <c r="P9700" t="s">
        <v>22</v>
      </c>
    </row>
    <row r="9701" spans="12:16" x14ac:dyDescent="0.25">
      <c r="L9701" s="58">
        <v>42044.083333333336</v>
      </c>
      <c r="M9701" s="57">
        <v>2015</v>
      </c>
      <c r="N9701" s="57">
        <v>2</v>
      </c>
      <c r="O9701" s="57">
        <v>2</v>
      </c>
      <c r="P9701" t="s">
        <v>22</v>
      </c>
    </row>
    <row r="9702" spans="12:16" x14ac:dyDescent="0.25">
      <c r="L9702" s="58">
        <v>42044.125</v>
      </c>
      <c r="M9702" s="57">
        <v>2015</v>
      </c>
      <c r="N9702" s="57">
        <v>2</v>
      </c>
      <c r="O9702" s="57">
        <v>2</v>
      </c>
      <c r="P9702" t="s">
        <v>22</v>
      </c>
    </row>
    <row r="9703" spans="12:16" x14ac:dyDescent="0.25">
      <c r="L9703" s="58">
        <v>42044.166666666664</v>
      </c>
      <c r="M9703" s="57">
        <v>2015</v>
      </c>
      <c r="N9703" s="57">
        <v>2</v>
      </c>
      <c r="O9703" s="57">
        <v>2</v>
      </c>
      <c r="P9703" t="s">
        <v>22</v>
      </c>
    </row>
    <row r="9704" spans="12:16" x14ac:dyDescent="0.25">
      <c r="L9704" s="58">
        <v>42044.208333333336</v>
      </c>
      <c r="M9704" s="57">
        <v>2015</v>
      </c>
      <c r="N9704" s="57">
        <v>2</v>
      </c>
      <c r="O9704" s="57">
        <v>2</v>
      </c>
      <c r="P9704" t="s">
        <v>22</v>
      </c>
    </row>
    <row r="9705" spans="12:16" x14ac:dyDescent="0.25">
      <c r="L9705" s="58">
        <v>42044.25</v>
      </c>
      <c r="M9705" s="57">
        <v>2015</v>
      </c>
      <c r="N9705" s="57">
        <v>2</v>
      </c>
      <c r="O9705" s="57">
        <v>2</v>
      </c>
      <c r="P9705" t="s">
        <v>23</v>
      </c>
    </row>
    <row r="9706" spans="12:16" x14ac:dyDescent="0.25">
      <c r="L9706" s="58">
        <v>42044.291666666664</v>
      </c>
      <c r="M9706" s="57">
        <v>2015</v>
      </c>
      <c r="N9706" s="57">
        <v>2</v>
      </c>
      <c r="O9706" s="57">
        <v>2</v>
      </c>
      <c r="P9706" t="s">
        <v>23</v>
      </c>
    </row>
    <row r="9707" spans="12:16" x14ac:dyDescent="0.25">
      <c r="L9707" s="58">
        <v>42044.333333333336</v>
      </c>
      <c r="M9707" s="57">
        <v>2015</v>
      </c>
      <c r="N9707" s="57">
        <v>2</v>
      </c>
      <c r="O9707" s="57">
        <v>2</v>
      </c>
      <c r="P9707" t="s">
        <v>23</v>
      </c>
    </row>
    <row r="9708" spans="12:16" x14ac:dyDescent="0.25">
      <c r="L9708" s="58">
        <v>42044.375</v>
      </c>
      <c r="M9708" s="57">
        <v>2015</v>
      </c>
      <c r="N9708" s="57">
        <v>2</v>
      </c>
      <c r="O9708" s="57">
        <v>2</v>
      </c>
      <c r="P9708" t="s">
        <v>23</v>
      </c>
    </row>
    <row r="9709" spans="12:16" x14ac:dyDescent="0.25">
      <c r="L9709" s="58">
        <v>42044.416666666664</v>
      </c>
      <c r="M9709" s="57">
        <v>2015</v>
      </c>
      <c r="N9709" s="57">
        <v>2</v>
      </c>
      <c r="O9709" s="57">
        <v>2</v>
      </c>
      <c r="P9709" t="s">
        <v>23</v>
      </c>
    </row>
    <row r="9710" spans="12:16" x14ac:dyDescent="0.25">
      <c r="L9710" s="58">
        <v>42044.458333333336</v>
      </c>
      <c r="M9710" s="57">
        <v>2015</v>
      </c>
      <c r="N9710" s="57">
        <v>2</v>
      </c>
      <c r="O9710" s="57">
        <v>2</v>
      </c>
      <c r="P9710" t="s">
        <v>23</v>
      </c>
    </row>
    <row r="9711" spans="12:16" x14ac:dyDescent="0.25">
      <c r="L9711" s="58">
        <v>42044.5</v>
      </c>
      <c r="M9711" s="57">
        <v>2015</v>
      </c>
      <c r="N9711" s="57">
        <v>2</v>
      </c>
      <c r="O9711" s="57">
        <v>2</v>
      </c>
      <c r="P9711" t="s">
        <v>23</v>
      </c>
    </row>
    <row r="9712" spans="12:16" x14ac:dyDescent="0.25">
      <c r="L9712" s="58">
        <v>42044.541666666664</v>
      </c>
      <c r="M9712" s="57">
        <v>2015</v>
      </c>
      <c r="N9712" s="57">
        <v>2</v>
      </c>
      <c r="O9712" s="57">
        <v>2</v>
      </c>
      <c r="P9712" t="s">
        <v>23</v>
      </c>
    </row>
    <row r="9713" spans="12:16" x14ac:dyDescent="0.25">
      <c r="L9713" s="58">
        <v>42044.583333333336</v>
      </c>
      <c r="M9713" s="57">
        <v>2015</v>
      </c>
      <c r="N9713" s="57">
        <v>2</v>
      </c>
      <c r="O9713" s="57">
        <v>2</v>
      </c>
      <c r="P9713" t="s">
        <v>23</v>
      </c>
    </row>
    <row r="9714" spans="12:16" x14ac:dyDescent="0.25">
      <c r="L9714" s="58">
        <v>42044.625</v>
      </c>
      <c r="M9714" s="57">
        <v>2015</v>
      </c>
      <c r="N9714" s="57">
        <v>2</v>
      </c>
      <c r="O9714" s="57">
        <v>2</v>
      </c>
      <c r="P9714" t="s">
        <v>23</v>
      </c>
    </row>
    <row r="9715" spans="12:16" x14ac:dyDescent="0.25">
      <c r="L9715" s="58">
        <v>42044.666666666664</v>
      </c>
      <c r="M9715" s="57">
        <v>2015</v>
      </c>
      <c r="N9715" s="57">
        <v>2</v>
      </c>
      <c r="O9715" s="57">
        <v>2</v>
      </c>
      <c r="P9715" t="s">
        <v>23</v>
      </c>
    </row>
    <row r="9716" spans="12:16" x14ac:dyDescent="0.25">
      <c r="L9716" s="58">
        <v>42044.708333333336</v>
      </c>
      <c r="M9716" s="57">
        <v>2015</v>
      </c>
      <c r="N9716" s="57">
        <v>2</v>
      </c>
      <c r="O9716" s="57">
        <v>2</v>
      </c>
      <c r="P9716" t="s">
        <v>23</v>
      </c>
    </row>
    <row r="9717" spans="12:16" x14ac:dyDescent="0.25">
      <c r="L9717" s="58">
        <v>42044.75</v>
      </c>
      <c r="M9717" s="57">
        <v>2015</v>
      </c>
      <c r="N9717" s="57">
        <v>2</v>
      </c>
      <c r="O9717" s="57">
        <v>2</v>
      </c>
      <c r="P9717" t="s">
        <v>23</v>
      </c>
    </row>
    <row r="9718" spans="12:16" x14ac:dyDescent="0.25">
      <c r="L9718" s="58">
        <v>42044.791666666664</v>
      </c>
      <c r="M9718" s="57">
        <v>2015</v>
      </c>
      <c r="N9718" s="57">
        <v>2</v>
      </c>
      <c r="O9718" s="57">
        <v>2</v>
      </c>
      <c r="P9718" t="s">
        <v>23</v>
      </c>
    </row>
    <row r="9719" spans="12:16" x14ac:dyDescent="0.25">
      <c r="L9719" s="58">
        <v>42044.833333333336</v>
      </c>
      <c r="M9719" s="57">
        <v>2015</v>
      </c>
      <c r="N9719" s="57">
        <v>2</v>
      </c>
      <c r="O9719" s="57">
        <v>2</v>
      </c>
      <c r="P9719" t="s">
        <v>23</v>
      </c>
    </row>
    <row r="9720" spans="12:16" x14ac:dyDescent="0.25">
      <c r="L9720" s="58">
        <v>42044.875</v>
      </c>
      <c r="M9720" s="57">
        <v>2015</v>
      </c>
      <c r="N9720" s="57">
        <v>2</v>
      </c>
      <c r="O9720" s="57">
        <v>2</v>
      </c>
      <c r="P9720" t="s">
        <v>23</v>
      </c>
    </row>
    <row r="9721" spans="12:16" x14ac:dyDescent="0.25">
      <c r="L9721" s="58">
        <v>42044.916666666664</v>
      </c>
      <c r="M9721" s="57">
        <v>2015</v>
      </c>
      <c r="N9721" s="57">
        <v>2</v>
      </c>
      <c r="O9721" s="57">
        <v>2</v>
      </c>
      <c r="P9721" t="s">
        <v>22</v>
      </c>
    </row>
    <row r="9722" spans="12:16" x14ac:dyDescent="0.25">
      <c r="L9722" s="58">
        <v>42044.958333333336</v>
      </c>
      <c r="M9722" s="57">
        <v>2015</v>
      </c>
      <c r="N9722" s="57">
        <v>2</v>
      </c>
      <c r="O9722" s="57">
        <v>2</v>
      </c>
      <c r="P9722" t="s">
        <v>22</v>
      </c>
    </row>
    <row r="9723" spans="12:16" x14ac:dyDescent="0.25">
      <c r="L9723" s="58">
        <v>42045</v>
      </c>
      <c r="M9723" s="57">
        <v>2015</v>
      </c>
      <c r="N9723" s="57">
        <v>2</v>
      </c>
      <c r="O9723" s="57">
        <v>3</v>
      </c>
      <c r="P9723" t="s">
        <v>22</v>
      </c>
    </row>
    <row r="9724" spans="12:16" x14ac:dyDescent="0.25">
      <c r="L9724" s="58">
        <v>42045.041666666664</v>
      </c>
      <c r="M9724" s="57">
        <v>2015</v>
      </c>
      <c r="N9724" s="57">
        <v>2</v>
      </c>
      <c r="O9724" s="57">
        <v>3</v>
      </c>
      <c r="P9724" t="s">
        <v>22</v>
      </c>
    </row>
    <row r="9725" spans="12:16" x14ac:dyDescent="0.25">
      <c r="L9725" s="58">
        <v>42045.083333333336</v>
      </c>
      <c r="M9725" s="57">
        <v>2015</v>
      </c>
      <c r="N9725" s="57">
        <v>2</v>
      </c>
      <c r="O9725" s="57">
        <v>3</v>
      </c>
      <c r="P9725" t="s">
        <v>22</v>
      </c>
    </row>
    <row r="9726" spans="12:16" x14ac:dyDescent="0.25">
      <c r="L9726" s="58">
        <v>42045.125</v>
      </c>
      <c r="M9726" s="57">
        <v>2015</v>
      </c>
      <c r="N9726" s="57">
        <v>2</v>
      </c>
      <c r="O9726" s="57">
        <v>3</v>
      </c>
      <c r="P9726" t="s">
        <v>22</v>
      </c>
    </row>
    <row r="9727" spans="12:16" x14ac:dyDescent="0.25">
      <c r="L9727" s="58">
        <v>42045.166666666664</v>
      </c>
      <c r="M9727" s="57">
        <v>2015</v>
      </c>
      <c r="N9727" s="57">
        <v>2</v>
      </c>
      <c r="O9727" s="57">
        <v>3</v>
      </c>
      <c r="P9727" t="s">
        <v>22</v>
      </c>
    </row>
    <row r="9728" spans="12:16" x14ac:dyDescent="0.25">
      <c r="L9728" s="58">
        <v>42045.208333333336</v>
      </c>
      <c r="M9728" s="57">
        <v>2015</v>
      </c>
      <c r="N9728" s="57">
        <v>2</v>
      </c>
      <c r="O9728" s="57">
        <v>3</v>
      </c>
      <c r="P9728" t="s">
        <v>22</v>
      </c>
    </row>
    <row r="9729" spans="12:16" x14ac:dyDescent="0.25">
      <c r="L9729" s="58">
        <v>42045.25</v>
      </c>
      <c r="M9729" s="57">
        <v>2015</v>
      </c>
      <c r="N9729" s="57">
        <v>2</v>
      </c>
      <c r="O9729" s="57">
        <v>3</v>
      </c>
      <c r="P9729" t="s">
        <v>23</v>
      </c>
    </row>
    <row r="9730" spans="12:16" x14ac:dyDescent="0.25">
      <c r="L9730" s="58">
        <v>42045.291666666664</v>
      </c>
      <c r="M9730" s="57">
        <v>2015</v>
      </c>
      <c r="N9730" s="57">
        <v>2</v>
      </c>
      <c r="O9730" s="57">
        <v>3</v>
      </c>
      <c r="P9730" t="s">
        <v>23</v>
      </c>
    </row>
    <row r="9731" spans="12:16" x14ac:dyDescent="0.25">
      <c r="L9731" s="58">
        <v>42045.333333333336</v>
      </c>
      <c r="M9731" s="57">
        <v>2015</v>
      </c>
      <c r="N9731" s="57">
        <v>2</v>
      </c>
      <c r="O9731" s="57">
        <v>3</v>
      </c>
      <c r="P9731" t="s">
        <v>23</v>
      </c>
    </row>
    <row r="9732" spans="12:16" x14ac:dyDescent="0.25">
      <c r="L9732" s="58">
        <v>42045.375</v>
      </c>
      <c r="M9732" s="57">
        <v>2015</v>
      </c>
      <c r="N9732" s="57">
        <v>2</v>
      </c>
      <c r="O9732" s="57">
        <v>3</v>
      </c>
      <c r="P9732" t="s">
        <v>23</v>
      </c>
    </row>
    <row r="9733" spans="12:16" x14ac:dyDescent="0.25">
      <c r="L9733" s="58">
        <v>42045.416666666664</v>
      </c>
      <c r="M9733" s="57">
        <v>2015</v>
      </c>
      <c r="N9733" s="57">
        <v>2</v>
      </c>
      <c r="O9733" s="57">
        <v>3</v>
      </c>
      <c r="P9733" t="s">
        <v>23</v>
      </c>
    </row>
    <row r="9734" spans="12:16" x14ac:dyDescent="0.25">
      <c r="L9734" s="58">
        <v>42045.458333333336</v>
      </c>
      <c r="M9734" s="57">
        <v>2015</v>
      </c>
      <c r="N9734" s="57">
        <v>2</v>
      </c>
      <c r="O9734" s="57">
        <v>3</v>
      </c>
      <c r="P9734" t="s">
        <v>23</v>
      </c>
    </row>
    <row r="9735" spans="12:16" x14ac:dyDescent="0.25">
      <c r="L9735" s="58">
        <v>42045.5</v>
      </c>
      <c r="M9735" s="57">
        <v>2015</v>
      </c>
      <c r="N9735" s="57">
        <v>2</v>
      </c>
      <c r="O9735" s="57">
        <v>3</v>
      </c>
      <c r="P9735" t="s">
        <v>23</v>
      </c>
    </row>
    <row r="9736" spans="12:16" x14ac:dyDescent="0.25">
      <c r="L9736" s="58">
        <v>42045.541666666664</v>
      </c>
      <c r="M9736" s="57">
        <v>2015</v>
      </c>
      <c r="N9736" s="57">
        <v>2</v>
      </c>
      <c r="O9736" s="57">
        <v>3</v>
      </c>
      <c r="P9736" t="s">
        <v>23</v>
      </c>
    </row>
    <row r="9737" spans="12:16" x14ac:dyDescent="0.25">
      <c r="L9737" s="58">
        <v>42045.583333333336</v>
      </c>
      <c r="M9737" s="57">
        <v>2015</v>
      </c>
      <c r="N9737" s="57">
        <v>2</v>
      </c>
      <c r="O9737" s="57">
        <v>3</v>
      </c>
      <c r="P9737" t="s">
        <v>23</v>
      </c>
    </row>
    <row r="9738" spans="12:16" x14ac:dyDescent="0.25">
      <c r="L9738" s="58">
        <v>42045.625</v>
      </c>
      <c r="M9738" s="57">
        <v>2015</v>
      </c>
      <c r="N9738" s="57">
        <v>2</v>
      </c>
      <c r="O9738" s="57">
        <v>3</v>
      </c>
      <c r="P9738" t="s">
        <v>23</v>
      </c>
    </row>
    <row r="9739" spans="12:16" x14ac:dyDescent="0.25">
      <c r="L9739" s="58">
        <v>42045.666666666664</v>
      </c>
      <c r="M9739" s="57">
        <v>2015</v>
      </c>
      <c r="N9739" s="57">
        <v>2</v>
      </c>
      <c r="O9739" s="57">
        <v>3</v>
      </c>
      <c r="P9739" t="s">
        <v>23</v>
      </c>
    </row>
    <row r="9740" spans="12:16" x14ac:dyDescent="0.25">
      <c r="L9740" s="58">
        <v>42045.708333333336</v>
      </c>
      <c r="M9740" s="57">
        <v>2015</v>
      </c>
      <c r="N9740" s="57">
        <v>2</v>
      </c>
      <c r="O9740" s="57">
        <v>3</v>
      </c>
      <c r="P9740" t="s">
        <v>23</v>
      </c>
    </row>
    <row r="9741" spans="12:16" x14ac:dyDescent="0.25">
      <c r="L9741" s="58">
        <v>42045.75</v>
      </c>
      <c r="M9741" s="57">
        <v>2015</v>
      </c>
      <c r="N9741" s="57">
        <v>2</v>
      </c>
      <c r="O9741" s="57">
        <v>3</v>
      </c>
      <c r="P9741" t="s">
        <v>23</v>
      </c>
    </row>
    <row r="9742" spans="12:16" x14ac:dyDescent="0.25">
      <c r="L9742" s="58">
        <v>42045.791666666664</v>
      </c>
      <c r="M9742" s="57">
        <v>2015</v>
      </c>
      <c r="N9742" s="57">
        <v>2</v>
      </c>
      <c r="O9742" s="57">
        <v>3</v>
      </c>
      <c r="P9742" t="s">
        <v>23</v>
      </c>
    </row>
    <row r="9743" spans="12:16" x14ac:dyDescent="0.25">
      <c r="L9743" s="58">
        <v>42045.833333333336</v>
      </c>
      <c r="M9743" s="57">
        <v>2015</v>
      </c>
      <c r="N9743" s="57">
        <v>2</v>
      </c>
      <c r="O9743" s="57">
        <v>3</v>
      </c>
      <c r="P9743" t="s">
        <v>23</v>
      </c>
    </row>
    <row r="9744" spans="12:16" x14ac:dyDescent="0.25">
      <c r="L9744" s="58">
        <v>42045.875</v>
      </c>
      <c r="M9744" s="57">
        <v>2015</v>
      </c>
      <c r="N9744" s="57">
        <v>2</v>
      </c>
      <c r="O9744" s="57">
        <v>3</v>
      </c>
      <c r="P9744" t="s">
        <v>23</v>
      </c>
    </row>
    <row r="9745" spans="12:16" x14ac:dyDescent="0.25">
      <c r="L9745" s="58">
        <v>42045.916666666664</v>
      </c>
      <c r="M9745" s="57">
        <v>2015</v>
      </c>
      <c r="N9745" s="57">
        <v>2</v>
      </c>
      <c r="O9745" s="57">
        <v>3</v>
      </c>
      <c r="P9745" t="s">
        <v>22</v>
      </c>
    </row>
    <row r="9746" spans="12:16" x14ac:dyDescent="0.25">
      <c r="L9746" s="58">
        <v>42045.958333333336</v>
      </c>
      <c r="M9746" s="57">
        <v>2015</v>
      </c>
      <c r="N9746" s="57">
        <v>2</v>
      </c>
      <c r="O9746" s="57">
        <v>3</v>
      </c>
      <c r="P9746" t="s">
        <v>22</v>
      </c>
    </row>
    <row r="9747" spans="12:16" x14ac:dyDescent="0.25">
      <c r="L9747" s="58">
        <v>42046</v>
      </c>
      <c r="M9747" s="57">
        <v>2015</v>
      </c>
      <c r="N9747" s="57">
        <v>2</v>
      </c>
      <c r="O9747" s="57">
        <v>4</v>
      </c>
      <c r="P9747" t="s">
        <v>22</v>
      </c>
    </row>
    <row r="9748" spans="12:16" x14ac:dyDescent="0.25">
      <c r="L9748" s="58">
        <v>42046.041666666664</v>
      </c>
      <c r="M9748" s="57">
        <v>2015</v>
      </c>
      <c r="N9748" s="57">
        <v>2</v>
      </c>
      <c r="O9748" s="57">
        <v>4</v>
      </c>
      <c r="P9748" t="s">
        <v>22</v>
      </c>
    </row>
    <row r="9749" spans="12:16" x14ac:dyDescent="0.25">
      <c r="L9749" s="58">
        <v>42046.083333333336</v>
      </c>
      <c r="M9749" s="57">
        <v>2015</v>
      </c>
      <c r="N9749" s="57">
        <v>2</v>
      </c>
      <c r="O9749" s="57">
        <v>4</v>
      </c>
      <c r="P9749" t="s">
        <v>22</v>
      </c>
    </row>
    <row r="9750" spans="12:16" x14ac:dyDescent="0.25">
      <c r="L9750" s="58">
        <v>42046.125</v>
      </c>
      <c r="M9750" s="57">
        <v>2015</v>
      </c>
      <c r="N9750" s="57">
        <v>2</v>
      </c>
      <c r="O9750" s="57">
        <v>4</v>
      </c>
      <c r="P9750" t="s">
        <v>22</v>
      </c>
    </row>
    <row r="9751" spans="12:16" x14ac:dyDescent="0.25">
      <c r="L9751" s="58">
        <v>42046.166666666664</v>
      </c>
      <c r="M9751" s="57">
        <v>2015</v>
      </c>
      <c r="N9751" s="57">
        <v>2</v>
      </c>
      <c r="O9751" s="57">
        <v>4</v>
      </c>
      <c r="P9751" t="s">
        <v>22</v>
      </c>
    </row>
    <row r="9752" spans="12:16" x14ac:dyDescent="0.25">
      <c r="L9752" s="58">
        <v>42046.208333333336</v>
      </c>
      <c r="M9752" s="57">
        <v>2015</v>
      </c>
      <c r="N9752" s="57">
        <v>2</v>
      </c>
      <c r="O9752" s="57">
        <v>4</v>
      </c>
      <c r="P9752" t="s">
        <v>22</v>
      </c>
    </row>
    <row r="9753" spans="12:16" x14ac:dyDescent="0.25">
      <c r="L9753" s="58">
        <v>42046.25</v>
      </c>
      <c r="M9753" s="57">
        <v>2015</v>
      </c>
      <c r="N9753" s="57">
        <v>2</v>
      </c>
      <c r="O9753" s="57">
        <v>4</v>
      </c>
      <c r="P9753" t="s">
        <v>23</v>
      </c>
    </row>
    <row r="9754" spans="12:16" x14ac:dyDescent="0.25">
      <c r="L9754" s="58">
        <v>42046.291666666664</v>
      </c>
      <c r="M9754" s="57">
        <v>2015</v>
      </c>
      <c r="N9754" s="57">
        <v>2</v>
      </c>
      <c r="O9754" s="57">
        <v>4</v>
      </c>
      <c r="P9754" t="s">
        <v>23</v>
      </c>
    </row>
    <row r="9755" spans="12:16" x14ac:dyDescent="0.25">
      <c r="L9755" s="58">
        <v>42046.333333333336</v>
      </c>
      <c r="M9755" s="57">
        <v>2015</v>
      </c>
      <c r="N9755" s="57">
        <v>2</v>
      </c>
      <c r="O9755" s="57">
        <v>4</v>
      </c>
      <c r="P9755" t="s">
        <v>23</v>
      </c>
    </row>
    <row r="9756" spans="12:16" x14ac:dyDescent="0.25">
      <c r="L9756" s="58">
        <v>42046.375</v>
      </c>
      <c r="M9756" s="57">
        <v>2015</v>
      </c>
      <c r="N9756" s="57">
        <v>2</v>
      </c>
      <c r="O9756" s="57">
        <v>4</v>
      </c>
      <c r="P9756" t="s">
        <v>23</v>
      </c>
    </row>
    <row r="9757" spans="12:16" x14ac:dyDescent="0.25">
      <c r="L9757" s="58">
        <v>42046.416666666664</v>
      </c>
      <c r="M9757" s="57">
        <v>2015</v>
      </c>
      <c r="N9757" s="57">
        <v>2</v>
      </c>
      <c r="O9757" s="57">
        <v>4</v>
      </c>
      <c r="P9757" t="s">
        <v>23</v>
      </c>
    </row>
    <row r="9758" spans="12:16" x14ac:dyDescent="0.25">
      <c r="L9758" s="58">
        <v>42046.458333333336</v>
      </c>
      <c r="M9758" s="57">
        <v>2015</v>
      </c>
      <c r="N9758" s="57">
        <v>2</v>
      </c>
      <c r="O9758" s="57">
        <v>4</v>
      </c>
      <c r="P9758" t="s">
        <v>23</v>
      </c>
    </row>
    <row r="9759" spans="12:16" x14ac:dyDescent="0.25">
      <c r="L9759" s="58">
        <v>42046.5</v>
      </c>
      <c r="M9759" s="57">
        <v>2015</v>
      </c>
      <c r="N9759" s="57">
        <v>2</v>
      </c>
      <c r="O9759" s="57">
        <v>4</v>
      </c>
      <c r="P9759" t="s">
        <v>23</v>
      </c>
    </row>
    <row r="9760" spans="12:16" x14ac:dyDescent="0.25">
      <c r="L9760" s="58">
        <v>42046.541666666664</v>
      </c>
      <c r="M9760" s="57">
        <v>2015</v>
      </c>
      <c r="N9760" s="57">
        <v>2</v>
      </c>
      <c r="O9760" s="57">
        <v>4</v>
      </c>
      <c r="P9760" t="s">
        <v>23</v>
      </c>
    </row>
    <row r="9761" spans="12:16" x14ac:dyDescent="0.25">
      <c r="L9761" s="58">
        <v>42046.583333333336</v>
      </c>
      <c r="M9761" s="57">
        <v>2015</v>
      </c>
      <c r="N9761" s="57">
        <v>2</v>
      </c>
      <c r="O9761" s="57">
        <v>4</v>
      </c>
      <c r="P9761" t="s">
        <v>23</v>
      </c>
    </row>
    <row r="9762" spans="12:16" x14ac:dyDescent="0.25">
      <c r="L9762" s="58">
        <v>42046.625</v>
      </c>
      <c r="M9762" s="57">
        <v>2015</v>
      </c>
      <c r="N9762" s="57">
        <v>2</v>
      </c>
      <c r="O9762" s="57">
        <v>4</v>
      </c>
      <c r="P9762" t="s">
        <v>23</v>
      </c>
    </row>
    <row r="9763" spans="12:16" x14ac:dyDescent="0.25">
      <c r="L9763" s="58">
        <v>42046.666666666664</v>
      </c>
      <c r="M9763" s="57">
        <v>2015</v>
      </c>
      <c r="N9763" s="57">
        <v>2</v>
      </c>
      <c r="O9763" s="57">
        <v>4</v>
      </c>
      <c r="P9763" t="s">
        <v>23</v>
      </c>
    </row>
    <row r="9764" spans="12:16" x14ac:dyDescent="0.25">
      <c r="L9764" s="58">
        <v>42046.708333333336</v>
      </c>
      <c r="M9764" s="57">
        <v>2015</v>
      </c>
      <c r="N9764" s="57">
        <v>2</v>
      </c>
      <c r="O9764" s="57">
        <v>4</v>
      </c>
      <c r="P9764" t="s">
        <v>23</v>
      </c>
    </row>
    <row r="9765" spans="12:16" x14ac:dyDescent="0.25">
      <c r="L9765" s="58">
        <v>42046.75</v>
      </c>
      <c r="M9765" s="57">
        <v>2015</v>
      </c>
      <c r="N9765" s="57">
        <v>2</v>
      </c>
      <c r="O9765" s="57">
        <v>4</v>
      </c>
      <c r="P9765" t="s">
        <v>23</v>
      </c>
    </row>
    <row r="9766" spans="12:16" x14ac:dyDescent="0.25">
      <c r="L9766" s="58">
        <v>42046.791666666664</v>
      </c>
      <c r="M9766" s="57">
        <v>2015</v>
      </c>
      <c r="N9766" s="57">
        <v>2</v>
      </c>
      <c r="O9766" s="57">
        <v>4</v>
      </c>
      <c r="P9766" t="s">
        <v>23</v>
      </c>
    </row>
    <row r="9767" spans="12:16" x14ac:dyDescent="0.25">
      <c r="L9767" s="58">
        <v>42046.833333333336</v>
      </c>
      <c r="M9767" s="57">
        <v>2015</v>
      </c>
      <c r="N9767" s="57">
        <v>2</v>
      </c>
      <c r="O9767" s="57">
        <v>4</v>
      </c>
      <c r="P9767" t="s">
        <v>23</v>
      </c>
    </row>
    <row r="9768" spans="12:16" x14ac:dyDescent="0.25">
      <c r="L9768" s="58">
        <v>42046.875</v>
      </c>
      <c r="M9768" s="57">
        <v>2015</v>
      </c>
      <c r="N9768" s="57">
        <v>2</v>
      </c>
      <c r="O9768" s="57">
        <v>4</v>
      </c>
      <c r="P9768" t="s">
        <v>23</v>
      </c>
    </row>
    <row r="9769" spans="12:16" x14ac:dyDescent="0.25">
      <c r="L9769" s="58">
        <v>42046.916666666664</v>
      </c>
      <c r="M9769" s="57">
        <v>2015</v>
      </c>
      <c r="N9769" s="57">
        <v>2</v>
      </c>
      <c r="O9769" s="57">
        <v>4</v>
      </c>
      <c r="P9769" t="s">
        <v>22</v>
      </c>
    </row>
    <row r="9770" spans="12:16" x14ac:dyDescent="0.25">
      <c r="L9770" s="58">
        <v>42046.958333333336</v>
      </c>
      <c r="M9770" s="57">
        <v>2015</v>
      </c>
      <c r="N9770" s="57">
        <v>2</v>
      </c>
      <c r="O9770" s="57">
        <v>4</v>
      </c>
      <c r="P9770" t="s">
        <v>22</v>
      </c>
    </row>
    <row r="9771" spans="12:16" x14ac:dyDescent="0.25">
      <c r="L9771" s="58">
        <v>42047</v>
      </c>
      <c r="M9771" s="57">
        <v>2015</v>
      </c>
      <c r="N9771" s="57">
        <v>2</v>
      </c>
      <c r="O9771" s="57">
        <v>5</v>
      </c>
      <c r="P9771" t="s">
        <v>22</v>
      </c>
    </row>
    <row r="9772" spans="12:16" x14ac:dyDescent="0.25">
      <c r="L9772" s="58">
        <v>42047.041666666664</v>
      </c>
      <c r="M9772" s="57">
        <v>2015</v>
      </c>
      <c r="N9772" s="57">
        <v>2</v>
      </c>
      <c r="O9772" s="57">
        <v>5</v>
      </c>
      <c r="P9772" t="s">
        <v>22</v>
      </c>
    </row>
    <row r="9773" spans="12:16" x14ac:dyDescent="0.25">
      <c r="L9773" s="58">
        <v>42047.083333333336</v>
      </c>
      <c r="M9773" s="57">
        <v>2015</v>
      </c>
      <c r="N9773" s="57">
        <v>2</v>
      </c>
      <c r="O9773" s="57">
        <v>5</v>
      </c>
      <c r="P9773" t="s">
        <v>22</v>
      </c>
    </row>
    <row r="9774" spans="12:16" x14ac:dyDescent="0.25">
      <c r="L9774" s="58">
        <v>42047.125</v>
      </c>
      <c r="M9774" s="57">
        <v>2015</v>
      </c>
      <c r="N9774" s="57">
        <v>2</v>
      </c>
      <c r="O9774" s="57">
        <v>5</v>
      </c>
      <c r="P9774" t="s">
        <v>22</v>
      </c>
    </row>
    <row r="9775" spans="12:16" x14ac:dyDescent="0.25">
      <c r="L9775" s="58">
        <v>42047.166666666664</v>
      </c>
      <c r="M9775" s="57">
        <v>2015</v>
      </c>
      <c r="N9775" s="57">
        <v>2</v>
      </c>
      <c r="O9775" s="57">
        <v>5</v>
      </c>
      <c r="P9775" t="s">
        <v>22</v>
      </c>
    </row>
    <row r="9776" spans="12:16" x14ac:dyDescent="0.25">
      <c r="L9776" s="58">
        <v>42047.208333333336</v>
      </c>
      <c r="M9776" s="57">
        <v>2015</v>
      </c>
      <c r="N9776" s="57">
        <v>2</v>
      </c>
      <c r="O9776" s="57">
        <v>5</v>
      </c>
      <c r="P9776" t="s">
        <v>22</v>
      </c>
    </row>
    <row r="9777" spans="12:16" x14ac:dyDescent="0.25">
      <c r="L9777" s="58">
        <v>42047.25</v>
      </c>
      <c r="M9777" s="57">
        <v>2015</v>
      </c>
      <c r="N9777" s="57">
        <v>2</v>
      </c>
      <c r="O9777" s="57">
        <v>5</v>
      </c>
      <c r="P9777" t="s">
        <v>23</v>
      </c>
    </row>
    <row r="9778" spans="12:16" x14ac:dyDescent="0.25">
      <c r="L9778" s="58">
        <v>42047.291666666664</v>
      </c>
      <c r="M9778" s="57">
        <v>2015</v>
      </c>
      <c r="N9778" s="57">
        <v>2</v>
      </c>
      <c r="O9778" s="57">
        <v>5</v>
      </c>
      <c r="P9778" t="s">
        <v>23</v>
      </c>
    </row>
    <row r="9779" spans="12:16" x14ac:dyDescent="0.25">
      <c r="L9779" s="58">
        <v>42047.333333333336</v>
      </c>
      <c r="M9779" s="57">
        <v>2015</v>
      </c>
      <c r="N9779" s="57">
        <v>2</v>
      </c>
      <c r="O9779" s="57">
        <v>5</v>
      </c>
      <c r="P9779" t="s">
        <v>23</v>
      </c>
    </row>
    <row r="9780" spans="12:16" x14ac:dyDescent="0.25">
      <c r="L9780" s="58">
        <v>42047.375</v>
      </c>
      <c r="M9780" s="57">
        <v>2015</v>
      </c>
      <c r="N9780" s="57">
        <v>2</v>
      </c>
      <c r="O9780" s="57">
        <v>5</v>
      </c>
      <c r="P9780" t="s">
        <v>23</v>
      </c>
    </row>
    <row r="9781" spans="12:16" x14ac:dyDescent="0.25">
      <c r="L9781" s="58">
        <v>42047.416666666664</v>
      </c>
      <c r="M9781" s="57">
        <v>2015</v>
      </c>
      <c r="N9781" s="57">
        <v>2</v>
      </c>
      <c r="O9781" s="57">
        <v>5</v>
      </c>
      <c r="P9781" t="s">
        <v>23</v>
      </c>
    </row>
    <row r="9782" spans="12:16" x14ac:dyDescent="0.25">
      <c r="L9782" s="58">
        <v>42047.458333333336</v>
      </c>
      <c r="M9782" s="57">
        <v>2015</v>
      </c>
      <c r="N9782" s="57">
        <v>2</v>
      </c>
      <c r="O9782" s="57">
        <v>5</v>
      </c>
      <c r="P9782" t="s">
        <v>23</v>
      </c>
    </row>
    <row r="9783" spans="12:16" x14ac:dyDescent="0.25">
      <c r="L9783" s="58">
        <v>42047.5</v>
      </c>
      <c r="M9783" s="57">
        <v>2015</v>
      </c>
      <c r="N9783" s="57">
        <v>2</v>
      </c>
      <c r="O9783" s="57">
        <v>5</v>
      </c>
      <c r="P9783" t="s">
        <v>23</v>
      </c>
    </row>
    <row r="9784" spans="12:16" x14ac:dyDescent="0.25">
      <c r="L9784" s="58">
        <v>42047.541666666664</v>
      </c>
      <c r="M9784" s="57">
        <v>2015</v>
      </c>
      <c r="N9784" s="57">
        <v>2</v>
      </c>
      <c r="O9784" s="57">
        <v>5</v>
      </c>
      <c r="P9784" t="s">
        <v>23</v>
      </c>
    </row>
    <row r="9785" spans="12:16" x14ac:dyDescent="0.25">
      <c r="L9785" s="58">
        <v>42047.583333333336</v>
      </c>
      <c r="M9785" s="57">
        <v>2015</v>
      </c>
      <c r="N9785" s="57">
        <v>2</v>
      </c>
      <c r="O9785" s="57">
        <v>5</v>
      </c>
      <c r="P9785" t="s">
        <v>23</v>
      </c>
    </row>
    <row r="9786" spans="12:16" x14ac:dyDescent="0.25">
      <c r="L9786" s="58">
        <v>42047.625</v>
      </c>
      <c r="M9786" s="57">
        <v>2015</v>
      </c>
      <c r="N9786" s="57">
        <v>2</v>
      </c>
      <c r="O9786" s="57">
        <v>5</v>
      </c>
      <c r="P9786" t="s">
        <v>23</v>
      </c>
    </row>
    <row r="9787" spans="12:16" x14ac:dyDescent="0.25">
      <c r="L9787" s="58">
        <v>42047.666666666664</v>
      </c>
      <c r="M9787" s="57">
        <v>2015</v>
      </c>
      <c r="N9787" s="57">
        <v>2</v>
      </c>
      <c r="O9787" s="57">
        <v>5</v>
      </c>
      <c r="P9787" t="s">
        <v>23</v>
      </c>
    </row>
    <row r="9788" spans="12:16" x14ac:dyDescent="0.25">
      <c r="L9788" s="58">
        <v>42047.708333333336</v>
      </c>
      <c r="M9788" s="57">
        <v>2015</v>
      </c>
      <c r="N9788" s="57">
        <v>2</v>
      </c>
      <c r="O9788" s="57">
        <v>5</v>
      </c>
      <c r="P9788" t="s">
        <v>23</v>
      </c>
    </row>
    <row r="9789" spans="12:16" x14ac:dyDescent="0.25">
      <c r="L9789" s="58">
        <v>42047.75</v>
      </c>
      <c r="M9789" s="57">
        <v>2015</v>
      </c>
      <c r="N9789" s="57">
        <v>2</v>
      </c>
      <c r="O9789" s="57">
        <v>5</v>
      </c>
      <c r="P9789" t="s">
        <v>23</v>
      </c>
    </row>
    <row r="9790" spans="12:16" x14ac:dyDescent="0.25">
      <c r="L9790" s="58">
        <v>42047.791666666664</v>
      </c>
      <c r="M9790" s="57">
        <v>2015</v>
      </c>
      <c r="N9790" s="57">
        <v>2</v>
      </c>
      <c r="O9790" s="57">
        <v>5</v>
      </c>
      <c r="P9790" t="s">
        <v>23</v>
      </c>
    </row>
    <row r="9791" spans="12:16" x14ac:dyDescent="0.25">
      <c r="L9791" s="58">
        <v>42047.833333333336</v>
      </c>
      <c r="M9791" s="57">
        <v>2015</v>
      </c>
      <c r="N9791" s="57">
        <v>2</v>
      </c>
      <c r="O9791" s="57">
        <v>5</v>
      </c>
      <c r="P9791" t="s">
        <v>23</v>
      </c>
    </row>
    <row r="9792" spans="12:16" x14ac:dyDescent="0.25">
      <c r="L9792" s="58">
        <v>42047.875</v>
      </c>
      <c r="M9792" s="57">
        <v>2015</v>
      </c>
      <c r="N9792" s="57">
        <v>2</v>
      </c>
      <c r="O9792" s="57">
        <v>5</v>
      </c>
      <c r="P9792" t="s">
        <v>23</v>
      </c>
    </row>
    <row r="9793" spans="12:16" x14ac:dyDescent="0.25">
      <c r="L9793" s="58">
        <v>42047.916666666664</v>
      </c>
      <c r="M9793" s="57">
        <v>2015</v>
      </c>
      <c r="N9793" s="57">
        <v>2</v>
      </c>
      <c r="O9793" s="57">
        <v>5</v>
      </c>
      <c r="P9793" t="s">
        <v>22</v>
      </c>
    </row>
    <row r="9794" spans="12:16" x14ac:dyDescent="0.25">
      <c r="L9794" s="58">
        <v>42047.958333333336</v>
      </c>
      <c r="M9794" s="57">
        <v>2015</v>
      </c>
      <c r="N9794" s="57">
        <v>2</v>
      </c>
      <c r="O9794" s="57">
        <v>5</v>
      </c>
      <c r="P9794" t="s">
        <v>22</v>
      </c>
    </row>
    <row r="9795" spans="12:16" x14ac:dyDescent="0.25">
      <c r="L9795" s="58">
        <v>42048</v>
      </c>
      <c r="M9795" s="57">
        <v>2015</v>
      </c>
      <c r="N9795" s="57">
        <v>2</v>
      </c>
      <c r="O9795" s="57">
        <v>6</v>
      </c>
      <c r="P9795" t="s">
        <v>22</v>
      </c>
    </row>
    <row r="9796" spans="12:16" x14ac:dyDescent="0.25">
      <c r="L9796" s="58">
        <v>42048.041666666664</v>
      </c>
      <c r="M9796" s="57">
        <v>2015</v>
      </c>
      <c r="N9796" s="57">
        <v>2</v>
      </c>
      <c r="O9796" s="57">
        <v>6</v>
      </c>
      <c r="P9796" t="s">
        <v>22</v>
      </c>
    </row>
    <row r="9797" spans="12:16" x14ac:dyDescent="0.25">
      <c r="L9797" s="58">
        <v>42048.083333333336</v>
      </c>
      <c r="M9797" s="57">
        <v>2015</v>
      </c>
      <c r="N9797" s="57">
        <v>2</v>
      </c>
      <c r="O9797" s="57">
        <v>6</v>
      </c>
      <c r="P9797" t="s">
        <v>22</v>
      </c>
    </row>
    <row r="9798" spans="12:16" x14ac:dyDescent="0.25">
      <c r="L9798" s="58">
        <v>42048.125</v>
      </c>
      <c r="M9798" s="57">
        <v>2015</v>
      </c>
      <c r="N9798" s="57">
        <v>2</v>
      </c>
      <c r="O9798" s="57">
        <v>6</v>
      </c>
      <c r="P9798" t="s">
        <v>22</v>
      </c>
    </row>
    <row r="9799" spans="12:16" x14ac:dyDescent="0.25">
      <c r="L9799" s="58">
        <v>42048.166666666664</v>
      </c>
      <c r="M9799" s="57">
        <v>2015</v>
      </c>
      <c r="N9799" s="57">
        <v>2</v>
      </c>
      <c r="O9799" s="57">
        <v>6</v>
      </c>
      <c r="P9799" t="s">
        <v>22</v>
      </c>
    </row>
    <row r="9800" spans="12:16" x14ac:dyDescent="0.25">
      <c r="L9800" s="58">
        <v>42048.208333333336</v>
      </c>
      <c r="M9800" s="57">
        <v>2015</v>
      </c>
      <c r="N9800" s="57">
        <v>2</v>
      </c>
      <c r="O9800" s="57">
        <v>6</v>
      </c>
      <c r="P9800" t="s">
        <v>22</v>
      </c>
    </row>
    <row r="9801" spans="12:16" x14ac:dyDescent="0.25">
      <c r="L9801" s="58">
        <v>42048.25</v>
      </c>
      <c r="M9801" s="57">
        <v>2015</v>
      </c>
      <c r="N9801" s="57">
        <v>2</v>
      </c>
      <c r="O9801" s="57">
        <v>6</v>
      </c>
      <c r="P9801" t="s">
        <v>23</v>
      </c>
    </row>
    <row r="9802" spans="12:16" x14ac:dyDescent="0.25">
      <c r="L9802" s="58">
        <v>42048.291666666664</v>
      </c>
      <c r="M9802" s="57">
        <v>2015</v>
      </c>
      <c r="N9802" s="57">
        <v>2</v>
      </c>
      <c r="O9802" s="57">
        <v>6</v>
      </c>
      <c r="P9802" t="s">
        <v>23</v>
      </c>
    </row>
    <row r="9803" spans="12:16" x14ac:dyDescent="0.25">
      <c r="L9803" s="58">
        <v>42048.333333333336</v>
      </c>
      <c r="M9803" s="57">
        <v>2015</v>
      </c>
      <c r="N9803" s="57">
        <v>2</v>
      </c>
      <c r="O9803" s="57">
        <v>6</v>
      </c>
      <c r="P9803" t="s">
        <v>23</v>
      </c>
    </row>
    <row r="9804" spans="12:16" x14ac:dyDescent="0.25">
      <c r="L9804" s="58">
        <v>42048.375</v>
      </c>
      <c r="M9804" s="57">
        <v>2015</v>
      </c>
      <c r="N9804" s="57">
        <v>2</v>
      </c>
      <c r="O9804" s="57">
        <v>6</v>
      </c>
      <c r="P9804" t="s">
        <v>23</v>
      </c>
    </row>
    <row r="9805" spans="12:16" x14ac:dyDescent="0.25">
      <c r="L9805" s="58">
        <v>42048.416666666664</v>
      </c>
      <c r="M9805" s="57">
        <v>2015</v>
      </c>
      <c r="N9805" s="57">
        <v>2</v>
      </c>
      <c r="O9805" s="57">
        <v>6</v>
      </c>
      <c r="P9805" t="s">
        <v>23</v>
      </c>
    </row>
    <row r="9806" spans="12:16" x14ac:dyDescent="0.25">
      <c r="L9806" s="58">
        <v>42048.458333333336</v>
      </c>
      <c r="M9806" s="57">
        <v>2015</v>
      </c>
      <c r="N9806" s="57">
        <v>2</v>
      </c>
      <c r="O9806" s="57">
        <v>6</v>
      </c>
      <c r="P9806" t="s">
        <v>23</v>
      </c>
    </row>
    <row r="9807" spans="12:16" x14ac:dyDescent="0.25">
      <c r="L9807" s="58">
        <v>42048.5</v>
      </c>
      <c r="M9807" s="57">
        <v>2015</v>
      </c>
      <c r="N9807" s="57">
        <v>2</v>
      </c>
      <c r="O9807" s="57">
        <v>6</v>
      </c>
      <c r="P9807" t="s">
        <v>23</v>
      </c>
    </row>
    <row r="9808" spans="12:16" x14ac:dyDescent="0.25">
      <c r="L9808" s="58">
        <v>42048.541666666664</v>
      </c>
      <c r="M9808" s="57">
        <v>2015</v>
      </c>
      <c r="N9808" s="57">
        <v>2</v>
      </c>
      <c r="O9808" s="57">
        <v>6</v>
      </c>
      <c r="P9808" t="s">
        <v>23</v>
      </c>
    </row>
    <row r="9809" spans="12:16" x14ac:dyDescent="0.25">
      <c r="L9809" s="58">
        <v>42048.583333333336</v>
      </c>
      <c r="M9809" s="57">
        <v>2015</v>
      </c>
      <c r="N9809" s="57">
        <v>2</v>
      </c>
      <c r="O9809" s="57">
        <v>6</v>
      </c>
      <c r="P9809" t="s">
        <v>23</v>
      </c>
    </row>
    <row r="9810" spans="12:16" x14ac:dyDescent="0.25">
      <c r="L9810" s="58">
        <v>42048.625</v>
      </c>
      <c r="M9810" s="57">
        <v>2015</v>
      </c>
      <c r="N9810" s="57">
        <v>2</v>
      </c>
      <c r="O9810" s="57">
        <v>6</v>
      </c>
      <c r="P9810" t="s">
        <v>23</v>
      </c>
    </row>
    <row r="9811" spans="12:16" x14ac:dyDescent="0.25">
      <c r="L9811" s="58">
        <v>42048.666666666664</v>
      </c>
      <c r="M9811" s="57">
        <v>2015</v>
      </c>
      <c r="N9811" s="57">
        <v>2</v>
      </c>
      <c r="O9811" s="57">
        <v>6</v>
      </c>
      <c r="P9811" t="s">
        <v>23</v>
      </c>
    </row>
    <row r="9812" spans="12:16" x14ac:dyDescent="0.25">
      <c r="L9812" s="58">
        <v>42048.708333333336</v>
      </c>
      <c r="M9812" s="57">
        <v>2015</v>
      </c>
      <c r="N9812" s="57">
        <v>2</v>
      </c>
      <c r="O9812" s="57">
        <v>6</v>
      </c>
      <c r="P9812" t="s">
        <v>23</v>
      </c>
    </row>
    <row r="9813" spans="12:16" x14ac:dyDescent="0.25">
      <c r="L9813" s="58">
        <v>42048.75</v>
      </c>
      <c r="M9813" s="57">
        <v>2015</v>
      </c>
      <c r="N9813" s="57">
        <v>2</v>
      </c>
      <c r="O9813" s="57">
        <v>6</v>
      </c>
      <c r="P9813" t="s">
        <v>23</v>
      </c>
    </row>
    <row r="9814" spans="12:16" x14ac:dyDescent="0.25">
      <c r="L9814" s="58">
        <v>42048.791666666664</v>
      </c>
      <c r="M9814" s="57">
        <v>2015</v>
      </c>
      <c r="N9814" s="57">
        <v>2</v>
      </c>
      <c r="O9814" s="57">
        <v>6</v>
      </c>
      <c r="P9814" t="s">
        <v>23</v>
      </c>
    </row>
    <row r="9815" spans="12:16" x14ac:dyDescent="0.25">
      <c r="L9815" s="58">
        <v>42048.833333333336</v>
      </c>
      <c r="M9815" s="57">
        <v>2015</v>
      </c>
      <c r="N9815" s="57">
        <v>2</v>
      </c>
      <c r="O9815" s="57">
        <v>6</v>
      </c>
      <c r="P9815" t="s">
        <v>23</v>
      </c>
    </row>
    <row r="9816" spans="12:16" x14ac:dyDescent="0.25">
      <c r="L9816" s="58">
        <v>42048.875</v>
      </c>
      <c r="M9816" s="57">
        <v>2015</v>
      </c>
      <c r="N9816" s="57">
        <v>2</v>
      </c>
      <c r="O9816" s="57">
        <v>6</v>
      </c>
      <c r="P9816" t="s">
        <v>23</v>
      </c>
    </row>
    <row r="9817" spans="12:16" x14ac:dyDescent="0.25">
      <c r="L9817" s="58">
        <v>42048.916666666664</v>
      </c>
      <c r="M9817" s="57">
        <v>2015</v>
      </c>
      <c r="N9817" s="57">
        <v>2</v>
      </c>
      <c r="O9817" s="57">
        <v>6</v>
      </c>
      <c r="P9817" t="s">
        <v>22</v>
      </c>
    </row>
    <row r="9818" spans="12:16" x14ac:dyDescent="0.25">
      <c r="L9818" s="58">
        <v>42048.958333333336</v>
      </c>
      <c r="M9818" s="57">
        <v>2015</v>
      </c>
      <c r="N9818" s="57">
        <v>2</v>
      </c>
      <c r="O9818" s="57">
        <v>6</v>
      </c>
      <c r="P9818" t="s">
        <v>22</v>
      </c>
    </row>
    <row r="9819" spans="12:16" x14ac:dyDescent="0.25">
      <c r="L9819" s="58">
        <v>42049</v>
      </c>
      <c r="M9819" s="57">
        <v>2015</v>
      </c>
      <c r="N9819" s="57">
        <v>2</v>
      </c>
      <c r="O9819" s="57">
        <v>7</v>
      </c>
      <c r="P9819" t="s">
        <v>22</v>
      </c>
    </row>
    <row r="9820" spans="12:16" x14ac:dyDescent="0.25">
      <c r="L9820" s="58">
        <v>42049.041666666664</v>
      </c>
      <c r="M9820" s="57">
        <v>2015</v>
      </c>
      <c r="N9820" s="57">
        <v>2</v>
      </c>
      <c r="O9820" s="57">
        <v>7</v>
      </c>
      <c r="P9820" t="s">
        <v>22</v>
      </c>
    </row>
    <row r="9821" spans="12:16" x14ac:dyDescent="0.25">
      <c r="L9821" s="58">
        <v>42049.083333333336</v>
      </c>
      <c r="M9821" s="57">
        <v>2015</v>
      </c>
      <c r="N9821" s="57">
        <v>2</v>
      </c>
      <c r="O9821" s="57">
        <v>7</v>
      </c>
      <c r="P9821" t="s">
        <v>22</v>
      </c>
    </row>
    <row r="9822" spans="12:16" x14ac:dyDescent="0.25">
      <c r="L9822" s="58">
        <v>42049.125</v>
      </c>
      <c r="M9822" s="57">
        <v>2015</v>
      </c>
      <c r="N9822" s="57">
        <v>2</v>
      </c>
      <c r="O9822" s="57">
        <v>7</v>
      </c>
      <c r="P9822" t="s">
        <v>22</v>
      </c>
    </row>
    <row r="9823" spans="12:16" x14ac:dyDescent="0.25">
      <c r="L9823" s="58">
        <v>42049.166666666664</v>
      </c>
      <c r="M9823" s="57">
        <v>2015</v>
      </c>
      <c r="N9823" s="57">
        <v>2</v>
      </c>
      <c r="O9823" s="57">
        <v>7</v>
      </c>
      <c r="P9823" t="s">
        <v>22</v>
      </c>
    </row>
    <row r="9824" spans="12:16" x14ac:dyDescent="0.25">
      <c r="L9824" s="58">
        <v>42049.208333333336</v>
      </c>
      <c r="M9824" s="57">
        <v>2015</v>
      </c>
      <c r="N9824" s="57">
        <v>2</v>
      </c>
      <c r="O9824" s="57">
        <v>7</v>
      </c>
      <c r="P9824" t="s">
        <v>22</v>
      </c>
    </row>
    <row r="9825" spans="12:16" x14ac:dyDescent="0.25">
      <c r="L9825" s="58">
        <v>42049.25</v>
      </c>
      <c r="M9825" s="57">
        <v>2015</v>
      </c>
      <c r="N9825" s="57">
        <v>2</v>
      </c>
      <c r="O9825" s="57">
        <v>7</v>
      </c>
      <c r="P9825" t="s">
        <v>22</v>
      </c>
    </row>
    <row r="9826" spans="12:16" x14ac:dyDescent="0.25">
      <c r="L9826" s="58">
        <v>42049.291666666664</v>
      </c>
      <c r="M9826" s="57">
        <v>2015</v>
      </c>
      <c r="N9826" s="57">
        <v>2</v>
      </c>
      <c r="O9826" s="57">
        <v>7</v>
      </c>
      <c r="P9826" t="s">
        <v>22</v>
      </c>
    </row>
    <row r="9827" spans="12:16" x14ac:dyDescent="0.25">
      <c r="L9827" s="58">
        <v>42049.333333333336</v>
      </c>
      <c r="M9827" s="57">
        <v>2015</v>
      </c>
      <c r="N9827" s="57">
        <v>2</v>
      </c>
      <c r="O9827" s="57">
        <v>7</v>
      </c>
      <c r="P9827" t="s">
        <v>22</v>
      </c>
    </row>
    <row r="9828" spans="12:16" x14ac:dyDescent="0.25">
      <c r="L9828" s="58">
        <v>42049.375</v>
      </c>
      <c r="M9828" s="57">
        <v>2015</v>
      </c>
      <c r="N9828" s="57">
        <v>2</v>
      </c>
      <c r="O9828" s="57">
        <v>7</v>
      </c>
      <c r="P9828" t="s">
        <v>22</v>
      </c>
    </row>
    <row r="9829" spans="12:16" x14ac:dyDescent="0.25">
      <c r="L9829" s="58">
        <v>42049.416666666664</v>
      </c>
      <c r="M9829" s="57">
        <v>2015</v>
      </c>
      <c r="N9829" s="57">
        <v>2</v>
      </c>
      <c r="O9829" s="57">
        <v>7</v>
      </c>
      <c r="P9829" t="s">
        <v>22</v>
      </c>
    </row>
    <row r="9830" spans="12:16" x14ac:dyDescent="0.25">
      <c r="L9830" s="58">
        <v>42049.458333333336</v>
      </c>
      <c r="M9830" s="57">
        <v>2015</v>
      </c>
      <c r="N9830" s="57">
        <v>2</v>
      </c>
      <c r="O9830" s="57">
        <v>7</v>
      </c>
      <c r="P9830" t="s">
        <v>22</v>
      </c>
    </row>
    <row r="9831" spans="12:16" x14ac:dyDescent="0.25">
      <c r="L9831" s="58">
        <v>42049.5</v>
      </c>
      <c r="M9831" s="57">
        <v>2015</v>
      </c>
      <c r="N9831" s="57">
        <v>2</v>
      </c>
      <c r="O9831" s="57">
        <v>7</v>
      </c>
      <c r="P9831" t="s">
        <v>22</v>
      </c>
    </row>
    <row r="9832" spans="12:16" x14ac:dyDescent="0.25">
      <c r="L9832" s="58">
        <v>42049.541666666664</v>
      </c>
      <c r="M9832" s="57">
        <v>2015</v>
      </c>
      <c r="N9832" s="57">
        <v>2</v>
      </c>
      <c r="O9832" s="57">
        <v>7</v>
      </c>
      <c r="P9832" t="s">
        <v>22</v>
      </c>
    </row>
    <row r="9833" spans="12:16" x14ac:dyDescent="0.25">
      <c r="L9833" s="58">
        <v>42049.583333333336</v>
      </c>
      <c r="M9833" s="57">
        <v>2015</v>
      </c>
      <c r="N9833" s="57">
        <v>2</v>
      </c>
      <c r="O9833" s="57">
        <v>7</v>
      </c>
      <c r="P9833" t="s">
        <v>22</v>
      </c>
    </row>
    <row r="9834" spans="12:16" x14ac:dyDescent="0.25">
      <c r="L9834" s="58">
        <v>42049.625</v>
      </c>
      <c r="M9834" s="57">
        <v>2015</v>
      </c>
      <c r="N9834" s="57">
        <v>2</v>
      </c>
      <c r="O9834" s="57">
        <v>7</v>
      </c>
      <c r="P9834" t="s">
        <v>22</v>
      </c>
    </row>
    <row r="9835" spans="12:16" x14ac:dyDescent="0.25">
      <c r="L9835" s="58">
        <v>42049.666666666664</v>
      </c>
      <c r="M9835" s="57">
        <v>2015</v>
      </c>
      <c r="N9835" s="57">
        <v>2</v>
      </c>
      <c r="O9835" s="57">
        <v>7</v>
      </c>
      <c r="P9835" t="s">
        <v>22</v>
      </c>
    </row>
    <row r="9836" spans="12:16" x14ac:dyDescent="0.25">
      <c r="L9836" s="58">
        <v>42049.708333333336</v>
      </c>
      <c r="M9836" s="57">
        <v>2015</v>
      </c>
      <c r="N9836" s="57">
        <v>2</v>
      </c>
      <c r="O9836" s="57">
        <v>7</v>
      </c>
      <c r="P9836" t="s">
        <v>22</v>
      </c>
    </row>
    <row r="9837" spans="12:16" x14ac:dyDescent="0.25">
      <c r="L9837" s="58">
        <v>42049.75</v>
      </c>
      <c r="M9837" s="57">
        <v>2015</v>
      </c>
      <c r="N9837" s="57">
        <v>2</v>
      </c>
      <c r="O9837" s="57">
        <v>7</v>
      </c>
      <c r="P9837" t="s">
        <v>22</v>
      </c>
    </row>
    <row r="9838" spans="12:16" x14ac:dyDescent="0.25">
      <c r="L9838" s="58">
        <v>42049.791666666664</v>
      </c>
      <c r="M9838" s="57">
        <v>2015</v>
      </c>
      <c r="N9838" s="57">
        <v>2</v>
      </c>
      <c r="O9838" s="57">
        <v>7</v>
      </c>
      <c r="P9838" t="s">
        <v>22</v>
      </c>
    </row>
    <row r="9839" spans="12:16" x14ac:dyDescent="0.25">
      <c r="L9839" s="58">
        <v>42049.833333333336</v>
      </c>
      <c r="M9839" s="57">
        <v>2015</v>
      </c>
      <c r="N9839" s="57">
        <v>2</v>
      </c>
      <c r="O9839" s="57">
        <v>7</v>
      </c>
      <c r="P9839" t="s">
        <v>22</v>
      </c>
    </row>
    <row r="9840" spans="12:16" x14ac:dyDescent="0.25">
      <c r="L9840" s="58">
        <v>42049.875</v>
      </c>
      <c r="M9840" s="57">
        <v>2015</v>
      </c>
      <c r="N9840" s="57">
        <v>2</v>
      </c>
      <c r="O9840" s="57">
        <v>7</v>
      </c>
      <c r="P9840" t="s">
        <v>22</v>
      </c>
    </row>
    <row r="9841" spans="12:16" x14ac:dyDescent="0.25">
      <c r="L9841" s="58">
        <v>42049.916666666664</v>
      </c>
      <c r="M9841" s="57">
        <v>2015</v>
      </c>
      <c r="N9841" s="57">
        <v>2</v>
      </c>
      <c r="O9841" s="57">
        <v>7</v>
      </c>
      <c r="P9841" t="s">
        <v>22</v>
      </c>
    </row>
    <row r="9842" spans="12:16" x14ac:dyDescent="0.25">
      <c r="L9842" s="58">
        <v>42049.958333333336</v>
      </c>
      <c r="M9842" s="57">
        <v>2015</v>
      </c>
      <c r="N9842" s="57">
        <v>2</v>
      </c>
      <c r="O9842" s="57">
        <v>7</v>
      </c>
      <c r="P9842" t="s">
        <v>22</v>
      </c>
    </row>
    <row r="9843" spans="12:16" x14ac:dyDescent="0.25">
      <c r="L9843" s="58">
        <v>42050</v>
      </c>
      <c r="M9843" s="57">
        <v>2015</v>
      </c>
      <c r="N9843" s="57">
        <v>2</v>
      </c>
      <c r="O9843" s="57">
        <v>1</v>
      </c>
      <c r="P9843" t="s">
        <v>22</v>
      </c>
    </row>
    <row r="9844" spans="12:16" x14ac:dyDescent="0.25">
      <c r="L9844" s="58">
        <v>42050.041666666664</v>
      </c>
      <c r="M9844" s="57">
        <v>2015</v>
      </c>
      <c r="N9844" s="57">
        <v>2</v>
      </c>
      <c r="O9844" s="57">
        <v>1</v>
      </c>
      <c r="P9844" t="s">
        <v>22</v>
      </c>
    </row>
    <row r="9845" spans="12:16" x14ac:dyDescent="0.25">
      <c r="L9845" s="58">
        <v>42050.083333333336</v>
      </c>
      <c r="M9845" s="57">
        <v>2015</v>
      </c>
      <c r="N9845" s="57">
        <v>2</v>
      </c>
      <c r="O9845" s="57">
        <v>1</v>
      </c>
      <c r="P9845" t="s">
        <v>22</v>
      </c>
    </row>
    <row r="9846" spans="12:16" x14ac:dyDescent="0.25">
      <c r="L9846" s="58">
        <v>42050.125</v>
      </c>
      <c r="M9846" s="57">
        <v>2015</v>
      </c>
      <c r="N9846" s="57">
        <v>2</v>
      </c>
      <c r="O9846" s="57">
        <v>1</v>
      </c>
      <c r="P9846" t="s">
        <v>22</v>
      </c>
    </row>
    <row r="9847" spans="12:16" x14ac:dyDescent="0.25">
      <c r="L9847" s="58">
        <v>42050.166666666664</v>
      </c>
      <c r="M9847" s="57">
        <v>2015</v>
      </c>
      <c r="N9847" s="57">
        <v>2</v>
      </c>
      <c r="O9847" s="57">
        <v>1</v>
      </c>
      <c r="P9847" t="s">
        <v>22</v>
      </c>
    </row>
    <row r="9848" spans="12:16" x14ac:dyDescent="0.25">
      <c r="L9848" s="58">
        <v>42050.208333333336</v>
      </c>
      <c r="M9848" s="57">
        <v>2015</v>
      </c>
      <c r="N9848" s="57">
        <v>2</v>
      </c>
      <c r="O9848" s="57">
        <v>1</v>
      </c>
      <c r="P9848" t="s">
        <v>22</v>
      </c>
    </row>
    <row r="9849" spans="12:16" x14ac:dyDescent="0.25">
      <c r="L9849" s="58">
        <v>42050.25</v>
      </c>
      <c r="M9849" s="57">
        <v>2015</v>
      </c>
      <c r="N9849" s="57">
        <v>2</v>
      </c>
      <c r="O9849" s="57">
        <v>1</v>
      </c>
      <c r="P9849" t="s">
        <v>22</v>
      </c>
    </row>
    <row r="9850" spans="12:16" x14ac:dyDescent="0.25">
      <c r="L9850" s="58">
        <v>42050.291666666664</v>
      </c>
      <c r="M9850" s="57">
        <v>2015</v>
      </c>
      <c r="N9850" s="57">
        <v>2</v>
      </c>
      <c r="O9850" s="57">
        <v>1</v>
      </c>
      <c r="P9850" t="s">
        <v>22</v>
      </c>
    </row>
    <row r="9851" spans="12:16" x14ac:dyDescent="0.25">
      <c r="L9851" s="58">
        <v>42050.333333333336</v>
      </c>
      <c r="M9851" s="57">
        <v>2015</v>
      </c>
      <c r="N9851" s="57">
        <v>2</v>
      </c>
      <c r="O9851" s="57">
        <v>1</v>
      </c>
      <c r="P9851" t="s">
        <v>22</v>
      </c>
    </row>
    <row r="9852" spans="12:16" x14ac:dyDescent="0.25">
      <c r="L9852" s="58">
        <v>42050.375</v>
      </c>
      <c r="M9852" s="57">
        <v>2015</v>
      </c>
      <c r="N9852" s="57">
        <v>2</v>
      </c>
      <c r="O9852" s="57">
        <v>1</v>
      </c>
      <c r="P9852" t="s">
        <v>22</v>
      </c>
    </row>
    <row r="9853" spans="12:16" x14ac:dyDescent="0.25">
      <c r="L9853" s="58">
        <v>42050.416666666664</v>
      </c>
      <c r="M9853" s="57">
        <v>2015</v>
      </c>
      <c r="N9853" s="57">
        <v>2</v>
      </c>
      <c r="O9853" s="57">
        <v>1</v>
      </c>
      <c r="P9853" t="s">
        <v>22</v>
      </c>
    </row>
    <row r="9854" spans="12:16" x14ac:dyDescent="0.25">
      <c r="L9854" s="58">
        <v>42050.458333333336</v>
      </c>
      <c r="M9854" s="57">
        <v>2015</v>
      </c>
      <c r="N9854" s="57">
        <v>2</v>
      </c>
      <c r="O9854" s="57">
        <v>1</v>
      </c>
      <c r="P9854" t="s">
        <v>22</v>
      </c>
    </row>
    <row r="9855" spans="12:16" x14ac:dyDescent="0.25">
      <c r="L9855" s="58">
        <v>42050.5</v>
      </c>
      <c r="M9855" s="57">
        <v>2015</v>
      </c>
      <c r="N9855" s="57">
        <v>2</v>
      </c>
      <c r="O9855" s="57">
        <v>1</v>
      </c>
      <c r="P9855" t="s">
        <v>22</v>
      </c>
    </row>
    <row r="9856" spans="12:16" x14ac:dyDescent="0.25">
      <c r="L9856" s="58">
        <v>42050.541666666664</v>
      </c>
      <c r="M9856" s="57">
        <v>2015</v>
      </c>
      <c r="N9856" s="57">
        <v>2</v>
      </c>
      <c r="O9856" s="57">
        <v>1</v>
      </c>
      <c r="P9856" t="s">
        <v>22</v>
      </c>
    </row>
    <row r="9857" spans="12:16" x14ac:dyDescent="0.25">
      <c r="L9857" s="58">
        <v>42050.583333333336</v>
      </c>
      <c r="M9857" s="57">
        <v>2015</v>
      </c>
      <c r="N9857" s="57">
        <v>2</v>
      </c>
      <c r="O9857" s="57">
        <v>1</v>
      </c>
      <c r="P9857" t="s">
        <v>22</v>
      </c>
    </row>
    <row r="9858" spans="12:16" x14ac:dyDescent="0.25">
      <c r="L9858" s="58">
        <v>42050.625</v>
      </c>
      <c r="M9858" s="57">
        <v>2015</v>
      </c>
      <c r="N9858" s="57">
        <v>2</v>
      </c>
      <c r="O9858" s="57">
        <v>1</v>
      </c>
      <c r="P9858" t="s">
        <v>22</v>
      </c>
    </row>
    <row r="9859" spans="12:16" x14ac:dyDescent="0.25">
      <c r="L9859" s="58">
        <v>42050.666666666664</v>
      </c>
      <c r="M9859" s="57">
        <v>2015</v>
      </c>
      <c r="N9859" s="57">
        <v>2</v>
      </c>
      <c r="O9859" s="57">
        <v>1</v>
      </c>
      <c r="P9859" t="s">
        <v>22</v>
      </c>
    </row>
    <row r="9860" spans="12:16" x14ac:dyDescent="0.25">
      <c r="L9860" s="58">
        <v>42050.708333333336</v>
      </c>
      <c r="M9860" s="57">
        <v>2015</v>
      </c>
      <c r="N9860" s="57">
        <v>2</v>
      </c>
      <c r="O9860" s="57">
        <v>1</v>
      </c>
      <c r="P9860" t="s">
        <v>22</v>
      </c>
    </row>
    <row r="9861" spans="12:16" x14ac:dyDescent="0.25">
      <c r="L9861" s="58">
        <v>42050.75</v>
      </c>
      <c r="M9861" s="57">
        <v>2015</v>
      </c>
      <c r="N9861" s="57">
        <v>2</v>
      </c>
      <c r="O9861" s="57">
        <v>1</v>
      </c>
      <c r="P9861" t="s">
        <v>22</v>
      </c>
    </row>
    <row r="9862" spans="12:16" x14ac:dyDescent="0.25">
      <c r="L9862" s="58">
        <v>42050.791666666664</v>
      </c>
      <c r="M9862" s="57">
        <v>2015</v>
      </c>
      <c r="N9862" s="57">
        <v>2</v>
      </c>
      <c r="O9862" s="57">
        <v>1</v>
      </c>
      <c r="P9862" t="s">
        <v>22</v>
      </c>
    </row>
    <row r="9863" spans="12:16" x14ac:dyDescent="0.25">
      <c r="L9863" s="58">
        <v>42050.833333333336</v>
      </c>
      <c r="M9863" s="57">
        <v>2015</v>
      </c>
      <c r="N9863" s="57">
        <v>2</v>
      </c>
      <c r="O9863" s="57">
        <v>1</v>
      </c>
      <c r="P9863" t="s">
        <v>22</v>
      </c>
    </row>
    <row r="9864" spans="12:16" x14ac:dyDescent="0.25">
      <c r="L9864" s="58">
        <v>42050.875</v>
      </c>
      <c r="M9864" s="57">
        <v>2015</v>
      </c>
      <c r="N9864" s="57">
        <v>2</v>
      </c>
      <c r="O9864" s="57">
        <v>1</v>
      </c>
      <c r="P9864" t="s">
        <v>22</v>
      </c>
    </row>
    <row r="9865" spans="12:16" x14ac:dyDescent="0.25">
      <c r="L9865" s="58">
        <v>42050.916666666664</v>
      </c>
      <c r="M9865" s="57">
        <v>2015</v>
      </c>
      <c r="N9865" s="57">
        <v>2</v>
      </c>
      <c r="O9865" s="57">
        <v>1</v>
      </c>
      <c r="P9865" t="s">
        <v>22</v>
      </c>
    </row>
    <row r="9866" spans="12:16" x14ac:dyDescent="0.25">
      <c r="L9866" s="58">
        <v>42050.958333333336</v>
      </c>
      <c r="M9866" s="57">
        <v>2015</v>
      </c>
      <c r="N9866" s="57">
        <v>2</v>
      </c>
      <c r="O9866" s="57">
        <v>1</v>
      </c>
      <c r="P9866" t="s">
        <v>22</v>
      </c>
    </row>
    <row r="9867" spans="12:16" x14ac:dyDescent="0.25">
      <c r="L9867" s="58">
        <v>42051</v>
      </c>
      <c r="M9867" s="57">
        <v>2015</v>
      </c>
      <c r="N9867" s="57">
        <v>2</v>
      </c>
      <c r="O9867" s="57">
        <v>2</v>
      </c>
      <c r="P9867" t="s">
        <v>22</v>
      </c>
    </row>
    <row r="9868" spans="12:16" x14ac:dyDescent="0.25">
      <c r="L9868" s="58">
        <v>42051.041666666664</v>
      </c>
      <c r="M9868" s="57">
        <v>2015</v>
      </c>
      <c r="N9868" s="57">
        <v>2</v>
      </c>
      <c r="O9868" s="57">
        <v>2</v>
      </c>
      <c r="P9868" t="s">
        <v>22</v>
      </c>
    </row>
    <row r="9869" spans="12:16" x14ac:dyDescent="0.25">
      <c r="L9869" s="58">
        <v>42051.083333333336</v>
      </c>
      <c r="M9869" s="57">
        <v>2015</v>
      </c>
      <c r="N9869" s="57">
        <v>2</v>
      </c>
      <c r="O9869" s="57">
        <v>2</v>
      </c>
      <c r="P9869" t="s">
        <v>22</v>
      </c>
    </row>
    <row r="9870" spans="12:16" x14ac:dyDescent="0.25">
      <c r="L9870" s="58">
        <v>42051.125</v>
      </c>
      <c r="M9870" s="57">
        <v>2015</v>
      </c>
      <c r="N9870" s="57">
        <v>2</v>
      </c>
      <c r="O9870" s="57">
        <v>2</v>
      </c>
      <c r="P9870" t="s">
        <v>22</v>
      </c>
    </row>
    <row r="9871" spans="12:16" x14ac:dyDescent="0.25">
      <c r="L9871" s="58">
        <v>42051.166666666664</v>
      </c>
      <c r="M9871" s="57">
        <v>2015</v>
      </c>
      <c r="N9871" s="57">
        <v>2</v>
      </c>
      <c r="O9871" s="57">
        <v>2</v>
      </c>
      <c r="P9871" t="s">
        <v>22</v>
      </c>
    </row>
    <row r="9872" spans="12:16" x14ac:dyDescent="0.25">
      <c r="L9872" s="58">
        <v>42051.208333333336</v>
      </c>
      <c r="M9872" s="57">
        <v>2015</v>
      </c>
      <c r="N9872" s="57">
        <v>2</v>
      </c>
      <c r="O9872" s="57">
        <v>2</v>
      </c>
      <c r="P9872" t="s">
        <v>22</v>
      </c>
    </row>
    <row r="9873" spans="12:16" x14ac:dyDescent="0.25">
      <c r="L9873" s="58">
        <v>42051.25</v>
      </c>
      <c r="M9873" s="57">
        <v>2015</v>
      </c>
      <c r="N9873" s="57">
        <v>2</v>
      </c>
      <c r="O9873" s="57">
        <v>2</v>
      </c>
      <c r="P9873" t="s">
        <v>22</v>
      </c>
    </row>
    <row r="9874" spans="12:16" x14ac:dyDescent="0.25">
      <c r="L9874" s="58">
        <v>42051.291666666664</v>
      </c>
      <c r="M9874" s="57">
        <v>2015</v>
      </c>
      <c r="N9874" s="57">
        <v>2</v>
      </c>
      <c r="O9874" s="57">
        <v>2</v>
      </c>
      <c r="P9874" t="s">
        <v>22</v>
      </c>
    </row>
    <row r="9875" spans="12:16" x14ac:dyDescent="0.25">
      <c r="L9875" s="58">
        <v>42051.333333333336</v>
      </c>
      <c r="M9875" s="57">
        <v>2015</v>
      </c>
      <c r="N9875" s="57">
        <v>2</v>
      </c>
      <c r="O9875" s="57">
        <v>2</v>
      </c>
      <c r="P9875" t="s">
        <v>22</v>
      </c>
    </row>
    <row r="9876" spans="12:16" x14ac:dyDescent="0.25">
      <c r="L9876" s="58">
        <v>42051.375</v>
      </c>
      <c r="M9876" s="57">
        <v>2015</v>
      </c>
      <c r="N9876" s="57">
        <v>2</v>
      </c>
      <c r="O9876" s="57">
        <v>2</v>
      </c>
      <c r="P9876" t="s">
        <v>22</v>
      </c>
    </row>
    <row r="9877" spans="12:16" x14ac:dyDescent="0.25">
      <c r="L9877" s="58">
        <v>42051.416666666664</v>
      </c>
      <c r="M9877" s="57">
        <v>2015</v>
      </c>
      <c r="N9877" s="57">
        <v>2</v>
      </c>
      <c r="O9877" s="57">
        <v>2</v>
      </c>
      <c r="P9877" t="s">
        <v>22</v>
      </c>
    </row>
    <row r="9878" spans="12:16" x14ac:dyDescent="0.25">
      <c r="L9878" s="58">
        <v>42051.458333333336</v>
      </c>
      <c r="M9878" s="57">
        <v>2015</v>
      </c>
      <c r="N9878" s="57">
        <v>2</v>
      </c>
      <c r="O9878" s="57">
        <v>2</v>
      </c>
      <c r="P9878" t="s">
        <v>22</v>
      </c>
    </row>
    <row r="9879" spans="12:16" x14ac:dyDescent="0.25">
      <c r="L9879" s="58">
        <v>42051.5</v>
      </c>
      <c r="M9879" s="57">
        <v>2015</v>
      </c>
      <c r="N9879" s="57">
        <v>2</v>
      </c>
      <c r="O9879" s="57">
        <v>2</v>
      </c>
      <c r="P9879" t="s">
        <v>22</v>
      </c>
    </row>
    <row r="9880" spans="12:16" x14ac:dyDescent="0.25">
      <c r="L9880" s="58">
        <v>42051.541666666664</v>
      </c>
      <c r="M9880" s="57">
        <v>2015</v>
      </c>
      <c r="N9880" s="57">
        <v>2</v>
      </c>
      <c r="O9880" s="57">
        <v>2</v>
      </c>
      <c r="P9880" t="s">
        <v>22</v>
      </c>
    </row>
    <row r="9881" spans="12:16" x14ac:dyDescent="0.25">
      <c r="L9881" s="58">
        <v>42051.583333333336</v>
      </c>
      <c r="M9881" s="57">
        <v>2015</v>
      </c>
      <c r="N9881" s="57">
        <v>2</v>
      </c>
      <c r="O9881" s="57">
        <v>2</v>
      </c>
      <c r="P9881" t="s">
        <v>22</v>
      </c>
    </row>
    <row r="9882" spans="12:16" x14ac:dyDescent="0.25">
      <c r="L9882" s="58">
        <v>42051.625</v>
      </c>
      <c r="M9882" s="57">
        <v>2015</v>
      </c>
      <c r="N9882" s="57">
        <v>2</v>
      </c>
      <c r="O9882" s="57">
        <v>2</v>
      </c>
      <c r="P9882" t="s">
        <v>22</v>
      </c>
    </row>
    <row r="9883" spans="12:16" x14ac:dyDescent="0.25">
      <c r="L9883" s="58">
        <v>42051.666666666664</v>
      </c>
      <c r="M9883" s="57">
        <v>2015</v>
      </c>
      <c r="N9883" s="57">
        <v>2</v>
      </c>
      <c r="O9883" s="57">
        <v>2</v>
      </c>
      <c r="P9883" t="s">
        <v>22</v>
      </c>
    </row>
    <row r="9884" spans="12:16" x14ac:dyDescent="0.25">
      <c r="L9884" s="58">
        <v>42051.708333333336</v>
      </c>
      <c r="M9884" s="57">
        <v>2015</v>
      </c>
      <c r="N9884" s="57">
        <v>2</v>
      </c>
      <c r="O9884" s="57">
        <v>2</v>
      </c>
      <c r="P9884" t="s">
        <v>22</v>
      </c>
    </row>
    <row r="9885" spans="12:16" x14ac:dyDescent="0.25">
      <c r="L9885" s="58">
        <v>42051.75</v>
      </c>
      <c r="M9885" s="57">
        <v>2015</v>
      </c>
      <c r="N9885" s="57">
        <v>2</v>
      </c>
      <c r="O9885" s="57">
        <v>2</v>
      </c>
      <c r="P9885" t="s">
        <v>22</v>
      </c>
    </row>
    <row r="9886" spans="12:16" x14ac:dyDescent="0.25">
      <c r="L9886" s="58">
        <v>42051.791666666664</v>
      </c>
      <c r="M9886" s="57">
        <v>2015</v>
      </c>
      <c r="N9886" s="57">
        <v>2</v>
      </c>
      <c r="O9886" s="57">
        <v>2</v>
      </c>
      <c r="P9886" t="s">
        <v>22</v>
      </c>
    </row>
    <row r="9887" spans="12:16" x14ac:dyDescent="0.25">
      <c r="L9887" s="58">
        <v>42051.833333333336</v>
      </c>
      <c r="M9887" s="57">
        <v>2015</v>
      </c>
      <c r="N9887" s="57">
        <v>2</v>
      </c>
      <c r="O9887" s="57">
        <v>2</v>
      </c>
      <c r="P9887" t="s">
        <v>22</v>
      </c>
    </row>
    <row r="9888" spans="12:16" x14ac:dyDescent="0.25">
      <c r="L9888" s="58">
        <v>42051.875</v>
      </c>
      <c r="M9888" s="57">
        <v>2015</v>
      </c>
      <c r="N9888" s="57">
        <v>2</v>
      </c>
      <c r="O9888" s="57">
        <v>2</v>
      </c>
      <c r="P9888" t="s">
        <v>22</v>
      </c>
    </row>
    <row r="9889" spans="12:16" x14ac:dyDescent="0.25">
      <c r="L9889" s="58">
        <v>42051.916666666664</v>
      </c>
      <c r="M9889" s="57">
        <v>2015</v>
      </c>
      <c r="N9889" s="57">
        <v>2</v>
      </c>
      <c r="O9889" s="57">
        <v>2</v>
      </c>
      <c r="P9889" t="s">
        <v>22</v>
      </c>
    </row>
    <row r="9890" spans="12:16" x14ac:dyDescent="0.25">
      <c r="L9890" s="58">
        <v>42051.958333333336</v>
      </c>
      <c r="M9890" s="57">
        <v>2015</v>
      </c>
      <c r="N9890" s="57">
        <v>2</v>
      </c>
      <c r="O9890" s="57">
        <v>2</v>
      </c>
      <c r="P9890" t="s">
        <v>22</v>
      </c>
    </row>
    <row r="9891" spans="12:16" x14ac:dyDescent="0.25">
      <c r="L9891" s="58">
        <v>42052</v>
      </c>
      <c r="M9891" s="57">
        <v>2015</v>
      </c>
      <c r="N9891" s="57">
        <v>2</v>
      </c>
      <c r="O9891" s="57">
        <v>3</v>
      </c>
      <c r="P9891" t="s">
        <v>22</v>
      </c>
    </row>
    <row r="9892" spans="12:16" x14ac:dyDescent="0.25">
      <c r="L9892" s="58">
        <v>42052.041666666664</v>
      </c>
      <c r="M9892" s="57">
        <v>2015</v>
      </c>
      <c r="N9892" s="57">
        <v>2</v>
      </c>
      <c r="O9892" s="57">
        <v>3</v>
      </c>
      <c r="P9892" t="s">
        <v>22</v>
      </c>
    </row>
    <row r="9893" spans="12:16" x14ac:dyDescent="0.25">
      <c r="L9893" s="58">
        <v>42052.083333333336</v>
      </c>
      <c r="M9893" s="57">
        <v>2015</v>
      </c>
      <c r="N9893" s="57">
        <v>2</v>
      </c>
      <c r="O9893" s="57">
        <v>3</v>
      </c>
      <c r="P9893" t="s">
        <v>22</v>
      </c>
    </row>
    <row r="9894" spans="12:16" x14ac:dyDescent="0.25">
      <c r="L9894" s="58">
        <v>42052.125</v>
      </c>
      <c r="M9894" s="57">
        <v>2015</v>
      </c>
      <c r="N9894" s="57">
        <v>2</v>
      </c>
      <c r="O9894" s="57">
        <v>3</v>
      </c>
      <c r="P9894" t="s">
        <v>22</v>
      </c>
    </row>
    <row r="9895" spans="12:16" x14ac:dyDescent="0.25">
      <c r="L9895" s="58">
        <v>42052.166666666664</v>
      </c>
      <c r="M9895" s="57">
        <v>2015</v>
      </c>
      <c r="N9895" s="57">
        <v>2</v>
      </c>
      <c r="O9895" s="57">
        <v>3</v>
      </c>
      <c r="P9895" t="s">
        <v>22</v>
      </c>
    </row>
    <row r="9896" spans="12:16" x14ac:dyDescent="0.25">
      <c r="L9896" s="58">
        <v>42052.208333333336</v>
      </c>
      <c r="M9896" s="57">
        <v>2015</v>
      </c>
      <c r="N9896" s="57">
        <v>2</v>
      </c>
      <c r="O9896" s="57">
        <v>3</v>
      </c>
      <c r="P9896" t="s">
        <v>22</v>
      </c>
    </row>
    <row r="9897" spans="12:16" x14ac:dyDescent="0.25">
      <c r="L9897" s="58">
        <v>42052.25</v>
      </c>
      <c r="M9897" s="57">
        <v>2015</v>
      </c>
      <c r="N9897" s="57">
        <v>2</v>
      </c>
      <c r="O9897" s="57">
        <v>3</v>
      </c>
      <c r="P9897" t="s">
        <v>23</v>
      </c>
    </row>
    <row r="9898" spans="12:16" x14ac:dyDescent="0.25">
      <c r="L9898" s="58">
        <v>42052.291666666664</v>
      </c>
      <c r="M9898" s="57">
        <v>2015</v>
      </c>
      <c r="N9898" s="57">
        <v>2</v>
      </c>
      <c r="O9898" s="57">
        <v>3</v>
      </c>
      <c r="P9898" t="s">
        <v>23</v>
      </c>
    </row>
    <row r="9899" spans="12:16" x14ac:dyDescent="0.25">
      <c r="L9899" s="58">
        <v>42052.333333333336</v>
      </c>
      <c r="M9899" s="57">
        <v>2015</v>
      </c>
      <c r="N9899" s="57">
        <v>2</v>
      </c>
      <c r="O9899" s="57">
        <v>3</v>
      </c>
      <c r="P9899" t="s">
        <v>23</v>
      </c>
    </row>
    <row r="9900" spans="12:16" x14ac:dyDescent="0.25">
      <c r="L9900" s="58">
        <v>42052.375</v>
      </c>
      <c r="M9900" s="57">
        <v>2015</v>
      </c>
      <c r="N9900" s="57">
        <v>2</v>
      </c>
      <c r="O9900" s="57">
        <v>3</v>
      </c>
      <c r="P9900" t="s">
        <v>23</v>
      </c>
    </row>
    <row r="9901" spans="12:16" x14ac:dyDescent="0.25">
      <c r="L9901" s="58">
        <v>42052.416666666664</v>
      </c>
      <c r="M9901" s="57">
        <v>2015</v>
      </c>
      <c r="N9901" s="57">
        <v>2</v>
      </c>
      <c r="O9901" s="57">
        <v>3</v>
      </c>
      <c r="P9901" t="s">
        <v>23</v>
      </c>
    </row>
    <row r="9902" spans="12:16" x14ac:dyDescent="0.25">
      <c r="L9902" s="58">
        <v>42052.458333333336</v>
      </c>
      <c r="M9902" s="57">
        <v>2015</v>
      </c>
      <c r="N9902" s="57">
        <v>2</v>
      </c>
      <c r="O9902" s="57">
        <v>3</v>
      </c>
      <c r="P9902" t="s">
        <v>23</v>
      </c>
    </row>
    <row r="9903" spans="12:16" x14ac:dyDescent="0.25">
      <c r="L9903" s="58">
        <v>42052.5</v>
      </c>
      <c r="M9903" s="57">
        <v>2015</v>
      </c>
      <c r="N9903" s="57">
        <v>2</v>
      </c>
      <c r="O9903" s="57">
        <v>3</v>
      </c>
      <c r="P9903" t="s">
        <v>23</v>
      </c>
    </row>
    <row r="9904" spans="12:16" x14ac:dyDescent="0.25">
      <c r="L9904" s="58">
        <v>42052.541666666664</v>
      </c>
      <c r="M9904" s="57">
        <v>2015</v>
      </c>
      <c r="N9904" s="57">
        <v>2</v>
      </c>
      <c r="O9904" s="57">
        <v>3</v>
      </c>
      <c r="P9904" t="s">
        <v>23</v>
      </c>
    </row>
    <row r="9905" spans="12:16" x14ac:dyDescent="0.25">
      <c r="L9905" s="58">
        <v>42052.583333333336</v>
      </c>
      <c r="M9905" s="57">
        <v>2015</v>
      </c>
      <c r="N9905" s="57">
        <v>2</v>
      </c>
      <c r="O9905" s="57">
        <v>3</v>
      </c>
      <c r="P9905" t="s">
        <v>23</v>
      </c>
    </row>
    <row r="9906" spans="12:16" x14ac:dyDescent="0.25">
      <c r="L9906" s="58">
        <v>42052.625</v>
      </c>
      <c r="M9906" s="57">
        <v>2015</v>
      </c>
      <c r="N9906" s="57">
        <v>2</v>
      </c>
      <c r="O9906" s="57">
        <v>3</v>
      </c>
      <c r="P9906" t="s">
        <v>23</v>
      </c>
    </row>
    <row r="9907" spans="12:16" x14ac:dyDescent="0.25">
      <c r="L9907" s="58">
        <v>42052.666666666664</v>
      </c>
      <c r="M9907" s="57">
        <v>2015</v>
      </c>
      <c r="N9907" s="57">
        <v>2</v>
      </c>
      <c r="O9907" s="57">
        <v>3</v>
      </c>
      <c r="P9907" t="s">
        <v>23</v>
      </c>
    </row>
    <row r="9908" spans="12:16" x14ac:dyDescent="0.25">
      <c r="L9908" s="58">
        <v>42052.708333333336</v>
      </c>
      <c r="M9908" s="57">
        <v>2015</v>
      </c>
      <c r="N9908" s="57">
        <v>2</v>
      </c>
      <c r="O9908" s="57">
        <v>3</v>
      </c>
      <c r="P9908" t="s">
        <v>23</v>
      </c>
    </row>
    <row r="9909" spans="12:16" x14ac:dyDescent="0.25">
      <c r="L9909" s="58">
        <v>42052.75</v>
      </c>
      <c r="M9909" s="57">
        <v>2015</v>
      </c>
      <c r="N9909" s="57">
        <v>2</v>
      </c>
      <c r="O9909" s="57">
        <v>3</v>
      </c>
      <c r="P9909" t="s">
        <v>23</v>
      </c>
    </row>
    <row r="9910" spans="12:16" x14ac:dyDescent="0.25">
      <c r="L9910" s="58">
        <v>42052.791666666664</v>
      </c>
      <c r="M9910" s="57">
        <v>2015</v>
      </c>
      <c r="N9910" s="57">
        <v>2</v>
      </c>
      <c r="O9910" s="57">
        <v>3</v>
      </c>
      <c r="P9910" t="s">
        <v>23</v>
      </c>
    </row>
    <row r="9911" spans="12:16" x14ac:dyDescent="0.25">
      <c r="L9911" s="58">
        <v>42052.833333333336</v>
      </c>
      <c r="M9911" s="57">
        <v>2015</v>
      </c>
      <c r="N9911" s="57">
        <v>2</v>
      </c>
      <c r="O9911" s="57">
        <v>3</v>
      </c>
      <c r="P9911" t="s">
        <v>23</v>
      </c>
    </row>
    <row r="9912" spans="12:16" x14ac:dyDescent="0.25">
      <c r="L9912" s="58">
        <v>42052.875</v>
      </c>
      <c r="M9912" s="57">
        <v>2015</v>
      </c>
      <c r="N9912" s="57">
        <v>2</v>
      </c>
      <c r="O9912" s="57">
        <v>3</v>
      </c>
      <c r="P9912" t="s">
        <v>23</v>
      </c>
    </row>
    <row r="9913" spans="12:16" x14ac:dyDescent="0.25">
      <c r="L9913" s="58">
        <v>42052.916666666664</v>
      </c>
      <c r="M9913" s="57">
        <v>2015</v>
      </c>
      <c r="N9913" s="57">
        <v>2</v>
      </c>
      <c r="O9913" s="57">
        <v>3</v>
      </c>
      <c r="P9913" t="s">
        <v>22</v>
      </c>
    </row>
    <row r="9914" spans="12:16" x14ac:dyDescent="0.25">
      <c r="L9914" s="58">
        <v>42052.958333333336</v>
      </c>
      <c r="M9914" s="57">
        <v>2015</v>
      </c>
      <c r="N9914" s="57">
        <v>2</v>
      </c>
      <c r="O9914" s="57">
        <v>3</v>
      </c>
      <c r="P9914" t="s">
        <v>22</v>
      </c>
    </row>
    <row r="9915" spans="12:16" x14ac:dyDescent="0.25">
      <c r="L9915" s="58">
        <v>42053</v>
      </c>
      <c r="M9915" s="57">
        <v>2015</v>
      </c>
      <c r="N9915" s="57">
        <v>2</v>
      </c>
      <c r="O9915" s="57">
        <v>4</v>
      </c>
      <c r="P9915" t="s">
        <v>22</v>
      </c>
    </row>
    <row r="9916" spans="12:16" x14ac:dyDescent="0.25">
      <c r="L9916" s="58">
        <v>42053.041666666664</v>
      </c>
      <c r="M9916" s="57">
        <v>2015</v>
      </c>
      <c r="N9916" s="57">
        <v>2</v>
      </c>
      <c r="O9916" s="57">
        <v>4</v>
      </c>
      <c r="P9916" t="s">
        <v>22</v>
      </c>
    </row>
    <row r="9917" spans="12:16" x14ac:dyDescent="0.25">
      <c r="L9917" s="58">
        <v>42053.083333333336</v>
      </c>
      <c r="M9917" s="57">
        <v>2015</v>
      </c>
      <c r="N9917" s="57">
        <v>2</v>
      </c>
      <c r="O9917" s="57">
        <v>4</v>
      </c>
      <c r="P9917" t="s">
        <v>22</v>
      </c>
    </row>
    <row r="9918" spans="12:16" x14ac:dyDescent="0.25">
      <c r="L9918" s="58">
        <v>42053.125</v>
      </c>
      <c r="M9918" s="57">
        <v>2015</v>
      </c>
      <c r="N9918" s="57">
        <v>2</v>
      </c>
      <c r="O9918" s="57">
        <v>4</v>
      </c>
      <c r="P9918" t="s">
        <v>22</v>
      </c>
    </row>
    <row r="9919" spans="12:16" x14ac:dyDescent="0.25">
      <c r="L9919" s="58">
        <v>42053.166666666664</v>
      </c>
      <c r="M9919" s="57">
        <v>2015</v>
      </c>
      <c r="N9919" s="57">
        <v>2</v>
      </c>
      <c r="O9919" s="57">
        <v>4</v>
      </c>
      <c r="P9919" t="s">
        <v>22</v>
      </c>
    </row>
    <row r="9920" spans="12:16" x14ac:dyDescent="0.25">
      <c r="L9920" s="58">
        <v>42053.208333333336</v>
      </c>
      <c r="M9920" s="57">
        <v>2015</v>
      </c>
      <c r="N9920" s="57">
        <v>2</v>
      </c>
      <c r="O9920" s="57">
        <v>4</v>
      </c>
      <c r="P9920" t="s">
        <v>22</v>
      </c>
    </row>
    <row r="9921" spans="12:16" x14ac:dyDescent="0.25">
      <c r="L9921" s="58">
        <v>42053.25</v>
      </c>
      <c r="M9921" s="57">
        <v>2015</v>
      </c>
      <c r="N9921" s="57">
        <v>2</v>
      </c>
      <c r="O9921" s="57">
        <v>4</v>
      </c>
      <c r="P9921" t="s">
        <v>23</v>
      </c>
    </row>
    <row r="9922" spans="12:16" x14ac:dyDescent="0.25">
      <c r="L9922" s="58">
        <v>42053.291666666664</v>
      </c>
      <c r="M9922" s="57">
        <v>2015</v>
      </c>
      <c r="N9922" s="57">
        <v>2</v>
      </c>
      <c r="O9922" s="57">
        <v>4</v>
      </c>
      <c r="P9922" t="s">
        <v>23</v>
      </c>
    </row>
    <row r="9923" spans="12:16" x14ac:dyDescent="0.25">
      <c r="L9923" s="58">
        <v>42053.333333333336</v>
      </c>
      <c r="M9923" s="57">
        <v>2015</v>
      </c>
      <c r="N9923" s="57">
        <v>2</v>
      </c>
      <c r="O9923" s="57">
        <v>4</v>
      </c>
      <c r="P9923" t="s">
        <v>23</v>
      </c>
    </row>
    <row r="9924" spans="12:16" x14ac:dyDescent="0.25">
      <c r="L9924" s="58">
        <v>42053.375</v>
      </c>
      <c r="M9924" s="57">
        <v>2015</v>
      </c>
      <c r="N9924" s="57">
        <v>2</v>
      </c>
      <c r="O9924" s="57">
        <v>4</v>
      </c>
      <c r="P9924" t="s">
        <v>23</v>
      </c>
    </row>
    <row r="9925" spans="12:16" x14ac:dyDescent="0.25">
      <c r="L9925" s="58">
        <v>42053.416666666664</v>
      </c>
      <c r="M9925" s="57">
        <v>2015</v>
      </c>
      <c r="N9925" s="57">
        <v>2</v>
      </c>
      <c r="O9925" s="57">
        <v>4</v>
      </c>
      <c r="P9925" t="s">
        <v>23</v>
      </c>
    </row>
    <row r="9926" spans="12:16" x14ac:dyDescent="0.25">
      <c r="L9926" s="58">
        <v>42053.458333333336</v>
      </c>
      <c r="M9926" s="57">
        <v>2015</v>
      </c>
      <c r="N9926" s="57">
        <v>2</v>
      </c>
      <c r="O9926" s="57">
        <v>4</v>
      </c>
      <c r="P9926" t="s">
        <v>23</v>
      </c>
    </row>
    <row r="9927" spans="12:16" x14ac:dyDescent="0.25">
      <c r="L9927" s="58">
        <v>42053.5</v>
      </c>
      <c r="M9927" s="57">
        <v>2015</v>
      </c>
      <c r="N9927" s="57">
        <v>2</v>
      </c>
      <c r="O9927" s="57">
        <v>4</v>
      </c>
      <c r="P9927" t="s">
        <v>23</v>
      </c>
    </row>
    <row r="9928" spans="12:16" x14ac:dyDescent="0.25">
      <c r="L9928" s="58">
        <v>42053.541666666664</v>
      </c>
      <c r="M9928" s="57">
        <v>2015</v>
      </c>
      <c r="N9928" s="57">
        <v>2</v>
      </c>
      <c r="O9928" s="57">
        <v>4</v>
      </c>
      <c r="P9928" t="s">
        <v>23</v>
      </c>
    </row>
    <row r="9929" spans="12:16" x14ac:dyDescent="0.25">
      <c r="L9929" s="58">
        <v>42053.583333333336</v>
      </c>
      <c r="M9929" s="57">
        <v>2015</v>
      </c>
      <c r="N9929" s="57">
        <v>2</v>
      </c>
      <c r="O9929" s="57">
        <v>4</v>
      </c>
      <c r="P9929" t="s">
        <v>23</v>
      </c>
    </row>
    <row r="9930" spans="12:16" x14ac:dyDescent="0.25">
      <c r="L9930" s="58">
        <v>42053.625</v>
      </c>
      <c r="M9930" s="57">
        <v>2015</v>
      </c>
      <c r="N9930" s="57">
        <v>2</v>
      </c>
      <c r="O9930" s="57">
        <v>4</v>
      </c>
      <c r="P9930" t="s">
        <v>23</v>
      </c>
    </row>
    <row r="9931" spans="12:16" x14ac:dyDescent="0.25">
      <c r="L9931" s="58">
        <v>42053.666666666664</v>
      </c>
      <c r="M9931" s="57">
        <v>2015</v>
      </c>
      <c r="N9931" s="57">
        <v>2</v>
      </c>
      <c r="O9931" s="57">
        <v>4</v>
      </c>
      <c r="P9931" t="s">
        <v>23</v>
      </c>
    </row>
    <row r="9932" spans="12:16" x14ac:dyDescent="0.25">
      <c r="L9932" s="58">
        <v>42053.708333333336</v>
      </c>
      <c r="M9932" s="57">
        <v>2015</v>
      </c>
      <c r="N9932" s="57">
        <v>2</v>
      </c>
      <c r="O9932" s="57">
        <v>4</v>
      </c>
      <c r="P9932" t="s">
        <v>23</v>
      </c>
    </row>
    <row r="9933" spans="12:16" x14ac:dyDescent="0.25">
      <c r="L9933" s="58">
        <v>42053.75</v>
      </c>
      <c r="M9933" s="57">
        <v>2015</v>
      </c>
      <c r="N9933" s="57">
        <v>2</v>
      </c>
      <c r="O9933" s="57">
        <v>4</v>
      </c>
      <c r="P9933" t="s">
        <v>23</v>
      </c>
    </row>
    <row r="9934" spans="12:16" x14ac:dyDescent="0.25">
      <c r="L9934" s="58">
        <v>42053.791666666664</v>
      </c>
      <c r="M9934" s="57">
        <v>2015</v>
      </c>
      <c r="N9934" s="57">
        <v>2</v>
      </c>
      <c r="O9934" s="57">
        <v>4</v>
      </c>
      <c r="P9934" t="s">
        <v>23</v>
      </c>
    </row>
    <row r="9935" spans="12:16" x14ac:dyDescent="0.25">
      <c r="L9935" s="58">
        <v>42053.833333333336</v>
      </c>
      <c r="M9935" s="57">
        <v>2015</v>
      </c>
      <c r="N9935" s="57">
        <v>2</v>
      </c>
      <c r="O9935" s="57">
        <v>4</v>
      </c>
      <c r="P9935" t="s">
        <v>23</v>
      </c>
    </row>
    <row r="9936" spans="12:16" x14ac:dyDescent="0.25">
      <c r="L9936" s="58">
        <v>42053.875</v>
      </c>
      <c r="M9936" s="57">
        <v>2015</v>
      </c>
      <c r="N9936" s="57">
        <v>2</v>
      </c>
      <c r="O9936" s="57">
        <v>4</v>
      </c>
      <c r="P9936" t="s">
        <v>23</v>
      </c>
    </row>
    <row r="9937" spans="12:16" x14ac:dyDescent="0.25">
      <c r="L9937" s="58">
        <v>42053.916666666664</v>
      </c>
      <c r="M9937" s="57">
        <v>2015</v>
      </c>
      <c r="N9937" s="57">
        <v>2</v>
      </c>
      <c r="O9937" s="57">
        <v>4</v>
      </c>
      <c r="P9937" t="s">
        <v>22</v>
      </c>
    </row>
    <row r="9938" spans="12:16" x14ac:dyDescent="0.25">
      <c r="L9938" s="58">
        <v>42053.958333333336</v>
      </c>
      <c r="M9938" s="57">
        <v>2015</v>
      </c>
      <c r="N9938" s="57">
        <v>2</v>
      </c>
      <c r="O9938" s="57">
        <v>4</v>
      </c>
      <c r="P9938" t="s">
        <v>22</v>
      </c>
    </row>
    <row r="9939" spans="12:16" x14ac:dyDescent="0.25">
      <c r="L9939" s="58">
        <v>42054</v>
      </c>
      <c r="M9939" s="57">
        <v>2015</v>
      </c>
      <c r="N9939" s="57">
        <v>2</v>
      </c>
      <c r="O9939" s="57">
        <v>5</v>
      </c>
      <c r="P9939" t="s">
        <v>22</v>
      </c>
    </row>
    <row r="9940" spans="12:16" x14ac:dyDescent="0.25">
      <c r="L9940" s="58">
        <v>42054.041666666664</v>
      </c>
      <c r="M9940" s="57">
        <v>2015</v>
      </c>
      <c r="N9940" s="57">
        <v>2</v>
      </c>
      <c r="O9940" s="57">
        <v>5</v>
      </c>
      <c r="P9940" t="s">
        <v>22</v>
      </c>
    </row>
    <row r="9941" spans="12:16" x14ac:dyDescent="0.25">
      <c r="L9941" s="58">
        <v>42054.083333333336</v>
      </c>
      <c r="M9941" s="57">
        <v>2015</v>
      </c>
      <c r="N9941" s="57">
        <v>2</v>
      </c>
      <c r="O9941" s="57">
        <v>5</v>
      </c>
      <c r="P9941" t="s">
        <v>22</v>
      </c>
    </row>
    <row r="9942" spans="12:16" x14ac:dyDescent="0.25">
      <c r="L9942" s="58">
        <v>42054.125</v>
      </c>
      <c r="M9942" s="57">
        <v>2015</v>
      </c>
      <c r="N9942" s="57">
        <v>2</v>
      </c>
      <c r="O9942" s="57">
        <v>5</v>
      </c>
      <c r="P9942" t="s">
        <v>22</v>
      </c>
    </row>
    <row r="9943" spans="12:16" x14ac:dyDescent="0.25">
      <c r="L9943" s="58">
        <v>42054.166666666664</v>
      </c>
      <c r="M9943" s="57">
        <v>2015</v>
      </c>
      <c r="N9943" s="57">
        <v>2</v>
      </c>
      <c r="O9943" s="57">
        <v>5</v>
      </c>
      <c r="P9943" t="s">
        <v>22</v>
      </c>
    </row>
    <row r="9944" spans="12:16" x14ac:dyDescent="0.25">
      <c r="L9944" s="58">
        <v>42054.208333333336</v>
      </c>
      <c r="M9944" s="57">
        <v>2015</v>
      </c>
      <c r="N9944" s="57">
        <v>2</v>
      </c>
      <c r="O9944" s="57">
        <v>5</v>
      </c>
      <c r="P9944" t="s">
        <v>22</v>
      </c>
    </row>
    <row r="9945" spans="12:16" x14ac:dyDescent="0.25">
      <c r="L9945" s="58">
        <v>42054.25</v>
      </c>
      <c r="M9945" s="57">
        <v>2015</v>
      </c>
      <c r="N9945" s="57">
        <v>2</v>
      </c>
      <c r="O9945" s="57">
        <v>5</v>
      </c>
      <c r="P9945" t="s">
        <v>23</v>
      </c>
    </row>
    <row r="9946" spans="12:16" x14ac:dyDescent="0.25">
      <c r="L9946" s="58">
        <v>42054.291666666664</v>
      </c>
      <c r="M9946" s="57">
        <v>2015</v>
      </c>
      <c r="N9946" s="57">
        <v>2</v>
      </c>
      <c r="O9946" s="57">
        <v>5</v>
      </c>
      <c r="P9946" t="s">
        <v>23</v>
      </c>
    </row>
    <row r="9947" spans="12:16" x14ac:dyDescent="0.25">
      <c r="L9947" s="58">
        <v>42054.333333333336</v>
      </c>
      <c r="M9947" s="57">
        <v>2015</v>
      </c>
      <c r="N9947" s="57">
        <v>2</v>
      </c>
      <c r="O9947" s="57">
        <v>5</v>
      </c>
      <c r="P9947" t="s">
        <v>23</v>
      </c>
    </row>
    <row r="9948" spans="12:16" x14ac:dyDescent="0.25">
      <c r="L9948" s="58">
        <v>42054.375</v>
      </c>
      <c r="M9948" s="57">
        <v>2015</v>
      </c>
      <c r="N9948" s="57">
        <v>2</v>
      </c>
      <c r="O9948" s="57">
        <v>5</v>
      </c>
      <c r="P9948" t="s">
        <v>23</v>
      </c>
    </row>
    <row r="9949" spans="12:16" x14ac:dyDescent="0.25">
      <c r="L9949" s="58">
        <v>42054.416666666664</v>
      </c>
      <c r="M9949" s="57">
        <v>2015</v>
      </c>
      <c r="N9949" s="57">
        <v>2</v>
      </c>
      <c r="O9949" s="57">
        <v>5</v>
      </c>
      <c r="P9949" t="s">
        <v>23</v>
      </c>
    </row>
    <row r="9950" spans="12:16" x14ac:dyDescent="0.25">
      <c r="L9950" s="58">
        <v>42054.458333333336</v>
      </c>
      <c r="M9950" s="57">
        <v>2015</v>
      </c>
      <c r="N9950" s="57">
        <v>2</v>
      </c>
      <c r="O9950" s="57">
        <v>5</v>
      </c>
      <c r="P9950" t="s">
        <v>23</v>
      </c>
    </row>
    <row r="9951" spans="12:16" x14ac:dyDescent="0.25">
      <c r="L9951" s="58">
        <v>42054.5</v>
      </c>
      <c r="M9951" s="57">
        <v>2015</v>
      </c>
      <c r="N9951" s="57">
        <v>2</v>
      </c>
      <c r="O9951" s="57">
        <v>5</v>
      </c>
      <c r="P9951" t="s">
        <v>23</v>
      </c>
    </row>
    <row r="9952" spans="12:16" x14ac:dyDescent="0.25">
      <c r="L9952" s="58">
        <v>42054.541666666664</v>
      </c>
      <c r="M9952" s="57">
        <v>2015</v>
      </c>
      <c r="N9952" s="57">
        <v>2</v>
      </c>
      <c r="O9952" s="57">
        <v>5</v>
      </c>
      <c r="P9952" t="s">
        <v>23</v>
      </c>
    </row>
    <row r="9953" spans="12:16" x14ac:dyDescent="0.25">
      <c r="L9953" s="58">
        <v>42054.583333333336</v>
      </c>
      <c r="M9953" s="57">
        <v>2015</v>
      </c>
      <c r="N9953" s="57">
        <v>2</v>
      </c>
      <c r="O9953" s="57">
        <v>5</v>
      </c>
      <c r="P9953" t="s">
        <v>23</v>
      </c>
    </row>
    <row r="9954" spans="12:16" x14ac:dyDescent="0.25">
      <c r="L9954" s="58">
        <v>42054.625</v>
      </c>
      <c r="M9954" s="57">
        <v>2015</v>
      </c>
      <c r="N9954" s="57">
        <v>2</v>
      </c>
      <c r="O9954" s="57">
        <v>5</v>
      </c>
      <c r="P9954" t="s">
        <v>23</v>
      </c>
    </row>
    <row r="9955" spans="12:16" x14ac:dyDescent="0.25">
      <c r="L9955" s="58">
        <v>42054.666666666664</v>
      </c>
      <c r="M9955" s="57">
        <v>2015</v>
      </c>
      <c r="N9955" s="57">
        <v>2</v>
      </c>
      <c r="O9955" s="57">
        <v>5</v>
      </c>
      <c r="P9955" t="s">
        <v>23</v>
      </c>
    </row>
    <row r="9956" spans="12:16" x14ac:dyDescent="0.25">
      <c r="L9956" s="58">
        <v>42054.708333333336</v>
      </c>
      <c r="M9956" s="57">
        <v>2015</v>
      </c>
      <c r="N9956" s="57">
        <v>2</v>
      </c>
      <c r="O9956" s="57">
        <v>5</v>
      </c>
      <c r="P9956" t="s">
        <v>23</v>
      </c>
    </row>
    <row r="9957" spans="12:16" x14ac:dyDescent="0.25">
      <c r="L9957" s="58">
        <v>42054.75</v>
      </c>
      <c r="M9957" s="57">
        <v>2015</v>
      </c>
      <c r="N9957" s="57">
        <v>2</v>
      </c>
      <c r="O9957" s="57">
        <v>5</v>
      </c>
      <c r="P9957" t="s">
        <v>23</v>
      </c>
    </row>
    <row r="9958" spans="12:16" x14ac:dyDescent="0.25">
      <c r="L9958" s="58">
        <v>42054.791666666664</v>
      </c>
      <c r="M9958" s="57">
        <v>2015</v>
      </c>
      <c r="N9958" s="57">
        <v>2</v>
      </c>
      <c r="O9958" s="57">
        <v>5</v>
      </c>
      <c r="P9958" t="s">
        <v>23</v>
      </c>
    </row>
    <row r="9959" spans="12:16" x14ac:dyDescent="0.25">
      <c r="L9959" s="58">
        <v>42054.833333333336</v>
      </c>
      <c r="M9959" s="57">
        <v>2015</v>
      </c>
      <c r="N9959" s="57">
        <v>2</v>
      </c>
      <c r="O9959" s="57">
        <v>5</v>
      </c>
      <c r="P9959" t="s">
        <v>23</v>
      </c>
    </row>
    <row r="9960" spans="12:16" x14ac:dyDescent="0.25">
      <c r="L9960" s="58">
        <v>42054.875</v>
      </c>
      <c r="M9960" s="57">
        <v>2015</v>
      </c>
      <c r="N9960" s="57">
        <v>2</v>
      </c>
      <c r="O9960" s="57">
        <v>5</v>
      </c>
      <c r="P9960" t="s">
        <v>23</v>
      </c>
    </row>
    <row r="9961" spans="12:16" x14ac:dyDescent="0.25">
      <c r="L9961" s="58">
        <v>42054.916666666664</v>
      </c>
      <c r="M9961" s="57">
        <v>2015</v>
      </c>
      <c r="N9961" s="57">
        <v>2</v>
      </c>
      <c r="O9961" s="57">
        <v>5</v>
      </c>
      <c r="P9961" t="s">
        <v>22</v>
      </c>
    </row>
    <row r="9962" spans="12:16" x14ac:dyDescent="0.25">
      <c r="L9962" s="58">
        <v>42054.958333333336</v>
      </c>
      <c r="M9962" s="57">
        <v>2015</v>
      </c>
      <c r="N9962" s="57">
        <v>2</v>
      </c>
      <c r="O9962" s="57">
        <v>5</v>
      </c>
      <c r="P9962" t="s">
        <v>22</v>
      </c>
    </row>
    <row r="9963" spans="12:16" x14ac:dyDescent="0.25">
      <c r="L9963" s="58">
        <v>42055</v>
      </c>
      <c r="M9963" s="57">
        <v>2015</v>
      </c>
      <c r="N9963" s="57">
        <v>2</v>
      </c>
      <c r="O9963" s="57">
        <v>6</v>
      </c>
      <c r="P9963" t="s">
        <v>22</v>
      </c>
    </row>
    <row r="9964" spans="12:16" x14ac:dyDescent="0.25">
      <c r="L9964" s="58">
        <v>42055.041666666664</v>
      </c>
      <c r="M9964" s="57">
        <v>2015</v>
      </c>
      <c r="N9964" s="57">
        <v>2</v>
      </c>
      <c r="O9964" s="57">
        <v>6</v>
      </c>
      <c r="P9964" t="s">
        <v>22</v>
      </c>
    </row>
    <row r="9965" spans="12:16" x14ac:dyDescent="0.25">
      <c r="L9965" s="58">
        <v>42055.083333333336</v>
      </c>
      <c r="M9965" s="57">
        <v>2015</v>
      </c>
      <c r="N9965" s="57">
        <v>2</v>
      </c>
      <c r="O9965" s="57">
        <v>6</v>
      </c>
      <c r="P9965" t="s">
        <v>22</v>
      </c>
    </row>
    <row r="9966" spans="12:16" x14ac:dyDescent="0.25">
      <c r="L9966" s="58">
        <v>42055.125</v>
      </c>
      <c r="M9966" s="57">
        <v>2015</v>
      </c>
      <c r="N9966" s="57">
        <v>2</v>
      </c>
      <c r="O9966" s="57">
        <v>6</v>
      </c>
      <c r="P9966" t="s">
        <v>22</v>
      </c>
    </row>
    <row r="9967" spans="12:16" x14ac:dyDescent="0.25">
      <c r="L9967" s="58">
        <v>42055.166666666664</v>
      </c>
      <c r="M9967" s="57">
        <v>2015</v>
      </c>
      <c r="N9967" s="57">
        <v>2</v>
      </c>
      <c r="O9967" s="57">
        <v>6</v>
      </c>
      <c r="P9967" t="s">
        <v>22</v>
      </c>
    </row>
    <row r="9968" spans="12:16" x14ac:dyDescent="0.25">
      <c r="L9968" s="58">
        <v>42055.208333333336</v>
      </c>
      <c r="M9968" s="57">
        <v>2015</v>
      </c>
      <c r="N9968" s="57">
        <v>2</v>
      </c>
      <c r="O9968" s="57">
        <v>6</v>
      </c>
      <c r="P9968" t="s">
        <v>22</v>
      </c>
    </row>
    <row r="9969" spans="12:16" x14ac:dyDescent="0.25">
      <c r="L9969" s="58">
        <v>42055.25</v>
      </c>
      <c r="M9969" s="57">
        <v>2015</v>
      </c>
      <c r="N9969" s="57">
        <v>2</v>
      </c>
      <c r="O9969" s="57">
        <v>6</v>
      </c>
      <c r="P9969" t="s">
        <v>23</v>
      </c>
    </row>
    <row r="9970" spans="12:16" x14ac:dyDescent="0.25">
      <c r="L9970" s="58">
        <v>42055.291666666664</v>
      </c>
      <c r="M9970" s="57">
        <v>2015</v>
      </c>
      <c r="N9970" s="57">
        <v>2</v>
      </c>
      <c r="O9970" s="57">
        <v>6</v>
      </c>
      <c r="P9970" t="s">
        <v>23</v>
      </c>
    </row>
    <row r="9971" spans="12:16" x14ac:dyDescent="0.25">
      <c r="L9971" s="58">
        <v>42055.333333333336</v>
      </c>
      <c r="M9971" s="57">
        <v>2015</v>
      </c>
      <c r="N9971" s="57">
        <v>2</v>
      </c>
      <c r="O9971" s="57">
        <v>6</v>
      </c>
      <c r="P9971" t="s">
        <v>23</v>
      </c>
    </row>
    <row r="9972" spans="12:16" x14ac:dyDescent="0.25">
      <c r="L9972" s="58">
        <v>42055.375</v>
      </c>
      <c r="M9972" s="57">
        <v>2015</v>
      </c>
      <c r="N9972" s="57">
        <v>2</v>
      </c>
      <c r="O9972" s="57">
        <v>6</v>
      </c>
      <c r="P9972" t="s">
        <v>23</v>
      </c>
    </row>
    <row r="9973" spans="12:16" x14ac:dyDescent="0.25">
      <c r="L9973" s="58">
        <v>42055.416666666664</v>
      </c>
      <c r="M9973" s="57">
        <v>2015</v>
      </c>
      <c r="N9973" s="57">
        <v>2</v>
      </c>
      <c r="O9973" s="57">
        <v>6</v>
      </c>
      <c r="P9973" t="s">
        <v>23</v>
      </c>
    </row>
    <row r="9974" spans="12:16" x14ac:dyDescent="0.25">
      <c r="L9974" s="58">
        <v>42055.458333333336</v>
      </c>
      <c r="M9974" s="57">
        <v>2015</v>
      </c>
      <c r="N9974" s="57">
        <v>2</v>
      </c>
      <c r="O9974" s="57">
        <v>6</v>
      </c>
      <c r="P9974" t="s">
        <v>23</v>
      </c>
    </row>
    <row r="9975" spans="12:16" x14ac:dyDescent="0.25">
      <c r="L9975" s="58">
        <v>42055.5</v>
      </c>
      <c r="M9975" s="57">
        <v>2015</v>
      </c>
      <c r="N9975" s="57">
        <v>2</v>
      </c>
      <c r="O9975" s="57">
        <v>6</v>
      </c>
      <c r="P9975" t="s">
        <v>23</v>
      </c>
    </row>
    <row r="9976" spans="12:16" x14ac:dyDescent="0.25">
      <c r="L9976" s="58">
        <v>42055.541666666664</v>
      </c>
      <c r="M9976" s="57">
        <v>2015</v>
      </c>
      <c r="N9976" s="57">
        <v>2</v>
      </c>
      <c r="O9976" s="57">
        <v>6</v>
      </c>
      <c r="P9976" t="s">
        <v>23</v>
      </c>
    </row>
    <row r="9977" spans="12:16" x14ac:dyDescent="0.25">
      <c r="L9977" s="58">
        <v>42055.583333333336</v>
      </c>
      <c r="M9977" s="57">
        <v>2015</v>
      </c>
      <c r="N9977" s="57">
        <v>2</v>
      </c>
      <c r="O9977" s="57">
        <v>6</v>
      </c>
      <c r="P9977" t="s">
        <v>23</v>
      </c>
    </row>
    <row r="9978" spans="12:16" x14ac:dyDescent="0.25">
      <c r="L9978" s="58">
        <v>42055.625</v>
      </c>
      <c r="M9978" s="57">
        <v>2015</v>
      </c>
      <c r="N9978" s="57">
        <v>2</v>
      </c>
      <c r="O9978" s="57">
        <v>6</v>
      </c>
      <c r="P9978" t="s">
        <v>23</v>
      </c>
    </row>
    <row r="9979" spans="12:16" x14ac:dyDescent="0.25">
      <c r="L9979" s="58">
        <v>42055.666666666664</v>
      </c>
      <c r="M9979" s="57">
        <v>2015</v>
      </c>
      <c r="N9979" s="57">
        <v>2</v>
      </c>
      <c r="O9979" s="57">
        <v>6</v>
      </c>
      <c r="P9979" t="s">
        <v>23</v>
      </c>
    </row>
    <row r="9980" spans="12:16" x14ac:dyDescent="0.25">
      <c r="L9980" s="58">
        <v>42055.708333333336</v>
      </c>
      <c r="M9980" s="57">
        <v>2015</v>
      </c>
      <c r="N9980" s="57">
        <v>2</v>
      </c>
      <c r="O9980" s="57">
        <v>6</v>
      </c>
      <c r="P9980" t="s">
        <v>23</v>
      </c>
    </row>
    <row r="9981" spans="12:16" x14ac:dyDescent="0.25">
      <c r="L9981" s="58">
        <v>42055.75</v>
      </c>
      <c r="M9981" s="57">
        <v>2015</v>
      </c>
      <c r="N9981" s="57">
        <v>2</v>
      </c>
      <c r="O9981" s="57">
        <v>6</v>
      </c>
      <c r="P9981" t="s">
        <v>23</v>
      </c>
    </row>
    <row r="9982" spans="12:16" x14ac:dyDescent="0.25">
      <c r="L9982" s="58">
        <v>42055.791666666664</v>
      </c>
      <c r="M9982" s="57">
        <v>2015</v>
      </c>
      <c r="N9982" s="57">
        <v>2</v>
      </c>
      <c r="O9982" s="57">
        <v>6</v>
      </c>
      <c r="P9982" t="s">
        <v>23</v>
      </c>
    </row>
    <row r="9983" spans="12:16" x14ac:dyDescent="0.25">
      <c r="L9983" s="58">
        <v>42055.833333333336</v>
      </c>
      <c r="M9983" s="57">
        <v>2015</v>
      </c>
      <c r="N9983" s="57">
        <v>2</v>
      </c>
      <c r="O9983" s="57">
        <v>6</v>
      </c>
      <c r="P9983" t="s">
        <v>23</v>
      </c>
    </row>
    <row r="9984" spans="12:16" x14ac:dyDescent="0.25">
      <c r="L9984" s="58">
        <v>42055.875</v>
      </c>
      <c r="M9984" s="57">
        <v>2015</v>
      </c>
      <c r="N9984" s="57">
        <v>2</v>
      </c>
      <c r="O9984" s="57">
        <v>6</v>
      </c>
      <c r="P9984" t="s">
        <v>23</v>
      </c>
    </row>
    <row r="9985" spans="12:16" x14ac:dyDescent="0.25">
      <c r="L9985" s="58">
        <v>42055.916666666664</v>
      </c>
      <c r="M9985" s="57">
        <v>2015</v>
      </c>
      <c r="N9985" s="57">
        <v>2</v>
      </c>
      <c r="O9985" s="57">
        <v>6</v>
      </c>
      <c r="P9985" t="s">
        <v>22</v>
      </c>
    </row>
    <row r="9986" spans="12:16" x14ac:dyDescent="0.25">
      <c r="L9986" s="58">
        <v>42055.958333333336</v>
      </c>
      <c r="M9986" s="57">
        <v>2015</v>
      </c>
      <c r="N9986" s="57">
        <v>2</v>
      </c>
      <c r="O9986" s="57">
        <v>6</v>
      </c>
      <c r="P9986" t="s">
        <v>22</v>
      </c>
    </row>
    <row r="9987" spans="12:16" x14ac:dyDescent="0.25">
      <c r="L9987" s="58">
        <v>42056</v>
      </c>
      <c r="M9987" s="57">
        <v>2015</v>
      </c>
      <c r="N9987" s="57">
        <v>2</v>
      </c>
      <c r="O9987" s="57">
        <v>7</v>
      </c>
      <c r="P9987" t="s">
        <v>22</v>
      </c>
    </row>
    <row r="9988" spans="12:16" x14ac:dyDescent="0.25">
      <c r="L9988" s="58">
        <v>42056.041666666664</v>
      </c>
      <c r="M9988" s="57">
        <v>2015</v>
      </c>
      <c r="N9988" s="57">
        <v>2</v>
      </c>
      <c r="O9988" s="57">
        <v>7</v>
      </c>
      <c r="P9988" t="s">
        <v>22</v>
      </c>
    </row>
    <row r="9989" spans="12:16" x14ac:dyDescent="0.25">
      <c r="L9989" s="58">
        <v>42056.083333333336</v>
      </c>
      <c r="M9989" s="57">
        <v>2015</v>
      </c>
      <c r="N9989" s="57">
        <v>2</v>
      </c>
      <c r="O9989" s="57">
        <v>7</v>
      </c>
      <c r="P9989" t="s">
        <v>22</v>
      </c>
    </row>
    <row r="9990" spans="12:16" x14ac:dyDescent="0.25">
      <c r="L9990" s="58">
        <v>42056.125</v>
      </c>
      <c r="M9990" s="57">
        <v>2015</v>
      </c>
      <c r="N9990" s="57">
        <v>2</v>
      </c>
      <c r="O9990" s="57">
        <v>7</v>
      </c>
      <c r="P9990" t="s">
        <v>22</v>
      </c>
    </row>
    <row r="9991" spans="12:16" x14ac:dyDescent="0.25">
      <c r="L9991" s="58">
        <v>42056.166666666664</v>
      </c>
      <c r="M9991" s="57">
        <v>2015</v>
      </c>
      <c r="N9991" s="57">
        <v>2</v>
      </c>
      <c r="O9991" s="57">
        <v>7</v>
      </c>
      <c r="P9991" t="s">
        <v>22</v>
      </c>
    </row>
    <row r="9992" spans="12:16" x14ac:dyDescent="0.25">
      <c r="L9992" s="58">
        <v>42056.208333333336</v>
      </c>
      <c r="M9992" s="57">
        <v>2015</v>
      </c>
      <c r="N9992" s="57">
        <v>2</v>
      </c>
      <c r="O9992" s="57">
        <v>7</v>
      </c>
      <c r="P9992" t="s">
        <v>22</v>
      </c>
    </row>
    <row r="9993" spans="12:16" x14ac:dyDescent="0.25">
      <c r="L9993" s="58">
        <v>42056.25</v>
      </c>
      <c r="M9993" s="57">
        <v>2015</v>
      </c>
      <c r="N9993" s="57">
        <v>2</v>
      </c>
      <c r="O9993" s="57">
        <v>7</v>
      </c>
      <c r="P9993" t="s">
        <v>22</v>
      </c>
    </row>
    <row r="9994" spans="12:16" x14ac:dyDescent="0.25">
      <c r="L9994" s="58">
        <v>42056.291666666664</v>
      </c>
      <c r="M9994" s="57">
        <v>2015</v>
      </c>
      <c r="N9994" s="57">
        <v>2</v>
      </c>
      <c r="O9994" s="57">
        <v>7</v>
      </c>
      <c r="P9994" t="s">
        <v>22</v>
      </c>
    </row>
    <row r="9995" spans="12:16" x14ac:dyDescent="0.25">
      <c r="L9995" s="58">
        <v>42056.333333333336</v>
      </c>
      <c r="M9995" s="57">
        <v>2015</v>
      </c>
      <c r="N9995" s="57">
        <v>2</v>
      </c>
      <c r="O9995" s="57">
        <v>7</v>
      </c>
      <c r="P9995" t="s">
        <v>22</v>
      </c>
    </row>
    <row r="9996" spans="12:16" x14ac:dyDescent="0.25">
      <c r="L9996" s="58">
        <v>42056.375</v>
      </c>
      <c r="M9996" s="57">
        <v>2015</v>
      </c>
      <c r="N9996" s="57">
        <v>2</v>
      </c>
      <c r="O9996" s="57">
        <v>7</v>
      </c>
      <c r="P9996" t="s">
        <v>22</v>
      </c>
    </row>
    <row r="9997" spans="12:16" x14ac:dyDescent="0.25">
      <c r="L9997" s="58">
        <v>42056.416666666664</v>
      </c>
      <c r="M9997" s="57">
        <v>2015</v>
      </c>
      <c r="N9997" s="57">
        <v>2</v>
      </c>
      <c r="O9997" s="57">
        <v>7</v>
      </c>
      <c r="P9997" t="s">
        <v>22</v>
      </c>
    </row>
    <row r="9998" spans="12:16" x14ac:dyDescent="0.25">
      <c r="L9998" s="58">
        <v>42056.458333333336</v>
      </c>
      <c r="M9998" s="57">
        <v>2015</v>
      </c>
      <c r="N9998" s="57">
        <v>2</v>
      </c>
      <c r="O9998" s="57">
        <v>7</v>
      </c>
      <c r="P9998" t="s">
        <v>22</v>
      </c>
    </row>
    <row r="9999" spans="12:16" x14ac:dyDescent="0.25">
      <c r="L9999" s="58">
        <v>42056.5</v>
      </c>
      <c r="M9999" s="57">
        <v>2015</v>
      </c>
      <c r="N9999" s="57">
        <v>2</v>
      </c>
      <c r="O9999" s="57">
        <v>7</v>
      </c>
      <c r="P9999" t="s">
        <v>22</v>
      </c>
    </row>
    <row r="10000" spans="12:16" x14ac:dyDescent="0.25">
      <c r="L10000" s="58">
        <v>42056.541666666664</v>
      </c>
      <c r="M10000" s="57">
        <v>2015</v>
      </c>
      <c r="N10000" s="57">
        <v>2</v>
      </c>
      <c r="O10000" s="57">
        <v>7</v>
      </c>
      <c r="P10000" t="s">
        <v>22</v>
      </c>
    </row>
    <row r="10001" spans="12:16" x14ac:dyDescent="0.25">
      <c r="L10001" s="58">
        <v>42056.583333333336</v>
      </c>
      <c r="M10001" s="57">
        <v>2015</v>
      </c>
      <c r="N10001" s="57">
        <v>2</v>
      </c>
      <c r="O10001" s="57">
        <v>7</v>
      </c>
      <c r="P10001" t="s">
        <v>22</v>
      </c>
    </row>
    <row r="10002" spans="12:16" x14ac:dyDescent="0.25">
      <c r="L10002" s="58">
        <v>42056.625</v>
      </c>
      <c r="M10002" s="57">
        <v>2015</v>
      </c>
      <c r="N10002" s="57">
        <v>2</v>
      </c>
      <c r="O10002" s="57">
        <v>7</v>
      </c>
      <c r="P10002" t="s">
        <v>22</v>
      </c>
    </row>
    <row r="10003" spans="12:16" x14ac:dyDescent="0.25">
      <c r="L10003" s="58">
        <v>42056.666666666664</v>
      </c>
      <c r="M10003" s="57">
        <v>2015</v>
      </c>
      <c r="N10003" s="57">
        <v>2</v>
      </c>
      <c r="O10003" s="57">
        <v>7</v>
      </c>
      <c r="P10003" t="s">
        <v>22</v>
      </c>
    </row>
    <row r="10004" spans="12:16" x14ac:dyDescent="0.25">
      <c r="L10004" s="58">
        <v>42056.708333333336</v>
      </c>
      <c r="M10004" s="57">
        <v>2015</v>
      </c>
      <c r="N10004" s="57">
        <v>2</v>
      </c>
      <c r="O10004" s="57">
        <v>7</v>
      </c>
      <c r="P10004" t="s">
        <v>22</v>
      </c>
    </row>
    <row r="10005" spans="12:16" x14ac:dyDescent="0.25">
      <c r="L10005" s="58">
        <v>42056.75</v>
      </c>
      <c r="M10005" s="57">
        <v>2015</v>
      </c>
      <c r="N10005" s="57">
        <v>2</v>
      </c>
      <c r="O10005" s="57">
        <v>7</v>
      </c>
      <c r="P10005" t="s">
        <v>22</v>
      </c>
    </row>
    <row r="10006" spans="12:16" x14ac:dyDescent="0.25">
      <c r="L10006" s="58">
        <v>42056.791666666664</v>
      </c>
      <c r="M10006" s="57">
        <v>2015</v>
      </c>
      <c r="N10006" s="57">
        <v>2</v>
      </c>
      <c r="O10006" s="57">
        <v>7</v>
      </c>
      <c r="P10006" t="s">
        <v>22</v>
      </c>
    </row>
    <row r="10007" spans="12:16" x14ac:dyDescent="0.25">
      <c r="L10007" s="58">
        <v>42056.833333333336</v>
      </c>
      <c r="M10007" s="57">
        <v>2015</v>
      </c>
      <c r="N10007" s="57">
        <v>2</v>
      </c>
      <c r="O10007" s="57">
        <v>7</v>
      </c>
      <c r="P10007" t="s">
        <v>22</v>
      </c>
    </row>
    <row r="10008" spans="12:16" x14ac:dyDescent="0.25">
      <c r="L10008" s="58">
        <v>42056.875</v>
      </c>
      <c r="M10008" s="57">
        <v>2015</v>
      </c>
      <c r="N10008" s="57">
        <v>2</v>
      </c>
      <c r="O10008" s="57">
        <v>7</v>
      </c>
      <c r="P10008" t="s">
        <v>22</v>
      </c>
    </row>
    <row r="10009" spans="12:16" x14ac:dyDescent="0.25">
      <c r="L10009" s="58">
        <v>42056.916666666664</v>
      </c>
      <c r="M10009" s="57">
        <v>2015</v>
      </c>
      <c r="N10009" s="57">
        <v>2</v>
      </c>
      <c r="O10009" s="57">
        <v>7</v>
      </c>
      <c r="P10009" t="s">
        <v>22</v>
      </c>
    </row>
    <row r="10010" spans="12:16" x14ac:dyDescent="0.25">
      <c r="L10010" s="58">
        <v>42056.958333333336</v>
      </c>
      <c r="M10010" s="57">
        <v>2015</v>
      </c>
      <c r="N10010" s="57">
        <v>2</v>
      </c>
      <c r="O10010" s="57">
        <v>7</v>
      </c>
      <c r="P10010" t="s">
        <v>22</v>
      </c>
    </row>
    <row r="10011" spans="12:16" x14ac:dyDescent="0.25">
      <c r="L10011" s="58">
        <v>42057</v>
      </c>
      <c r="M10011" s="57">
        <v>2015</v>
      </c>
      <c r="N10011" s="57">
        <v>2</v>
      </c>
      <c r="O10011" s="57">
        <v>1</v>
      </c>
      <c r="P10011" t="s">
        <v>22</v>
      </c>
    </row>
    <row r="10012" spans="12:16" x14ac:dyDescent="0.25">
      <c r="L10012" s="58">
        <v>42057.041666666664</v>
      </c>
      <c r="M10012" s="57">
        <v>2015</v>
      </c>
      <c r="N10012" s="57">
        <v>2</v>
      </c>
      <c r="O10012" s="57">
        <v>1</v>
      </c>
      <c r="P10012" t="s">
        <v>22</v>
      </c>
    </row>
    <row r="10013" spans="12:16" x14ac:dyDescent="0.25">
      <c r="L10013" s="58">
        <v>42057.083333333336</v>
      </c>
      <c r="M10013" s="57">
        <v>2015</v>
      </c>
      <c r="N10013" s="57">
        <v>2</v>
      </c>
      <c r="O10013" s="57">
        <v>1</v>
      </c>
      <c r="P10013" t="s">
        <v>22</v>
      </c>
    </row>
    <row r="10014" spans="12:16" x14ac:dyDescent="0.25">
      <c r="L10014" s="58">
        <v>42057.125</v>
      </c>
      <c r="M10014" s="57">
        <v>2015</v>
      </c>
      <c r="N10014" s="57">
        <v>2</v>
      </c>
      <c r="O10014" s="57">
        <v>1</v>
      </c>
      <c r="P10014" t="s">
        <v>22</v>
      </c>
    </row>
    <row r="10015" spans="12:16" x14ac:dyDescent="0.25">
      <c r="L10015" s="58">
        <v>42057.166666666664</v>
      </c>
      <c r="M10015" s="57">
        <v>2015</v>
      </c>
      <c r="N10015" s="57">
        <v>2</v>
      </c>
      <c r="O10015" s="57">
        <v>1</v>
      </c>
      <c r="P10015" t="s">
        <v>22</v>
      </c>
    </row>
    <row r="10016" spans="12:16" x14ac:dyDescent="0.25">
      <c r="L10016" s="58">
        <v>42057.208333333336</v>
      </c>
      <c r="M10016" s="57">
        <v>2015</v>
      </c>
      <c r="N10016" s="57">
        <v>2</v>
      </c>
      <c r="O10016" s="57">
        <v>1</v>
      </c>
      <c r="P10016" t="s">
        <v>22</v>
      </c>
    </row>
    <row r="10017" spans="12:16" x14ac:dyDescent="0.25">
      <c r="L10017" s="58">
        <v>42057.25</v>
      </c>
      <c r="M10017" s="57">
        <v>2015</v>
      </c>
      <c r="N10017" s="57">
        <v>2</v>
      </c>
      <c r="O10017" s="57">
        <v>1</v>
      </c>
      <c r="P10017" t="s">
        <v>22</v>
      </c>
    </row>
    <row r="10018" spans="12:16" x14ac:dyDescent="0.25">
      <c r="L10018" s="58">
        <v>42057.291666666664</v>
      </c>
      <c r="M10018" s="57">
        <v>2015</v>
      </c>
      <c r="N10018" s="57">
        <v>2</v>
      </c>
      <c r="O10018" s="57">
        <v>1</v>
      </c>
      <c r="P10018" t="s">
        <v>22</v>
      </c>
    </row>
    <row r="10019" spans="12:16" x14ac:dyDescent="0.25">
      <c r="L10019" s="58">
        <v>42057.333333333336</v>
      </c>
      <c r="M10019" s="57">
        <v>2015</v>
      </c>
      <c r="N10019" s="57">
        <v>2</v>
      </c>
      <c r="O10019" s="57">
        <v>1</v>
      </c>
      <c r="P10019" t="s">
        <v>22</v>
      </c>
    </row>
    <row r="10020" spans="12:16" x14ac:dyDescent="0.25">
      <c r="L10020" s="58">
        <v>42057.375</v>
      </c>
      <c r="M10020" s="57">
        <v>2015</v>
      </c>
      <c r="N10020" s="57">
        <v>2</v>
      </c>
      <c r="O10020" s="57">
        <v>1</v>
      </c>
      <c r="P10020" t="s">
        <v>22</v>
      </c>
    </row>
    <row r="10021" spans="12:16" x14ac:dyDescent="0.25">
      <c r="L10021" s="58">
        <v>42057.416666666664</v>
      </c>
      <c r="M10021" s="57">
        <v>2015</v>
      </c>
      <c r="N10021" s="57">
        <v>2</v>
      </c>
      <c r="O10021" s="57">
        <v>1</v>
      </c>
      <c r="P10021" t="s">
        <v>22</v>
      </c>
    </row>
    <row r="10022" spans="12:16" x14ac:dyDescent="0.25">
      <c r="L10022" s="58">
        <v>42057.458333333336</v>
      </c>
      <c r="M10022" s="57">
        <v>2015</v>
      </c>
      <c r="N10022" s="57">
        <v>2</v>
      </c>
      <c r="O10022" s="57">
        <v>1</v>
      </c>
      <c r="P10022" t="s">
        <v>22</v>
      </c>
    </row>
    <row r="10023" spans="12:16" x14ac:dyDescent="0.25">
      <c r="L10023" s="58">
        <v>42057.5</v>
      </c>
      <c r="M10023" s="57">
        <v>2015</v>
      </c>
      <c r="N10023" s="57">
        <v>2</v>
      </c>
      <c r="O10023" s="57">
        <v>1</v>
      </c>
      <c r="P10023" t="s">
        <v>22</v>
      </c>
    </row>
    <row r="10024" spans="12:16" x14ac:dyDescent="0.25">
      <c r="L10024" s="58">
        <v>42057.541666666664</v>
      </c>
      <c r="M10024" s="57">
        <v>2015</v>
      </c>
      <c r="N10024" s="57">
        <v>2</v>
      </c>
      <c r="O10024" s="57">
        <v>1</v>
      </c>
      <c r="P10024" t="s">
        <v>22</v>
      </c>
    </row>
    <row r="10025" spans="12:16" x14ac:dyDescent="0.25">
      <c r="L10025" s="58">
        <v>42057.583333333336</v>
      </c>
      <c r="M10025" s="57">
        <v>2015</v>
      </c>
      <c r="N10025" s="57">
        <v>2</v>
      </c>
      <c r="O10025" s="57">
        <v>1</v>
      </c>
      <c r="P10025" t="s">
        <v>22</v>
      </c>
    </row>
    <row r="10026" spans="12:16" x14ac:dyDescent="0.25">
      <c r="L10026" s="58">
        <v>42057.625</v>
      </c>
      <c r="M10026" s="57">
        <v>2015</v>
      </c>
      <c r="N10026" s="57">
        <v>2</v>
      </c>
      <c r="O10026" s="57">
        <v>1</v>
      </c>
      <c r="P10026" t="s">
        <v>22</v>
      </c>
    </row>
    <row r="10027" spans="12:16" x14ac:dyDescent="0.25">
      <c r="L10027" s="58">
        <v>42057.666666666664</v>
      </c>
      <c r="M10027" s="57">
        <v>2015</v>
      </c>
      <c r="N10027" s="57">
        <v>2</v>
      </c>
      <c r="O10027" s="57">
        <v>1</v>
      </c>
      <c r="P10027" t="s">
        <v>22</v>
      </c>
    </row>
    <row r="10028" spans="12:16" x14ac:dyDescent="0.25">
      <c r="L10028" s="58">
        <v>42057.708333333336</v>
      </c>
      <c r="M10028" s="57">
        <v>2015</v>
      </c>
      <c r="N10028" s="57">
        <v>2</v>
      </c>
      <c r="O10028" s="57">
        <v>1</v>
      </c>
      <c r="P10028" t="s">
        <v>22</v>
      </c>
    </row>
    <row r="10029" spans="12:16" x14ac:dyDescent="0.25">
      <c r="L10029" s="58">
        <v>42057.75</v>
      </c>
      <c r="M10029" s="57">
        <v>2015</v>
      </c>
      <c r="N10029" s="57">
        <v>2</v>
      </c>
      <c r="O10029" s="57">
        <v>1</v>
      </c>
      <c r="P10029" t="s">
        <v>22</v>
      </c>
    </row>
    <row r="10030" spans="12:16" x14ac:dyDescent="0.25">
      <c r="L10030" s="58">
        <v>42057.791666666664</v>
      </c>
      <c r="M10030" s="57">
        <v>2015</v>
      </c>
      <c r="N10030" s="57">
        <v>2</v>
      </c>
      <c r="O10030" s="57">
        <v>1</v>
      </c>
      <c r="P10030" t="s">
        <v>22</v>
      </c>
    </row>
    <row r="10031" spans="12:16" x14ac:dyDescent="0.25">
      <c r="L10031" s="58">
        <v>42057.833333333336</v>
      </c>
      <c r="M10031" s="57">
        <v>2015</v>
      </c>
      <c r="N10031" s="57">
        <v>2</v>
      </c>
      <c r="O10031" s="57">
        <v>1</v>
      </c>
      <c r="P10031" t="s">
        <v>22</v>
      </c>
    </row>
    <row r="10032" spans="12:16" x14ac:dyDescent="0.25">
      <c r="L10032" s="58">
        <v>42057.875</v>
      </c>
      <c r="M10032" s="57">
        <v>2015</v>
      </c>
      <c r="N10032" s="57">
        <v>2</v>
      </c>
      <c r="O10032" s="57">
        <v>1</v>
      </c>
      <c r="P10032" t="s">
        <v>22</v>
      </c>
    </row>
    <row r="10033" spans="12:16" x14ac:dyDescent="0.25">
      <c r="L10033" s="58">
        <v>42057.916666666664</v>
      </c>
      <c r="M10033" s="57">
        <v>2015</v>
      </c>
      <c r="N10033" s="57">
        <v>2</v>
      </c>
      <c r="O10033" s="57">
        <v>1</v>
      </c>
      <c r="P10033" t="s">
        <v>22</v>
      </c>
    </row>
    <row r="10034" spans="12:16" x14ac:dyDescent="0.25">
      <c r="L10034" s="58">
        <v>42057.958333333336</v>
      </c>
      <c r="M10034" s="57">
        <v>2015</v>
      </c>
      <c r="N10034" s="57">
        <v>2</v>
      </c>
      <c r="O10034" s="57">
        <v>1</v>
      </c>
      <c r="P10034" t="s">
        <v>22</v>
      </c>
    </row>
    <row r="10035" spans="12:16" x14ac:dyDescent="0.25">
      <c r="L10035" s="58">
        <v>42058</v>
      </c>
      <c r="M10035" s="57">
        <v>2015</v>
      </c>
      <c r="N10035" s="57">
        <v>2</v>
      </c>
      <c r="O10035" s="57">
        <v>2</v>
      </c>
      <c r="P10035" t="s">
        <v>22</v>
      </c>
    </row>
    <row r="10036" spans="12:16" x14ac:dyDescent="0.25">
      <c r="L10036" s="58">
        <v>42058.041666666664</v>
      </c>
      <c r="M10036" s="57">
        <v>2015</v>
      </c>
      <c r="N10036" s="57">
        <v>2</v>
      </c>
      <c r="O10036" s="57">
        <v>2</v>
      </c>
      <c r="P10036" t="s">
        <v>22</v>
      </c>
    </row>
    <row r="10037" spans="12:16" x14ac:dyDescent="0.25">
      <c r="L10037" s="58">
        <v>42058.083333333336</v>
      </c>
      <c r="M10037" s="57">
        <v>2015</v>
      </c>
      <c r="N10037" s="57">
        <v>2</v>
      </c>
      <c r="O10037" s="57">
        <v>2</v>
      </c>
      <c r="P10037" t="s">
        <v>22</v>
      </c>
    </row>
    <row r="10038" spans="12:16" x14ac:dyDescent="0.25">
      <c r="L10038" s="58">
        <v>42058.125</v>
      </c>
      <c r="M10038" s="57">
        <v>2015</v>
      </c>
      <c r="N10038" s="57">
        <v>2</v>
      </c>
      <c r="O10038" s="57">
        <v>2</v>
      </c>
      <c r="P10038" t="s">
        <v>22</v>
      </c>
    </row>
    <row r="10039" spans="12:16" x14ac:dyDescent="0.25">
      <c r="L10039" s="58">
        <v>42058.166666666664</v>
      </c>
      <c r="M10039" s="57">
        <v>2015</v>
      </c>
      <c r="N10039" s="57">
        <v>2</v>
      </c>
      <c r="O10039" s="57">
        <v>2</v>
      </c>
      <c r="P10039" t="s">
        <v>22</v>
      </c>
    </row>
    <row r="10040" spans="12:16" x14ac:dyDescent="0.25">
      <c r="L10040" s="58">
        <v>42058.208333333336</v>
      </c>
      <c r="M10040" s="57">
        <v>2015</v>
      </c>
      <c r="N10040" s="57">
        <v>2</v>
      </c>
      <c r="O10040" s="57">
        <v>2</v>
      </c>
      <c r="P10040" t="s">
        <v>22</v>
      </c>
    </row>
    <row r="10041" spans="12:16" x14ac:dyDescent="0.25">
      <c r="L10041" s="58">
        <v>42058.25</v>
      </c>
      <c r="M10041" s="57">
        <v>2015</v>
      </c>
      <c r="N10041" s="57">
        <v>2</v>
      </c>
      <c r="O10041" s="57">
        <v>2</v>
      </c>
      <c r="P10041" t="s">
        <v>23</v>
      </c>
    </row>
    <row r="10042" spans="12:16" x14ac:dyDescent="0.25">
      <c r="L10042" s="58">
        <v>42058.291666666664</v>
      </c>
      <c r="M10042" s="57">
        <v>2015</v>
      </c>
      <c r="N10042" s="57">
        <v>2</v>
      </c>
      <c r="O10042" s="57">
        <v>2</v>
      </c>
      <c r="P10042" t="s">
        <v>23</v>
      </c>
    </row>
    <row r="10043" spans="12:16" x14ac:dyDescent="0.25">
      <c r="L10043" s="58">
        <v>42058.333333333336</v>
      </c>
      <c r="M10043" s="57">
        <v>2015</v>
      </c>
      <c r="N10043" s="57">
        <v>2</v>
      </c>
      <c r="O10043" s="57">
        <v>2</v>
      </c>
      <c r="P10043" t="s">
        <v>23</v>
      </c>
    </row>
    <row r="10044" spans="12:16" x14ac:dyDescent="0.25">
      <c r="L10044" s="58">
        <v>42058.375</v>
      </c>
      <c r="M10044" s="57">
        <v>2015</v>
      </c>
      <c r="N10044" s="57">
        <v>2</v>
      </c>
      <c r="O10044" s="57">
        <v>2</v>
      </c>
      <c r="P10044" t="s">
        <v>23</v>
      </c>
    </row>
    <row r="10045" spans="12:16" x14ac:dyDescent="0.25">
      <c r="L10045" s="58">
        <v>42058.416666666664</v>
      </c>
      <c r="M10045" s="57">
        <v>2015</v>
      </c>
      <c r="N10045" s="57">
        <v>2</v>
      </c>
      <c r="O10045" s="57">
        <v>2</v>
      </c>
      <c r="P10045" t="s">
        <v>23</v>
      </c>
    </row>
    <row r="10046" spans="12:16" x14ac:dyDescent="0.25">
      <c r="L10046" s="58">
        <v>42058.458333333336</v>
      </c>
      <c r="M10046" s="57">
        <v>2015</v>
      </c>
      <c r="N10046" s="57">
        <v>2</v>
      </c>
      <c r="O10046" s="57">
        <v>2</v>
      </c>
      <c r="P10046" t="s">
        <v>23</v>
      </c>
    </row>
    <row r="10047" spans="12:16" x14ac:dyDescent="0.25">
      <c r="L10047" s="58">
        <v>42058.5</v>
      </c>
      <c r="M10047" s="57">
        <v>2015</v>
      </c>
      <c r="N10047" s="57">
        <v>2</v>
      </c>
      <c r="O10047" s="57">
        <v>2</v>
      </c>
      <c r="P10047" t="s">
        <v>23</v>
      </c>
    </row>
    <row r="10048" spans="12:16" x14ac:dyDescent="0.25">
      <c r="L10048" s="58">
        <v>42058.541666666664</v>
      </c>
      <c r="M10048" s="57">
        <v>2015</v>
      </c>
      <c r="N10048" s="57">
        <v>2</v>
      </c>
      <c r="O10048" s="57">
        <v>2</v>
      </c>
      <c r="P10048" t="s">
        <v>23</v>
      </c>
    </row>
    <row r="10049" spans="12:16" x14ac:dyDescent="0.25">
      <c r="L10049" s="58">
        <v>42058.583333333336</v>
      </c>
      <c r="M10049" s="57">
        <v>2015</v>
      </c>
      <c r="N10049" s="57">
        <v>2</v>
      </c>
      <c r="O10049" s="57">
        <v>2</v>
      </c>
      <c r="P10049" t="s">
        <v>23</v>
      </c>
    </row>
    <row r="10050" spans="12:16" x14ac:dyDescent="0.25">
      <c r="L10050" s="58">
        <v>42058.625</v>
      </c>
      <c r="M10050" s="57">
        <v>2015</v>
      </c>
      <c r="N10050" s="57">
        <v>2</v>
      </c>
      <c r="O10050" s="57">
        <v>2</v>
      </c>
      <c r="P10050" t="s">
        <v>23</v>
      </c>
    </row>
    <row r="10051" spans="12:16" x14ac:dyDescent="0.25">
      <c r="L10051" s="58">
        <v>42058.666666666664</v>
      </c>
      <c r="M10051" s="57">
        <v>2015</v>
      </c>
      <c r="N10051" s="57">
        <v>2</v>
      </c>
      <c r="O10051" s="57">
        <v>2</v>
      </c>
      <c r="P10051" t="s">
        <v>23</v>
      </c>
    </row>
    <row r="10052" spans="12:16" x14ac:dyDescent="0.25">
      <c r="L10052" s="58">
        <v>42058.708333333336</v>
      </c>
      <c r="M10052" s="57">
        <v>2015</v>
      </c>
      <c r="N10052" s="57">
        <v>2</v>
      </c>
      <c r="O10052" s="57">
        <v>2</v>
      </c>
      <c r="P10052" t="s">
        <v>23</v>
      </c>
    </row>
    <row r="10053" spans="12:16" x14ac:dyDescent="0.25">
      <c r="L10053" s="58">
        <v>42058.75</v>
      </c>
      <c r="M10053" s="57">
        <v>2015</v>
      </c>
      <c r="N10053" s="57">
        <v>2</v>
      </c>
      <c r="O10053" s="57">
        <v>2</v>
      </c>
      <c r="P10053" t="s">
        <v>23</v>
      </c>
    </row>
    <row r="10054" spans="12:16" x14ac:dyDescent="0.25">
      <c r="L10054" s="58">
        <v>42058.791666666664</v>
      </c>
      <c r="M10054" s="57">
        <v>2015</v>
      </c>
      <c r="N10054" s="57">
        <v>2</v>
      </c>
      <c r="O10054" s="57">
        <v>2</v>
      </c>
      <c r="P10054" t="s">
        <v>23</v>
      </c>
    </row>
    <row r="10055" spans="12:16" x14ac:dyDescent="0.25">
      <c r="L10055" s="58">
        <v>42058.833333333336</v>
      </c>
      <c r="M10055" s="57">
        <v>2015</v>
      </c>
      <c r="N10055" s="57">
        <v>2</v>
      </c>
      <c r="O10055" s="57">
        <v>2</v>
      </c>
      <c r="P10055" t="s">
        <v>23</v>
      </c>
    </row>
    <row r="10056" spans="12:16" x14ac:dyDescent="0.25">
      <c r="L10056" s="58">
        <v>42058.875</v>
      </c>
      <c r="M10056" s="57">
        <v>2015</v>
      </c>
      <c r="N10056" s="57">
        <v>2</v>
      </c>
      <c r="O10056" s="57">
        <v>2</v>
      </c>
      <c r="P10056" t="s">
        <v>23</v>
      </c>
    </row>
    <row r="10057" spans="12:16" x14ac:dyDescent="0.25">
      <c r="L10057" s="58">
        <v>42058.916666666664</v>
      </c>
      <c r="M10057" s="57">
        <v>2015</v>
      </c>
      <c r="N10057" s="57">
        <v>2</v>
      </c>
      <c r="O10057" s="57">
        <v>2</v>
      </c>
      <c r="P10057" t="s">
        <v>22</v>
      </c>
    </row>
    <row r="10058" spans="12:16" x14ac:dyDescent="0.25">
      <c r="L10058" s="58">
        <v>42058.958333333336</v>
      </c>
      <c r="M10058" s="57">
        <v>2015</v>
      </c>
      <c r="N10058" s="57">
        <v>2</v>
      </c>
      <c r="O10058" s="57">
        <v>2</v>
      </c>
      <c r="P10058" t="s">
        <v>22</v>
      </c>
    </row>
    <row r="10059" spans="12:16" x14ac:dyDescent="0.25">
      <c r="L10059" s="58">
        <v>42059</v>
      </c>
      <c r="M10059" s="57">
        <v>2015</v>
      </c>
      <c r="N10059" s="57">
        <v>2</v>
      </c>
      <c r="O10059" s="57">
        <v>3</v>
      </c>
      <c r="P10059" t="s">
        <v>22</v>
      </c>
    </row>
    <row r="10060" spans="12:16" x14ac:dyDescent="0.25">
      <c r="L10060" s="58">
        <v>42059.041666666664</v>
      </c>
      <c r="M10060" s="57">
        <v>2015</v>
      </c>
      <c r="N10060" s="57">
        <v>2</v>
      </c>
      <c r="O10060" s="57">
        <v>3</v>
      </c>
      <c r="P10060" t="s">
        <v>22</v>
      </c>
    </row>
    <row r="10061" spans="12:16" x14ac:dyDescent="0.25">
      <c r="L10061" s="58">
        <v>42059.083333333336</v>
      </c>
      <c r="M10061" s="57">
        <v>2015</v>
      </c>
      <c r="N10061" s="57">
        <v>2</v>
      </c>
      <c r="O10061" s="57">
        <v>3</v>
      </c>
      <c r="P10061" t="s">
        <v>22</v>
      </c>
    </row>
    <row r="10062" spans="12:16" x14ac:dyDescent="0.25">
      <c r="L10062" s="58">
        <v>42059.125</v>
      </c>
      <c r="M10062" s="57">
        <v>2015</v>
      </c>
      <c r="N10062" s="57">
        <v>2</v>
      </c>
      <c r="O10062" s="57">
        <v>3</v>
      </c>
      <c r="P10062" t="s">
        <v>22</v>
      </c>
    </row>
    <row r="10063" spans="12:16" x14ac:dyDescent="0.25">
      <c r="L10063" s="58">
        <v>42059.166666666664</v>
      </c>
      <c r="M10063" s="57">
        <v>2015</v>
      </c>
      <c r="N10063" s="57">
        <v>2</v>
      </c>
      <c r="O10063" s="57">
        <v>3</v>
      </c>
      <c r="P10063" t="s">
        <v>22</v>
      </c>
    </row>
    <row r="10064" spans="12:16" x14ac:dyDescent="0.25">
      <c r="L10064" s="58">
        <v>42059.208333333336</v>
      </c>
      <c r="M10064" s="57">
        <v>2015</v>
      </c>
      <c r="N10064" s="57">
        <v>2</v>
      </c>
      <c r="O10064" s="57">
        <v>3</v>
      </c>
      <c r="P10064" t="s">
        <v>22</v>
      </c>
    </row>
    <row r="10065" spans="12:16" x14ac:dyDescent="0.25">
      <c r="L10065" s="58">
        <v>42059.25</v>
      </c>
      <c r="M10065" s="57">
        <v>2015</v>
      </c>
      <c r="N10065" s="57">
        <v>2</v>
      </c>
      <c r="O10065" s="57">
        <v>3</v>
      </c>
      <c r="P10065" t="s">
        <v>23</v>
      </c>
    </row>
    <row r="10066" spans="12:16" x14ac:dyDescent="0.25">
      <c r="L10066" s="58">
        <v>42059.291666666664</v>
      </c>
      <c r="M10066" s="57">
        <v>2015</v>
      </c>
      <c r="N10066" s="57">
        <v>2</v>
      </c>
      <c r="O10066" s="57">
        <v>3</v>
      </c>
      <c r="P10066" t="s">
        <v>23</v>
      </c>
    </row>
    <row r="10067" spans="12:16" x14ac:dyDescent="0.25">
      <c r="L10067" s="58">
        <v>42059.333333333336</v>
      </c>
      <c r="M10067" s="57">
        <v>2015</v>
      </c>
      <c r="N10067" s="57">
        <v>2</v>
      </c>
      <c r="O10067" s="57">
        <v>3</v>
      </c>
      <c r="P10067" t="s">
        <v>23</v>
      </c>
    </row>
    <row r="10068" spans="12:16" x14ac:dyDescent="0.25">
      <c r="L10068" s="58">
        <v>42059.375</v>
      </c>
      <c r="M10068" s="57">
        <v>2015</v>
      </c>
      <c r="N10068" s="57">
        <v>2</v>
      </c>
      <c r="O10068" s="57">
        <v>3</v>
      </c>
      <c r="P10068" t="s">
        <v>23</v>
      </c>
    </row>
    <row r="10069" spans="12:16" x14ac:dyDescent="0.25">
      <c r="L10069" s="58">
        <v>42059.416666666664</v>
      </c>
      <c r="M10069" s="57">
        <v>2015</v>
      </c>
      <c r="N10069" s="57">
        <v>2</v>
      </c>
      <c r="O10069" s="57">
        <v>3</v>
      </c>
      <c r="P10069" t="s">
        <v>23</v>
      </c>
    </row>
    <row r="10070" spans="12:16" x14ac:dyDescent="0.25">
      <c r="L10070" s="58">
        <v>42059.458333333336</v>
      </c>
      <c r="M10070" s="57">
        <v>2015</v>
      </c>
      <c r="N10070" s="57">
        <v>2</v>
      </c>
      <c r="O10070" s="57">
        <v>3</v>
      </c>
      <c r="P10070" t="s">
        <v>23</v>
      </c>
    </row>
    <row r="10071" spans="12:16" x14ac:dyDescent="0.25">
      <c r="L10071" s="58">
        <v>42059.5</v>
      </c>
      <c r="M10071" s="57">
        <v>2015</v>
      </c>
      <c r="N10071" s="57">
        <v>2</v>
      </c>
      <c r="O10071" s="57">
        <v>3</v>
      </c>
      <c r="P10071" t="s">
        <v>23</v>
      </c>
    </row>
    <row r="10072" spans="12:16" x14ac:dyDescent="0.25">
      <c r="L10072" s="58">
        <v>42059.541666666664</v>
      </c>
      <c r="M10072" s="57">
        <v>2015</v>
      </c>
      <c r="N10072" s="57">
        <v>2</v>
      </c>
      <c r="O10072" s="57">
        <v>3</v>
      </c>
      <c r="P10072" t="s">
        <v>23</v>
      </c>
    </row>
    <row r="10073" spans="12:16" x14ac:dyDescent="0.25">
      <c r="L10073" s="58">
        <v>42059.583333333336</v>
      </c>
      <c r="M10073" s="57">
        <v>2015</v>
      </c>
      <c r="N10073" s="57">
        <v>2</v>
      </c>
      <c r="O10073" s="57">
        <v>3</v>
      </c>
      <c r="P10073" t="s">
        <v>23</v>
      </c>
    </row>
    <row r="10074" spans="12:16" x14ac:dyDescent="0.25">
      <c r="L10074" s="58">
        <v>42059.625</v>
      </c>
      <c r="M10074" s="57">
        <v>2015</v>
      </c>
      <c r="N10074" s="57">
        <v>2</v>
      </c>
      <c r="O10074" s="57">
        <v>3</v>
      </c>
      <c r="P10074" t="s">
        <v>23</v>
      </c>
    </row>
    <row r="10075" spans="12:16" x14ac:dyDescent="0.25">
      <c r="L10075" s="58">
        <v>42059.666666666664</v>
      </c>
      <c r="M10075" s="57">
        <v>2015</v>
      </c>
      <c r="N10075" s="57">
        <v>2</v>
      </c>
      <c r="O10075" s="57">
        <v>3</v>
      </c>
      <c r="P10075" t="s">
        <v>23</v>
      </c>
    </row>
    <row r="10076" spans="12:16" x14ac:dyDescent="0.25">
      <c r="L10076" s="58">
        <v>42059.708333333336</v>
      </c>
      <c r="M10076" s="57">
        <v>2015</v>
      </c>
      <c r="N10076" s="57">
        <v>2</v>
      </c>
      <c r="O10076" s="57">
        <v>3</v>
      </c>
      <c r="P10076" t="s">
        <v>23</v>
      </c>
    </row>
    <row r="10077" spans="12:16" x14ac:dyDescent="0.25">
      <c r="L10077" s="58">
        <v>42059.75</v>
      </c>
      <c r="M10077" s="57">
        <v>2015</v>
      </c>
      <c r="N10077" s="57">
        <v>2</v>
      </c>
      <c r="O10077" s="57">
        <v>3</v>
      </c>
      <c r="P10077" t="s">
        <v>23</v>
      </c>
    </row>
    <row r="10078" spans="12:16" x14ac:dyDescent="0.25">
      <c r="L10078" s="58">
        <v>42059.791666666664</v>
      </c>
      <c r="M10078" s="57">
        <v>2015</v>
      </c>
      <c r="N10078" s="57">
        <v>2</v>
      </c>
      <c r="O10078" s="57">
        <v>3</v>
      </c>
      <c r="P10078" t="s">
        <v>23</v>
      </c>
    </row>
    <row r="10079" spans="12:16" x14ac:dyDescent="0.25">
      <c r="L10079" s="58">
        <v>42059.833333333336</v>
      </c>
      <c r="M10079" s="57">
        <v>2015</v>
      </c>
      <c r="N10079" s="57">
        <v>2</v>
      </c>
      <c r="O10079" s="57">
        <v>3</v>
      </c>
      <c r="P10079" t="s">
        <v>23</v>
      </c>
    </row>
    <row r="10080" spans="12:16" x14ac:dyDescent="0.25">
      <c r="L10080" s="58">
        <v>42059.875</v>
      </c>
      <c r="M10080" s="57">
        <v>2015</v>
      </c>
      <c r="N10080" s="57">
        <v>2</v>
      </c>
      <c r="O10080" s="57">
        <v>3</v>
      </c>
      <c r="P10080" t="s">
        <v>23</v>
      </c>
    </row>
    <row r="10081" spans="12:16" x14ac:dyDescent="0.25">
      <c r="L10081" s="58">
        <v>42059.916666666664</v>
      </c>
      <c r="M10081" s="57">
        <v>2015</v>
      </c>
      <c r="N10081" s="57">
        <v>2</v>
      </c>
      <c r="O10081" s="57">
        <v>3</v>
      </c>
      <c r="P10081" t="s">
        <v>22</v>
      </c>
    </row>
    <row r="10082" spans="12:16" x14ac:dyDescent="0.25">
      <c r="L10082" s="58">
        <v>42059.958333333336</v>
      </c>
      <c r="M10082" s="57">
        <v>2015</v>
      </c>
      <c r="N10082" s="57">
        <v>2</v>
      </c>
      <c r="O10082" s="57">
        <v>3</v>
      </c>
      <c r="P10082" t="s">
        <v>22</v>
      </c>
    </row>
    <row r="10083" spans="12:16" x14ac:dyDescent="0.25">
      <c r="L10083" s="58">
        <v>42060</v>
      </c>
      <c r="M10083" s="57">
        <v>2015</v>
      </c>
      <c r="N10083" s="57">
        <v>2</v>
      </c>
      <c r="O10083" s="57">
        <v>4</v>
      </c>
      <c r="P10083" t="s">
        <v>22</v>
      </c>
    </row>
    <row r="10084" spans="12:16" x14ac:dyDescent="0.25">
      <c r="L10084" s="58">
        <v>42060.041666666664</v>
      </c>
      <c r="M10084" s="57">
        <v>2015</v>
      </c>
      <c r="N10084" s="57">
        <v>2</v>
      </c>
      <c r="O10084" s="57">
        <v>4</v>
      </c>
      <c r="P10084" t="s">
        <v>22</v>
      </c>
    </row>
    <row r="10085" spans="12:16" x14ac:dyDescent="0.25">
      <c r="L10085" s="58">
        <v>42060.083333333336</v>
      </c>
      <c r="M10085" s="57">
        <v>2015</v>
      </c>
      <c r="N10085" s="57">
        <v>2</v>
      </c>
      <c r="O10085" s="57">
        <v>4</v>
      </c>
      <c r="P10085" t="s">
        <v>22</v>
      </c>
    </row>
    <row r="10086" spans="12:16" x14ac:dyDescent="0.25">
      <c r="L10086" s="58">
        <v>42060.125</v>
      </c>
      <c r="M10086" s="57">
        <v>2015</v>
      </c>
      <c r="N10086" s="57">
        <v>2</v>
      </c>
      <c r="O10086" s="57">
        <v>4</v>
      </c>
      <c r="P10086" t="s">
        <v>22</v>
      </c>
    </row>
    <row r="10087" spans="12:16" x14ac:dyDescent="0.25">
      <c r="L10087" s="58">
        <v>42060.166666666664</v>
      </c>
      <c r="M10087" s="57">
        <v>2015</v>
      </c>
      <c r="N10087" s="57">
        <v>2</v>
      </c>
      <c r="O10087" s="57">
        <v>4</v>
      </c>
      <c r="P10087" t="s">
        <v>22</v>
      </c>
    </row>
    <row r="10088" spans="12:16" x14ac:dyDescent="0.25">
      <c r="L10088" s="58">
        <v>42060.208333333336</v>
      </c>
      <c r="M10088" s="57">
        <v>2015</v>
      </c>
      <c r="N10088" s="57">
        <v>2</v>
      </c>
      <c r="O10088" s="57">
        <v>4</v>
      </c>
      <c r="P10088" t="s">
        <v>22</v>
      </c>
    </row>
    <row r="10089" spans="12:16" x14ac:dyDescent="0.25">
      <c r="L10089" s="58">
        <v>42060.25</v>
      </c>
      <c r="M10089" s="57">
        <v>2015</v>
      </c>
      <c r="N10089" s="57">
        <v>2</v>
      </c>
      <c r="O10089" s="57">
        <v>4</v>
      </c>
      <c r="P10089" t="s">
        <v>23</v>
      </c>
    </row>
    <row r="10090" spans="12:16" x14ac:dyDescent="0.25">
      <c r="L10090" s="58">
        <v>42060.291666666664</v>
      </c>
      <c r="M10090" s="57">
        <v>2015</v>
      </c>
      <c r="N10090" s="57">
        <v>2</v>
      </c>
      <c r="O10090" s="57">
        <v>4</v>
      </c>
      <c r="P10090" t="s">
        <v>23</v>
      </c>
    </row>
    <row r="10091" spans="12:16" x14ac:dyDescent="0.25">
      <c r="L10091" s="58">
        <v>42060.333333333336</v>
      </c>
      <c r="M10091" s="57">
        <v>2015</v>
      </c>
      <c r="N10091" s="57">
        <v>2</v>
      </c>
      <c r="O10091" s="57">
        <v>4</v>
      </c>
      <c r="P10091" t="s">
        <v>23</v>
      </c>
    </row>
    <row r="10092" spans="12:16" x14ac:dyDescent="0.25">
      <c r="L10092" s="58">
        <v>42060.375</v>
      </c>
      <c r="M10092" s="57">
        <v>2015</v>
      </c>
      <c r="N10092" s="57">
        <v>2</v>
      </c>
      <c r="O10092" s="57">
        <v>4</v>
      </c>
      <c r="P10092" t="s">
        <v>23</v>
      </c>
    </row>
    <row r="10093" spans="12:16" x14ac:dyDescent="0.25">
      <c r="L10093" s="58">
        <v>42060.416666666664</v>
      </c>
      <c r="M10093" s="57">
        <v>2015</v>
      </c>
      <c r="N10093" s="57">
        <v>2</v>
      </c>
      <c r="O10093" s="57">
        <v>4</v>
      </c>
      <c r="P10093" t="s">
        <v>23</v>
      </c>
    </row>
    <row r="10094" spans="12:16" x14ac:dyDescent="0.25">
      <c r="L10094" s="58">
        <v>42060.458333333336</v>
      </c>
      <c r="M10094" s="57">
        <v>2015</v>
      </c>
      <c r="N10094" s="57">
        <v>2</v>
      </c>
      <c r="O10094" s="57">
        <v>4</v>
      </c>
      <c r="P10094" t="s">
        <v>23</v>
      </c>
    </row>
    <row r="10095" spans="12:16" x14ac:dyDescent="0.25">
      <c r="L10095" s="58">
        <v>42060.5</v>
      </c>
      <c r="M10095" s="57">
        <v>2015</v>
      </c>
      <c r="N10095" s="57">
        <v>2</v>
      </c>
      <c r="O10095" s="57">
        <v>4</v>
      </c>
      <c r="P10095" t="s">
        <v>23</v>
      </c>
    </row>
    <row r="10096" spans="12:16" x14ac:dyDescent="0.25">
      <c r="L10096" s="58">
        <v>42060.541666666664</v>
      </c>
      <c r="M10096" s="57">
        <v>2015</v>
      </c>
      <c r="N10096" s="57">
        <v>2</v>
      </c>
      <c r="O10096" s="57">
        <v>4</v>
      </c>
      <c r="P10096" t="s">
        <v>23</v>
      </c>
    </row>
    <row r="10097" spans="12:16" x14ac:dyDescent="0.25">
      <c r="L10097" s="58">
        <v>42060.583333333336</v>
      </c>
      <c r="M10097" s="57">
        <v>2015</v>
      </c>
      <c r="N10097" s="57">
        <v>2</v>
      </c>
      <c r="O10097" s="57">
        <v>4</v>
      </c>
      <c r="P10097" t="s">
        <v>23</v>
      </c>
    </row>
    <row r="10098" spans="12:16" x14ac:dyDescent="0.25">
      <c r="L10098" s="58">
        <v>42060.625</v>
      </c>
      <c r="M10098" s="57">
        <v>2015</v>
      </c>
      <c r="N10098" s="57">
        <v>2</v>
      </c>
      <c r="O10098" s="57">
        <v>4</v>
      </c>
      <c r="P10098" t="s">
        <v>23</v>
      </c>
    </row>
    <row r="10099" spans="12:16" x14ac:dyDescent="0.25">
      <c r="L10099" s="58">
        <v>42060.666666666664</v>
      </c>
      <c r="M10099" s="57">
        <v>2015</v>
      </c>
      <c r="N10099" s="57">
        <v>2</v>
      </c>
      <c r="O10099" s="57">
        <v>4</v>
      </c>
      <c r="P10099" t="s">
        <v>23</v>
      </c>
    </row>
    <row r="10100" spans="12:16" x14ac:dyDescent="0.25">
      <c r="L10100" s="58">
        <v>42060.708333333336</v>
      </c>
      <c r="M10100" s="57">
        <v>2015</v>
      </c>
      <c r="N10100" s="57">
        <v>2</v>
      </c>
      <c r="O10100" s="57">
        <v>4</v>
      </c>
      <c r="P10100" t="s">
        <v>23</v>
      </c>
    </row>
    <row r="10101" spans="12:16" x14ac:dyDescent="0.25">
      <c r="L10101" s="58">
        <v>42060.75</v>
      </c>
      <c r="M10101" s="57">
        <v>2015</v>
      </c>
      <c r="N10101" s="57">
        <v>2</v>
      </c>
      <c r="O10101" s="57">
        <v>4</v>
      </c>
      <c r="P10101" t="s">
        <v>23</v>
      </c>
    </row>
    <row r="10102" spans="12:16" x14ac:dyDescent="0.25">
      <c r="L10102" s="58">
        <v>42060.791666666664</v>
      </c>
      <c r="M10102" s="57">
        <v>2015</v>
      </c>
      <c r="N10102" s="57">
        <v>2</v>
      </c>
      <c r="O10102" s="57">
        <v>4</v>
      </c>
      <c r="P10102" t="s">
        <v>23</v>
      </c>
    </row>
    <row r="10103" spans="12:16" x14ac:dyDescent="0.25">
      <c r="L10103" s="58">
        <v>42060.833333333336</v>
      </c>
      <c r="M10103" s="57">
        <v>2015</v>
      </c>
      <c r="N10103" s="57">
        <v>2</v>
      </c>
      <c r="O10103" s="57">
        <v>4</v>
      </c>
      <c r="P10103" t="s">
        <v>23</v>
      </c>
    </row>
    <row r="10104" spans="12:16" x14ac:dyDescent="0.25">
      <c r="L10104" s="58">
        <v>42060.875</v>
      </c>
      <c r="M10104" s="57">
        <v>2015</v>
      </c>
      <c r="N10104" s="57">
        <v>2</v>
      </c>
      <c r="O10104" s="57">
        <v>4</v>
      </c>
      <c r="P10104" t="s">
        <v>23</v>
      </c>
    </row>
    <row r="10105" spans="12:16" x14ac:dyDescent="0.25">
      <c r="L10105" s="58">
        <v>42060.916666666664</v>
      </c>
      <c r="M10105" s="57">
        <v>2015</v>
      </c>
      <c r="N10105" s="57">
        <v>2</v>
      </c>
      <c r="O10105" s="57">
        <v>4</v>
      </c>
      <c r="P10105" t="s">
        <v>22</v>
      </c>
    </row>
    <row r="10106" spans="12:16" x14ac:dyDescent="0.25">
      <c r="L10106" s="58">
        <v>42060.958333333336</v>
      </c>
      <c r="M10106" s="57">
        <v>2015</v>
      </c>
      <c r="N10106" s="57">
        <v>2</v>
      </c>
      <c r="O10106" s="57">
        <v>4</v>
      </c>
      <c r="P10106" t="s">
        <v>22</v>
      </c>
    </row>
    <row r="10107" spans="12:16" x14ac:dyDescent="0.25">
      <c r="L10107" s="58">
        <v>42061</v>
      </c>
      <c r="M10107" s="57">
        <v>2015</v>
      </c>
      <c r="N10107" s="57">
        <v>2</v>
      </c>
      <c r="O10107" s="57">
        <v>5</v>
      </c>
      <c r="P10107" t="s">
        <v>22</v>
      </c>
    </row>
    <row r="10108" spans="12:16" x14ac:dyDescent="0.25">
      <c r="L10108" s="58">
        <v>42061.041666666664</v>
      </c>
      <c r="M10108" s="57">
        <v>2015</v>
      </c>
      <c r="N10108" s="57">
        <v>2</v>
      </c>
      <c r="O10108" s="57">
        <v>5</v>
      </c>
      <c r="P10108" t="s">
        <v>22</v>
      </c>
    </row>
    <row r="10109" spans="12:16" x14ac:dyDescent="0.25">
      <c r="L10109" s="58">
        <v>42061.083333333336</v>
      </c>
      <c r="M10109" s="57">
        <v>2015</v>
      </c>
      <c r="N10109" s="57">
        <v>2</v>
      </c>
      <c r="O10109" s="57">
        <v>5</v>
      </c>
      <c r="P10109" t="s">
        <v>22</v>
      </c>
    </row>
    <row r="10110" spans="12:16" x14ac:dyDescent="0.25">
      <c r="L10110" s="58">
        <v>42061.125</v>
      </c>
      <c r="M10110" s="57">
        <v>2015</v>
      </c>
      <c r="N10110" s="57">
        <v>2</v>
      </c>
      <c r="O10110" s="57">
        <v>5</v>
      </c>
      <c r="P10110" t="s">
        <v>22</v>
      </c>
    </row>
    <row r="10111" spans="12:16" x14ac:dyDescent="0.25">
      <c r="L10111" s="58">
        <v>42061.166666666664</v>
      </c>
      <c r="M10111" s="57">
        <v>2015</v>
      </c>
      <c r="N10111" s="57">
        <v>2</v>
      </c>
      <c r="O10111" s="57">
        <v>5</v>
      </c>
      <c r="P10111" t="s">
        <v>22</v>
      </c>
    </row>
    <row r="10112" spans="12:16" x14ac:dyDescent="0.25">
      <c r="L10112" s="58">
        <v>42061.208333333336</v>
      </c>
      <c r="M10112" s="57">
        <v>2015</v>
      </c>
      <c r="N10112" s="57">
        <v>2</v>
      </c>
      <c r="O10112" s="57">
        <v>5</v>
      </c>
      <c r="P10112" t="s">
        <v>22</v>
      </c>
    </row>
    <row r="10113" spans="12:16" x14ac:dyDescent="0.25">
      <c r="L10113" s="58">
        <v>42061.25</v>
      </c>
      <c r="M10113" s="57">
        <v>2015</v>
      </c>
      <c r="N10113" s="57">
        <v>2</v>
      </c>
      <c r="O10113" s="57">
        <v>5</v>
      </c>
      <c r="P10113" t="s">
        <v>23</v>
      </c>
    </row>
    <row r="10114" spans="12:16" x14ac:dyDescent="0.25">
      <c r="L10114" s="58">
        <v>42061.291666666664</v>
      </c>
      <c r="M10114" s="57">
        <v>2015</v>
      </c>
      <c r="N10114" s="57">
        <v>2</v>
      </c>
      <c r="O10114" s="57">
        <v>5</v>
      </c>
      <c r="P10114" t="s">
        <v>23</v>
      </c>
    </row>
    <row r="10115" spans="12:16" x14ac:dyDescent="0.25">
      <c r="L10115" s="58">
        <v>42061.333333333336</v>
      </c>
      <c r="M10115" s="57">
        <v>2015</v>
      </c>
      <c r="N10115" s="57">
        <v>2</v>
      </c>
      <c r="O10115" s="57">
        <v>5</v>
      </c>
      <c r="P10115" t="s">
        <v>23</v>
      </c>
    </row>
    <row r="10116" spans="12:16" x14ac:dyDescent="0.25">
      <c r="L10116" s="58">
        <v>42061.375</v>
      </c>
      <c r="M10116" s="57">
        <v>2015</v>
      </c>
      <c r="N10116" s="57">
        <v>2</v>
      </c>
      <c r="O10116" s="57">
        <v>5</v>
      </c>
      <c r="P10116" t="s">
        <v>23</v>
      </c>
    </row>
    <row r="10117" spans="12:16" x14ac:dyDescent="0.25">
      <c r="L10117" s="58">
        <v>42061.416666666664</v>
      </c>
      <c r="M10117" s="57">
        <v>2015</v>
      </c>
      <c r="N10117" s="57">
        <v>2</v>
      </c>
      <c r="O10117" s="57">
        <v>5</v>
      </c>
      <c r="P10117" t="s">
        <v>23</v>
      </c>
    </row>
    <row r="10118" spans="12:16" x14ac:dyDescent="0.25">
      <c r="L10118" s="58">
        <v>42061.458333333336</v>
      </c>
      <c r="M10118" s="57">
        <v>2015</v>
      </c>
      <c r="N10118" s="57">
        <v>2</v>
      </c>
      <c r="O10118" s="57">
        <v>5</v>
      </c>
      <c r="P10118" t="s">
        <v>23</v>
      </c>
    </row>
    <row r="10119" spans="12:16" x14ac:dyDescent="0.25">
      <c r="L10119" s="58">
        <v>42061.5</v>
      </c>
      <c r="M10119" s="57">
        <v>2015</v>
      </c>
      <c r="N10119" s="57">
        <v>2</v>
      </c>
      <c r="O10119" s="57">
        <v>5</v>
      </c>
      <c r="P10119" t="s">
        <v>23</v>
      </c>
    </row>
    <row r="10120" spans="12:16" x14ac:dyDescent="0.25">
      <c r="L10120" s="58">
        <v>42061.541666666664</v>
      </c>
      <c r="M10120" s="57">
        <v>2015</v>
      </c>
      <c r="N10120" s="57">
        <v>2</v>
      </c>
      <c r="O10120" s="57">
        <v>5</v>
      </c>
      <c r="P10120" t="s">
        <v>23</v>
      </c>
    </row>
    <row r="10121" spans="12:16" x14ac:dyDescent="0.25">
      <c r="L10121" s="58">
        <v>42061.583333333336</v>
      </c>
      <c r="M10121" s="57">
        <v>2015</v>
      </c>
      <c r="N10121" s="57">
        <v>2</v>
      </c>
      <c r="O10121" s="57">
        <v>5</v>
      </c>
      <c r="P10121" t="s">
        <v>23</v>
      </c>
    </row>
    <row r="10122" spans="12:16" x14ac:dyDescent="0.25">
      <c r="L10122" s="58">
        <v>42061.625</v>
      </c>
      <c r="M10122" s="57">
        <v>2015</v>
      </c>
      <c r="N10122" s="57">
        <v>2</v>
      </c>
      <c r="O10122" s="57">
        <v>5</v>
      </c>
      <c r="P10122" t="s">
        <v>23</v>
      </c>
    </row>
    <row r="10123" spans="12:16" x14ac:dyDescent="0.25">
      <c r="L10123" s="58">
        <v>42061.666666666664</v>
      </c>
      <c r="M10123" s="57">
        <v>2015</v>
      </c>
      <c r="N10123" s="57">
        <v>2</v>
      </c>
      <c r="O10123" s="57">
        <v>5</v>
      </c>
      <c r="P10123" t="s">
        <v>23</v>
      </c>
    </row>
    <row r="10124" spans="12:16" x14ac:dyDescent="0.25">
      <c r="L10124" s="58">
        <v>42061.708333333336</v>
      </c>
      <c r="M10124" s="57">
        <v>2015</v>
      </c>
      <c r="N10124" s="57">
        <v>2</v>
      </c>
      <c r="O10124" s="57">
        <v>5</v>
      </c>
      <c r="P10124" t="s">
        <v>23</v>
      </c>
    </row>
    <row r="10125" spans="12:16" x14ac:dyDescent="0.25">
      <c r="L10125" s="58">
        <v>42061.75</v>
      </c>
      <c r="M10125" s="57">
        <v>2015</v>
      </c>
      <c r="N10125" s="57">
        <v>2</v>
      </c>
      <c r="O10125" s="57">
        <v>5</v>
      </c>
      <c r="P10125" t="s">
        <v>23</v>
      </c>
    </row>
    <row r="10126" spans="12:16" x14ac:dyDescent="0.25">
      <c r="L10126" s="58">
        <v>42061.791666666664</v>
      </c>
      <c r="M10126" s="57">
        <v>2015</v>
      </c>
      <c r="N10126" s="57">
        <v>2</v>
      </c>
      <c r="O10126" s="57">
        <v>5</v>
      </c>
      <c r="P10126" t="s">
        <v>23</v>
      </c>
    </row>
    <row r="10127" spans="12:16" x14ac:dyDescent="0.25">
      <c r="L10127" s="58">
        <v>42061.833333333336</v>
      </c>
      <c r="M10127" s="57">
        <v>2015</v>
      </c>
      <c r="N10127" s="57">
        <v>2</v>
      </c>
      <c r="O10127" s="57">
        <v>5</v>
      </c>
      <c r="P10127" t="s">
        <v>23</v>
      </c>
    </row>
    <row r="10128" spans="12:16" x14ac:dyDescent="0.25">
      <c r="L10128" s="58">
        <v>42061.875</v>
      </c>
      <c r="M10128" s="57">
        <v>2015</v>
      </c>
      <c r="N10128" s="57">
        <v>2</v>
      </c>
      <c r="O10128" s="57">
        <v>5</v>
      </c>
      <c r="P10128" t="s">
        <v>23</v>
      </c>
    </row>
    <row r="10129" spans="12:16" x14ac:dyDescent="0.25">
      <c r="L10129" s="58">
        <v>42061.916666666664</v>
      </c>
      <c r="M10129" s="57">
        <v>2015</v>
      </c>
      <c r="N10129" s="57">
        <v>2</v>
      </c>
      <c r="O10129" s="57">
        <v>5</v>
      </c>
      <c r="P10129" t="s">
        <v>22</v>
      </c>
    </row>
    <row r="10130" spans="12:16" x14ac:dyDescent="0.25">
      <c r="L10130" s="58">
        <v>42061.958333333336</v>
      </c>
      <c r="M10130" s="57">
        <v>2015</v>
      </c>
      <c r="N10130" s="57">
        <v>2</v>
      </c>
      <c r="O10130" s="57">
        <v>5</v>
      </c>
      <c r="P10130" t="s">
        <v>22</v>
      </c>
    </row>
    <row r="10131" spans="12:16" x14ac:dyDescent="0.25">
      <c r="L10131" s="58">
        <v>42062</v>
      </c>
      <c r="M10131" s="57">
        <v>2015</v>
      </c>
      <c r="N10131" s="57">
        <v>2</v>
      </c>
      <c r="O10131" s="57">
        <v>6</v>
      </c>
      <c r="P10131" t="s">
        <v>22</v>
      </c>
    </row>
    <row r="10132" spans="12:16" x14ac:dyDescent="0.25">
      <c r="L10132" s="58">
        <v>42062.041666666664</v>
      </c>
      <c r="M10132" s="57">
        <v>2015</v>
      </c>
      <c r="N10132" s="57">
        <v>2</v>
      </c>
      <c r="O10132" s="57">
        <v>6</v>
      </c>
      <c r="P10132" t="s">
        <v>22</v>
      </c>
    </row>
    <row r="10133" spans="12:16" x14ac:dyDescent="0.25">
      <c r="L10133" s="58">
        <v>42062.083333333336</v>
      </c>
      <c r="M10133" s="57">
        <v>2015</v>
      </c>
      <c r="N10133" s="57">
        <v>2</v>
      </c>
      <c r="O10133" s="57">
        <v>6</v>
      </c>
      <c r="P10133" t="s">
        <v>22</v>
      </c>
    </row>
    <row r="10134" spans="12:16" x14ac:dyDescent="0.25">
      <c r="L10134" s="58">
        <v>42062.125</v>
      </c>
      <c r="M10134" s="57">
        <v>2015</v>
      </c>
      <c r="N10134" s="57">
        <v>2</v>
      </c>
      <c r="O10134" s="57">
        <v>6</v>
      </c>
      <c r="P10134" t="s">
        <v>22</v>
      </c>
    </row>
    <row r="10135" spans="12:16" x14ac:dyDescent="0.25">
      <c r="L10135" s="58">
        <v>42062.166666666664</v>
      </c>
      <c r="M10135" s="57">
        <v>2015</v>
      </c>
      <c r="N10135" s="57">
        <v>2</v>
      </c>
      <c r="O10135" s="57">
        <v>6</v>
      </c>
      <c r="P10135" t="s">
        <v>22</v>
      </c>
    </row>
    <row r="10136" spans="12:16" x14ac:dyDescent="0.25">
      <c r="L10136" s="58">
        <v>42062.208333333336</v>
      </c>
      <c r="M10136" s="57">
        <v>2015</v>
      </c>
      <c r="N10136" s="57">
        <v>2</v>
      </c>
      <c r="O10136" s="57">
        <v>6</v>
      </c>
      <c r="P10136" t="s">
        <v>22</v>
      </c>
    </row>
    <row r="10137" spans="12:16" x14ac:dyDescent="0.25">
      <c r="L10137" s="58">
        <v>42062.25</v>
      </c>
      <c r="M10137" s="57">
        <v>2015</v>
      </c>
      <c r="N10137" s="57">
        <v>2</v>
      </c>
      <c r="O10137" s="57">
        <v>6</v>
      </c>
      <c r="P10137" t="s">
        <v>23</v>
      </c>
    </row>
    <row r="10138" spans="12:16" x14ac:dyDescent="0.25">
      <c r="L10138" s="58">
        <v>42062.291666666664</v>
      </c>
      <c r="M10138" s="57">
        <v>2015</v>
      </c>
      <c r="N10138" s="57">
        <v>2</v>
      </c>
      <c r="O10138" s="57">
        <v>6</v>
      </c>
      <c r="P10138" t="s">
        <v>23</v>
      </c>
    </row>
    <row r="10139" spans="12:16" x14ac:dyDescent="0.25">
      <c r="L10139" s="58">
        <v>42062.333333333336</v>
      </c>
      <c r="M10139" s="57">
        <v>2015</v>
      </c>
      <c r="N10139" s="57">
        <v>2</v>
      </c>
      <c r="O10139" s="57">
        <v>6</v>
      </c>
      <c r="P10139" t="s">
        <v>23</v>
      </c>
    </row>
    <row r="10140" spans="12:16" x14ac:dyDescent="0.25">
      <c r="L10140" s="58">
        <v>42062.375</v>
      </c>
      <c r="M10140" s="57">
        <v>2015</v>
      </c>
      <c r="N10140" s="57">
        <v>2</v>
      </c>
      <c r="O10140" s="57">
        <v>6</v>
      </c>
      <c r="P10140" t="s">
        <v>23</v>
      </c>
    </row>
    <row r="10141" spans="12:16" x14ac:dyDescent="0.25">
      <c r="L10141" s="58">
        <v>42062.416666666664</v>
      </c>
      <c r="M10141" s="57">
        <v>2015</v>
      </c>
      <c r="N10141" s="57">
        <v>2</v>
      </c>
      <c r="O10141" s="57">
        <v>6</v>
      </c>
      <c r="P10141" t="s">
        <v>23</v>
      </c>
    </row>
    <row r="10142" spans="12:16" x14ac:dyDescent="0.25">
      <c r="L10142" s="58">
        <v>42062.458333333336</v>
      </c>
      <c r="M10142" s="57">
        <v>2015</v>
      </c>
      <c r="N10142" s="57">
        <v>2</v>
      </c>
      <c r="O10142" s="57">
        <v>6</v>
      </c>
      <c r="P10142" t="s">
        <v>23</v>
      </c>
    </row>
    <row r="10143" spans="12:16" x14ac:dyDescent="0.25">
      <c r="L10143" s="58">
        <v>42062.5</v>
      </c>
      <c r="M10143" s="57">
        <v>2015</v>
      </c>
      <c r="N10143" s="57">
        <v>2</v>
      </c>
      <c r="O10143" s="57">
        <v>6</v>
      </c>
      <c r="P10143" t="s">
        <v>23</v>
      </c>
    </row>
    <row r="10144" spans="12:16" x14ac:dyDescent="0.25">
      <c r="L10144" s="58">
        <v>42062.541666666664</v>
      </c>
      <c r="M10144" s="57">
        <v>2015</v>
      </c>
      <c r="N10144" s="57">
        <v>2</v>
      </c>
      <c r="O10144" s="57">
        <v>6</v>
      </c>
      <c r="P10144" t="s">
        <v>23</v>
      </c>
    </row>
    <row r="10145" spans="12:16" x14ac:dyDescent="0.25">
      <c r="L10145" s="58">
        <v>42062.583333333336</v>
      </c>
      <c r="M10145" s="57">
        <v>2015</v>
      </c>
      <c r="N10145" s="57">
        <v>2</v>
      </c>
      <c r="O10145" s="57">
        <v>6</v>
      </c>
      <c r="P10145" t="s">
        <v>23</v>
      </c>
    </row>
    <row r="10146" spans="12:16" x14ac:dyDescent="0.25">
      <c r="L10146" s="58">
        <v>42062.625</v>
      </c>
      <c r="M10146" s="57">
        <v>2015</v>
      </c>
      <c r="N10146" s="57">
        <v>2</v>
      </c>
      <c r="O10146" s="57">
        <v>6</v>
      </c>
      <c r="P10146" t="s">
        <v>23</v>
      </c>
    </row>
    <row r="10147" spans="12:16" x14ac:dyDescent="0.25">
      <c r="L10147" s="58">
        <v>42062.666666666664</v>
      </c>
      <c r="M10147" s="57">
        <v>2015</v>
      </c>
      <c r="N10147" s="57">
        <v>2</v>
      </c>
      <c r="O10147" s="57">
        <v>6</v>
      </c>
      <c r="P10147" t="s">
        <v>23</v>
      </c>
    </row>
    <row r="10148" spans="12:16" x14ac:dyDescent="0.25">
      <c r="L10148" s="58">
        <v>42062.708333333336</v>
      </c>
      <c r="M10148" s="57">
        <v>2015</v>
      </c>
      <c r="N10148" s="57">
        <v>2</v>
      </c>
      <c r="O10148" s="57">
        <v>6</v>
      </c>
      <c r="P10148" t="s">
        <v>23</v>
      </c>
    </row>
    <row r="10149" spans="12:16" x14ac:dyDescent="0.25">
      <c r="L10149" s="58">
        <v>42062.75</v>
      </c>
      <c r="M10149" s="57">
        <v>2015</v>
      </c>
      <c r="N10149" s="57">
        <v>2</v>
      </c>
      <c r="O10149" s="57">
        <v>6</v>
      </c>
      <c r="P10149" t="s">
        <v>23</v>
      </c>
    </row>
    <row r="10150" spans="12:16" x14ac:dyDescent="0.25">
      <c r="L10150" s="58">
        <v>42062.791666666664</v>
      </c>
      <c r="M10150" s="57">
        <v>2015</v>
      </c>
      <c r="N10150" s="57">
        <v>2</v>
      </c>
      <c r="O10150" s="57">
        <v>6</v>
      </c>
      <c r="P10150" t="s">
        <v>23</v>
      </c>
    </row>
    <row r="10151" spans="12:16" x14ac:dyDescent="0.25">
      <c r="L10151" s="58">
        <v>42062.833333333336</v>
      </c>
      <c r="M10151" s="57">
        <v>2015</v>
      </c>
      <c r="N10151" s="57">
        <v>2</v>
      </c>
      <c r="O10151" s="57">
        <v>6</v>
      </c>
      <c r="P10151" t="s">
        <v>23</v>
      </c>
    </row>
    <row r="10152" spans="12:16" x14ac:dyDescent="0.25">
      <c r="L10152" s="58">
        <v>42062.875</v>
      </c>
      <c r="M10152" s="57">
        <v>2015</v>
      </c>
      <c r="N10152" s="57">
        <v>2</v>
      </c>
      <c r="O10152" s="57">
        <v>6</v>
      </c>
      <c r="P10152" t="s">
        <v>23</v>
      </c>
    </row>
    <row r="10153" spans="12:16" x14ac:dyDescent="0.25">
      <c r="L10153" s="58">
        <v>42062.916666666664</v>
      </c>
      <c r="M10153" s="57">
        <v>2015</v>
      </c>
      <c r="N10153" s="57">
        <v>2</v>
      </c>
      <c r="O10153" s="57">
        <v>6</v>
      </c>
      <c r="P10153" t="s">
        <v>22</v>
      </c>
    </row>
    <row r="10154" spans="12:16" x14ac:dyDescent="0.25">
      <c r="L10154" s="58">
        <v>42062.958333333336</v>
      </c>
      <c r="M10154" s="57">
        <v>2015</v>
      </c>
      <c r="N10154" s="57">
        <v>2</v>
      </c>
      <c r="O10154" s="57">
        <v>6</v>
      </c>
      <c r="P10154" t="s">
        <v>22</v>
      </c>
    </row>
    <row r="10155" spans="12:16" x14ac:dyDescent="0.25">
      <c r="L10155" s="58">
        <v>42063</v>
      </c>
      <c r="M10155" s="57">
        <v>2015</v>
      </c>
      <c r="N10155" s="57">
        <v>2</v>
      </c>
      <c r="O10155" s="57">
        <v>7</v>
      </c>
      <c r="P10155" t="s">
        <v>22</v>
      </c>
    </row>
    <row r="10156" spans="12:16" x14ac:dyDescent="0.25">
      <c r="L10156" s="58">
        <v>42063.041666666664</v>
      </c>
      <c r="M10156" s="57">
        <v>2015</v>
      </c>
      <c r="N10156" s="57">
        <v>2</v>
      </c>
      <c r="O10156" s="57">
        <v>7</v>
      </c>
      <c r="P10156" t="s">
        <v>22</v>
      </c>
    </row>
    <row r="10157" spans="12:16" x14ac:dyDescent="0.25">
      <c r="L10157" s="58">
        <v>42063.083333333336</v>
      </c>
      <c r="M10157" s="57">
        <v>2015</v>
      </c>
      <c r="N10157" s="57">
        <v>2</v>
      </c>
      <c r="O10157" s="57">
        <v>7</v>
      </c>
      <c r="P10157" t="s">
        <v>22</v>
      </c>
    </row>
    <row r="10158" spans="12:16" x14ac:dyDescent="0.25">
      <c r="L10158" s="58">
        <v>42063.125</v>
      </c>
      <c r="M10158" s="57">
        <v>2015</v>
      </c>
      <c r="N10158" s="57">
        <v>2</v>
      </c>
      <c r="O10158" s="57">
        <v>7</v>
      </c>
      <c r="P10158" t="s">
        <v>22</v>
      </c>
    </row>
    <row r="10159" spans="12:16" x14ac:dyDescent="0.25">
      <c r="L10159" s="58">
        <v>42063.166666666664</v>
      </c>
      <c r="M10159" s="57">
        <v>2015</v>
      </c>
      <c r="N10159" s="57">
        <v>2</v>
      </c>
      <c r="O10159" s="57">
        <v>7</v>
      </c>
      <c r="P10159" t="s">
        <v>22</v>
      </c>
    </row>
    <row r="10160" spans="12:16" x14ac:dyDescent="0.25">
      <c r="L10160" s="58">
        <v>42063.208333333336</v>
      </c>
      <c r="M10160" s="57">
        <v>2015</v>
      </c>
      <c r="N10160" s="57">
        <v>2</v>
      </c>
      <c r="O10160" s="57">
        <v>7</v>
      </c>
      <c r="P10160" t="s">
        <v>22</v>
      </c>
    </row>
    <row r="10161" spans="12:16" x14ac:dyDescent="0.25">
      <c r="L10161" s="58">
        <v>42063.25</v>
      </c>
      <c r="M10161" s="57">
        <v>2015</v>
      </c>
      <c r="N10161" s="57">
        <v>2</v>
      </c>
      <c r="O10161" s="57">
        <v>7</v>
      </c>
      <c r="P10161" t="s">
        <v>22</v>
      </c>
    </row>
    <row r="10162" spans="12:16" x14ac:dyDescent="0.25">
      <c r="L10162" s="58">
        <v>42063.291666666664</v>
      </c>
      <c r="M10162" s="57">
        <v>2015</v>
      </c>
      <c r="N10162" s="57">
        <v>2</v>
      </c>
      <c r="O10162" s="57">
        <v>7</v>
      </c>
      <c r="P10162" t="s">
        <v>22</v>
      </c>
    </row>
    <row r="10163" spans="12:16" x14ac:dyDescent="0.25">
      <c r="L10163" s="58">
        <v>42063.333333333336</v>
      </c>
      <c r="M10163" s="57">
        <v>2015</v>
      </c>
      <c r="N10163" s="57">
        <v>2</v>
      </c>
      <c r="O10163" s="57">
        <v>7</v>
      </c>
      <c r="P10163" t="s">
        <v>22</v>
      </c>
    </row>
    <row r="10164" spans="12:16" x14ac:dyDescent="0.25">
      <c r="L10164" s="58">
        <v>42063.375</v>
      </c>
      <c r="M10164" s="57">
        <v>2015</v>
      </c>
      <c r="N10164" s="57">
        <v>2</v>
      </c>
      <c r="O10164" s="57">
        <v>7</v>
      </c>
      <c r="P10164" t="s">
        <v>22</v>
      </c>
    </row>
    <row r="10165" spans="12:16" x14ac:dyDescent="0.25">
      <c r="L10165" s="58">
        <v>42063.416666666664</v>
      </c>
      <c r="M10165" s="57">
        <v>2015</v>
      </c>
      <c r="N10165" s="57">
        <v>2</v>
      </c>
      <c r="O10165" s="57">
        <v>7</v>
      </c>
      <c r="P10165" t="s">
        <v>22</v>
      </c>
    </row>
    <row r="10166" spans="12:16" x14ac:dyDescent="0.25">
      <c r="L10166" s="58">
        <v>42063.458333333336</v>
      </c>
      <c r="M10166" s="57">
        <v>2015</v>
      </c>
      <c r="N10166" s="57">
        <v>2</v>
      </c>
      <c r="O10166" s="57">
        <v>7</v>
      </c>
      <c r="P10166" t="s">
        <v>22</v>
      </c>
    </row>
    <row r="10167" spans="12:16" x14ac:dyDescent="0.25">
      <c r="L10167" s="58">
        <v>42063.5</v>
      </c>
      <c r="M10167" s="57">
        <v>2015</v>
      </c>
      <c r="N10167" s="57">
        <v>2</v>
      </c>
      <c r="O10167" s="57">
        <v>7</v>
      </c>
      <c r="P10167" t="s">
        <v>22</v>
      </c>
    </row>
    <row r="10168" spans="12:16" x14ac:dyDescent="0.25">
      <c r="L10168" s="58">
        <v>42063.541666666664</v>
      </c>
      <c r="M10168" s="57">
        <v>2015</v>
      </c>
      <c r="N10168" s="57">
        <v>2</v>
      </c>
      <c r="O10168" s="57">
        <v>7</v>
      </c>
      <c r="P10168" t="s">
        <v>22</v>
      </c>
    </row>
    <row r="10169" spans="12:16" x14ac:dyDescent="0.25">
      <c r="L10169" s="58">
        <v>42063.583333333336</v>
      </c>
      <c r="M10169" s="57">
        <v>2015</v>
      </c>
      <c r="N10169" s="57">
        <v>2</v>
      </c>
      <c r="O10169" s="57">
        <v>7</v>
      </c>
      <c r="P10169" t="s">
        <v>22</v>
      </c>
    </row>
    <row r="10170" spans="12:16" x14ac:dyDescent="0.25">
      <c r="L10170" s="58">
        <v>42063.625</v>
      </c>
      <c r="M10170" s="57">
        <v>2015</v>
      </c>
      <c r="N10170" s="57">
        <v>2</v>
      </c>
      <c r="O10170" s="57">
        <v>7</v>
      </c>
      <c r="P10170" t="s">
        <v>22</v>
      </c>
    </row>
    <row r="10171" spans="12:16" x14ac:dyDescent="0.25">
      <c r="L10171" s="58">
        <v>42063.666666666664</v>
      </c>
      <c r="M10171" s="57">
        <v>2015</v>
      </c>
      <c r="N10171" s="57">
        <v>2</v>
      </c>
      <c r="O10171" s="57">
        <v>7</v>
      </c>
      <c r="P10171" t="s">
        <v>22</v>
      </c>
    </row>
    <row r="10172" spans="12:16" x14ac:dyDescent="0.25">
      <c r="L10172" s="58">
        <v>42063.708333333336</v>
      </c>
      <c r="M10172" s="57">
        <v>2015</v>
      </c>
      <c r="N10172" s="57">
        <v>2</v>
      </c>
      <c r="O10172" s="57">
        <v>7</v>
      </c>
      <c r="P10172" t="s">
        <v>22</v>
      </c>
    </row>
    <row r="10173" spans="12:16" x14ac:dyDescent="0.25">
      <c r="L10173" s="58">
        <v>42063.75</v>
      </c>
      <c r="M10173" s="57">
        <v>2015</v>
      </c>
      <c r="N10173" s="57">
        <v>2</v>
      </c>
      <c r="O10173" s="57">
        <v>7</v>
      </c>
      <c r="P10173" t="s">
        <v>22</v>
      </c>
    </row>
    <row r="10174" spans="12:16" x14ac:dyDescent="0.25">
      <c r="L10174" s="58">
        <v>42063.791666666664</v>
      </c>
      <c r="M10174" s="57">
        <v>2015</v>
      </c>
      <c r="N10174" s="57">
        <v>2</v>
      </c>
      <c r="O10174" s="57">
        <v>7</v>
      </c>
      <c r="P10174" t="s">
        <v>22</v>
      </c>
    </row>
    <row r="10175" spans="12:16" x14ac:dyDescent="0.25">
      <c r="L10175" s="58">
        <v>42063.833333333336</v>
      </c>
      <c r="M10175" s="57">
        <v>2015</v>
      </c>
      <c r="N10175" s="57">
        <v>2</v>
      </c>
      <c r="O10175" s="57">
        <v>7</v>
      </c>
      <c r="P10175" t="s">
        <v>22</v>
      </c>
    </row>
    <row r="10176" spans="12:16" x14ac:dyDescent="0.25">
      <c r="L10176" s="58">
        <v>42063.875</v>
      </c>
      <c r="M10176" s="57">
        <v>2015</v>
      </c>
      <c r="N10176" s="57">
        <v>2</v>
      </c>
      <c r="O10176" s="57">
        <v>7</v>
      </c>
      <c r="P10176" t="s">
        <v>22</v>
      </c>
    </row>
    <row r="10177" spans="12:16" x14ac:dyDescent="0.25">
      <c r="L10177" s="58">
        <v>42063.916666666664</v>
      </c>
      <c r="M10177" s="57">
        <v>2015</v>
      </c>
      <c r="N10177" s="57">
        <v>2</v>
      </c>
      <c r="O10177" s="57">
        <v>7</v>
      </c>
      <c r="P10177" t="s">
        <v>22</v>
      </c>
    </row>
    <row r="10178" spans="12:16" x14ac:dyDescent="0.25">
      <c r="L10178" s="58">
        <v>42063.958333333336</v>
      </c>
      <c r="M10178" s="57">
        <v>2015</v>
      </c>
      <c r="N10178" s="57">
        <v>2</v>
      </c>
      <c r="O10178" s="57">
        <v>7</v>
      </c>
      <c r="P10178" t="s">
        <v>22</v>
      </c>
    </row>
    <row r="10179" spans="12:16" x14ac:dyDescent="0.25">
      <c r="L10179" s="58">
        <v>42064</v>
      </c>
      <c r="M10179" s="57">
        <v>2015</v>
      </c>
      <c r="N10179" s="57">
        <v>3</v>
      </c>
      <c r="O10179" s="57">
        <v>1</v>
      </c>
      <c r="P10179" t="s">
        <v>22</v>
      </c>
    </row>
    <row r="10180" spans="12:16" x14ac:dyDescent="0.25">
      <c r="L10180" s="58">
        <v>42064.041666666664</v>
      </c>
      <c r="M10180" s="57">
        <v>2015</v>
      </c>
      <c r="N10180" s="57">
        <v>3</v>
      </c>
      <c r="O10180" s="57">
        <v>1</v>
      </c>
      <c r="P10180" t="s">
        <v>22</v>
      </c>
    </row>
    <row r="10181" spans="12:16" x14ac:dyDescent="0.25">
      <c r="L10181" s="58">
        <v>42064.083333333336</v>
      </c>
      <c r="M10181" s="57">
        <v>2015</v>
      </c>
      <c r="N10181" s="57">
        <v>3</v>
      </c>
      <c r="O10181" s="57">
        <v>1</v>
      </c>
      <c r="P10181" t="s">
        <v>22</v>
      </c>
    </row>
    <row r="10182" spans="12:16" x14ac:dyDescent="0.25">
      <c r="L10182" s="58">
        <v>42064.125</v>
      </c>
      <c r="M10182" s="57">
        <v>2015</v>
      </c>
      <c r="N10182" s="57">
        <v>3</v>
      </c>
      <c r="O10182" s="57">
        <v>1</v>
      </c>
      <c r="P10182" t="s">
        <v>22</v>
      </c>
    </row>
    <row r="10183" spans="12:16" x14ac:dyDescent="0.25">
      <c r="L10183" s="58">
        <v>42064.166666666664</v>
      </c>
      <c r="M10183" s="57">
        <v>2015</v>
      </c>
      <c r="N10183" s="57">
        <v>3</v>
      </c>
      <c r="O10183" s="57">
        <v>1</v>
      </c>
      <c r="P10183" t="s">
        <v>22</v>
      </c>
    </row>
    <row r="10184" spans="12:16" x14ac:dyDescent="0.25">
      <c r="L10184" s="58">
        <v>42064.208333333336</v>
      </c>
      <c r="M10184" s="57">
        <v>2015</v>
      </c>
      <c r="N10184" s="57">
        <v>3</v>
      </c>
      <c r="O10184" s="57">
        <v>1</v>
      </c>
      <c r="P10184" t="s">
        <v>22</v>
      </c>
    </row>
    <row r="10185" spans="12:16" x14ac:dyDescent="0.25">
      <c r="L10185" s="58">
        <v>42064.25</v>
      </c>
      <c r="M10185" s="57">
        <v>2015</v>
      </c>
      <c r="N10185" s="57">
        <v>3</v>
      </c>
      <c r="O10185" s="57">
        <v>1</v>
      </c>
      <c r="P10185" t="s">
        <v>22</v>
      </c>
    </row>
    <row r="10186" spans="12:16" x14ac:dyDescent="0.25">
      <c r="L10186" s="58">
        <v>42064.291666666664</v>
      </c>
      <c r="M10186" s="57">
        <v>2015</v>
      </c>
      <c r="N10186" s="57">
        <v>3</v>
      </c>
      <c r="O10186" s="57">
        <v>1</v>
      </c>
      <c r="P10186" t="s">
        <v>22</v>
      </c>
    </row>
    <row r="10187" spans="12:16" x14ac:dyDescent="0.25">
      <c r="L10187" s="58">
        <v>42064.333333333336</v>
      </c>
      <c r="M10187" s="57">
        <v>2015</v>
      </c>
      <c r="N10187" s="57">
        <v>3</v>
      </c>
      <c r="O10187" s="57">
        <v>1</v>
      </c>
      <c r="P10187" t="s">
        <v>22</v>
      </c>
    </row>
    <row r="10188" spans="12:16" x14ac:dyDescent="0.25">
      <c r="L10188" s="58">
        <v>42064.375</v>
      </c>
      <c r="M10188" s="57">
        <v>2015</v>
      </c>
      <c r="N10188" s="57">
        <v>3</v>
      </c>
      <c r="O10188" s="57">
        <v>1</v>
      </c>
      <c r="P10188" t="s">
        <v>22</v>
      </c>
    </row>
    <row r="10189" spans="12:16" x14ac:dyDescent="0.25">
      <c r="L10189" s="58">
        <v>42064.416666666664</v>
      </c>
      <c r="M10189" s="57">
        <v>2015</v>
      </c>
      <c r="N10189" s="57">
        <v>3</v>
      </c>
      <c r="O10189" s="57">
        <v>1</v>
      </c>
      <c r="P10189" t="s">
        <v>22</v>
      </c>
    </row>
    <row r="10190" spans="12:16" x14ac:dyDescent="0.25">
      <c r="L10190" s="58">
        <v>42064.458333333336</v>
      </c>
      <c r="M10190" s="57">
        <v>2015</v>
      </c>
      <c r="N10190" s="57">
        <v>3</v>
      </c>
      <c r="O10190" s="57">
        <v>1</v>
      </c>
      <c r="P10190" t="s">
        <v>22</v>
      </c>
    </row>
    <row r="10191" spans="12:16" x14ac:dyDescent="0.25">
      <c r="L10191" s="58">
        <v>42064.5</v>
      </c>
      <c r="M10191" s="57">
        <v>2015</v>
      </c>
      <c r="N10191" s="57">
        <v>3</v>
      </c>
      <c r="O10191" s="57">
        <v>1</v>
      </c>
      <c r="P10191" t="s">
        <v>22</v>
      </c>
    </row>
    <row r="10192" spans="12:16" x14ac:dyDescent="0.25">
      <c r="L10192" s="58">
        <v>42064.541666666664</v>
      </c>
      <c r="M10192" s="57">
        <v>2015</v>
      </c>
      <c r="N10192" s="57">
        <v>3</v>
      </c>
      <c r="O10192" s="57">
        <v>1</v>
      </c>
      <c r="P10192" t="s">
        <v>22</v>
      </c>
    </row>
    <row r="10193" spans="12:16" x14ac:dyDescent="0.25">
      <c r="L10193" s="58">
        <v>42064.583333333336</v>
      </c>
      <c r="M10193" s="57">
        <v>2015</v>
      </c>
      <c r="N10193" s="57">
        <v>3</v>
      </c>
      <c r="O10193" s="57">
        <v>1</v>
      </c>
      <c r="P10193" t="s">
        <v>22</v>
      </c>
    </row>
    <row r="10194" spans="12:16" x14ac:dyDescent="0.25">
      <c r="L10194" s="58">
        <v>42064.625</v>
      </c>
      <c r="M10194" s="57">
        <v>2015</v>
      </c>
      <c r="N10194" s="57">
        <v>3</v>
      </c>
      <c r="O10194" s="57">
        <v>1</v>
      </c>
      <c r="P10194" t="s">
        <v>22</v>
      </c>
    </row>
    <row r="10195" spans="12:16" x14ac:dyDescent="0.25">
      <c r="L10195" s="58">
        <v>42064.666666666664</v>
      </c>
      <c r="M10195" s="57">
        <v>2015</v>
      </c>
      <c r="N10195" s="57">
        <v>3</v>
      </c>
      <c r="O10195" s="57">
        <v>1</v>
      </c>
      <c r="P10195" t="s">
        <v>22</v>
      </c>
    </row>
    <row r="10196" spans="12:16" x14ac:dyDescent="0.25">
      <c r="L10196" s="58">
        <v>42064.708333333336</v>
      </c>
      <c r="M10196" s="57">
        <v>2015</v>
      </c>
      <c r="N10196" s="57">
        <v>3</v>
      </c>
      <c r="O10196" s="57">
        <v>1</v>
      </c>
      <c r="P10196" t="s">
        <v>22</v>
      </c>
    </row>
    <row r="10197" spans="12:16" x14ac:dyDescent="0.25">
      <c r="L10197" s="58">
        <v>42064.75</v>
      </c>
      <c r="M10197" s="57">
        <v>2015</v>
      </c>
      <c r="N10197" s="57">
        <v>3</v>
      </c>
      <c r="O10197" s="57">
        <v>1</v>
      </c>
      <c r="P10197" t="s">
        <v>22</v>
      </c>
    </row>
    <row r="10198" spans="12:16" x14ac:dyDescent="0.25">
      <c r="L10198" s="58">
        <v>42064.791666666664</v>
      </c>
      <c r="M10198" s="57">
        <v>2015</v>
      </c>
      <c r="N10198" s="57">
        <v>3</v>
      </c>
      <c r="O10198" s="57">
        <v>1</v>
      </c>
      <c r="P10198" t="s">
        <v>22</v>
      </c>
    </row>
    <row r="10199" spans="12:16" x14ac:dyDescent="0.25">
      <c r="L10199" s="58">
        <v>42064.833333333336</v>
      </c>
      <c r="M10199" s="57">
        <v>2015</v>
      </c>
      <c r="N10199" s="57">
        <v>3</v>
      </c>
      <c r="O10199" s="57">
        <v>1</v>
      </c>
      <c r="P10199" t="s">
        <v>22</v>
      </c>
    </row>
    <row r="10200" spans="12:16" x14ac:dyDescent="0.25">
      <c r="L10200" s="58">
        <v>42064.875</v>
      </c>
      <c r="M10200" s="57">
        <v>2015</v>
      </c>
      <c r="N10200" s="57">
        <v>3</v>
      </c>
      <c r="O10200" s="57">
        <v>1</v>
      </c>
      <c r="P10200" t="s">
        <v>22</v>
      </c>
    </row>
    <row r="10201" spans="12:16" x14ac:dyDescent="0.25">
      <c r="L10201" s="58">
        <v>42064.916666666664</v>
      </c>
      <c r="M10201" s="57">
        <v>2015</v>
      </c>
      <c r="N10201" s="57">
        <v>3</v>
      </c>
      <c r="O10201" s="57">
        <v>1</v>
      </c>
      <c r="P10201" t="s">
        <v>22</v>
      </c>
    </row>
    <row r="10202" spans="12:16" x14ac:dyDescent="0.25">
      <c r="L10202" s="58">
        <v>42064.958333333336</v>
      </c>
      <c r="M10202" s="57">
        <v>2015</v>
      </c>
      <c r="N10202" s="57">
        <v>3</v>
      </c>
      <c r="O10202" s="57">
        <v>1</v>
      </c>
      <c r="P10202" t="s">
        <v>22</v>
      </c>
    </row>
    <row r="10203" spans="12:16" x14ac:dyDescent="0.25">
      <c r="L10203" s="58">
        <v>42065</v>
      </c>
      <c r="M10203" s="57">
        <v>2015</v>
      </c>
      <c r="N10203" s="57">
        <v>3</v>
      </c>
      <c r="O10203" s="57">
        <v>2</v>
      </c>
      <c r="P10203" t="s">
        <v>22</v>
      </c>
    </row>
    <row r="10204" spans="12:16" x14ac:dyDescent="0.25">
      <c r="L10204" s="58">
        <v>42065.041666666664</v>
      </c>
      <c r="M10204" s="57">
        <v>2015</v>
      </c>
      <c r="N10204" s="57">
        <v>3</v>
      </c>
      <c r="O10204" s="57">
        <v>2</v>
      </c>
      <c r="P10204" t="s">
        <v>22</v>
      </c>
    </row>
    <row r="10205" spans="12:16" x14ac:dyDescent="0.25">
      <c r="L10205" s="58">
        <v>42065.083333333336</v>
      </c>
      <c r="M10205" s="57">
        <v>2015</v>
      </c>
      <c r="N10205" s="57">
        <v>3</v>
      </c>
      <c r="O10205" s="57">
        <v>2</v>
      </c>
      <c r="P10205" t="s">
        <v>22</v>
      </c>
    </row>
    <row r="10206" spans="12:16" x14ac:dyDescent="0.25">
      <c r="L10206" s="58">
        <v>42065.125</v>
      </c>
      <c r="M10206" s="57">
        <v>2015</v>
      </c>
      <c r="N10206" s="57">
        <v>3</v>
      </c>
      <c r="O10206" s="57">
        <v>2</v>
      </c>
      <c r="P10206" t="s">
        <v>22</v>
      </c>
    </row>
    <row r="10207" spans="12:16" x14ac:dyDescent="0.25">
      <c r="L10207" s="58">
        <v>42065.166666666664</v>
      </c>
      <c r="M10207" s="57">
        <v>2015</v>
      </c>
      <c r="N10207" s="57">
        <v>3</v>
      </c>
      <c r="O10207" s="57">
        <v>2</v>
      </c>
      <c r="P10207" t="s">
        <v>22</v>
      </c>
    </row>
    <row r="10208" spans="12:16" x14ac:dyDescent="0.25">
      <c r="L10208" s="58">
        <v>42065.208333333336</v>
      </c>
      <c r="M10208" s="57">
        <v>2015</v>
      </c>
      <c r="N10208" s="57">
        <v>3</v>
      </c>
      <c r="O10208" s="57">
        <v>2</v>
      </c>
      <c r="P10208" t="s">
        <v>22</v>
      </c>
    </row>
    <row r="10209" spans="12:16" x14ac:dyDescent="0.25">
      <c r="L10209" s="58">
        <v>42065.25</v>
      </c>
      <c r="M10209" s="57">
        <v>2015</v>
      </c>
      <c r="N10209" s="57">
        <v>3</v>
      </c>
      <c r="O10209" s="57">
        <v>2</v>
      </c>
      <c r="P10209" t="s">
        <v>23</v>
      </c>
    </row>
    <row r="10210" spans="12:16" x14ac:dyDescent="0.25">
      <c r="L10210" s="58">
        <v>42065.291666666664</v>
      </c>
      <c r="M10210" s="57">
        <v>2015</v>
      </c>
      <c r="N10210" s="57">
        <v>3</v>
      </c>
      <c r="O10210" s="57">
        <v>2</v>
      </c>
      <c r="P10210" t="s">
        <v>23</v>
      </c>
    </row>
    <row r="10211" spans="12:16" x14ac:dyDescent="0.25">
      <c r="L10211" s="58">
        <v>42065.333333333336</v>
      </c>
      <c r="M10211" s="57">
        <v>2015</v>
      </c>
      <c r="N10211" s="57">
        <v>3</v>
      </c>
      <c r="O10211" s="57">
        <v>2</v>
      </c>
      <c r="P10211" t="s">
        <v>23</v>
      </c>
    </row>
    <row r="10212" spans="12:16" x14ac:dyDescent="0.25">
      <c r="L10212" s="58">
        <v>42065.375</v>
      </c>
      <c r="M10212" s="57">
        <v>2015</v>
      </c>
      <c r="N10212" s="57">
        <v>3</v>
      </c>
      <c r="O10212" s="57">
        <v>2</v>
      </c>
      <c r="P10212" t="s">
        <v>23</v>
      </c>
    </row>
    <row r="10213" spans="12:16" x14ac:dyDescent="0.25">
      <c r="L10213" s="58">
        <v>42065.416666666664</v>
      </c>
      <c r="M10213" s="57">
        <v>2015</v>
      </c>
      <c r="N10213" s="57">
        <v>3</v>
      </c>
      <c r="O10213" s="57">
        <v>2</v>
      </c>
      <c r="P10213" t="s">
        <v>23</v>
      </c>
    </row>
    <row r="10214" spans="12:16" x14ac:dyDescent="0.25">
      <c r="L10214" s="58">
        <v>42065.458333333336</v>
      </c>
      <c r="M10214" s="57">
        <v>2015</v>
      </c>
      <c r="N10214" s="57">
        <v>3</v>
      </c>
      <c r="O10214" s="57">
        <v>2</v>
      </c>
      <c r="P10214" t="s">
        <v>23</v>
      </c>
    </row>
    <row r="10215" spans="12:16" x14ac:dyDescent="0.25">
      <c r="L10215" s="58">
        <v>42065.5</v>
      </c>
      <c r="M10215" s="57">
        <v>2015</v>
      </c>
      <c r="N10215" s="57">
        <v>3</v>
      </c>
      <c r="O10215" s="57">
        <v>2</v>
      </c>
      <c r="P10215" t="s">
        <v>23</v>
      </c>
    </row>
    <row r="10216" spans="12:16" x14ac:dyDescent="0.25">
      <c r="L10216" s="58">
        <v>42065.541666666664</v>
      </c>
      <c r="M10216" s="57">
        <v>2015</v>
      </c>
      <c r="N10216" s="57">
        <v>3</v>
      </c>
      <c r="O10216" s="57">
        <v>2</v>
      </c>
      <c r="P10216" t="s">
        <v>23</v>
      </c>
    </row>
    <row r="10217" spans="12:16" x14ac:dyDescent="0.25">
      <c r="L10217" s="58">
        <v>42065.583333333336</v>
      </c>
      <c r="M10217" s="57">
        <v>2015</v>
      </c>
      <c r="N10217" s="57">
        <v>3</v>
      </c>
      <c r="O10217" s="57">
        <v>2</v>
      </c>
      <c r="P10217" t="s">
        <v>23</v>
      </c>
    </row>
    <row r="10218" spans="12:16" x14ac:dyDescent="0.25">
      <c r="L10218" s="58">
        <v>42065.625</v>
      </c>
      <c r="M10218" s="57">
        <v>2015</v>
      </c>
      <c r="N10218" s="57">
        <v>3</v>
      </c>
      <c r="O10218" s="57">
        <v>2</v>
      </c>
      <c r="P10218" t="s">
        <v>23</v>
      </c>
    </row>
    <row r="10219" spans="12:16" x14ac:dyDescent="0.25">
      <c r="L10219" s="58">
        <v>42065.666666666664</v>
      </c>
      <c r="M10219" s="57">
        <v>2015</v>
      </c>
      <c r="N10219" s="57">
        <v>3</v>
      </c>
      <c r="O10219" s="57">
        <v>2</v>
      </c>
      <c r="P10219" t="s">
        <v>23</v>
      </c>
    </row>
    <row r="10220" spans="12:16" x14ac:dyDescent="0.25">
      <c r="L10220" s="58">
        <v>42065.708333333336</v>
      </c>
      <c r="M10220" s="57">
        <v>2015</v>
      </c>
      <c r="N10220" s="57">
        <v>3</v>
      </c>
      <c r="O10220" s="57">
        <v>2</v>
      </c>
      <c r="P10220" t="s">
        <v>23</v>
      </c>
    </row>
    <row r="10221" spans="12:16" x14ac:dyDescent="0.25">
      <c r="L10221" s="58">
        <v>42065.75</v>
      </c>
      <c r="M10221" s="57">
        <v>2015</v>
      </c>
      <c r="N10221" s="57">
        <v>3</v>
      </c>
      <c r="O10221" s="57">
        <v>2</v>
      </c>
      <c r="P10221" t="s">
        <v>23</v>
      </c>
    </row>
    <row r="10222" spans="12:16" x14ac:dyDescent="0.25">
      <c r="L10222" s="58">
        <v>42065.791666666664</v>
      </c>
      <c r="M10222" s="57">
        <v>2015</v>
      </c>
      <c r="N10222" s="57">
        <v>3</v>
      </c>
      <c r="O10222" s="57">
        <v>2</v>
      </c>
      <c r="P10222" t="s">
        <v>23</v>
      </c>
    </row>
    <row r="10223" spans="12:16" x14ac:dyDescent="0.25">
      <c r="L10223" s="58">
        <v>42065.833333333336</v>
      </c>
      <c r="M10223" s="57">
        <v>2015</v>
      </c>
      <c r="N10223" s="57">
        <v>3</v>
      </c>
      <c r="O10223" s="57">
        <v>2</v>
      </c>
      <c r="P10223" t="s">
        <v>23</v>
      </c>
    </row>
    <row r="10224" spans="12:16" x14ac:dyDescent="0.25">
      <c r="L10224" s="58">
        <v>42065.875</v>
      </c>
      <c r="M10224" s="57">
        <v>2015</v>
      </c>
      <c r="N10224" s="57">
        <v>3</v>
      </c>
      <c r="O10224" s="57">
        <v>2</v>
      </c>
      <c r="P10224" t="s">
        <v>23</v>
      </c>
    </row>
    <row r="10225" spans="12:16" x14ac:dyDescent="0.25">
      <c r="L10225" s="58">
        <v>42065.916666666664</v>
      </c>
      <c r="M10225" s="57">
        <v>2015</v>
      </c>
      <c r="N10225" s="57">
        <v>3</v>
      </c>
      <c r="O10225" s="57">
        <v>2</v>
      </c>
      <c r="P10225" t="s">
        <v>22</v>
      </c>
    </row>
    <row r="10226" spans="12:16" x14ac:dyDescent="0.25">
      <c r="L10226" s="58">
        <v>42065.958333333336</v>
      </c>
      <c r="M10226" s="57">
        <v>2015</v>
      </c>
      <c r="N10226" s="57">
        <v>3</v>
      </c>
      <c r="O10226" s="57">
        <v>2</v>
      </c>
      <c r="P10226" t="s">
        <v>22</v>
      </c>
    </row>
    <row r="10227" spans="12:16" x14ac:dyDescent="0.25">
      <c r="L10227" s="58">
        <v>42066</v>
      </c>
      <c r="M10227" s="57">
        <v>2015</v>
      </c>
      <c r="N10227" s="57">
        <v>3</v>
      </c>
      <c r="O10227" s="57">
        <v>3</v>
      </c>
      <c r="P10227" t="s">
        <v>22</v>
      </c>
    </row>
    <row r="10228" spans="12:16" x14ac:dyDescent="0.25">
      <c r="L10228" s="58">
        <v>42066.041666666664</v>
      </c>
      <c r="M10228" s="57">
        <v>2015</v>
      </c>
      <c r="N10228" s="57">
        <v>3</v>
      </c>
      <c r="O10228" s="57">
        <v>3</v>
      </c>
      <c r="P10228" t="s">
        <v>22</v>
      </c>
    </row>
    <row r="10229" spans="12:16" x14ac:dyDescent="0.25">
      <c r="L10229" s="58">
        <v>42066.083333333336</v>
      </c>
      <c r="M10229" s="57">
        <v>2015</v>
      </c>
      <c r="N10229" s="57">
        <v>3</v>
      </c>
      <c r="O10229" s="57">
        <v>3</v>
      </c>
      <c r="P10229" t="s">
        <v>22</v>
      </c>
    </row>
    <row r="10230" spans="12:16" x14ac:dyDescent="0.25">
      <c r="L10230" s="58">
        <v>42066.125</v>
      </c>
      <c r="M10230" s="57">
        <v>2015</v>
      </c>
      <c r="N10230" s="57">
        <v>3</v>
      </c>
      <c r="O10230" s="57">
        <v>3</v>
      </c>
      <c r="P10230" t="s">
        <v>22</v>
      </c>
    </row>
    <row r="10231" spans="12:16" x14ac:dyDescent="0.25">
      <c r="L10231" s="58">
        <v>42066.166666666664</v>
      </c>
      <c r="M10231" s="57">
        <v>2015</v>
      </c>
      <c r="N10231" s="57">
        <v>3</v>
      </c>
      <c r="O10231" s="57">
        <v>3</v>
      </c>
      <c r="P10231" t="s">
        <v>22</v>
      </c>
    </row>
    <row r="10232" spans="12:16" x14ac:dyDescent="0.25">
      <c r="L10232" s="58">
        <v>42066.208333333336</v>
      </c>
      <c r="M10232" s="57">
        <v>2015</v>
      </c>
      <c r="N10232" s="57">
        <v>3</v>
      </c>
      <c r="O10232" s="57">
        <v>3</v>
      </c>
      <c r="P10232" t="s">
        <v>22</v>
      </c>
    </row>
    <row r="10233" spans="12:16" x14ac:dyDescent="0.25">
      <c r="L10233" s="58">
        <v>42066.25</v>
      </c>
      <c r="M10233" s="57">
        <v>2015</v>
      </c>
      <c r="N10233" s="57">
        <v>3</v>
      </c>
      <c r="O10233" s="57">
        <v>3</v>
      </c>
      <c r="P10233" t="s">
        <v>23</v>
      </c>
    </row>
    <row r="10234" spans="12:16" x14ac:dyDescent="0.25">
      <c r="L10234" s="58">
        <v>42066.291666666664</v>
      </c>
      <c r="M10234" s="57">
        <v>2015</v>
      </c>
      <c r="N10234" s="57">
        <v>3</v>
      </c>
      <c r="O10234" s="57">
        <v>3</v>
      </c>
      <c r="P10234" t="s">
        <v>23</v>
      </c>
    </row>
    <row r="10235" spans="12:16" x14ac:dyDescent="0.25">
      <c r="L10235" s="58">
        <v>42066.333333333336</v>
      </c>
      <c r="M10235" s="57">
        <v>2015</v>
      </c>
      <c r="N10235" s="57">
        <v>3</v>
      </c>
      <c r="O10235" s="57">
        <v>3</v>
      </c>
      <c r="P10235" t="s">
        <v>23</v>
      </c>
    </row>
    <row r="10236" spans="12:16" x14ac:dyDescent="0.25">
      <c r="L10236" s="58">
        <v>42066.375</v>
      </c>
      <c r="M10236" s="57">
        <v>2015</v>
      </c>
      <c r="N10236" s="57">
        <v>3</v>
      </c>
      <c r="O10236" s="57">
        <v>3</v>
      </c>
      <c r="P10236" t="s">
        <v>23</v>
      </c>
    </row>
    <row r="10237" spans="12:16" x14ac:dyDescent="0.25">
      <c r="L10237" s="58">
        <v>42066.416666666664</v>
      </c>
      <c r="M10237" s="57">
        <v>2015</v>
      </c>
      <c r="N10237" s="57">
        <v>3</v>
      </c>
      <c r="O10237" s="57">
        <v>3</v>
      </c>
      <c r="P10237" t="s">
        <v>23</v>
      </c>
    </row>
    <row r="10238" spans="12:16" x14ac:dyDescent="0.25">
      <c r="L10238" s="58">
        <v>42066.458333333336</v>
      </c>
      <c r="M10238" s="57">
        <v>2015</v>
      </c>
      <c r="N10238" s="57">
        <v>3</v>
      </c>
      <c r="O10238" s="57">
        <v>3</v>
      </c>
      <c r="P10238" t="s">
        <v>23</v>
      </c>
    </row>
    <row r="10239" spans="12:16" x14ac:dyDescent="0.25">
      <c r="L10239" s="58">
        <v>42066.5</v>
      </c>
      <c r="M10239" s="57">
        <v>2015</v>
      </c>
      <c r="N10239" s="57">
        <v>3</v>
      </c>
      <c r="O10239" s="57">
        <v>3</v>
      </c>
      <c r="P10239" t="s">
        <v>23</v>
      </c>
    </row>
    <row r="10240" spans="12:16" x14ac:dyDescent="0.25">
      <c r="L10240" s="58">
        <v>42066.541666666664</v>
      </c>
      <c r="M10240" s="57">
        <v>2015</v>
      </c>
      <c r="N10240" s="57">
        <v>3</v>
      </c>
      <c r="O10240" s="57">
        <v>3</v>
      </c>
      <c r="P10240" t="s">
        <v>23</v>
      </c>
    </row>
    <row r="10241" spans="12:16" x14ac:dyDescent="0.25">
      <c r="L10241" s="58">
        <v>42066.583333333336</v>
      </c>
      <c r="M10241" s="57">
        <v>2015</v>
      </c>
      <c r="N10241" s="57">
        <v>3</v>
      </c>
      <c r="O10241" s="57">
        <v>3</v>
      </c>
      <c r="P10241" t="s">
        <v>23</v>
      </c>
    </row>
    <row r="10242" spans="12:16" x14ac:dyDescent="0.25">
      <c r="L10242" s="58">
        <v>42066.625</v>
      </c>
      <c r="M10242" s="57">
        <v>2015</v>
      </c>
      <c r="N10242" s="57">
        <v>3</v>
      </c>
      <c r="O10242" s="57">
        <v>3</v>
      </c>
      <c r="P10242" t="s">
        <v>23</v>
      </c>
    </row>
    <row r="10243" spans="12:16" x14ac:dyDescent="0.25">
      <c r="L10243" s="58">
        <v>42066.666666666664</v>
      </c>
      <c r="M10243" s="57">
        <v>2015</v>
      </c>
      <c r="N10243" s="57">
        <v>3</v>
      </c>
      <c r="O10243" s="57">
        <v>3</v>
      </c>
      <c r="P10243" t="s">
        <v>23</v>
      </c>
    </row>
    <row r="10244" spans="12:16" x14ac:dyDescent="0.25">
      <c r="L10244" s="58">
        <v>42066.708333333336</v>
      </c>
      <c r="M10244" s="57">
        <v>2015</v>
      </c>
      <c r="N10244" s="57">
        <v>3</v>
      </c>
      <c r="O10244" s="57">
        <v>3</v>
      </c>
      <c r="P10244" t="s">
        <v>23</v>
      </c>
    </row>
    <row r="10245" spans="12:16" x14ac:dyDescent="0.25">
      <c r="L10245" s="58">
        <v>42066.75</v>
      </c>
      <c r="M10245" s="57">
        <v>2015</v>
      </c>
      <c r="N10245" s="57">
        <v>3</v>
      </c>
      <c r="O10245" s="57">
        <v>3</v>
      </c>
      <c r="P10245" t="s">
        <v>23</v>
      </c>
    </row>
    <row r="10246" spans="12:16" x14ac:dyDescent="0.25">
      <c r="L10246" s="58">
        <v>42066.791666666664</v>
      </c>
      <c r="M10246" s="57">
        <v>2015</v>
      </c>
      <c r="N10246" s="57">
        <v>3</v>
      </c>
      <c r="O10246" s="57">
        <v>3</v>
      </c>
      <c r="P10246" t="s">
        <v>23</v>
      </c>
    </row>
    <row r="10247" spans="12:16" x14ac:dyDescent="0.25">
      <c r="L10247" s="58">
        <v>42066.833333333336</v>
      </c>
      <c r="M10247" s="57">
        <v>2015</v>
      </c>
      <c r="N10247" s="57">
        <v>3</v>
      </c>
      <c r="O10247" s="57">
        <v>3</v>
      </c>
      <c r="P10247" t="s">
        <v>23</v>
      </c>
    </row>
    <row r="10248" spans="12:16" x14ac:dyDescent="0.25">
      <c r="L10248" s="58">
        <v>42066.875</v>
      </c>
      <c r="M10248" s="57">
        <v>2015</v>
      </c>
      <c r="N10248" s="57">
        <v>3</v>
      </c>
      <c r="O10248" s="57">
        <v>3</v>
      </c>
      <c r="P10248" t="s">
        <v>23</v>
      </c>
    </row>
    <row r="10249" spans="12:16" x14ac:dyDescent="0.25">
      <c r="L10249" s="58">
        <v>42066.916666666664</v>
      </c>
      <c r="M10249" s="57">
        <v>2015</v>
      </c>
      <c r="N10249" s="57">
        <v>3</v>
      </c>
      <c r="O10249" s="57">
        <v>3</v>
      </c>
      <c r="P10249" t="s">
        <v>22</v>
      </c>
    </row>
    <row r="10250" spans="12:16" x14ac:dyDescent="0.25">
      <c r="L10250" s="58">
        <v>42066.958333333336</v>
      </c>
      <c r="M10250" s="57">
        <v>2015</v>
      </c>
      <c r="N10250" s="57">
        <v>3</v>
      </c>
      <c r="O10250" s="57">
        <v>3</v>
      </c>
      <c r="P10250" t="s">
        <v>22</v>
      </c>
    </row>
    <row r="10251" spans="12:16" x14ac:dyDescent="0.25">
      <c r="L10251" s="58">
        <v>42067</v>
      </c>
      <c r="M10251" s="57">
        <v>2015</v>
      </c>
      <c r="N10251" s="57">
        <v>3</v>
      </c>
      <c r="O10251" s="57">
        <v>4</v>
      </c>
      <c r="P10251" t="s">
        <v>22</v>
      </c>
    </row>
    <row r="10252" spans="12:16" x14ac:dyDescent="0.25">
      <c r="L10252" s="58">
        <v>42067.041666666664</v>
      </c>
      <c r="M10252" s="57">
        <v>2015</v>
      </c>
      <c r="N10252" s="57">
        <v>3</v>
      </c>
      <c r="O10252" s="57">
        <v>4</v>
      </c>
      <c r="P10252" t="s">
        <v>22</v>
      </c>
    </row>
    <row r="10253" spans="12:16" x14ac:dyDescent="0.25">
      <c r="L10253" s="58">
        <v>42067.083333333336</v>
      </c>
      <c r="M10253" s="57">
        <v>2015</v>
      </c>
      <c r="N10253" s="57">
        <v>3</v>
      </c>
      <c r="O10253" s="57">
        <v>4</v>
      </c>
      <c r="P10253" t="s">
        <v>22</v>
      </c>
    </row>
    <row r="10254" spans="12:16" x14ac:dyDescent="0.25">
      <c r="L10254" s="58">
        <v>42067.125</v>
      </c>
      <c r="M10254" s="57">
        <v>2015</v>
      </c>
      <c r="N10254" s="57">
        <v>3</v>
      </c>
      <c r="O10254" s="57">
        <v>4</v>
      </c>
      <c r="P10254" t="s">
        <v>22</v>
      </c>
    </row>
    <row r="10255" spans="12:16" x14ac:dyDescent="0.25">
      <c r="L10255" s="58">
        <v>42067.166666666664</v>
      </c>
      <c r="M10255" s="57">
        <v>2015</v>
      </c>
      <c r="N10255" s="57">
        <v>3</v>
      </c>
      <c r="O10255" s="57">
        <v>4</v>
      </c>
      <c r="P10255" t="s">
        <v>22</v>
      </c>
    </row>
    <row r="10256" spans="12:16" x14ac:dyDescent="0.25">
      <c r="L10256" s="58">
        <v>42067.208333333336</v>
      </c>
      <c r="M10256" s="57">
        <v>2015</v>
      </c>
      <c r="N10256" s="57">
        <v>3</v>
      </c>
      <c r="O10256" s="57">
        <v>4</v>
      </c>
      <c r="P10256" t="s">
        <v>22</v>
      </c>
    </row>
    <row r="10257" spans="12:16" x14ac:dyDescent="0.25">
      <c r="L10257" s="58">
        <v>42067.25</v>
      </c>
      <c r="M10257" s="57">
        <v>2015</v>
      </c>
      <c r="N10257" s="57">
        <v>3</v>
      </c>
      <c r="O10257" s="57">
        <v>4</v>
      </c>
      <c r="P10257" t="s">
        <v>23</v>
      </c>
    </row>
    <row r="10258" spans="12:16" x14ac:dyDescent="0.25">
      <c r="L10258" s="58">
        <v>42067.291666666664</v>
      </c>
      <c r="M10258" s="57">
        <v>2015</v>
      </c>
      <c r="N10258" s="57">
        <v>3</v>
      </c>
      <c r="O10258" s="57">
        <v>4</v>
      </c>
      <c r="P10258" t="s">
        <v>23</v>
      </c>
    </row>
    <row r="10259" spans="12:16" x14ac:dyDescent="0.25">
      <c r="L10259" s="58">
        <v>42067.333333333336</v>
      </c>
      <c r="M10259" s="57">
        <v>2015</v>
      </c>
      <c r="N10259" s="57">
        <v>3</v>
      </c>
      <c r="O10259" s="57">
        <v>4</v>
      </c>
      <c r="P10259" t="s">
        <v>23</v>
      </c>
    </row>
    <row r="10260" spans="12:16" x14ac:dyDescent="0.25">
      <c r="L10260" s="58">
        <v>42067.375</v>
      </c>
      <c r="M10260" s="57">
        <v>2015</v>
      </c>
      <c r="N10260" s="57">
        <v>3</v>
      </c>
      <c r="O10260" s="57">
        <v>4</v>
      </c>
      <c r="P10260" t="s">
        <v>23</v>
      </c>
    </row>
    <row r="10261" spans="12:16" x14ac:dyDescent="0.25">
      <c r="L10261" s="58">
        <v>42067.416666666664</v>
      </c>
      <c r="M10261" s="57">
        <v>2015</v>
      </c>
      <c r="N10261" s="57">
        <v>3</v>
      </c>
      <c r="O10261" s="57">
        <v>4</v>
      </c>
      <c r="P10261" t="s">
        <v>23</v>
      </c>
    </row>
    <row r="10262" spans="12:16" x14ac:dyDescent="0.25">
      <c r="L10262" s="58">
        <v>42067.458333333336</v>
      </c>
      <c r="M10262" s="57">
        <v>2015</v>
      </c>
      <c r="N10262" s="57">
        <v>3</v>
      </c>
      <c r="O10262" s="57">
        <v>4</v>
      </c>
      <c r="P10262" t="s">
        <v>23</v>
      </c>
    </row>
    <row r="10263" spans="12:16" x14ac:dyDescent="0.25">
      <c r="L10263" s="58">
        <v>42067.5</v>
      </c>
      <c r="M10263" s="57">
        <v>2015</v>
      </c>
      <c r="N10263" s="57">
        <v>3</v>
      </c>
      <c r="O10263" s="57">
        <v>4</v>
      </c>
      <c r="P10263" t="s">
        <v>23</v>
      </c>
    </row>
    <row r="10264" spans="12:16" x14ac:dyDescent="0.25">
      <c r="L10264" s="58">
        <v>42067.541666666664</v>
      </c>
      <c r="M10264" s="57">
        <v>2015</v>
      </c>
      <c r="N10264" s="57">
        <v>3</v>
      </c>
      <c r="O10264" s="57">
        <v>4</v>
      </c>
      <c r="P10264" t="s">
        <v>23</v>
      </c>
    </row>
    <row r="10265" spans="12:16" x14ac:dyDescent="0.25">
      <c r="L10265" s="58">
        <v>42067.583333333336</v>
      </c>
      <c r="M10265" s="57">
        <v>2015</v>
      </c>
      <c r="N10265" s="57">
        <v>3</v>
      </c>
      <c r="O10265" s="57">
        <v>4</v>
      </c>
      <c r="P10265" t="s">
        <v>23</v>
      </c>
    </row>
    <row r="10266" spans="12:16" x14ac:dyDescent="0.25">
      <c r="L10266" s="58">
        <v>42067.625</v>
      </c>
      <c r="M10266" s="57">
        <v>2015</v>
      </c>
      <c r="N10266" s="57">
        <v>3</v>
      </c>
      <c r="O10266" s="57">
        <v>4</v>
      </c>
      <c r="P10266" t="s">
        <v>23</v>
      </c>
    </row>
    <row r="10267" spans="12:16" x14ac:dyDescent="0.25">
      <c r="L10267" s="58">
        <v>42067.666666666664</v>
      </c>
      <c r="M10267" s="57">
        <v>2015</v>
      </c>
      <c r="N10267" s="57">
        <v>3</v>
      </c>
      <c r="O10267" s="57">
        <v>4</v>
      </c>
      <c r="P10267" t="s">
        <v>23</v>
      </c>
    </row>
    <row r="10268" spans="12:16" x14ac:dyDescent="0.25">
      <c r="L10268" s="58">
        <v>42067.708333333336</v>
      </c>
      <c r="M10268" s="57">
        <v>2015</v>
      </c>
      <c r="N10268" s="57">
        <v>3</v>
      </c>
      <c r="O10268" s="57">
        <v>4</v>
      </c>
      <c r="P10268" t="s">
        <v>23</v>
      </c>
    </row>
    <row r="10269" spans="12:16" x14ac:dyDescent="0.25">
      <c r="L10269" s="58">
        <v>42067.75</v>
      </c>
      <c r="M10269" s="57">
        <v>2015</v>
      </c>
      <c r="N10269" s="57">
        <v>3</v>
      </c>
      <c r="O10269" s="57">
        <v>4</v>
      </c>
      <c r="P10269" t="s">
        <v>23</v>
      </c>
    </row>
    <row r="10270" spans="12:16" x14ac:dyDescent="0.25">
      <c r="L10270" s="58">
        <v>42067.791666666664</v>
      </c>
      <c r="M10270" s="57">
        <v>2015</v>
      </c>
      <c r="N10270" s="57">
        <v>3</v>
      </c>
      <c r="O10270" s="57">
        <v>4</v>
      </c>
      <c r="P10270" t="s">
        <v>23</v>
      </c>
    </row>
    <row r="10271" spans="12:16" x14ac:dyDescent="0.25">
      <c r="L10271" s="58">
        <v>42067.833333333336</v>
      </c>
      <c r="M10271" s="57">
        <v>2015</v>
      </c>
      <c r="N10271" s="57">
        <v>3</v>
      </c>
      <c r="O10271" s="57">
        <v>4</v>
      </c>
      <c r="P10271" t="s">
        <v>23</v>
      </c>
    </row>
    <row r="10272" spans="12:16" x14ac:dyDescent="0.25">
      <c r="L10272" s="58">
        <v>42067.875</v>
      </c>
      <c r="M10272" s="57">
        <v>2015</v>
      </c>
      <c r="N10272" s="57">
        <v>3</v>
      </c>
      <c r="O10272" s="57">
        <v>4</v>
      </c>
      <c r="P10272" t="s">
        <v>23</v>
      </c>
    </row>
    <row r="10273" spans="12:16" x14ac:dyDescent="0.25">
      <c r="L10273" s="58">
        <v>42067.916666666664</v>
      </c>
      <c r="M10273" s="57">
        <v>2015</v>
      </c>
      <c r="N10273" s="57">
        <v>3</v>
      </c>
      <c r="O10273" s="57">
        <v>4</v>
      </c>
      <c r="P10273" t="s">
        <v>22</v>
      </c>
    </row>
    <row r="10274" spans="12:16" x14ac:dyDescent="0.25">
      <c r="L10274" s="58">
        <v>42067.958333333336</v>
      </c>
      <c r="M10274" s="57">
        <v>2015</v>
      </c>
      <c r="N10274" s="57">
        <v>3</v>
      </c>
      <c r="O10274" s="57">
        <v>4</v>
      </c>
      <c r="P10274" t="s">
        <v>22</v>
      </c>
    </row>
    <row r="10275" spans="12:16" x14ac:dyDescent="0.25">
      <c r="L10275" s="58">
        <v>42068</v>
      </c>
      <c r="M10275" s="57">
        <v>2015</v>
      </c>
      <c r="N10275" s="57">
        <v>3</v>
      </c>
      <c r="O10275" s="57">
        <v>5</v>
      </c>
      <c r="P10275" t="s">
        <v>22</v>
      </c>
    </row>
    <row r="10276" spans="12:16" x14ac:dyDescent="0.25">
      <c r="L10276" s="58">
        <v>42068.041666666664</v>
      </c>
      <c r="M10276" s="57">
        <v>2015</v>
      </c>
      <c r="N10276" s="57">
        <v>3</v>
      </c>
      <c r="O10276" s="57">
        <v>5</v>
      </c>
      <c r="P10276" t="s">
        <v>22</v>
      </c>
    </row>
    <row r="10277" spans="12:16" x14ac:dyDescent="0.25">
      <c r="L10277" s="58">
        <v>42068.083333333336</v>
      </c>
      <c r="M10277" s="57">
        <v>2015</v>
      </c>
      <c r="N10277" s="57">
        <v>3</v>
      </c>
      <c r="O10277" s="57">
        <v>5</v>
      </c>
      <c r="P10277" t="s">
        <v>22</v>
      </c>
    </row>
    <row r="10278" spans="12:16" x14ac:dyDescent="0.25">
      <c r="L10278" s="58">
        <v>42068.125</v>
      </c>
      <c r="M10278" s="57">
        <v>2015</v>
      </c>
      <c r="N10278" s="57">
        <v>3</v>
      </c>
      <c r="O10278" s="57">
        <v>5</v>
      </c>
      <c r="P10278" t="s">
        <v>22</v>
      </c>
    </row>
    <row r="10279" spans="12:16" x14ac:dyDescent="0.25">
      <c r="L10279" s="58">
        <v>42068.166666666664</v>
      </c>
      <c r="M10279" s="57">
        <v>2015</v>
      </c>
      <c r="N10279" s="57">
        <v>3</v>
      </c>
      <c r="O10279" s="57">
        <v>5</v>
      </c>
      <c r="P10279" t="s">
        <v>22</v>
      </c>
    </row>
    <row r="10280" spans="12:16" x14ac:dyDescent="0.25">
      <c r="L10280" s="58">
        <v>42068.208333333336</v>
      </c>
      <c r="M10280" s="57">
        <v>2015</v>
      </c>
      <c r="N10280" s="57">
        <v>3</v>
      </c>
      <c r="O10280" s="57">
        <v>5</v>
      </c>
      <c r="P10280" t="s">
        <v>22</v>
      </c>
    </row>
    <row r="10281" spans="12:16" x14ac:dyDescent="0.25">
      <c r="L10281" s="58">
        <v>42068.25</v>
      </c>
      <c r="M10281" s="57">
        <v>2015</v>
      </c>
      <c r="N10281" s="57">
        <v>3</v>
      </c>
      <c r="O10281" s="57">
        <v>5</v>
      </c>
      <c r="P10281" t="s">
        <v>23</v>
      </c>
    </row>
    <row r="10282" spans="12:16" x14ac:dyDescent="0.25">
      <c r="L10282" s="58">
        <v>42068.291666666664</v>
      </c>
      <c r="M10282" s="57">
        <v>2015</v>
      </c>
      <c r="N10282" s="57">
        <v>3</v>
      </c>
      <c r="O10282" s="57">
        <v>5</v>
      </c>
      <c r="P10282" t="s">
        <v>23</v>
      </c>
    </row>
    <row r="10283" spans="12:16" x14ac:dyDescent="0.25">
      <c r="L10283" s="58">
        <v>42068.333333333336</v>
      </c>
      <c r="M10283" s="57">
        <v>2015</v>
      </c>
      <c r="N10283" s="57">
        <v>3</v>
      </c>
      <c r="O10283" s="57">
        <v>5</v>
      </c>
      <c r="P10283" t="s">
        <v>23</v>
      </c>
    </row>
    <row r="10284" spans="12:16" x14ac:dyDescent="0.25">
      <c r="L10284" s="58">
        <v>42068.375</v>
      </c>
      <c r="M10284" s="57">
        <v>2015</v>
      </c>
      <c r="N10284" s="57">
        <v>3</v>
      </c>
      <c r="O10284" s="57">
        <v>5</v>
      </c>
      <c r="P10284" t="s">
        <v>23</v>
      </c>
    </row>
    <row r="10285" spans="12:16" x14ac:dyDescent="0.25">
      <c r="L10285" s="58">
        <v>42068.416666666664</v>
      </c>
      <c r="M10285" s="57">
        <v>2015</v>
      </c>
      <c r="N10285" s="57">
        <v>3</v>
      </c>
      <c r="O10285" s="57">
        <v>5</v>
      </c>
      <c r="P10285" t="s">
        <v>23</v>
      </c>
    </row>
    <row r="10286" spans="12:16" x14ac:dyDescent="0.25">
      <c r="L10286" s="58">
        <v>42068.458333333336</v>
      </c>
      <c r="M10286" s="57">
        <v>2015</v>
      </c>
      <c r="N10286" s="57">
        <v>3</v>
      </c>
      <c r="O10286" s="57">
        <v>5</v>
      </c>
      <c r="P10286" t="s">
        <v>23</v>
      </c>
    </row>
    <row r="10287" spans="12:16" x14ac:dyDescent="0.25">
      <c r="L10287" s="58">
        <v>42068.5</v>
      </c>
      <c r="M10287" s="57">
        <v>2015</v>
      </c>
      <c r="N10287" s="57">
        <v>3</v>
      </c>
      <c r="O10287" s="57">
        <v>5</v>
      </c>
      <c r="P10287" t="s">
        <v>23</v>
      </c>
    </row>
    <row r="10288" spans="12:16" x14ac:dyDescent="0.25">
      <c r="L10288" s="58">
        <v>42068.541666666664</v>
      </c>
      <c r="M10288" s="57">
        <v>2015</v>
      </c>
      <c r="N10288" s="57">
        <v>3</v>
      </c>
      <c r="O10288" s="57">
        <v>5</v>
      </c>
      <c r="P10288" t="s">
        <v>23</v>
      </c>
    </row>
    <row r="10289" spans="12:16" x14ac:dyDescent="0.25">
      <c r="L10289" s="58">
        <v>42068.583333333336</v>
      </c>
      <c r="M10289" s="57">
        <v>2015</v>
      </c>
      <c r="N10289" s="57">
        <v>3</v>
      </c>
      <c r="O10289" s="57">
        <v>5</v>
      </c>
      <c r="P10289" t="s">
        <v>23</v>
      </c>
    </row>
    <row r="10290" spans="12:16" x14ac:dyDescent="0.25">
      <c r="L10290" s="58">
        <v>42068.625</v>
      </c>
      <c r="M10290" s="57">
        <v>2015</v>
      </c>
      <c r="N10290" s="57">
        <v>3</v>
      </c>
      <c r="O10290" s="57">
        <v>5</v>
      </c>
      <c r="P10290" t="s">
        <v>23</v>
      </c>
    </row>
    <row r="10291" spans="12:16" x14ac:dyDescent="0.25">
      <c r="L10291" s="58">
        <v>42068.666666666664</v>
      </c>
      <c r="M10291" s="57">
        <v>2015</v>
      </c>
      <c r="N10291" s="57">
        <v>3</v>
      </c>
      <c r="O10291" s="57">
        <v>5</v>
      </c>
      <c r="P10291" t="s">
        <v>23</v>
      </c>
    </row>
    <row r="10292" spans="12:16" x14ac:dyDescent="0.25">
      <c r="L10292" s="58">
        <v>42068.708333333336</v>
      </c>
      <c r="M10292" s="57">
        <v>2015</v>
      </c>
      <c r="N10292" s="57">
        <v>3</v>
      </c>
      <c r="O10292" s="57">
        <v>5</v>
      </c>
      <c r="P10292" t="s">
        <v>23</v>
      </c>
    </row>
    <row r="10293" spans="12:16" x14ac:dyDescent="0.25">
      <c r="L10293" s="58">
        <v>42068.75</v>
      </c>
      <c r="M10293" s="57">
        <v>2015</v>
      </c>
      <c r="N10293" s="57">
        <v>3</v>
      </c>
      <c r="O10293" s="57">
        <v>5</v>
      </c>
      <c r="P10293" t="s">
        <v>23</v>
      </c>
    </row>
    <row r="10294" spans="12:16" x14ac:dyDescent="0.25">
      <c r="L10294" s="58">
        <v>42068.791666666664</v>
      </c>
      <c r="M10294" s="57">
        <v>2015</v>
      </c>
      <c r="N10294" s="57">
        <v>3</v>
      </c>
      <c r="O10294" s="57">
        <v>5</v>
      </c>
      <c r="P10294" t="s">
        <v>23</v>
      </c>
    </row>
    <row r="10295" spans="12:16" x14ac:dyDescent="0.25">
      <c r="L10295" s="58">
        <v>42068.833333333336</v>
      </c>
      <c r="M10295" s="57">
        <v>2015</v>
      </c>
      <c r="N10295" s="57">
        <v>3</v>
      </c>
      <c r="O10295" s="57">
        <v>5</v>
      </c>
      <c r="P10295" t="s">
        <v>23</v>
      </c>
    </row>
    <row r="10296" spans="12:16" x14ac:dyDescent="0.25">
      <c r="L10296" s="58">
        <v>42068.875</v>
      </c>
      <c r="M10296" s="57">
        <v>2015</v>
      </c>
      <c r="N10296" s="57">
        <v>3</v>
      </c>
      <c r="O10296" s="57">
        <v>5</v>
      </c>
      <c r="P10296" t="s">
        <v>23</v>
      </c>
    </row>
    <row r="10297" spans="12:16" x14ac:dyDescent="0.25">
      <c r="L10297" s="58">
        <v>42068.916666666664</v>
      </c>
      <c r="M10297" s="57">
        <v>2015</v>
      </c>
      <c r="N10297" s="57">
        <v>3</v>
      </c>
      <c r="O10297" s="57">
        <v>5</v>
      </c>
      <c r="P10297" t="s">
        <v>22</v>
      </c>
    </row>
    <row r="10298" spans="12:16" x14ac:dyDescent="0.25">
      <c r="L10298" s="58">
        <v>42068.958333333336</v>
      </c>
      <c r="M10298" s="57">
        <v>2015</v>
      </c>
      <c r="N10298" s="57">
        <v>3</v>
      </c>
      <c r="O10298" s="57">
        <v>5</v>
      </c>
      <c r="P10298" t="s">
        <v>22</v>
      </c>
    </row>
    <row r="10299" spans="12:16" x14ac:dyDescent="0.25">
      <c r="L10299" s="58">
        <v>42069</v>
      </c>
      <c r="M10299" s="57">
        <v>2015</v>
      </c>
      <c r="N10299" s="57">
        <v>3</v>
      </c>
      <c r="O10299" s="57">
        <v>6</v>
      </c>
      <c r="P10299" t="s">
        <v>22</v>
      </c>
    </row>
    <row r="10300" spans="12:16" x14ac:dyDescent="0.25">
      <c r="L10300" s="58">
        <v>42069.041666666664</v>
      </c>
      <c r="M10300" s="57">
        <v>2015</v>
      </c>
      <c r="N10300" s="57">
        <v>3</v>
      </c>
      <c r="O10300" s="57">
        <v>6</v>
      </c>
      <c r="P10300" t="s">
        <v>22</v>
      </c>
    </row>
    <row r="10301" spans="12:16" x14ac:dyDescent="0.25">
      <c r="L10301" s="58">
        <v>42069.083333333336</v>
      </c>
      <c r="M10301" s="57">
        <v>2015</v>
      </c>
      <c r="N10301" s="57">
        <v>3</v>
      </c>
      <c r="O10301" s="57">
        <v>6</v>
      </c>
      <c r="P10301" t="s">
        <v>22</v>
      </c>
    </row>
    <row r="10302" spans="12:16" x14ac:dyDescent="0.25">
      <c r="L10302" s="58">
        <v>42069.125</v>
      </c>
      <c r="M10302" s="57">
        <v>2015</v>
      </c>
      <c r="N10302" s="57">
        <v>3</v>
      </c>
      <c r="O10302" s="57">
        <v>6</v>
      </c>
      <c r="P10302" t="s">
        <v>22</v>
      </c>
    </row>
    <row r="10303" spans="12:16" x14ac:dyDescent="0.25">
      <c r="L10303" s="58">
        <v>42069.166666666664</v>
      </c>
      <c r="M10303" s="57">
        <v>2015</v>
      </c>
      <c r="N10303" s="57">
        <v>3</v>
      </c>
      <c r="O10303" s="57">
        <v>6</v>
      </c>
      <c r="P10303" t="s">
        <v>22</v>
      </c>
    </row>
    <row r="10304" spans="12:16" x14ac:dyDescent="0.25">
      <c r="L10304" s="58">
        <v>42069.208333333336</v>
      </c>
      <c r="M10304" s="57">
        <v>2015</v>
      </c>
      <c r="N10304" s="57">
        <v>3</v>
      </c>
      <c r="O10304" s="57">
        <v>6</v>
      </c>
      <c r="P10304" t="s">
        <v>22</v>
      </c>
    </row>
    <row r="10305" spans="12:16" x14ac:dyDescent="0.25">
      <c r="L10305" s="58">
        <v>42069.25</v>
      </c>
      <c r="M10305" s="57">
        <v>2015</v>
      </c>
      <c r="N10305" s="57">
        <v>3</v>
      </c>
      <c r="O10305" s="57">
        <v>6</v>
      </c>
      <c r="P10305" t="s">
        <v>23</v>
      </c>
    </row>
    <row r="10306" spans="12:16" x14ac:dyDescent="0.25">
      <c r="L10306" s="58">
        <v>42069.291666666664</v>
      </c>
      <c r="M10306" s="57">
        <v>2015</v>
      </c>
      <c r="N10306" s="57">
        <v>3</v>
      </c>
      <c r="O10306" s="57">
        <v>6</v>
      </c>
      <c r="P10306" t="s">
        <v>23</v>
      </c>
    </row>
    <row r="10307" spans="12:16" x14ac:dyDescent="0.25">
      <c r="L10307" s="58">
        <v>42069.333333333336</v>
      </c>
      <c r="M10307" s="57">
        <v>2015</v>
      </c>
      <c r="N10307" s="57">
        <v>3</v>
      </c>
      <c r="O10307" s="57">
        <v>6</v>
      </c>
      <c r="P10307" t="s">
        <v>23</v>
      </c>
    </row>
    <row r="10308" spans="12:16" x14ac:dyDescent="0.25">
      <c r="L10308" s="58">
        <v>42069.375</v>
      </c>
      <c r="M10308" s="57">
        <v>2015</v>
      </c>
      <c r="N10308" s="57">
        <v>3</v>
      </c>
      <c r="O10308" s="57">
        <v>6</v>
      </c>
      <c r="P10308" t="s">
        <v>23</v>
      </c>
    </row>
    <row r="10309" spans="12:16" x14ac:dyDescent="0.25">
      <c r="L10309" s="58">
        <v>42069.416666666664</v>
      </c>
      <c r="M10309" s="57">
        <v>2015</v>
      </c>
      <c r="N10309" s="57">
        <v>3</v>
      </c>
      <c r="O10309" s="57">
        <v>6</v>
      </c>
      <c r="P10309" t="s">
        <v>23</v>
      </c>
    </row>
    <row r="10310" spans="12:16" x14ac:dyDescent="0.25">
      <c r="L10310" s="58">
        <v>42069.458333333336</v>
      </c>
      <c r="M10310" s="57">
        <v>2015</v>
      </c>
      <c r="N10310" s="57">
        <v>3</v>
      </c>
      <c r="O10310" s="57">
        <v>6</v>
      </c>
      <c r="P10310" t="s">
        <v>23</v>
      </c>
    </row>
    <row r="10311" spans="12:16" x14ac:dyDescent="0.25">
      <c r="L10311" s="58">
        <v>42069.5</v>
      </c>
      <c r="M10311" s="57">
        <v>2015</v>
      </c>
      <c r="N10311" s="57">
        <v>3</v>
      </c>
      <c r="O10311" s="57">
        <v>6</v>
      </c>
      <c r="P10311" t="s">
        <v>23</v>
      </c>
    </row>
    <row r="10312" spans="12:16" x14ac:dyDescent="0.25">
      <c r="L10312" s="58">
        <v>42069.541666666664</v>
      </c>
      <c r="M10312" s="57">
        <v>2015</v>
      </c>
      <c r="N10312" s="57">
        <v>3</v>
      </c>
      <c r="O10312" s="57">
        <v>6</v>
      </c>
      <c r="P10312" t="s">
        <v>23</v>
      </c>
    </row>
    <row r="10313" spans="12:16" x14ac:dyDescent="0.25">
      <c r="L10313" s="58">
        <v>42069.583333333336</v>
      </c>
      <c r="M10313" s="57">
        <v>2015</v>
      </c>
      <c r="N10313" s="57">
        <v>3</v>
      </c>
      <c r="O10313" s="57">
        <v>6</v>
      </c>
      <c r="P10313" t="s">
        <v>23</v>
      </c>
    </row>
    <row r="10314" spans="12:16" x14ac:dyDescent="0.25">
      <c r="L10314" s="58">
        <v>42069.625</v>
      </c>
      <c r="M10314" s="57">
        <v>2015</v>
      </c>
      <c r="N10314" s="57">
        <v>3</v>
      </c>
      <c r="O10314" s="57">
        <v>6</v>
      </c>
      <c r="P10314" t="s">
        <v>23</v>
      </c>
    </row>
    <row r="10315" spans="12:16" x14ac:dyDescent="0.25">
      <c r="L10315" s="58">
        <v>42069.666666666664</v>
      </c>
      <c r="M10315" s="57">
        <v>2015</v>
      </c>
      <c r="N10315" s="57">
        <v>3</v>
      </c>
      <c r="O10315" s="57">
        <v>6</v>
      </c>
      <c r="P10315" t="s">
        <v>23</v>
      </c>
    </row>
    <row r="10316" spans="12:16" x14ac:dyDescent="0.25">
      <c r="L10316" s="58">
        <v>42069.708333333336</v>
      </c>
      <c r="M10316" s="57">
        <v>2015</v>
      </c>
      <c r="N10316" s="57">
        <v>3</v>
      </c>
      <c r="O10316" s="57">
        <v>6</v>
      </c>
      <c r="P10316" t="s">
        <v>23</v>
      </c>
    </row>
    <row r="10317" spans="12:16" x14ac:dyDescent="0.25">
      <c r="L10317" s="58">
        <v>42069.75</v>
      </c>
      <c r="M10317" s="57">
        <v>2015</v>
      </c>
      <c r="N10317" s="57">
        <v>3</v>
      </c>
      <c r="O10317" s="57">
        <v>6</v>
      </c>
      <c r="P10317" t="s">
        <v>23</v>
      </c>
    </row>
    <row r="10318" spans="12:16" x14ac:dyDescent="0.25">
      <c r="L10318" s="58">
        <v>42069.791666666664</v>
      </c>
      <c r="M10318" s="57">
        <v>2015</v>
      </c>
      <c r="N10318" s="57">
        <v>3</v>
      </c>
      <c r="O10318" s="57">
        <v>6</v>
      </c>
      <c r="P10318" t="s">
        <v>23</v>
      </c>
    </row>
    <row r="10319" spans="12:16" x14ac:dyDescent="0.25">
      <c r="L10319" s="58">
        <v>42069.833333333336</v>
      </c>
      <c r="M10319" s="57">
        <v>2015</v>
      </c>
      <c r="N10319" s="57">
        <v>3</v>
      </c>
      <c r="O10319" s="57">
        <v>6</v>
      </c>
      <c r="P10319" t="s">
        <v>23</v>
      </c>
    </row>
    <row r="10320" spans="12:16" x14ac:dyDescent="0.25">
      <c r="L10320" s="58">
        <v>42069.875</v>
      </c>
      <c r="M10320" s="57">
        <v>2015</v>
      </c>
      <c r="N10320" s="57">
        <v>3</v>
      </c>
      <c r="O10320" s="57">
        <v>6</v>
      </c>
      <c r="P10320" t="s">
        <v>23</v>
      </c>
    </row>
    <row r="10321" spans="12:16" x14ac:dyDescent="0.25">
      <c r="L10321" s="58">
        <v>42069.916666666664</v>
      </c>
      <c r="M10321" s="57">
        <v>2015</v>
      </c>
      <c r="N10321" s="57">
        <v>3</v>
      </c>
      <c r="O10321" s="57">
        <v>6</v>
      </c>
      <c r="P10321" t="s">
        <v>22</v>
      </c>
    </row>
    <row r="10322" spans="12:16" x14ac:dyDescent="0.25">
      <c r="L10322" s="58">
        <v>42069.958333333336</v>
      </c>
      <c r="M10322" s="57">
        <v>2015</v>
      </c>
      <c r="N10322" s="57">
        <v>3</v>
      </c>
      <c r="O10322" s="57">
        <v>6</v>
      </c>
      <c r="P10322" t="s">
        <v>22</v>
      </c>
    </row>
    <row r="10323" spans="12:16" x14ac:dyDescent="0.25">
      <c r="L10323" s="58">
        <v>42070</v>
      </c>
      <c r="M10323" s="57">
        <v>2015</v>
      </c>
      <c r="N10323" s="57">
        <v>3</v>
      </c>
      <c r="O10323" s="57">
        <v>7</v>
      </c>
      <c r="P10323" t="s">
        <v>22</v>
      </c>
    </row>
    <row r="10324" spans="12:16" x14ac:dyDescent="0.25">
      <c r="L10324" s="58">
        <v>42070.041666666664</v>
      </c>
      <c r="M10324" s="57">
        <v>2015</v>
      </c>
      <c r="N10324" s="57">
        <v>3</v>
      </c>
      <c r="O10324" s="57">
        <v>7</v>
      </c>
      <c r="P10324" t="s">
        <v>22</v>
      </c>
    </row>
    <row r="10325" spans="12:16" x14ac:dyDescent="0.25">
      <c r="L10325" s="58">
        <v>42070.083333333336</v>
      </c>
      <c r="M10325" s="57">
        <v>2015</v>
      </c>
      <c r="N10325" s="57">
        <v>3</v>
      </c>
      <c r="O10325" s="57">
        <v>7</v>
      </c>
      <c r="P10325" t="s">
        <v>22</v>
      </c>
    </row>
    <row r="10326" spans="12:16" x14ac:dyDescent="0.25">
      <c r="L10326" s="58">
        <v>42070.125</v>
      </c>
      <c r="M10326" s="57">
        <v>2015</v>
      </c>
      <c r="N10326" s="57">
        <v>3</v>
      </c>
      <c r="O10326" s="57">
        <v>7</v>
      </c>
      <c r="P10326" t="s">
        <v>22</v>
      </c>
    </row>
    <row r="10327" spans="12:16" x14ac:dyDescent="0.25">
      <c r="L10327" s="58">
        <v>42070.166666666664</v>
      </c>
      <c r="M10327" s="57">
        <v>2015</v>
      </c>
      <c r="N10327" s="57">
        <v>3</v>
      </c>
      <c r="O10327" s="57">
        <v>7</v>
      </c>
      <c r="P10327" t="s">
        <v>22</v>
      </c>
    </row>
    <row r="10328" spans="12:16" x14ac:dyDescent="0.25">
      <c r="L10328" s="58">
        <v>42070.208333333336</v>
      </c>
      <c r="M10328" s="57">
        <v>2015</v>
      </c>
      <c r="N10328" s="57">
        <v>3</v>
      </c>
      <c r="O10328" s="57">
        <v>7</v>
      </c>
      <c r="P10328" t="s">
        <v>22</v>
      </c>
    </row>
    <row r="10329" spans="12:16" x14ac:dyDescent="0.25">
      <c r="L10329" s="58">
        <v>42070.25</v>
      </c>
      <c r="M10329" s="57">
        <v>2015</v>
      </c>
      <c r="N10329" s="57">
        <v>3</v>
      </c>
      <c r="O10329" s="57">
        <v>7</v>
      </c>
      <c r="P10329" t="s">
        <v>22</v>
      </c>
    </row>
    <row r="10330" spans="12:16" x14ac:dyDescent="0.25">
      <c r="L10330" s="58">
        <v>42070.291666666664</v>
      </c>
      <c r="M10330" s="57">
        <v>2015</v>
      </c>
      <c r="N10330" s="57">
        <v>3</v>
      </c>
      <c r="O10330" s="57">
        <v>7</v>
      </c>
      <c r="P10330" t="s">
        <v>22</v>
      </c>
    </row>
    <row r="10331" spans="12:16" x14ac:dyDescent="0.25">
      <c r="L10331" s="58">
        <v>42070.333333333336</v>
      </c>
      <c r="M10331" s="57">
        <v>2015</v>
      </c>
      <c r="N10331" s="57">
        <v>3</v>
      </c>
      <c r="O10331" s="57">
        <v>7</v>
      </c>
      <c r="P10331" t="s">
        <v>22</v>
      </c>
    </row>
    <row r="10332" spans="12:16" x14ac:dyDescent="0.25">
      <c r="L10332" s="58">
        <v>42070.375</v>
      </c>
      <c r="M10332" s="57">
        <v>2015</v>
      </c>
      <c r="N10332" s="57">
        <v>3</v>
      </c>
      <c r="O10332" s="57">
        <v>7</v>
      </c>
      <c r="P10332" t="s">
        <v>22</v>
      </c>
    </row>
    <row r="10333" spans="12:16" x14ac:dyDescent="0.25">
      <c r="L10333" s="58">
        <v>42070.416666666664</v>
      </c>
      <c r="M10333" s="57">
        <v>2015</v>
      </c>
      <c r="N10333" s="57">
        <v>3</v>
      </c>
      <c r="O10333" s="57">
        <v>7</v>
      </c>
      <c r="P10333" t="s">
        <v>22</v>
      </c>
    </row>
    <row r="10334" spans="12:16" x14ac:dyDescent="0.25">
      <c r="L10334" s="58">
        <v>42070.458333333336</v>
      </c>
      <c r="M10334" s="57">
        <v>2015</v>
      </c>
      <c r="N10334" s="57">
        <v>3</v>
      </c>
      <c r="O10334" s="57">
        <v>7</v>
      </c>
      <c r="P10334" t="s">
        <v>22</v>
      </c>
    </row>
    <row r="10335" spans="12:16" x14ac:dyDescent="0.25">
      <c r="L10335" s="58">
        <v>42070.5</v>
      </c>
      <c r="M10335" s="57">
        <v>2015</v>
      </c>
      <c r="N10335" s="57">
        <v>3</v>
      </c>
      <c r="O10335" s="57">
        <v>7</v>
      </c>
      <c r="P10335" t="s">
        <v>22</v>
      </c>
    </row>
    <row r="10336" spans="12:16" x14ac:dyDescent="0.25">
      <c r="L10336" s="58">
        <v>42070.541666666664</v>
      </c>
      <c r="M10336" s="57">
        <v>2015</v>
      </c>
      <c r="N10336" s="57">
        <v>3</v>
      </c>
      <c r="O10336" s="57">
        <v>7</v>
      </c>
      <c r="P10336" t="s">
        <v>22</v>
      </c>
    </row>
    <row r="10337" spans="12:16" x14ac:dyDescent="0.25">
      <c r="L10337" s="58">
        <v>42070.583333333336</v>
      </c>
      <c r="M10337" s="57">
        <v>2015</v>
      </c>
      <c r="N10337" s="57">
        <v>3</v>
      </c>
      <c r="O10337" s="57">
        <v>7</v>
      </c>
      <c r="P10337" t="s">
        <v>22</v>
      </c>
    </row>
    <row r="10338" spans="12:16" x14ac:dyDescent="0.25">
      <c r="L10338" s="58">
        <v>42070.625</v>
      </c>
      <c r="M10338" s="57">
        <v>2015</v>
      </c>
      <c r="N10338" s="57">
        <v>3</v>
      </c>
      <c r="O10338" s="57">
        <v>7</v>
      </c>
      <c r="P10338" t="s">
        <v>22</v>
      </c>
    </row>
    <row r="10339" spans="12:16" x14ac:dyDescent="0.25">
      <c r="L10339" s="58">
        <v>42070.666666666664</v>
      </c>
      <c r="M10339" s="57">
        <v>2015</v>
      </c>
      <c r="N10339" s="57">
        <v>3</v>
      </c>
      <c r="O10339" s="57">
        <v>7</v>
      </c>
      <c r="P10339" t="s">
        <v>22</v>
      </c>
    </row>
    <row r="10340" spans="12:16" x14ac:dyDescent="0.25">
      <c r="L10340" s="58">
        <v>42070.708333333336</v>
      </c>
      <c r="M10340" s="57">
        <v>2015</v>
      </c>
      <c r="N10340" s="57">
        <v>3</v>
      </c>
      <c r="O10340" s="57">
        <v>7</v>
      </c>
      <c r="P10340" t="s">
        <v>22</v>
      </c>
    </row>
    <row r="10341" spans="12:16" x14ac:dyDescent="0.25">
      <c r="L10341" s="58">
        <v>42070.75</v>
      </c>
      <c r="M10341" s="57">
        <v>2015</v>
      </c>
      <c r="N10341" s="57">
        <v>3</v>
      </c>
      <c r="O10341" s="57">
        <v>7</v>
      </c>
      <c r="P10341" t="s">
        <v>22</v>
      </c>
    </row>
    <row r="10342" spans="12:16" x14ac:dyDescent="0.25">
      <c r="L10342" s="58">
        <v>42070.791666666664</v>
      </c>
      <c r="M10342" s="57">
        <v>2015</v>
      </c>
      <c r="N10342" s="57">
        <v>3</v>
      </c>
      <c r="O10342" s="57">
        <v>7</v>
      </c>
      <c r="P10342" t="s">
        <v>22</v>
      </c>
    </row>
    <row r="10343" spans="12:16" x14ac:dyDescent="0.25">
      <c r="L10343" s="58">
        <v>42070.833333333336</v>
      </c>
      <c r="M10343" s="57">
        <v>2015</v>
      </c>
      <c r="N10343" s="57">
        <v>3</v>
      </c>
      <c r="O10343" s="57">
        <v>7</v>
      </c>
      <c r="P10343" t="s">
        <v>22</v>
      </c>
    </row>
    <row r="10344" spans="12:16" x14ac:dyDescent="0.25">
      <c r="L10344" s="58">
        <v>42070.875</v>
      </c>
      <c r="M10344" s="57">
        <v>2015</v>
      </c>
      <c r="N10344" s="57">
        <v>3</v>
      </c>
      <c r="O10344" s="57">
        <v>7</v>
      </c>
      <c r="P10344" t="s">
        <v>22</v>
      </c>
    </row>
    <row r="10345" spans="12:16" x14ac:dyDescent="0.25">
      <c r="L10345" s="58">
        <v>42070.916666666664</v>
      </c>
      <c r="M10345" s="57">
        <v>2015</v>
      </c>
      <c r="N10345" s="57">
        <v>3</v>
      </c>
      <c r="O10345" s="57">
        <v>7</v>
      </c>
      <c r="P10345" t="s">
        <v>22</v>
      </c>
    </row>
    <row r="10346" spans="12:16" x14ac:dyDescent="0.25">
      <c r="L10346" s="58">
        <v>42070.958333333336</v>
      </c>
      <c r="M10346" s="57">
        <v>2015</v>
      </c>
      <c r="N10346" s="57">
        <v>3</v>
      </c>
      <c r="O10346" s="57">
        <v>7</v>
      </c>
      <c r="P10346" t="s">
        <v>22</v>
      </c>
    </row>
    <row r="10347" spans="12:16" x14ac:dyDescent="0.25">
      <c r="L10347" s="58">
        <v>42071</v>
      </c>
      <c r="M10347" s="57">
        <v>2015</v>
      </c>
      <c r="N10347" s="57">
        <v>3</v>
      </c>
      <c r="O10347" s="57">
        <v>1</v>
      </c>
      <c r="P10347" t="s">
        <v>22</v>
      </c>
    </row>
    <row r="10348" spans="12:16" x14ac:dyDescent="0.25">
      <c r="L10348" s="58">
        <v>42071.041666666664</v>
      </c>
      <c r="M10348" s="57">
        <v>2015</v>
      </c>
      <c r="N10348" s="57">
        <v>3</v>
      </c>
      <c r="O10348" s="57">
        <v>1</v>
      </c>
      <c r="P10348" t="s">
        <v>22</v>
      </c>
    </row>
    <row r="10349" spans="12:16" x14ac:dyDescent="0.25">
      <c r="L10349" s="58">
        <v>42071.083333333336</v>
      </c>
      <c r="M10349" s="57">
        <v>2015</v>
      </c>
      <c r="N10349" s="57">
        <v>3</v>
      </c>
      <c r="O10349" s="57">
        <v>1</v>
      </c>
      <c r="P10349" t="s">
        <v>22</v>
      </c>
    </row>
    <row r="10350" spans="12:16" x14ac:dyDescent="0.25">
      <c r="L10350" s="58">
        <v>42071.125</v>
      </c>
      <c r="M10350" s="57">
        <v>2015</v>
      </c>
      <c r="N10350" s="57">
        <v>3</v>
      </c>
      <c r="O10350" s="57">
        <v>1</v>
      </c>
      <c r="P10350" t="s">
        <v>22</v>
      </c>
    </row>
    <row r="10351" spans="12:16" x14ac:dyDescent="0.25">
      <c r="L10351" s="58">
        <v>42071.166666666664</v>
      </c>
      <c r="M10351" s="57">
        <v>2015</v>
      </c>
      <c r="N10351" s="57">
        <v>3</v>
      </c>
      <c r="O10351" s="57">
        <v>1</v>
      </c>
      <c r="P10351" t="s">
        <v>22</v>
      </c>
    </row>
    <row r="10352" spans="12:16" x14ac:dyDescent="0.25">
      <c r="L10352" s="58">
        <v>42071.208333333336</v>
      </c>
      <c r="M10352" s="57">
        <v>2015</v>
      </c>
      <c r="N10352" s="57">
        <v>3</v>
      </c>
      <c r="O10352" s="57">
        <v>1</v>
      </c>
      <c r="P10352" t="s">
        <v>22</v>
      </c>
    </row>
    <row r="10353" spans="12:16" x14ac:dyDescent="0.25">
      <c r="L10353" s="58">
        <v>42071.25</v>
      </c>
      <c r="M10353" s="57">
        <v>2015</v>
      </c>
      <c r="N10353" s="57">
        <v>3</v>
      </c>
      <c r="O10353" s="57">
        <v>1</v>
      </c>
      <c r="P10353" t="s">
        <v>22</v>
      </c>
    </row>
    <row r="10354" spans="12:16" x14ac:dyDescent="0.25">
      <c r="L10354" s="58">
        <v>42071.291666666664</v>
      </c>
      <c r="M10354" s="57">
        <v>2015</v>
      </c>
      <c r="N10354" s="57">
        <v>3</v>
      </c>
      <c r="O10354" s="57">
        <v>1</v>
      </c>
      <c r="P10354" t="s">
        <v>22</v>
      </c>
    </row>
    <row r="10355" spans="12:16" x14ac:dyDescent="0.25">
      <c r="L10355" s="58">
        <v>42071.333333333336</v>
      </c>
      <c r="M10355" s="57">
        <v>2015</v>
      </c>
      <c r="N10355" s="57">
        <v>3</v>
      </c>
      <c r="O10355" s="57">
        <v>1</v>
      </c>
      <c r="P10355" t="s">
        <v>22</v>
      </c>
    </row>
    <row r="10356" spans="12:16" x14ac:dyDescent="0.25">
      <c r="L10356" s="58">
        <v>42071.375</v>
      </c>
      <c r="M10356" s="57">
        <v>2015</v>
      </c>
      <c r="N10356" s="57">
        <v>3</v>
      </c>
      <c r="O10356" s="57">
        <v>1</v>
      </c>
      <c r="P10356" t="s">
        <v>22</v>
      </c>
    </row>
    <row r="10357" spans="12:16" x14ac:dyDescent="0.25">
      <c r="L10357" s="58">
        <v>42071.416666666664</v>
      </c>
      <c r="M10357" s="57">
        <v>2015</v>
      </c>
      <c r="N10357" s="57">
        <v>3</v>
      </c>
      <c r="O10357" s="57">
        <v>1</v>
      </c>
      <c r="P10357" t="s">
        <v>22</v>
      </c>
    </row>
    <row r="10358" spans="12:16" x14ac:dyDescent="0.25">
      <c r="L10358" s="58">
        <v>42071.458333333336</v>
      </c>
      <c r="M10358" s="57">
        <v>2015</v>
      </c>
      <c r="N10358" s="57">
        <v>3</v>
      </c>
      <c r="O10358" s="57">
        <v>1</v>
      </c>
      <c r="P10358" t="s">
        <v>22</v>
      </c>
    </row>
    <row r="10359" spans="12:16" x14ac:dyDescent="0.25">
      <c r="L10359" s="58">
        <v>42071.5</v>
      </c>
      <c r="M10359" s="57">
        <v>2015</v>
      </c>
      <c r="N10359" s="57">
        <v>3</v>
      </c>
      <c r="O10359" s="57">
        <v>1</v>
      </c>
      <c r="P10359" t="s">
        <v>22</v>
      </c>
    </row>
    <row r="10360" spans="12:16" x14ac:dyDescent="0.25">
      <c r="L10360" s="58">
        <v>42071.541666666664</v>
      </c>
      <c r="M10360" s="57">
        <v>2015</v>
      </c>
      <c r="N10360" s="57">
        <v>3</v>
      </c>
      <c r="O10360" s="57">
        <v>1</v>
      </c>
      <c r="P10360" t="s">
        <v>22</v>
      </c>
    </row>
    <row r="10361" spans="12:16" x14ac:dyDescent="0.25">
      <c r="L10361" s="58">
        <v>42071.583333333336</v>
      </c>
      <c r="M10361" s="57">
        <v>2015</v>
      </c>
      <c r="N10361" s="57">
        <v>3</v>
      </c>
      <c r="O10361" s="57">
        <v>1</v>
      </c>
      <c r="P10361" t="s">
        <v>22</v>
      </c>
    </row>
    <row r="10362" spans="12:16" x14ac:dyDescent="0.25">
      <c r="L10362" s="58">
        <v>42071.625</v>
      </c>
      <c r="M10362" s="57">
        <v>2015</v>
      </c>
      <c r="N10362" s="57">
        <v>3</v>
      </c>
      <c r="O10362" s="57">
        <v>1</v>
      </c>
      <c r="P10362" t="s">
        <v>22</v>
      </c>
    </row>
    <row r="10363" spans="12:16" x14ac:dyDescent="0.25">
      <c r="L10363" s="58">
        <v>42071.666666666664</v>
      </c>
      <c r="M10363" s="57">
        <v>2015</v>
      </c>
      <c r="N10363" s="57">
        <v>3</v>
      </c>
      <c r="O10363" s="57">
        <v>1</v>
      </c>
      <c r="P10363" t="s">
        <v>22</v>
      </c>
    </row>
    <row r="10364" spans="12:16" x14ac:dyDescent="0.25">
      <c r="L10364" s="58">
        <v>42071.708333333336</v>
      </c>
      <c r="M10364" s="57">
        <v>2015</v>
      </c>
      <c r="N10364" s="57">
        <v>3</v>
      </c>
      <c r="O10364" s="57">
        <v>1</v>
      </c>
      <c r="P10364" t="s">
        <v>22</v>
      </c>
    </row>
    <row r="10365" spans="12:16" x14ac:dyDescent="0.25">
      <c r="L10365" s="58">
        <v>42071.75</v>
      </c>
      <c r="M10365" s="57">
        <v>2015</v>
      </c>
      <c r="N10365" s="57">
        <v>3</v>
      </c>
      <c r="O10365" s="57">
        <v>1</v>
      </c>
      <c r="P10365" t="s">
        <v>22</v>
      </c>
    </row>
    <row r="10366" spans="12:16" x14ac:dyDescent="0.25">
      <c r="L10366" s="58">
        <v>42071.791666666664</v>
      </c>
      <c r="M10366" s="57">
        <v>2015</v>
      </c>
      <c r="N10366" s="57">
        <v>3</v>
      </c>
      <c r="O10366" s="57">
        <v>1</v>
      </c>
      <c r="P10366" t="s">
        <v>22</v>
      </c>
    </row>
    <row r="10367" spans="12:16" x14ac:dyDescent="0.25">
      <c r="L10367" s="58">
        <v>42071.833333333336</v>
      </c>
      <c r="M10367" s="57">
        <v>2015</v>
      </c>
      <c r="N10367" s="57">
        <v>3</v>
      </c>
      <c r="O10367" s="57">
        <v>1</v>
      </c>
      <c r="P10367" t="s">
        <v>22</v>
      </c>
    </row>
    <row r="10368" spans="12:16" x14ac:dyDescent="0.25">
      <c r="L10368" s="58">
        <v>42071.875</v>
      </c>
      <c r="M10368" s="57">
        <v>2015</v>
      </c>
      <c r="N10368" s="57">
        <v>3</v>
      </c>
      <c r="O10368" s="57">
        <v>1</v>
      </c>
      <c r="P10368" t="s">
        <v>22</v>
      </c>
    </row>
    <row r="10369" spans="12:16" x14ac:dyDescent="0.25">
      <c r="L10369" s="58">
        <v>42071.916666666664</v>
      </c>
      <c r="M10369" s="57">
        <v>2015</v>
      </c>
      <c r="N10369" s="57">
        <v>3</v>
      </c>
      <c r="O10369" s="57">
        <v>1</v>
      </c>
      <c r="P10369" t="s">
        <v>22</v>
      </c>
    </row>
    <row r="10370" spans="12:16" x14ac:dyDescent="0.25">
      <c r="L10370" s="58">
        <v>42071.958333333336</v>
      </c>
      <c r="M10370" s="57">
        <v>2015</v>
      </c>
      <c r="N10370" s="57">
        <v>3</v>
      </c>
      <c r="O10370" s="57">
        <v>1</v>
      </c>
      <c r="P10370" t="s">
        <v>22</v>
      </c>
    </row>
    <row r="10371" spans="12:16" x14ac:dyDescent="0.25">
      <c r="L10371" s="58">
        <v>42072</v>
      </c>
      <c r="M10371" s="57">
        <v>2015</v>
      </c>
      <c r="N10371" s="57">
        <v>3</v>
      </c>
      <c r="O10371" s="57">
        <v>2</v>
      </c>
      <c r="P10371" t="s">
        <v>22</v>
      </c>
    </row>
    <row r="10372" spans="12:16" x14ac:dyDescent="0.25">
      <c r="L10372" s="58">
        <v>42072.041666666664</v>
      </c>
      <c r="M10372" s="57">
        <v>2015</v>
      </c>
      <c r="N10372" s="57">
        <v>3</v>
      </c>
      <c r="O10372" s="57">
        <v>2</v>
      </c>
      <c r="P10372" t="s">
        <v>22</v>
      </c>
    </row>
    <row r="10373" spans="12:16" x14ac:dyDescent="0.25">
      <c r="L10373" s="58">
        <v>42072.083333333336</v>
      </c>
      <c r="M10373" s="57">
        <v>2015</v>
      </c>
      <c r="N10373" s="57">
        <v>3</v>
      </c>
      <c r="O10373" s="57">
        <v>2</v>
      </c>
      <c r="P10373" t="s">
        <v>22</v>
      </c>
    </row>
    <row r="10374" spans="12:16" x14ac:dyDescent="0.25">
      <c r="L10374" s="58">
        <v>42072.125</v>
      </c>
      <c r="M10374" s="57">
        <v>2015</v>
      </c>
      <c r="N10374" s="57">
        <v>3</v>
      </c>
      <c r="O10374" s="57">
        <v>2</v>
      </c>
      <c r="P10374" t="s">
        <v>22</v>
      </c>
    </row>
    <row r="10375" spans="12:16" x14ac:dyDescent="0.25">
      <c r="L10375" s="58">
        <v>42072.166666666664</v>
      </c>
      <c r="M10375" s="57">
        <v>2015</v>
      </c>
      <c r="N10375" s="57">
        <v>3</v>
      </c>
      <c r="O10375" s="57">
        <v>2</v>
      </c>
      <c r="P10375" t="s">
        <v>22</v>
      </c>
    </row>
    <row r="10376" spans="12:16" x14ac:dyDescent="0.25">
      <c r="L10376" s="58">
        <v>42072.208333333336</v>
      </c>
      <c r="M10376" s="57">
        <v>2015</v>
      </c>
      <c r="N10376" s="57">
        <v>3</v>
      </c>
      <c r="O10376" s="57">
        <v>2</v>
      </c>
      <c r="P10376" t="s">
        <v>22</v>
      </c>
    </row>
    <row r="10377" spans="12:16" x14ac:dyDescent="0.25">
      <c r="L10377" s="58">
        <v>42072.25</v>
      </c>
      <c r="M10377" s="57">
        <v>2015</v>
      </c>
      <c r="N10377" s="57">
        <v>3</v>
      </c>
      <c r="O10377" s="57">
        <v>2</v>
      </c>
      <c r="P10377" t="s">
        <v>23</v>
      </c>
    </row>
    <row r="10378" spans="12:16" x14ac:dyDescent="0.25">
      <c r="L10378" s="58">
        <v>42072.291666666664</v>
      </c>
      <c r="M10378" s="57">
        <v>2015</v>
      </c>
      <c r="N10378" s="57">
        <v>3</v>
      </c>
      <c r="O10378" s="57">
        <v>2</v>
      </c>
      <c r="P10378" t="s">
        <v>23</v>
      </c>
    </row>
    <row r="10379" spans="12:16" x14ac:dyDescent="0.25">
      <c r="L10379" s="58">
        <v>42072.333333333336</v>
      </c>
      <c r="M10379" s="57">
        <v>2015</v>
      </c>
      <c r="N10379" s="57">
        <v>3</v>
      </c>
      <c r="O10379" s="57">
        <v>2</v>
      </c>
      <c r="P10379" t="s">
        <v>23</v>
      </c>
    </row>
    <row r="10380" spans="12:16" x14ac:dyDescent="0.25">
      <c r="L10380" s="58">
        <v>42072.375</v>
      </c>
      <c r="M10380" s="57">
        <v>2015</v>
      </c>
      <c r="N10380" s="57">
        <v>3</v>
      </c>
      <c r="O10380" s="57">
        <v>2</v>
      </c>
      <c r="P10380" t="s">
        <v>23</v>
      </c>
    </row>
    <row r="10381" spans="12:16" x14ac:dyDescent="0.25">
      <c r="L10381" s="58">
        <v>42072.416666666664</v>
      </c>
      <c r="M10381" s="57">
        <v>2015</v>
      </c>
      <c r="N10381" s="57">
        <v>3</v>
      </c>
      <c r="O10381" s="57">
        <v>2</v>
      </c>
      <c r="P10381" t="s">
        <v>23</v>
      </c>
    </row>
    <row r="10382" spans="12:16" x14ac:dyDescent="0.25">
      <c r="L10382" s="58">
        <v>42072.458333333336</v>
      </c>
      <c r="M10382" s="57">
        <v>2015</v>
      </c>
      <c r="N10382" s="57">
        <v>3</v>
      </c>
      <c r="O10382" s="57">
        <v>2</v>
      </c>
      <c r="P10382" t="s">
        <v>23</v>
      </c>
    </row>
    <row r="10383" spans="12:16" x14ac:dyDescent="0.25">
      <c r="L10383" s="58">
        <v>42072.5</v>
      </c>
      <c r="M10383" s="57">
        <v>2015</v>
      </c>
      <c r="N10383" s="57">
        <v>3</v>
      </c>
      <c r="O10383" s="57">
        <v>2</v>
      </c>
      <c r="P10383" t="s">
        <v>23</v>
      </c>
    </row>
    <row r="10384" spans="12:16" x14ac:dyDescent="0.25">
      <c r="L10384" s="58">
        <v>42072.541666666664</v>
      </c>
      <c r="M10384" s="57">
        <v>2015</v>
      </c>
      <c r="N10384" s="57">
        <v>3</v>
      </c>
      <c r="O10384" s="57">
        <v>2</v>
      </c>
      <c r="P10384" t="s">
        <v>23</v>
      </c>
    </row>
    <row r="10385" spans="12:16" x14ac:dyDescent="0.25">
      <c r="L10385" s="58">
        <v>42072.583333333336</v>
      </c>
      <c r="M10385" s="57">
        <v>2015</v>
      </c>
      <c r="N10385" s="57">
        <v>3</v>
      </c>
      <c r="O10385" s="57">
        <v>2</v>
      </c>
      <c r="P10385" t="s">
        <v>23</v>
      </c>
    </row>
    <row r="10386" spans="12:16" x14ac:dyDescent="0.25">
      <c r="L10386" s="58">
        <v>42072.625</v>
      </c>
      <c r="M10386" s="57">
        <v>2015</v>
      </c>
      <c r="N10386" s="57">
        <v>3</v>
      </c>
      <c r="O10386" s="57">
        <v>2</v>
      </c>
      <c r="P10386" t="s">
        <v>23</v>
      </c>
    </row>
    <row r="10387" spans="12:16" x14ac:dyDescent="0.25">
      <c r="L10387" s="58">
        <v>42072.666666666664</v>
      </c>
      <c r="M10387" s="57">
        <v>2015</v>
      </c>
      <c r="N10387" s="57">
        <v>3</v>
      </c>
      <c r="O10387" s="57">
        <v>2</v>
      </c>
      <c r="P10387" t="s">
        <v>23</v>
      </c>
    </row>
    <row r="10388" spans="12:16" x14ac:dyDescent="0.25">
      <c r="L10388" s="58">
        <v>42072.708333333336</v>
      </c>
      <c r="M10388" s="57">
        <v>2015</v>
      </c>
      <c r="N10388" s="57">
        <v>3</v>
      </c>
      <c r="O10388" s="57">
        <v>2</v>
      </c>
      <c r="P10388" t="s">
        <v>23</v>
      </c>
    </row>
    <row r="10389" spans="12:16" x14ac:dyDescent="0.25">
      <c r="L10389" s="58">
        <v>42072.75</v>
      </c>
      <c r="M10389" s="57">
        <v>2015</v>
      </c>
      <c r="N10389" s="57">
        <v>3</v>
      </c>
      <c r="O10389" s="57">
        <v>2</v>
      </c>
      <c r="P10389" t="s">
        <v>23</v>
      </c>
    </row>
    <row r="10390" spans="12:16" x14ac:dyDescent="0.25">
      <c r="L10390" s="58">
        <v>42072.791666666664</v>
      </c>
      <c r="M10390" s="57">
        <v>2015</v>
      </c>
      <c r="N10390" s="57">
        <v>3</v>
      </c>
      <c r="O10390" s="57">
        <v>2</v>
      </c>
      <c r="P10390" t="s">
        <v>23</v>
      </c>
    </row>
    <row r="10391" spans="12:16" x14ac:dyDescent="0.25">
      <c r="L10391" s="58">
        <v>42072.833333333336</v>
      </c>
      <c r="M10391" s="57">
        <v>2015</v>
      </c>
      <c r="N10391" s="57">
        <v>3</v>
      </c>
      <c r="O10391" s="57">
        <v>2</v>
      </c>
      <c r="P10391" t="s">
        <v>23</v>
      </c>
    </row>
    <row r="10392" spans="12:16" x14ac:dyDescent="0.25">
      <c r="L10392" s="58">
        <v>42072.875</v>
      </c>
      <c r="M10392" s="57">
        <v>2015</v>
      </c>
      <c r="N10392" s="57">
        <v>3</v>
      </c>
      <c r="O10392" s="57">
        <v>2</v>
      </c>
      <c r="P10392" t="s">
        <v>23</v>
      </c>
    </row>
    <row r="10393" spans="12:16" x14ac:dyDescent="0.25">
      <c r="L10393" s="58">
        <v>42072.916666666664</v>
      </c>
      <c r="M10393" s="57">
        <v>2015</v>
      </c>
      <c r="N10393" s="57">
        <v>3</v>
      </c>
      <c r="O10393" s="57">
        <v>2</v>
      </c>
      <c r="P10393" t="s">
        <v>22</v>
      </c>
    </row>
    <row r="10394" spans="12:16" x14ac:dyDescent="0.25">
      <c r="L10394" s="58">
        <v>42072.958333333336</v>
      </c>
      <c r="M10394" s="57">
        <v>2015</v>
      </c>
      <c r="N10394" s="57">
        <v>3</v>
      </c>
      <c r="O10394" s="57">
        <v>2</v>
      </c>
      <c r="P10394" t="s">
        <v>22</v>
      </c>
    </row>
    <row r="10395" spans="12:16" x14ac:dyDescent="0.25">
      <c r="L10395" s="58">
        <v>42073</v>
      </c>
      <c r="M10395" s="57">
        <v>2015</v>
      </c>
      <c r="N10395" s="57">
        <v>3</v>
      </c>
      <c r="O10395" s="57">
        <v>3</v>
      </c>
      <c r="P10395" t="s">
        <v>22</v>
      </c>
    </row>
    <row r="10396" spans="12:16" x14ac:dyDescent="0.25">
      <c r="L10396" s="58">
        <v>42073.041666666664</v>
      </c>
      <c r="M10396" s="57">
        <v>2015</v>
      </c>
      <c r="N10396" s="57">
        <v>3</v>
      </c>
      <c r="O10396" s="57">
        <v>3</v>
      </c>
      <c r="P10396" t="s">
        <v>22</v>
      </c>
    </row>
    <row r="10397" spans="12:16" x14ac:dyDescent="0.25">
      <c r="L10397" s="58">
        <v>42073.083333333336</v>
      </c>
      <c r="M10397" s="57">
        <v>2015</v>
      </c>
      <c r="N10397" s="57">
        <v>3</v>
      </c>
      <c r="O10397" s="57">
        <v>3</v>
      </c>
      <c r="P10397" t="s">
        <v>22</v>
      </c>
    </row>
    <row r="10398" spans="12:16" x14ac:dyDescent="0.25">
      <c r="L10398" s="58">
        <v>42073.125</v>
      </c>
      <c r="M10398" s="57">
        <v>2015</v>
      </c>
      <c r="N10398" s="57">
        <v>3</v>
      </c>
      <c r="O10398" s="57">
        <v>3</v>
      </c>
      <c r="P10398" t="s">
        <v>22</v>
      </c>
    </row>
    <row r="10399" spans="12:16" x14ac:dyDescent="0.25">
      <c r="L10399" s="58">
        <v>42073.166666666664</v>
      </c>
      <c r="M10399" s="57">
        <v>2015</v>
      </c>
      <c r="N10399" s="57">
        <v>3</v>
      </c>
      <c r="O10399" s="57">
        <v>3</v>
      </c>
      <c r="P10399" t="s">
        <v>22</v>
      </c>
    </row>
    <row r="10400" spans="12:16" x14ac:dyDescent="0.25">
      <c r="L10400" s="58">
        <v>42073.208333333336</v>
      </c>
      <c r="M10400" s="57">
        <v>2015</v>
      </c>
      <c r="N10400" s="57">
        <v>3</v>
      </c>
      <c r="O10400" s="57">
        <v>3</v>
      </c>
      <c r="P10400" t="s">
        <v>22</v>
      </c>
    </row>
    <row r="10401" spans="12:16" x14ac:dyDescent="0.25">
      <c r="L10401" s="58">
        <v>42073.25</v>
      </c>
      <c r="M10401" s="57">
        <v>2015</v>
      </c>
      <c r="N10401" s="57">
        <v>3</v>
      </c>
      <c r="O10401" s="57">
        <v>3</v>
      </c>
      <c r="P10401" t="s">
        <v>23</v>
      </c>
    </row>
    <row r="10402" spans="12:16" x14ac:dyDescent="0.25">
      <c r="L10402" s="58">
        <v>42073.291666666664</v>
      </c>
      <c r="M10402" s="57">
        <v>2015</v>
      </c>
      <c r="N10402" s="57">
        <v>3</v>
      </c>
      <c r="O10402" s="57">
        <v>3</v>
      </c>
      <c r="P10402" t="s">
        <v>23</v>
      </c>
    </row>
    <row r="10403" spans="12:16" x14ac:dyDescent="0.25">
      <c r="L10403" s="58">
        <v>42073.333333333336</v>
      </c>
      <c r="M10403" s="57">
        <v>2015</v>
      </c>
      <c r="N10403" s="57">
        <v>3</v>
      </c>
      <c r="O10403" s="57">
        <v>3</v>
      </c>
      <c r="P10403" t="s">
        <v>23</v>
      </c>
    </row>
    <row r="10404" spans="12:16" x14ac:dyDescent="0.25">
      <c r="L10404" s="58">
        <v>42073.375</v>
      </c>
      <c r="M10404" s="57">
        <v>2015</v>
      </c>
      <c r="N10404" s="57">
        <v>3</v>
      </c>
      <c r="O10404" s="57">
        <v>3</v>
      </c>
      <c r="P10404" t="s">
        <v>23</v>
      </c>
    </row>
    <row r="10405" spans="12:16" x14ac:dyDescent="0.25">
      <c r="L10405" s="58">
        <v>42073.416666666664</v>
      </c>
      <c r="M10405" s="57">
        <v>2015</v>
      </c>
      <c r="N10405" s="57">
        <v>3</v>
      </c>
      <c r="O10405" s="57">
        <v>3</v>
      </c>
      <c r="P10405" t="s">
        <v>23</v>
      </c>
    </row>
    <row r="10406" spans="12:16" x14ac:dyDescent="0.25">
      <c r="L10406" s="58">
        <v>42073.458333333336</v>
      </c>
      <c r="M10406" s="57">
        <v>2015</v>
      </c>
      <c r="N10406" s="57">
        <v>3</v>
      </c>
      <c r="O10406" s="57">
        <v>3</v>
      </c>
      <c r="P10406" t="s">
        <v>23</v>
      </c>
    </row>
    <row r="10407" spans="12:16" x14ac:dyDescent="0.25">
      <c r="L10407" s="58">
        <v>42073.5</v>
      </c>
      <c r="M10407" s="57">
        <v>2015</v>
      </c>
      <c r="N10407" s="57">
        <v>3</v>
      </c>
      <c r="O10407" s="57">
        <v>3</v>
      </c>
      <c r="P10407" t="s">
        <v>23</v>
      </c>
    </row>
    <row r="10408" spans="12:16" x14ac:dyDescent="0.25">
      <c r="L10408" s="58">
        <v>42073.541666666664</v>
      </c>
      <c r="M10408" s="57">
        <v>2015</v>
      </c>
      <c r="N10408" s="57">
        <v>3</v>
      </c>
      <c r="O10408" s="57">
        <v>3</v>
      </c>
      <c r="P10408" t="s">
        <v>23</v>
      </c>
    </row>
    <row r="10409" spans="12:16" x14ac:dyDescent="0.25">
      <c r="L10409" s="58">
        <v>42073.583333333336</v>
      </c>
      <c r="M10409" s="57">
        <v>2015</v>
      </c>
      <c r="N10409" s="57">
        <v>3</v>
      </c>
      <c r="O10409" s="57">
        <v>3</v>
      </c>
      <c r="P10409" t="s">
        <v>23</v>
      </c>
    </row>
    <row r="10410" spans="12:16" x14ac:dyDescent="0.25">
      <c r="L10410" s="58">
        <v>42073.625</v>
      </c>
      <c r="M10410" s="57">
        <v>2015</v>
      </c>
      <c r="N10410" s="57">
        <v>3</v>
      </c>
      <c r="O10410" s="57">
        <v>3</v>
      </c>
      <c r="P10410" t="s">
        <v>23</v>
      </c>
    </row>
    <row r="10411" spans="12:16" x14ac:dyDescent="0.25">
      <c r="L10411" s="58">
        <v>42073.666666666664</v>
      </c>
      <c r="M10411" s="57">
        <v>2015</v>
      </c>
      <c r="N10411" s="57">
        <v>3</v>
      </c>
      <c r="O10411" s="57">
        <v>3</v>
      </c>
      <c r="P10411" t="s">
        <v>23</v>
      </c>
    </row>
    <row r="10412" spans="12:16" x14ac:dyDescent="0.25">
      <c r="L10412" s="58">
        <v>42073.708333333336</v>
      </c>
      <c r="M10412" s="57">
        <v>2015</v>
      </c>
      <c r="N10412" s="57">
        <v>3</v>
      </c>
      <c r="O10412" s="57">
        <v>3</v>
      </c>
      <c r="P10412" t="s">
        <v>23</v>
      </c>
    </row>
    <row r="10413" spans="12:16" x14ac:dyDescent="0.25">
      <c r="L10413" s="58">
        <v>42073.75</v>
      </c>
      <c r="M10413" s="57">
        <v>2015</v>
      </c>
      <c r="N10413" s="57">
        <v>3</v>
      </c>
      <c r="O10413" s="57">
        <v>3</v>
      </c>
      <c r="P10413" t="s">
        <v>23</v>
      </c>
    </row>
    <row r="10414" spans="12:16" x14ac:dyDescent="0.25">
      <c r="L10414" s="58">
        <v>42073.791666666664</v>
      </c>
      <c r="M10414" s="57">
        <v>2015</v>
      </c>
      <c r="N10414" s="57">
        <v>3</v>
      </c>
      <c r="O10414" s="57">
        <v>3</v>
      </c>
      <c r="P10414" t="s">
        <v>23</v>
      </c>
    </row>
    <row r="10415" spans="12:16" x14ac:dyDescent="0.25">
      <c r="L10415" s="58">
        <v>42073.833333333336</v>
      </c>
      <c r="M10415" s="57">
        <v>2015</v>
      </c>
      <c r="N10415" s="57">
        <v>3</v>
      </c>
      <c r="O10415" s="57">
        <v>3</v>
      </c>
      <c r="P10415" t="s">
        <v>23</v>
      </c>
    </row>
    <row r="10416" spans="12:16" x14ac:dyDescent="0.25">
      <c r="L10416" s="58">
        <v>42073.875</v>
      </c>
      <c r="M10416" s="57">
        <v>2015</v>
      </c>
      <c r="N10416" s="57">
        <v>3</v>
      </c>
      <c r="O10416" s="57">
        <v>3</v>
      </c>
      <c r="P10416" t="s">
        <v>23</v>
      </c>
    </row>
    <row r="10417" spans="12:16" x14ac:dyDescent="0.25">
      <c r="L10417" s="58">
        <v>42073.916666666664</v>
      </c>
      <c r="M10417" s="57">
        <v>2015</v>
      </c>
      <c r="N10417" s="57">
        <v>3</v>
      </c>
      <c r="O10417" s="57">
        <v>3</v>
      </c>
      <c r="P10417" t="s">
        <v>22</v>
      </c>
    </row>
    <row r="10418" spans="12:16" x14ac:dyDescent="0.25">
      <c r="L10418" s="58">
        <v>42073.958333333336</v>
      </c>
      <c r="M10418" s="57">
        <v>2015</v>
      </c>
      <c r="N10418" s="57">
        <v>3</v>
      </c>
      <c r="O10418" s="57">
        <v>3</v>
      </c>
      <c r="P10418" t="s">
        <v>22</v>
      </c>
    </row>
    <row r="10419" spans="12:16" x14ac:dyDescent="0.25">
      <c r="L10419" s="58">
        <v>42074</v>
      </c>
      <c r="M10419" s="57">
        <v>2015</v>
      </c>
      <c r="N10419" s="57">
        <v>3</v>
      </c>
      <c r="O10419" s="57">
        <v>4</v>
      </c>
      <c r="P10419" t="s">
        <v>22</v>
      </c>
    </row>
    <row r="10420" spans="12:16" x14ac:dyDescent="0.25">
      <c r="L10420" s="58">
        <v>42074.041666666664</v>
      </c>
      <c r="M10420" s="57">
        <v>2015</v>
      </c>
      <c r="N10420" s="57">
        <v>3</v>
      </c>
      <c r="O10420" s="57">
        <v>4</v>
      </c>
      <c r="P10420" t="s">
        <v>22</v>
      </c>
    </row>
    <row r="10421" spans="12:16" x14ac:dyDescent="0.25">
      <c r="L10421" s="58">
        <v>42074.083333333336</v>
      </c>
      <c r="M10421" s="57">
        <v>2015</v>
      </c>
      <c r="N10421" s="57">
        <v>3</v>
      </c>
      <c r="O10421" s="57">
        <v>4</v>
      </c>
      <c r="P10421" t="s">
        <v>22</v>
      </c>
    </row>
    <row r="10422" spans="12:16" x14ac:dyDescent="0.25">
      <c r="L10422" s="58">
        <v>42074.125</v>
      </c>
      <c r="M10422" s="57">
        <v>2015</v>
      </c>
      <c r="N10422" s="57">
        <v>3</v>
      </c>
      <c r="O10422" s="57">
        <v>4</v>
      </c>
      <c r="P10422" t="s">
        <v>22</v>
      </c>
    </row>
    <row r="10423" spans="12:16" x14ac:dyDescent="0.25">
      <c r="L10423" s="58">
        <v>42074.166666666664</v>
      </c>
      <c r="M10423" s="57">
        <v>2015</v>
      </c>
      <c r="N10423" s="57">
        <v>3</v>
      </c>
      <c r="O10423" s="57">
        <v>4</v>
      </c>
      <c r="P10423" t="s">
        <v>22</v>
      </c>
    </row>
    <row r="10424" spans="12:16" x14ac:dyDescent="0.25">
      <c r="L10424" s="58">
        <v>42074.208333333336</v>
      </c>
      <c r="M10424" s="57">
        <v>2015</v>
      </c>
      <c r="N10424" s="57">
        <v>3</v>
      </c>
      <c r="O10424" s="57">
        <v>4</v>
      </c>
      <c r="P10424" t="s">
        <v>22</v>
      </c>
    </row>
    <row r="10425" spans="12:16" x14ac:dyDescent="0.25">
      <c r="L10425" s="58">
        <v>42074.25</v>
      </c>
      <c r="M10425" s="57">
        <v>2015</v>
      </c>
      <c r="N10425" s="57">
        <v>3</v>
      </c>
      <c r="O10425" s="57">
        <v>4</v>
      </c>
      <c r="P10425" t="s">
        <v>23</v>
      </c>
    </row>
    <row r="10426" spans="12:16" x14ac:dyDescent="0.25">
      <c r="L10426" s="58">
        <v>42074.291666666664</v>
      </c>
      <c r="M10426" s="57">
        <v>2015</v>
      </c>
      <c r="N10426" s="57">
        <v>3</v>
      </c>
      <c r="O10426" s="57">
        <v>4</v>
      </c>
      <c r="P10426" t="s">
        <v>23</v>
      </c>
    </row>
    <row r="10427" spans="12:16" x14ac:dyDescent="0.25">
      <c r="L10427" s="58">
        <v>42074.333333333336</v>
      </c>
      <c r="M10427" s="57">
        <v>2015</v>
      </c>
      <c r="N10427" s="57">
        <v>3</v>
      </c>
      <c r="O10427" s="57">
        <v>4</v>
      </c>
      <c r="P10427" t="s">
        <v>23</v>
      </c>
    </row>
    <row r="10428" spans="12:16" x14ac:dyDescent="0.25">
      <c r="L10428" s="58">
        <v>42074.375</v>
      </c>
      <c r="M10428" s="57">
        <v>2015</v>
      </c>
      <c r="N10428" s="57">
        <v>3</v>
      </c>
      <c r="O10428" s="57">
        <v>4</v>
      </c>
      <c r="P10428" t="s">
        <v>23</v>
      </c>
    </row>
    <row r="10429" spans="12:16" x14ac:dyDescent="0.25">
      <c r="L10429" s="58">
        <v>42074.416666666664</v>
      </c>
      <c r="M10429" s="57">
        <v>2015</v>
      </c>
      <c r="N10429" s="57">
        <v>3</v>
      </c>
      <c r="O10429" s="57">
        <v>4</v>
      </c>
      <c r="P10429" t="s">
        <v>23</v>
      </c>
    </row>
    <row r="10430" spans="12:16" x14ac:dyDescent="0.25">
      <c r="L10430" s="58">
        <v>42074.458333333336</v>
      </c>
      <c r="M10430" s="57">
        <v>2015</v>
      </c>
      <c r="N10430" s="57">
        <v>3</v>
      </c>
      <c r="O10430" s="57">
        <v>4</v>
      </c>
      <c r="P10430" t="s">
        <v>23</v>
      </c>
    </row>
    <row r="10431" spans="12:16" x14ac:dyDescent="0.25">
      <c r="L10431" s="58">
        <v>42074.5</v>
      </c>
      <c r="M10431" s="57">
        <v>2015</v>
      </c>
      <c r="N10431" s="57">
        <v>3</v>
      </c>
      <c r="O10431" s="57">
        <v>4</v>
      </c>
      <c r="P10431" t="s">
        <v>23</v>
      </c>
    </row>
    <row r="10432" spans="12:16" x14ac:dyDescent="0.25">
      <c r="L10432" s="58">
        <v>42074.541666666664</v>
      </c>
      <c r="M10432" s="57">
        <v>2015</v>
      </c>
      <c r="N10432" s="57">
        <v>3</v>
      </c>
      <c r="O10432" s="57">
        <v>4</v>
      </c>
      <c r="P10432" t="s">
        <v>23</v>
      </c>
    </row>
    <row r="10433" spans="12:16" x14ac:dyDescent="0.25">
      <c r="L10433" s="58">
        <v>42074.583333333336</v>
      </c>
      <c r="M10433" s="57">
        <v>2015</v>
      </c>
      <c r="N10433" s="57">
        <v>3</v>
      </c>
      <c r="O10433" s="57">
        <v>4</v>
      </c>
      <c r="P10433" t="s">
        <v>23</v>
      </c>
    </row>
    <row r="10434" spans="12:16" x14ac:dyDescent="0.25">
      <c r="L10434" s="58">
        <v>42074.625</v>
      </c>
      <c r="M10434" s="57">
        <v>2015</v>
      </c>
      <c r="N10434" s="57">
        <v>3</v>
      </c>
      <c r="O10434" s="57">
        <v>4</v>
      </c>
      <c r="P10434" t="s">
        <v>23</v>
      </c>
    </row>
    <row r="10435" spans="12:16" x14ac:dyDescent="0.25">
      <c r="L10435" s="58">
        <v>42074.666666666664</v>
      </c>
      <c r="M10435" s="57">
        <v>2015</v>
      </c>
      <c r="N10435" s="57">
        <v>3</v>
      </c>
      <c r="O10435" s="57">
        <v>4</v>
      </c>
      <c r="P10435" t="s">
        <v>23</v>
      </c>
    </row>
    <row r="10436" spans="12:16" x14ac:dyDescent="0.25">
      <c r="L10436" s="58">
        <v>42074.708333333336</v>
      </c>
      <c r="M10436" s="57">
        <v>2015</v>
      </c>
      <c r="N10436" s="57">
        <v>3</v>
      </c>
      <c r="O10436" s="57">
        <v>4</v>
      </c>
      <c r="P10436" t="s">
        <v>23</v>
      </c>
    </row>
    <row r="10437" spans="12:16" x14ac:dyDescent="0.25">
      <c r="L10437" s="58">
        <v>42074.75</v>
      </c>
      <c r="M10437" s="57">
        <v>2015</v>
      </c>
      <c r="N10437" s="57">
        <v>3</v>
      </c>
      <c r="O10437" s="57">
        <v>4</v>
      </c>
      <c r="P10437" t="s">
        <v>23</v>
      </c>
    </row>
    <row r="10438" spans="12:16" x14ac:dyDescent="0.25">
      <c r="L10438" s="58">
        <v>42074.791666666664</v>
      </c>
      <c r="M10438" s="57">
        <v>2015</v>
      </c>
      <c r="N10438" s="57">
        <v>3</v>
      </c>
      <c r="O10438" s="57">
        <v>4</v>
      </c>
      <c r="P10438" t="s">
        <v>23</v>
      </c>
    </row>
    <row r="10439" spans="12:16" x14ac:dyDescent="0.25">
      <c r="L10439" s="58">
        <v>42074.833333333336</v>
      </c>
      <c r="M10439" s="57">
        <v>2015</v>
      </c>
      <c r="N10439" s="57">
        <v>3</v>
      </c>
      <c r="O10439" s="57">
        <v>4</v>
      </c>
      <c r="P10439" t="s">
        <v>23</v>
      </c>
    </row>
    <row r="10440" spans="12:16" x14ac:dyDescent="0.25">
      <c r="L10440" s="58">
        <v>42074.875</v>
      </c>
      <c r="M10440" s="57">
        <v>2015</v>
      </c>
      <c r="N10440" s="57">
        <v>3</v>
      </c>
      <c r="O10440" s="57">
        <v>4</v>
      </c>
      <c r="P10440" t="s">
        <v>23</v>
      </c>
    </row>
    <row r="10441" spans="12:16" x14ac:dyDescent="0.25">
      <c r="L10441" s="58">
        <v>42074.916666666664</v>
      </c>
      <c r="M10441" s="57">
        <v>2015</v>
      </c>
      <c r="N10441" s="57">
        <v>3</v>
      </c>
      <c r="O10441" s="57">
        <v>4</v>
      </c>
      <c r="P10441" t="s">
        <v>22</v>
      </c>
    </row>
    <row r="10442" spans="12:16" x14ac:dyDescent="0.25">
      <c r="L10442" s="58">
        <v>42074.958333333336</v>
      </c>
      <c r="M10442" s="57">
        <v>2015</v>
      </c>
      <c r="N10442" s="57">
        <v>3</v>
      </c>
      <c r="O10442" s="57">
        <v>4</v>
      </c>
      <c r="P10442" t="s">
        <v>22</v>
      </c>
    </row>
    <row r="10443" spans="12:16" x14ac:dyDescent="0.25">
      <c r="L10443" s="58">
        <v>42075</v>
      </c>
      <c r="M10443" s="57">
        <v>2015</v>
      </c>
      <c r="N10443" s="57">
        <v>3</v>
      </c>
      <c r="O10443" s="57">
        <v>5</v>
      </c>
      <c r="P10443" t="s">
        <v>22</v>
      </c>
    </row>
    <row r="10444" spans="12:16" x14ac:dyDescent="0.25">
      <c r="L10444" s="58">
        <v>42075.041666666664</v>
      </c>
      <c r="M10444" s="57">
        <v>2015</v>
      </c>
      <c r="N10444" s="57">
        <v>3</v>
      </c>
      <c r="O10444" s="57">
        <v>5</v>
      </c>
      <c r="P10444" t="s">
        <v>22</v>
      </c>
    </row>
    <row r="10445" spans="12:16" x14ac:dyDescent="0.25">
      <c r="L10445" s="58">
        <v>42075.083333333336</v>
      </c>
      <c r="M10445" s="57">
        <v>2015</v>
      </c>
      <c r="N10445" s="57">
        <v>3</v>
      </c>
      <c r="O10445" s="57">
        <v>5</v>
      </c>
      <c r="P10445" t="s">
        <v>22</v>
      </c>
    </row>
    <row r="10446" spans="12:16" x14ac:dyDescent="0.25">
      <c r="L10446" s="58">
        <v>42075.125</v>
      </c>
      <c r="M10446" s="57">
        <v>2015</v>
      </c>
      <c r="N10446" s="57">
        <v>3</v>
      </c>
      <c r="O10446" s="57">
        <v>5</v>
      </c>
      <c r="P10446" t="s">
        <v>22</v>
      </c>
    </row>
    <row r="10447" spans="12:16" x14ac:dyDescent="0.25">
      <c r="L10447" s="58">
        <v>42075.166666666664</v>
      </c>
      <c r="M10447" s="57">
        <v>2015</v>
      </c>
      <c r="N10447" s="57">
        <v>3</v>
      </c>
      <c r="O10447" s="57">
        <v>5</v>
      </c>
      <c r="P10447" t="s">
        <v>22</v>
      </c>
    </row>
    <row r="10448" spans="12:16" x14ac:dyDescent="0.25">
      <c r="L10448" s="58">
        <v>42075.208333333336</v>
      </c>
      <c r="M10448" s="57">
        <v>2015</v>
      </c>
      <c r="N10448" s="57">
        <v>3</v>
      </c>
      <c r="O10448" s="57">
        <v>5</v>
      </c>
      <c r="P10448" t="s">
        <v>22</v>
      </c>
    </row>
    <row r="10449" spans="12:16" x14ac:dyDescent="0.25">
      <c r="L10449" s="58">
        <v>42075.25</v>
      </c>
      <c r="M10449" s="57">
        <v>2015</v>
      </c>
      <c r="N10449" s="57">
        <v>3</v>
      </c>
      <c r="O10449" s="57">
        <v>5</v>
      </c>
      <c r="P10449" t="s">
        <v>23</v>
      </c>
    </row>
    <row r="10450" spans="12:16" x14ac:dyDescent="0.25">
      <c r="L10450" s="58">
        <v>42075.291666666664</v>
      </c>
      <c r="M10450" s="57">
        <v>2015</v>
      </c>
      <c r="N10450" s="57">
        <v>3</v>
      </c>
      <c r="O10450" s="57">
        <v>5</v>
      </c>
      <c r="P10450" t="s">
        <v>23</v>
      </c>
    </row>
    <row r="10451" spans="12:16" x14ac:dyDescent="0.25">
      <c r="L10451" s="58">
        <v>42075.333333333336</v>
      </c>
      <c r="M10451" s="57">
        <v>2015</v>
      </c>
      <c r="N10451" s="57">
        <v>3</v>
      </c>
      <c r="O10451" s="57">
        <v>5</v>
      </c>
      <c r="P10451" t="s">
        <v>23</v>
      </c>
    </row>
    <row r="10452" spans="12:16" x14ac:dyDescent="0.25">
      <c r="L10452" s="58">
        <v>42075.375</v>
      </c>
      <c r="M10452" s="57">
        <v>2015</v>
      </c>
      <c r="N10452" s="57">
        <v>3</v>
      </c>
      <c r="O10452" s="57">
        <v>5</v>
      </c>
      <c r="P10452" t="s">
        <v>23</v>
      </c>
    </row>
    <row r="10453" spans="12:16" x14ac:dyDescent="0.25">
      <c r="L10453" s="58">
        <v>42075.416666666664</v>
      </c>
      <c r="M10453" s="57">
        <v>2015</v>
      </c>
      <c r="N10453" s="57">
        <v>3</v>
      </c>
      <c r="O10453" s="57">
        <v>5</v>
      </c>
      <c r="P10453" t="s">
        <v>23</v>
      </c>
    </row>
    <row r="10454" spans="12:16" x14ac:dyDescent="0.25">
      <c r="L10454" s="58">
        <v>42075.458333333336</v>
      </c>
      <c r="M10454" s="57">
        <v>2015</v>
      </c>
      <c r="N10454" s="57">
        <v>3</v>
      </c>
      <c r="O10454" s="57">
        <v>5</v>
      </c>
      <c r="P10454" t="s">
        <v>23</v>
      </c>
    </row>
    <row r="10455" spans="12:16" x14ac:dyDescent="0.25">
      <c r="L10455" s="58">
        <v>42075.5</v>
      </c>
      <c r="M10455" s="57">
        <v>2015</v>
      </c>
      <c r="N10455" s="57">
        <v>3</v>
      </c>
      <c r="O10455" s="57">
        <v>5</v>
      </c>
      <c r="P10455" t="s">
        <v>23</v>
      </c>
    </row>
    <row r="10456" spans="12:16" x14ac:dyDescent="0.25">
      <c r="L10456" s="58">
        <v>42075.541666666664</v>
      </c>
      <c r="M10456" s="57">
        <v>2015</v>
      </c>
      <c r="N10456" s="57">
        <v>3</v>
      </c>
      <c r="O10456" s="57">
        <v>5</v>
      </c>
      <c r="P10456" t="s">
        <v>23</v>
      </c>
    </row>
    <row r="10457" spans="12:16" x14ac:dyDescent="0.25">
      <c r="L10457" s="58">
        <v>42075.583333333336</v>
      </c>
      <c r="M10457" s="57">
        <v>2015</v>
      </c>
      <c r="N10457" s="57">
        <v>3</v>
      </c>
      <c r="O10457" s="57">
        <v>5</v>
      </c>
      <c r="P10457" t="s">
        <v>23</v>
      </c>
    </row>
    <row r="10458" spans="12:16" x14ac:dyDescent="0.25">
      <c r="L10458" s="58">
        <v>42075.625</v>
      </c>
      <c r="M10458" s="57">
        <v>2015</v>
      </c>
      <c r="N10458" s="57">
        <v>3</v>
      </c>
      <c r="O10458" s="57">
        <v>5</v>
      </c>
      <c r="P10458" t="s">
        <v>23</v>
      </c>
    </row>
    <row r="10459" spans="12:16" x14ac:dyDescent="0.25">
      <c r="L10459" s="58">
        <v>42075.666666666664</v>
      </c>
      <c r="M10459" s="57">
        <v>2015</v>
      </c>
      <c r="N10459" s="57">
        <v>3</v>
      </c>
      <c r="O10459" s="57">
        <v>5</v>
      </c>
      <c r="P10459" t="s">
        <v>23</v>
      </c>
    </row>
    <row r="10460" spans="12:16" x14ac:dyDescent="0.25">
      <c r="L10460" s="58">
        <v>42075.708333333336</v>
      </c>
      <c r="M10460" s="57">
        <v>2015</v>
      </c>
      <c r="N10460" s="57">
        <v>3</v>
      </c>
      <c r="O10460" s="57">
        <v>5</v>
      </c>
      <c r="P10460" t="s">
        <v>23</v>
      </c>
    </row>
    <row r="10461" spans="12:16" x14ac:dyDescent="0.25">
      <c r="L10461" s="58">
        <v>42075.75</v>
      </c>
      <c r="M10461" s="57">
        <v>2015</v>
      </c>
      <c r="N10461" s="57">
        <v>3</v>
      </c>
      <c r="O10461" s="57">
        <v>5</v>
      </c>
      <c r="P10461" t="s">
        <v>23</v>
      </c>
    </row>
    <row r="10462" spans="12:16" x14ac:dyDescent="0.25">
      <c r="L10462" s="58">
        <v>42075.791666666664</v>
      </c>
      <c r="M10462" s="57">
        <v>2015</v>
      </c>
      <c r="N10462" s="57">
        <v>3</v>
      </c>
      <c r="O10462" s="57">
        <v>5</v>
      </c>
      <c r="P10462" t="s">
        <v>23</v>
      </c>
    </row>
    <row r="10463" spans="12:16" x14ac:dyDescent="0.25">
      <c r="L10463" s="58">
        <v>42075.833333333336</v>
      </c>
      <c r="M10463" s="57">
        <v>2015</v>
      </c>
      <c r="N10463" s="57">
        <v>3</v>
      </c>
      <c r="O10463" s="57">
        <v>5</v>
      </c>
      <c r="P10463" t="s">
        <v>23</v>
      </c>
    </row>
    <row r="10464" spans="12:16" x14ac:dyDescent="0.25">
      <c r="L10464" s="58">
        <v>42075.875</v>
      </c>
      <c r="M10464" s="57">
        <v>2015</v>
      </c>
      <c r="N10464" s="57">
        <v>3</v>
      </c>
      <c r="O10464" s="57">
        <v>5</v>
      </c>
      <c r="P10464" t="s">
        <v>23</v>
      </c>
    </row>
    <row r="10465" spans="12:16" x14ac:dyDescent="0.25">
      <c r="L10465" s="58">
        <v>42075.916666666664</v>
      </c>
      <c r="M10465" s="57">
        <v>2015</v>
      </c>
      <c r="N10465" s="57">
        <v>3</v>
      </c>
      <c r="O10465" s="57">
        <v>5</v>
      </c>
      <c r="P10465" t="s">
        <v>22</v>
      </c>
    </row>
    <row r="10466" spans="12:16" x14ac:dyDescent="0.25">
      <c r="L10466" s="58">
        <v>42075.958333333336</v>
      </c>
      <c r="M10466" s="57">
        <v>2015</v>
      </c>
      <c r="N10466" s="57">
        <v>3</v>
      </c>
      <c r="O10466" s="57">
        <v>5</v>
      </c>
      <c r="P10466" t="s">
        <v>22</v>
      </c>
    </row>
    <row r="10467" spans="12:16" x14ac:dyDescent="0.25">
      <c r="L10467" s="58">
        <v>42076</v>
      </c>
      <c r="M10467" s="57">
        <v>2015</v>
      </c>
      <c r="N10467" s="57">
        <v>3</v>
      </c>
      <c r="O10467" s="57">
        <v>6</v>
      </c>
      <c r="P10467" t="s">
        <v>22</v>
      </c>
    </row>
    <row r="10468" spans="12:16" x14ac:dyDescent="0.25">
      <c r="L10468" s="58">
        <v>42076.041666666664</v>
      </c>
      <c r="M10468" s="57">
        <v>2015</v>
      </c>
      <c r="N10468" s="57">
        <v>3</v>
      </c>
      <c r="O10468" s="57">
        <v>6</v>
      </c>
      <c r="P10468" t="s">
        <v>22</v>
      </c>
    </row>
    <row r="10469" spans="12:16" x14ac:dyDescent="0.25">
      <c r="L10469" s="58">
        <v>42076.083333333336</v>
      </c>
      <c r="M10469" s="57">
        <v>2015</v>
      </c>
      <c r="N10469" s="57">
        <v>3</v>
      </c>
      <c r="O10469" s="57">
        <v>6</v>
      </c>
      <c r="P10469" t="s">
        <v>22</v>
      </c>
    </row>
    <row r="10470" spans="12:16" x14ac:dyDescent="0.25">
      <c r="L10470" s="58">
        <v>42076.125</v>
      </c>
      <c r="M10470" s="57">
        <v>2015</v>
      </c>
      <c r="N10470" s="57">
        <v>3</v>
      </c>
      <c r="O10470" s="57">
        <v>6</v>
      </c>
      <c r="P10470" t="s">
        <v>22</v>
      </c>
    </row>
    <row r="10471" spans="12:16" x14ac:dyDescent="0.25">
      <c r="L10471" s="58">
        <v>42076.166666666664</v>
      </c>
      <c r="M10471" s="57">
        <v>2015</v>
      </c>
      <c r="N10471" s="57">
        <v>3</v>
      </c>
      <c r="O10471" s="57">
        <v>6</v>
      </c>
      <c r="P10471" t="s">
        <v>22</v>
      </c>
    </row>
    <row r="10472" spans="12:16" x14ac:dyDescent="0.25">
      <c r="L10472" s="58">
        <v>42076.208333333336</v>
      </c>
      <c r="M10472" s="57">
        <v>2015</v>
      </c>
      <c r="N10472" s="57">
        <v>3</v>
      </c>
      <c r="O10472" s="57">
        <v>6</v>
      </c>
      <c r="P10472" t="s">
        <v>22</v>
      </c>
    </row>
    <row r="10473" spans="12:16" x14ac:dyDescent="0.25">
      <c r="L10473" s="58">
        <v>42076.25</v>
      </c>
      <c r="M10473" s="57">
        <v>2015</v>
      </c>
      <c r="N10473" s="57">
        <v>3</v>
      </c>
      <c r="O10473" s="57">
        <v>6</v>
      </c>
      <c r="P10473" t="s">
        <v>23</v>
      </c>
    </row>
    <row r="10474" spans="12:16" x14ac:dyDescent="0.25">
      <c r="L10474" s="58">
        <v>42076.291666666664</v>
      </c>
      <c r="M10474" s="57">
        <v>2015</v>
      </c>
      <c r="N10474" s="57">
        <v>3</v>
      </c>
      <c r="O10474" s="57">
        <v>6</v>
      </c>
      <c r="P10474" t="s">
        <v>23</v>
      </c>
    </row>
    <row r="10475" spans="12:16" x14ac:dyDescent="0.25">
      <c r="L10475" s="58">
        <v>42076.333333333336</v>
      </c>
      <c r="M10475" s="57">
        <v>2015</v>
      </c>
      <c r="N10475" s="57">
        <v>3</v>
      </c>
      <c r="O10475" s="57">
        <v>6</v>
      </c>
      <c r="P10475" t="s">
        <v>23</v>
      </c>
    </row>
    <row r="10476" spans="12:16" x14ac:dyDescent="0.25">
      <c r="L10476" s="58">
        <v>42076.375</v>
      </c>
      <c r="M10476" s="57">
        <v>2015</v>
      </c>
      <c r="N10476" s="57">
        <v>3</v>
      </c>
      <c r="O10476" s="57">
        <v>6</v>
      </c>
      <c r="P10476" t="s">
        <v>23</v>
      </c>
    </row>
    <row r="10477" spans="12:16" x14ac:dyDescent="0.25">
      <c r="L10477" s="58">
        <v>42076.416666666664</v>
      </c>
      <c r="M10477" s="57">
        <v>2015</v>
      </c>
      <c r="N10477" s="57">
        <v>3</v>
      </c>
      <c r="O10477" s="57">
        <v>6</v>
      </c>
      <c r="P10477" t="s">
        <v>23</v>
      </c>
    </row>
    <row r="10478" spans="12:16" x14ac:dyDescent="0.25">
      <c r="L10478" s="58">
        <v>42076.458333333336</v>
      </c>
      <c r="M10478" s="57">
        <v>2015</v>
      </c>
      <c r="N10478" s="57">
        <v>3</v>
      </c>
      <c r="O10478" s="57">
        <v>6</v>
      </c>
      <c r="P10478" t="s">
        <v>23</v>
      </c>
    </row>
    <row r="10479" spans="12:16" x14ac:dyDescent="0.25">
      <c r="L10479" s="58">
        <v>42076.5</v>
      </c>
      <c r="M10479" s="57">
        <v>2015</v>
      </c>
      <c r="N10479" s="57">
        <v>3</v>
      </c>
      <c r="O10479" s="57">
        <v>6</v>
      </c>
      <c r="P10479" t="s">
        <v>23</v>
      </c>
    </row>
    <row r="10480" spans="12:16" x14ac:dyDescent="0.25">
      <c r="L10480" s="58">
        <v>42076.541666666664</v>
      </c>
      <c r="M10480" s="57">
        <v>2015</v>
      </c>
      <c r="N10480" s="57">
        <v>3</v>
      </c>
      <c r="O10480" s="57">
        <v>6</v>
      </c>
      <c r="P10480" t="s">
        <v>23</v>
      </c>
    </row>
    <row r="10481" spans="12:16" x14ac:dyDescent="0.25">
      <c r="L10481" s="58">
        <v>42076.583333333336</v>
      </c>
      <c r="M10481" s="57">
        <v>2015</v>
      </c>
      <c r="N10481" s="57">
        <v>3</v>
      </c>
      <c r="O10481" s="57">
        <v>6</v>
      </c>
      <c r="P10481" t="s">
        <v>23</v>
      </c>
    </row>
    <row r="10482" spans="12:16" x14ac:dyDescent="0.25">
      <c r="L10482" s="58">
        <v>42076.625</v>
      </c>
      <c r="M10482" s="57">
        <v>2015</v>
      </c>
      <c r="N10482" s="57">
        <v>3</v>
      </c>
      <c r="O10482" s="57">
        <v>6</v>
      </c>
      <c r="P10482" t="s">
        <v>23</v>
      </c>
    </row>
    <row r="10483" spans="12:16" x14ac:dyDescent="0.25">
      <c r="L10483" s="58">
        <v>42076.666666666664</v>
      </c>
      <c r="M10483" s="57">
        <v>2015</v>
      </c>
      <c r="N10483" s="57">
        <v>3</v>
      </c>
      <c r="O10483" s="57">
        <v>6</v>
      </c>
      <c r="P10483" t="s">
        <v>23</v>
      </c>
    </row>
    <row r="10484" spans="12:16" x14ac:dyDescent="0.25">
      <c r="L10484" s="58">
        <v>42076.708333333336</v>
      </c>
      <c r="M10484" s="57">
        <v>2015</v>
      </c>
      <c r="N10484" s="57">
        <v>3</v>
      </c>
      <c r="O10484" s="57">
        <v>6</v>
      </c>
      <c r="P10484" t="s">
        <v>23</v>
      </c>
    </row>
    <row r="10485" spans="12:16" x14ac:dyDescent="0.25">
      <c r="L10485" s="58">
        <v>42076.75</v>
      </c>
      <c r="M10485" s="57">
        <v>2015</v>
      </c>
      <c r="N10485" s="57">
        <v>3</v>
      </c>
      <c r="O10485" s="57">
        <v>6</v>
      </c>
      <c r="P10485" t="s">
        <v>23</v>
      </c>
    </row>
    <row r="10486" spans="12:16" x14ac:dyDescent="0.25">
      <c r="L10486" s="58">
        <v>42076.791666666664</v>
      </c>
      <c r="M10486" s="57">
        <v>2015</v>
      </c>
      <c r="N10486" s="57">
        <v>3</v>
      </c>
      <c r="O10486" s="57">
        <v>6</v>
      </c>
      <c r="P10486" t="s">
        <v>23</v>
      </c>
    </row>
    <row r="10487" spans="12:16" x14ac:dyDescent="0.25">
      <c r="L10487" s="58">
        <v>42076.833333333336</v>
      </c>
      <c r="M10487" s="57">
        <v>2015</v>
      </c>
      <c r="N10487" s="57">
        <v>3</v>
      </c>
      <c r="O10487" s="57">
        <v>6</v>
      </c>
      <c r="P10487" t="s">
        <v>23</v>
      </c>
    </row>
    <row r="10488" spans="12:16" x14ac:dyDescent="0.25">
      <c r="L10488" s="58">
        <v>42076.875</v>
      </c>
      <c r="M10488" s="57">
        <v>2015</v>
      </c>
      <c r="N10488" s="57">
        <v>3</v>
      </c>
      <c r="O10488" s="57">
        <v>6</v>
      </c>
      <c r="P10488" t="s">
        <v>23</v>
      </c>
    </row>
    <row r="10489" spans="12:16" x14ac:dyDescent="0.25">
      <c r="L10489" s="58">
        <v>42076.916666666664</v>
      </c>
      <c r="M10489" s="57">
        <v>2015</v>
      </c>
      <c r="N10489" s="57">
        <v>3</v>
      </c>
      <c r="O10489" s="57">
        <v>6</v>
      </c>
      <c r="P10489" t="s">
        <v>22</v>
      </c>
    </row>
    <row r="10490" spans="12:16" x14ac:dyDescent="0.25">
      <c r="L10490" s="58">
        <v>42076.958333333336</v>
      </c>
      <c r="M10490" s="57">
        <v>2015</v>
      </c>
      <c r="N10490" s="57">
        <v>3</v>
      </c>
      <c r="O10490" s="57">
        <v>6</v>
      </c>
      <c r="P10490" t="s">
        <v>22</v>
      </c>
    </row>
    <row r="10491" spans="12:16" x14ac:dyDescent="0.25">
      <c r="L10491" s="58">
        <v>42077</v>
      </c>
      <c r="M10491" s="57">
        <v>2015</v>
      </c>
      <c r="N10491" s="57">
        <v>3</v>
      </c>
      <c r="O10491" s="57">
        <v>7</v>
      </c>
      <c r="P10491" t="s">
        <v>22</v>
      </c>
    </row>
    <row r="10492" spans="12:16" x14ac:dyDescent="0.25">
      <c r="L10492" s="58">
        <v>42077.041666666664</v>
      </c>
      <c r="M10492" s="57">
        <v>2015</v>
      </c>
      <c r="N10492" s="57">
        <v>3</v>
      </c>
      <c r="O10492" s="57">
        <v>7</v>
      </c>
      <c r="P10492" t="s">
        <v>22</v>
      </c>
    </row>
    <row r="10493" spans="12:16" x14ac:dyDescent="0.25">
      <c r="L10493" s="58">
        <v>42077.083333333336</v>
      </c>
      <c r="M10493" s="57">
        <v>2015</v>
      </c>
      <c r="N10493" s="57">
        <v>3</v>
      </c>
      <c r="O10493" s="57">
        <v>7</v>
      </c>
      <c r="P10493" t="s">
        <v>22</v>
      </c>
    </row>
    <row r="10494" spans="12:16" x14ac:dyDescent="0.25">
      <c r="L10494" s="58">
        <v>42077.125</v>
      </c>
      <c r="M10494" s="57">
        <v>2015</v>
      </c>
      <c r="N10494" s="57">
        <v>3</v>
      </c>
      <c r="O10494" s="57">
        <v>7</v>
      </c>
      <c r="P10494" t="s">
        <v>22</v>
      </c>
    </row>
    <row r="10495" spans="12:16" x14ac:dyDescent="0.25">
      <c r="L10495" s="58">
        <v>42077.166666666664</v>
      </c>
      <c r="M10495" s="57">
        <v>2015</v>
      </c>
      <c r="N10495" s="57">
        <v>3</v>
      </c>
      <c r="O10495" s="57">
        <v>7</v>
      </c>
      <c r="P10495" t="s">
        <v>22</v>
      </c>
    </row>
    <row r="10496" spans="12:16" x14ac:dyDescent="0.25">
      <c r="L10496" s="58">
        <v>42077.208333333336</v>
      </c>
      <c r="M10496" s="57">
        <v>2015</v>
      </c>
      <c r="N10496" s="57">
        <v>3</v>
      </c>
      <c r="O10496" s="57">
        <v>7</v>
      </c>
      <c r="P10496" t="s">
        <v>22</v>
      </c>
    </row>
    <row r="10497" spans="12:16" x14ac:dyDescent="0.25">
      <c r="L10497" s="58">
        <v>42077.25</v>
      </c>
      <c r="M10497" s="57">
        <v>2015</v>
      </c>
      <c r="N10497" s="57">
        <v>3</v>
      </c>
      <c r="O10497" s="57">
        <v>7</v>
      </c>
      <c r="P10497" t="s">
        <v>22</v>
      </c>
    </row>
    <row r="10498" spans="12:16" x14ac:dyDescent="0.25">
      <c r="L10498" s="58">
        <v>42077.291666666664</v>
      </c>
      <c r="M10498" s="57">
        <v>2015</v>
      </c>
      <c r="N10498" s="57">
        <v>3</v>
      </c>
      <c r="O10498" s="57">
        <v>7</v>
      </c>
      <c r="P10498" t="s">
        <v>22</v>
      </c>
    </row>
    <row r="10499" spans="12:16" x14ac:dyDescent="0.25">
      <c r="L10499" s="58">
        <v>42077.333333333336</v>
      </c>
      <c r="M10499" s="57">
        <v>2015</v>
      </c>
      <c r="N10499" s="57">
        <v>3</v>
      </c>
      <c r="O10499" s="57">
        <v>7</v>
      </c>
      <c r="P10499" t="s">
        <v>22</v>
      </c>
    </row>
    <row r="10500" spans="12:16" x14ac:dyDescent="0.25">
      <c r="L10500" s="58">
        <v>42077.375</v>
      </c>
      <c r="M10500" s="57">
        <v>2015</v>
      </c>
      <c r="N10500" s="57">
        <v>3</v>
      </c>
      <c r="O10500" s="57">
        <v>7</v>
      </c>
      <c r="P10500" t="s">
        <v>22</v>
      </c>
    </row>
    <row r="10501" spans="12:16" x14ac:dyDescent="0.25">
      <c r="L10501" s="58">
        <v>42077.416666666664</v>
      </c>
      <c r="M10501" s="57">
        <v>2015</v>
      </c>
      <c r="N10501" s="57">
        <v>3</v>
      </c>
      <c r="O10501" s="57">
        <v>7</v>
      </c>
      <c r="P10501" t="s">
        <v>22</v>
      </c>
    </row>
    <row r="10502" spans="12:16" x14ac:dyDescent="0.25">
      <c r="L10502" s="58">
        <v>42077.458333333336</v>
      </c>
      <c r="M10502" s="57">
        <v>2015</v>
      </c>
      <c r="N10502" s="57">
        <v>3</v>
      </c>
      <c r="O10502" s="57">
        <v>7</v>
      </c>
      <c r="P10502" t="s">
        <v>22</v>
      </c>
    </row>
    <row r="10503" spans="12:16" x14ac:dyDescent="0.25">
      <c r="L10503" s="58">
        <v>42077.5</v>
      </c>
      <c r="M10503" s="57">
        <v>2015</v>
      </c>
      <c r="N10503" s="57">
        <v>3</v>
      </c>
      <c r="O10503" s="57">
        <v>7</v>
      </c>
      <c r="P10503" t="s">
        <v>22</v>
      </c>
    </row>
    <row r="10504" spans="12:16" x14ac:dyDescent="0.25">
      <c r="L10504" s="58">
        <v>42077.541666666664</v>
      </c>
      <c r="M10504" s="57">
        <v>2015</v>
      </c>
      <c r="N10504" s="57">
        <v>3</v>
      </c>
      <c r="O10504" s="57">
        <v>7</v>
      </c>
      <c r="P10504" t="s">
        <v>22</v>
      </c>
    </row>
    <row r="10505" spans="12:16" x14ac:dyDescent="0.25">
      <c r="L10505" s="58">
        <v>42077.583333333336</v>
      </c>
      <c r="M10505" s="57">
        <v>2015</v>
      </c>
      <c r="N10505" s="57">
        <v>3</v>
      </c>
      <c r="O10505" s="57">
        <v>7</v>
      </c>
      <c r="P10505" t="s">
        <v>22</v>
      </c>
    </row>
    <row r="10506" spans="12:16" x14ac:dyDescent="0.25">
      <c r="L10506" s="58">
        <v>42077.625</v>
      </c>
      <c r="M10506" s="57">
        <v>2015</v>
      </c>
      <c r="N10506" s="57">
        <v>3</v>
      </c>
      <c r="O10506" s="57">
        <v>7</v>
      </c>
      <c r="P10506" t="s">
        <v>22</v>
      </c>
    </row>
    <row r="10507" spans="12:16" x14ac:dyDescent="0.25">
      <c r="L10507" s="58">
        <v>42077.666666666664</v>
      </c>
      <c r="M10507" s="57">
        <v>2015</v>
      </c>
      <c r="N10507" s="57">
        <v>3</v>
      </c>
      <c r="O10507" s="57">
        <v>7</v>
      </c>
      <c r="P10507" t="s">
        <v>22</v>
      </c>
    </row>
    <row r="10508" spans="12:16" x14ac:dyDescent="0.25">
      <c r="L10508" s="58">
        <v>42077.708333333336</v>
      </c>
      <c r="M10508" s="57">
        <v>2015</v>
      </c>
      <c r="N10508" s="57">
        <v>3</v>
      </c>
      <c r="O10508" s="57">
        <v>7</v>
      </c>
      <c r="P10508" t="s">
        <v>22</v>
      </c>
    </row>
    <row r="10509" spans="12:16" x14ac:dyDescent="0.25">
      <c r="L10509" s="58">
        <v>42077.75</v>
      </c>
      <c r="M10509" s="57">
        <v>2015</v>
      </c>
      <c r="N10509" s="57">
        <v>3</v>
      </c>
      <c r="O10509" s="57">
        <v>7</v>
      </c>
      <c r="P10509" t="s">
        <v>22</v>
      </c>
    </row>
    <row r="10510" spans="12:16" x14ac:dyDescent="0.25">
      <c r="L10510" s="58">
        <v>42077.791666666664</v>
      </c>
      <c r="M10510" s="57">
        <v>2015</v>
      </c>
      <c r="N10510" s="57">
        <v>3</v>
      </c>
      <c r="O10510" s="57">
        <v>7</v>
      </c>
      <c r="P10510" t="s">
        <v>22</v>
      </c>
    </row>
    <row r="10511" spans="12:16" x14ac:dyDescent="0.25">
      <c r="L10511" s="58">
        <v>42077.833333333336</v>
      </c>
      <c r="M10511" s="57">
        <v>2015</v>
      </c>
      <c r="N10511" s="57">
        <v>3</v>
      </c>
      <c r="O10511" s="57">
        <v>7</v>
      </c>
      <c r="P10511" t="s">
        <v>22</v>
      </c>
    </row>
    <row r="10512" spans="12:16" x14ac:dyDescent="0.25">
      <c r="L10512" s="58">
        <v>42077.875</v>
      </c>
      <c r="M10512" s="57">
        <v>2015</v>
      </c>
      <c r="N10512" s="57">
        <v>3</v>
      </c>
      <c r="O10512" s="57">
        <v>7</v>
      </c>
      <c r="P10512" t="s">
        <v>22</v>
      </c>
    </row>
    <row r="10513" spans="12:16" x14ac:dyDescent="0.25">
      <c r="L10513" s="58">
        <v>42077.916666666664</v>
      </c>
      <c r="M10513" s="57">
        <v>2015</v>
      </c>
      <c r="N10513" s="57">
        <v>3</v>
      </c>
      <c r="O10513" s="57">
        <v>7</v>
      </c>
      <c r="P10513" t="s">
        <v>22</v>
      </c>
    </row>
    <row r="10514" spans="12:16" x14ac:dyDescent="0.25">
      <c r="L10514" s="58">
        <v>42077.958333333336</v>
      </c>
      <c r="M10514" s="57">
        <v>2015</v>
      </c>
      <c r="N10514" s="57">
        <v>3</v>
      </c>
      <c r="O10514" s="57">
        <v>7</v>
      </c>
      <c r="P10514" t="s">
        <v>22</v>
      </c>
    </row>
    <row r="10515" spans="12:16" x14ac:dyDescent="0.25">
      <c r="L10515" s="58">
        <v>42078</v>
      </c>
      <c r="M10515" s="57">
        <v>2015</v>
      </c>
      <c r="N10515" s="57">
        <v>3</v>
      </c>
      <c r="O10515" s="57">
        <v>1</v>
      </c>
      <c r="P10515" t="s">
        <v>22</v>
      </c>
    </row>
    <row r="10516" spans="12:16" x14ac:dyDescent="0.25">
      <c r="L10516" s="58">
        <v>42078.041666666664</v>
      </c>
      <c r="M10516" s="57">
        <v>2015</v>
      </c>
      <c r="N10516" s="57">
        <v>3</v>
      </c>
      <c r="O10516" s="57">
        <v>1</v>
      </c>
      <c r="P10516" t="s">
        <v>22</v>
      </c>
    </row>
    <row r="10517" spans="12:16" x14ac:dyDescent="0.25">
      <c r="L10517" s="58">
        <v>42078.083333333336</v>
      </c>
      <c r="M10517" s="57">
        <v>2015</v>
      </c>
      <c r="N10517" s="57">
        <v>3</v>
      </c>
      <c r="O10517" s="57">
        <v>1</v>
      </c>
      <c r="P10517" t="s">
        <v>22</v>
      </c>
    </row>
    <row r="10518" spans="12:16" x14ac:dyDescent="0.25">
      <c r="L10518" s="58">
        <v>42078.125</v>
      </c>
      <c r="M10518" s="57">
        <v>2015</v>
      </c>
      <c r="N10518" s="57">
        <v>3</v>
      </c>
      <c r="O10518" s="57">
        <v>1</v>
      </c>
      <c r="P10518" t="s">
        <v>22</v>
      </c>
    </row>
    <row r="10519" spans="12:16" x14ac:dyDescent="0.25">
      <c r="L10519" s="58">
        <v>42078.166666666664</v>
      </c>
      <c r="M10519" s="57">
        <v>2015</v>
      </c>
      <c r="N10519" s="57">
        <v>3</v>
      </c>
      <c r="O10519" s="57">
        <v>1</v>
      </c>
      <c r="P10519" t="s">
        <v>22</v>
      </c>
    </row>
    <row r="10520" spans="12:16" x14ac:dyDescent="0.25">
      <c r="L10520" s="58">
        <v>42078.208333333336</v>
      </c>
      <c r="M10520" s="57">
        <v>2015</v>
      </c>
      <c r="N10520" s="57">
        <v>3</v>
      </c>
      <c r="O10520" s="57">
        <v>1</v>
      </c>
      <c r="P10520" t="s">
        <v>22</v>
      </c>
    </row>
    <row r="10521" spans="12:16" x14ac:dyDescent="0.25">
      <c r="L10521" s="58">
        <v>42078.25</v>
      </c>
      <c r="M10521" s="57">
        <v>2015</v>
      </c>
      <c r="N10521" s="57">
        <v>3</v>
      </c>
      <c r="O10521" s="57">
        <v>1</v>
      </c>
      <c r="P10521" t="s">
        <v>22</v>
      </c>
    </row>
    <row r="10522" spans="12:16" x14ac:dyDescent="0.25">
      <c r="L10522" s="58">
        <v>42078.291666666664</v>
      </c>
      <c r="M10522" s="57">
        <v>2015</v>
      </c>
      <c r="N10522" s="57">
        <v>3</v>
      </c>
      <c r="O10522" s="57">
        <v>1</v>
      </c>
      <c r="P10522" t="s">
        <v>22</v>
      </c>
    </row>
    <row r="10523" spans="12:16" x14ac:dyDescent="0.25">
      <c r="L10523" s="58">
        <v>42078.333333333336</v>
      </c>
      <c r="M10523" s="57">
        <v>2015</v>
      </c>
      <c r="N10523" s="57">
        <v>3</v>
      </c>
      <c r="O10523" s="57">
        <v>1</v>
      </c>
      <c r="P10523" t="s">
        <v>22</v>
      </c>
    </row>
    <row r="10524" spans="12:16" x14ac:dyDescent="0.25">
      <c r="L10524" s="58">
        <v>42078.375</v>
      </c>
      <c r="M10524" s="57">
        <v>2015</v>
      </c>
      <c r="N10524" s="57">
        <v>3</v>
      </c>
      <c r="O10524" s="57">
        <v>1</v>
      </c>
      <c r="P10524" t="s">
        <v>22</v>
      </c>
    </row>
    <row r="10525" spans="12:16" x14ac:dyDescent="0.25">
      <c r="L10525" s="58">
        <v>42078.416666666664</v>
      </c>
      <c r="M10525" s="57">
        <v>2015</v>
      </c>
      <c r="N10525" s="57">
        <v>3</v>
      </c>
      <c r="O10525" s="57">
        <v>1</v>
      </c>
      <c r="P10525" t="s">
        <v>22</v>
      </c>
    </row>
    <row r="10526" spans="12:16" x14ac:dyDescent="0.25">
      <c r="L10526" s="58">
        <v>42078.458333333336</v>
      </c>
      <c r="M10526" s="57">
        <v>2015</v>
      </c>
      <c r="N10526" s="57">
        <v>3</v>
      </c>
      <c r="O10526" s="57">
        <v>1</v>
      </c>
      <c r="P10526" t="s">
        <v>22</v>
      </c>
    </row>
    <row r="10527" spans="12:16" x14ac:dyDescent="0.25">
      <c r="L10527" s="58">
        <v>42078.5</v>
      </c>
      <c r="M10527" s="57">
        <v>2015</v>
      </c>
      <c r="N10527" s="57">
        <v>3</v>
      </c>
      <c r="O10527" s="57">
        <v>1</v>
      </c>
      <c r="P10527" t="s">
        <v>22</v>
      </c>
    </row>
    <row r="10528" spans="12:16" x14ac:dyDescent="0.25">
      <c r="L10528" s="58">
        <v>42078.541666666664</v>
      </c>
      <c r="M10528" s="57">
        <v>2015</v>
      </c>
      <c r="N10528" s="57">
        <v>3</v>
      </c>
      <c r="O10528" s="57">
        <v>1</v>
      </c>
      <c r="P10528" t="s">
        <v>22</v>
      </c>
    </row>
    <row r="10529" spans="12:16" x14ac:dyDescent="0.25">
      <c r="L10529" s="58">
        <v>42078.583333333336</v>
      </c>
      <c r="M10529" s="57">
        <v>2015</v>
      </c>
      <c r="N10529" s="57">
        <v>3</v>
      </c>
      <c r="O10529" s="57">
        <v>1</v>
      </c>
      <c r="P10529" t="s">
        <v>22</v>
      </c>
    </row>
    <row r="10530" spans="12:16" x14ac:dyDescent="0.25">
      <c r="L10530" s="58">
        <v>42078.625</v>
      </c>
      <c r="M10530" s="57">
        <v>2015</v>
      </c>
      <c r="N10530" s="57">
        <v>3</v>
      </c>
      <c r="O10530" s="57">
        <v>1</v>
      </c>
      <c r="P10530" t="s">
        <v>22</v>
      </c>
    </row>
    <row r="10531" spans="12:16" x14ac:dyDescent="0.25">
      <c r="L10531" s="58">
        <v>42078.666666666664</v>
      </c>
      <c r="M10531" s="57">
        <v>2015</v>
      </c>
      <c r="N10531" s="57">
        <v>3</v>
      </c>
      <c r="O10531" s="57">
        <v>1</v>
      </c>
      <c r="P10531" t="s">
        <v>22</v>
      </c>
    </row>
    <row r="10532" spans="12:16" x14ac:dyDescent="0.25">
      <c r="L10532" s="58">
        <v>42078.708333333336</v>
      </c>
      <c r="M10532" s="57">
        <v>2015</v>
      </c>
      <c r="N10532" s="57">
        <v>3</v>
      </c>
      <c r="O10532" s="57">
        <v>1</v>
      </c>
      <c r="P10532" t="s">
        <v>22</v>
      </c>
    </row>
    <row r="10533" spans="12:16" x14ac:dyDescent="0.25">
      <c r="L10533" s="58">
        <v>42078.75</v>
      </c>
      <c r="M10533" s="57">
        <v>2015</v>
      </c>
      <c r="N10533" s="57">
        <v>3</v>
      </c>
      <c r="O10533" s="57">
        <v>1</v>
      </c>
      <c r="P10533" t="s">
        <v>22</v>
      </c>
    </row>
    <row r="10534" spans="12:16" x14ac:dyDescent="0.25">
      <c r="L10534" s="58">
        <v>42078.791666666664</v>
      </c>
      <c r="M10534" s="57">
        <v>2015</v>
      </c>
      <c r="N10534" s="57">
        <v>3</v>
      </c>
      <c r="O10534" s="57">
        <v>1</v>
      </c>
      <c r="P10534" t="s">
        <v>22</v>
      </c>
    </row>
    <row r="10535" spans="12:16" x14ac:dyDescent="0.25">
      <c r="L10535" s="58">
        <v>42078.833333333336</v>
      </c>
      <c r="M10535" s="57">
        <v>2015</v>
      </c>
      <c r="N10535" s="57">
        <v>3</v>
      </c>
      <c r="O10535" s="57">
        <v>1</v>
      </c>
      <c r="P10535" t="s">
        <v>22</v>
      </c>
    </row>
    <row r="10536" spans="12:16" x14ac:dyDescent="0.25">
      <c r="L10536" s="58">
        <v>42078.875</v>
      </c>
      <c r="M10536" s="57">
        <v>2015</v>
      </c>
      <c r="N10536" s="57">
        <v>3</v>
      </c>
      <c r="O10536" s="57">
        <v>1</v>
      </c>
      <c r="P10536" t="s">
        <v>22</v>
      </c>
    </row>
    <row r="10537" spans="12:16" x14ac:dyDescent="0.25">
      <c r="L10537" s="58">
        <v>42078.916666666664</v>
      </c>
      <c r="M10537" s="57">
        <v>2015</v>
      </c>
      <c r="N10537" s="57">
        <v>3</v>
      </c>
      <c r="O10537" s="57">
        <v>1</v>
      </c>
      <c r="P10537" t="s">
        <v>22</v>
      </c>
    </row>
    <row r="10538" spans="12:16" x14ac:dyDescent="0.25">
      <c r="L10538" s="58">
        <v>42078.958333333336</v>
      </c>
      <c r="M10538" s="57">
        <v>2015</v>
      </c>
      <c r="N10538" s="57">
        <v>3</v>
      </c>
      <c r="O10538" s="57">
        <v>1</v>
      </c>
      <c r="P10538" t="s">
        <v>22</v>
      </c>
    </row>
    <row r="10539" spans="12:16" x14ac:dyDescent="0.25">
      <c r="L10539" s="58">
        <v>42079</v>
      </c>
      <c r="M10539" s="57">
        <v>2015</v>
      </c>
      <c r="N10539" s="57">
        <v>3</v>
      </c>
      <c r="O10539" s="57">
        <v>2</v>
      </c>
      <c r="P10539" t="s">
        <v>22</v>
      </c>
    </row>
    <row r="10540" spans="12:16" x14ac:dyDescent="0.25">
      <c r="L10540" s="58">
        <v>42079.041666666664</v>
      </c>
      <c r="M10540" s="57">
        <v>2015</v>
      </c>
      <c r="N10540" s="57">
        <v>3</v>
      </c>
      <c r="O10540" s="57">
        <v>2</v>
      </c>
      <c r="P10540" t="s">
        <v>22</v>
      </c>
    </row>
    <row r="10541" spans="12:16" x14ac:dyDescent="0.25">
      <c r="L10541" s="58">
        <v>42079.083333333336</v>
      </c>
      <c r="M10541" s="57">
        <v>2015</v>
      </c>
      <c r="N10541" s="57">
        <v>3</v>
      </c>
      <c r="O10541" s="57">
        <v>2</v>
      </c>
      <c r="P10541" t="s">
        <v>22</v>
      </c>
    </row>
    <row r="10542" spans="12:16" x14ac:dyDescent="0.25">
      <c r="L10542" s="58">
        <v>42079.125</v>
      </c>
      <c r="M10542" s="57">
        <v>2015</v>
      </c>
      <c r="N10542" s="57">
        <v>3</v>
      </c>
      <c r="O10542" s="57">
        <v>2</v>
      </c>
      <c r="P10542" t="s">
        <v>22</v>
      </c>
    </row>
    <row r="10543" spans="12:16" x14ac:dyDescent="0.25">
      <c r="L10543" s="58">
        <v>42079.166666666664</v>
      </c>
      <c r="M10543" s="57">
        <v>2015</v>
      </c>
      <c r="N10543" s="57">
        <v>3</v>
      </c>
      <c r="O10543" s="57">
        <v>2</v>
      </c>
      <c r="P10543" t="s">
        <v>22</v>
      </c>
    </row>
    <row r="10544" spans="12:16" x14ac:dyDescent="0.25">
      <c r="L10544" s="58">
        <v>42079.208333333336</v>
      </c>
      <c r="M10544" s="57">
        <v>2015</v>
      </c>
      <c r="N10544" s="57">
        <v>3</v>
      </c>
      <c r="O10544" s="57">
        <v>2</v>
      </c>
      <c r="P10544" t="s">
        <v>22</v>
      </c>
    </row>
    <row r="10545" spans="12:16" x14ac:dyDescent="0.25">
      <c r="L10545" s="58">
        <v>42079.25</v>
      </c>
      <c r="M10545" s="57">
        <v>2015</v>
      </c>
      <c r="N10545" s="57">
        <v>3</v>
      </c>
      <c r="O10545" s="57">
        <v>2</v>
      </c>
      <c r="P10545" t="s">
        <v>23</v>
      </c>
    </row>
    <row r="10546" spans="12:16" x14ac:dyDescent="0.25">
      <c r="L10546" s="58">
        <v>42079.291666666664</v>
      </c>
      <c r="M10546" s="57">
        <v>2015</v>
      </c>
      <c r="N10546" s="57">
        <v>3</v>
      </c>
      <c r="O10546" s="57">
        <v>2</v>
      </c>
      <c r="P10546" t="s">
        <v>23</v>
      </c>
    </row>
    <row r="10547" spans="12:16" x14ac:dyDescent="0.25">
      <c r="L10547" s="58">
        <v>42079.333333333336</v>
      </c>
      <c r="M10547" s="57">
        <v>2015</v>
      </c>
      <c r="N10547" s="57">
        <v>3</v>
      </c>
      <c r="O10547" s="57">
        <v>2</v>
      </c>
      <c r="P10547" t="s">
        <v>23</v>
      </c>
    </row>
    <row r="10548" spans="12:16" x14ac:dyDescent="0.25">
      <c r="L10548" s="58">
        <v>42079.375</v>
      </c>
      <c r="M10548" s="57">
        <v>2015</v>
      </c>
      <c r="N10548" s="57">
        <v>3</v>
      </c>
      <c r="O10548" s="57">
        <v>2</v>
      </c>
      <c r="P10548" t="s">
        <v>23</v>
      </c>
    </row>
    <row r="10549" spans="12:16" x14ac:dyDescent="0.25">
      <c r="L10549" s="58">
        <v>42079.416666666664</v>
      </c>
      <c r="M10549" s="57">
        <v>2015</v>
      </c>
      <c r="N10549" s="57">
        <v>3</v>
      </c>
      <c r="O10549" s="57">
        <v>2</v>
      </c>
      <c r="P10549" t="s">
        <v>23</v>
      </c>
    </row>
    <row r="10550" spans="12:16" x14ac:dyDescent="0.25">
      <c r="L10550" s="58">
        <v>42079.458333333336</v>
      </c>
      <c r="M10550" s="57">
        <v>2015</v>
      </c>
      <c r="N10550" s="57">
        <v>3</v>
      </c>
      <c r="O10550" s="57">
        <v>2</v>
      </c>
      <c r="P10550" t="s">
        <v>23</v>
      </c>
    </row>
    <row r="10551" spans="12:16" x14ac:dyDescent="0.25">
      <c r="L10551" s="58">
        <v>42079.5</v>
      </c>
      <c r="M10551" s="57">
        <v>2015</v>
      </c>
      <c r="N10551" s="57">
        <v>3</v>
      </c>
      <c r="O10551" s="57">
        <v>2</v>
      </c>
      <c r="P10551" t="s">
        <v>23</v>
      </c>
    </row>
    <row r="10552" spans="12:16" x14ac:dyDescent="0.25">
      <c r="L10552" s="58">
        <v>42079.541666666664</v>
      </c>
      <c r="M10552" s="57">
        <v>2015</v>
      </c>
      <c r="N10552" s="57">
        <v>3</v>
      </c>
      <c r="O10552" s="57">
        <v>2</v>
      </c>
      <c r="P10552" t="s">
        <v>23</v>
      </c>
    </row>
    <row r="10553" spans="12:16" x14ac:dyDescent="0.25">
      <c r="L10553" s="58">
        <v>42079.583333333336</v>
      </c>
      <c r="M10553" s="57">
        <v>2015</v>
      </c>
      <c r="N10553" s="57">
        <v>3</v>
      </c>
      <c r="O10553" s="57">
        <v>2</v>
      </c>
      <c r="P10553" t="s">
        <v>23</v>
      </c>
    </row>
    <row r="10554" spans="12:16" x14ac:dyDescent="0.25">
      <c r="L10554" s="58">
        <v>42079.625</v>
      </c>
      <c r="M10554" s="57">
        <v>2015</v>
      </c>
      <c r="N10554" s="57">
        <v>3</v>
      </c>
      <c r="O10554" s="57">
        <v>2</v>
      </c>
      <c r="P10554" t="s">
        <v>23</v>
      </c>
    </row>
    <row r="10555" spans="12:16" x14ac:dyDescent="0.25">
      <c r="L10555" s="58">
        <v>42079.666666666664</v>
      </c>
      <c r="M10555" s="57">
        <v>2015</v>
      </c>
      <c r="N10555" s="57">
        <v>3</v>
      </c>
      <c r="O10555" s="57">
        <v>2</v>
      </c>
      <c r="P10555" t="s">
        <v>23</v>
      </c>
    </row>
    <row r="10556" spans="12:16" x14ac:dyDescent="0.25">
      <c r="L10556" s="58">
        <v>42079.708333333336</v>
      </c>
      <c r="M10556" s="57">
        <v>2015</v>
      </c>
      <c r="N10556" s="57">
        <v>3</v>
      </c>
      <c r="O10556" s="57">
        <v>2</v>
      </c>
      <c r="P10556" t="s">
        <v>23</v>
      </c>
    </row>
    <row r="10557" spans="12:16" x14ac:dyDescent="0.25">
      <c r="L10557" s="58">
        <v>42079.75</v>
      </c>
      <c r="M10557" s="57">
        <v>2015</v>
      </c>
      <c r="N10557" s="57">
        <v>3</v>
      </c>
      <c r="O10557" s="57">
        <v>2</v>
      </c>
      <c r="P10557" t="s">
        <v>23</v>
      </c>
    </row>
    <row r="10558" spans="12:16" x14ac:dyDescent="0.25">
      <c r="L10558" s="58">
        <v>42079.791666666664</v>
      </c>
      <c r="M10558" s="57">
        <v>2015</v>
      </c>
      <c r="N10558" s="57">
        <v>3</v>
      </c>
      <c r="O10558" s="57">
        <v>2</v>
      </c>
      <c r="P10558" t="s">
        <v>23</v>
      </c>
    </row>
    <row r="10559" spans="12:16" x14ac:dyDescent="0.25">
      <c r="L10559" s="58">
        <v>42079.833333333336</v>
      </c>
      <c r="M10559" s="57">
        <v>2015</v>
      </c>
      <c r="N10559" s="57">
        <v>3</v>
      </c>
      <c r="O10559" s="57">
        <v>2</v>
      </c>
      <c r="P10559" t="s">
        <v>23</v>
      </c>
    </row>
    <row r="10560" spans="12:16" x14ac:dyDescent="0.25">
      <c r="L10560" s="58">
        <v>42079.875</v>
      </c>
      <c r="M10560" s="57">
        <v>2015</v>
      </c>
      <c r="N10560" s="57">
        <v>3</v>
      </c>
      <c r="O10560" s="57">
        <v>2</v>
      </c>
      <c r="P10560" t="s">
        <v>23</v>
      </c>
    </row>
    <row r="10561" spans="12:16" x14ac:dyDescent="0.25">
      <c r="L10561" s="58">
        <v>42079.916666666664</v>
      </c>
      <c r="M10561" s="57">
        <v>2015</v>
      </c>
      <c r="N10561" s="57">
        <v>3</v>
      </c>
      <c r="O10561" s="57">
        <v>2</v>
      </c>
      <c r="P10561" t="s">
        <v>22</v>
      </c>
    </row>
    <row r="10562" spans="12:16" x14ac:dyDescent="0.25">
      <c r="L10562" s="58">
        <v>42079.958333333336</v>
      </c>
      <c r="M10562" s="57">
        <v>2015</v>
      </c>
      <c r="N10562" s="57">
        <v>3</v>
      </c>
      <c r="O10562" s="57">
        <v>2</v>
      </c>
      <c r="P10562" t="s">
        <v>22</v>
      </c>
    </row>
    <row r="10563" spans="12:16" x14ac:dyDescent="0.25">
      <c r="L10563" s="58">
        <v>42080</v>
      </c>
      <c r="M10563" s="57">
        <v>2015</v>
      </c>
      <c r="N10563" s="57">
        <v>3</v>
      </c>
      <c r="O10563" s="57">
        <v>3</v>
      </c>
      <c r="P10563" t="s">
        <v>22</v>
      </c>
    </row>
    <row r="10564" spans="12:16" x14ac:dyDescent="0.25">
      <c r="L10564" s="58">
        <v>42080.041666666664</v>
      </c>
      <c r="M10564" s="57">
        <v>2015</v>
      </c>
      <c r="N10564" s="57">
        <v>3</v>
      </c>
      <c r="O10564" s="57">
        <v>3</v>
      </c>
      <c r="P10564" t="s">
        <v>22</v>
      </c>
    </row>
    <row r="10565" spans="12:16" x14ac:dyDescent="0.25">
      <c r="L10565" s="58">
        <v>42080.083333333336</v>
      </c>
      <c r="M10565" s="57">
        <v>2015</v>
      </c>
      <c r="N10565" s="57">
        <v>3</v>
      </c>
      <c r="O10565" s="57">
        <v>3</v>
      </c>
      <c r="P10565" t="s">
        <v>22</v>
      </c>
    </row>
    <row r="10566" spans="12:16" x14ac:dyDescent="0.25">
      <c r="L10566" s="58">
        <v>42080.125</v>
      </c>
      <c r="M10566" s="57">
        <v>2015</v>
      </c>
      <c r="N10566" s="57">
        <v>3</v>
      </c>
      <c r="O10566" s="57">
        <v>3</v>
      </c>
      <c r="P10566" t="s">
        <v>22</v>
      </c>
    </row>
    <row r="10567" spans="12:16" x14ac:dyDescent="0.25">
      <c r="L10567" s="58">
        <v>42080.166666666664</v>
      </c>
      <c r="M10567" s="57">
        <v>2015</v>
      </c>
      <c r="N10567" s="57">
        <v>3</v>
      </c>
      <c r="O10567" s="57">
        <v>3</v>
      </c>
      <c r="P10567" t="s">
        <v>22</v>
      </c>
    </row>
    <row r="10568" spans="12:16" x14ac:dyDescent="0.25">
      <c r="L10568" s="58">
        <v>42080.208333333336</v>
      </c>
      <c r="M10568" s="57">
        <v>2015</v>
      </c>
      <c r="N10568" s="57">
        <v>3</v>
      </c>
      <c r="O10568" s="57">
        <v>3</v>
      </c>
      <c r="P10568" t="s">
        <v>22</v>
      </c>
    </row>
    <row r="10569" spans="12:16" x14ac:dyDescent="0.25">
      <c r="L10569" s="58">
        <v>42080.25</v>
      </c>
      <c r="M10569" s="57">
        <v>2015</v>
      </c>
      <c r="N10569" s="57">
        <v>3</v>
      </c>
      <c r="O10569" s="57">
        <v>3</v>
      </c>
      <c r="P10569" t="s">
        <v>23</v>
      </c>
    </row>
    <row r="10570" spans="12:16" x14ac:dyDescent="0.25">
      <c r="L10570" s="58">
        <v>42080.291666666664</v>
      </c>
      <c r="M10570" s="57">
        <v>2015</v>
      </c>
      <c r="N10570" s="57">
        <v>3</v>
      </c>
      <c r="O10570" s="57">
        <v>3</v>
      </c>
      <c r="P10570" t="s">
        <v>23</v>
      </c>
    </row>
    <row r="10571" spans="12:16" x14ac:dyDescent="0.25">
      <c r="L10571" s="58">
        <v>42080.333333333336</v>
      </c>
      <c r="M10571" s="57">
        <v>2015</v>
      </c>
      <c r="N10571" s="57">
        <v>3</v>
      </c>
      <c r="O10571" s="57">
        <v>3</v>
      </c>
      <c r="P10571" t="s">
        <v>23</v>
      </c>
    </row>
    <row r="10572" spans="12:16" x14ac:dyDescent="0.25">
      <c r="L10572" s="58">
        <v>42080.375</v>
      </c>
      <c r="M10572" s="57">
        <v>2015</v>
      </c>
      <c r="N10572" s="57">
        <v>3</v>
      </c>
      <c r="O10572" s="57">
        <v>3</v>
      </c>
      <c r="P10572" t="s">
        <v>23</v>
      </c>
    </row>
    <row r="10573" spans="12:16" x14ac:dyDescent="0.25">
      <c r="L10573" s="58">
        <v>42080.416666666664</v>
      </c>
      <c r="M10573" s="57">
        <v>2015</v>
      </c>
      <c r="N10573" s="57">
        <v>3</v>
      </c>
      <c r="O10573" s="57">
        <v>3</v>
      </c>
      <c r="P10573" t="s">
        <v>23</v>
      </c>
    </row>
    <row r="10574" spans="12:16" x14ac:dyDescent="0.25">
      <c r="L10574" s="58">
        <v>42080.458333333336</v>
      </c>
      <c r="M10574" s="57">
        <v>2015</v>
      </c>
      <c r="N10574" s="57">
        <v>3</v>
      </c>
      <c r="O10574" s="57">
        <v>3</v>
      </c>
      <c r="P10574" t="s">
        <v>23</v>
      </c>
    </row>
    <row r="10575" spans="12:16" x14ac:dyDescent="0.25">
      <c r="L10575" s="58">
        <v>42080.5</v>
      </c>
      <c r="M10575" s="57">
        <v>2015</v>
      </c>
      <c r="N10575" s="57">
        <v>3</v>
      </c>
      <c r="O10575" s="57">
        <v>3</v>
      </c>
      <c r="P10575" t="s">
        <v>23</v>
      </c>
    </row>
    <row r="10576" spans="12:16" x14ac:dyDescent="0.25">
      <c r="L10576" s="58">
        <v>42080.541666666664</v>
      </c>
      <c r="M10576" s="57">
        <v>2015</v>
      </c>
      <c r="N10576" s="57">
        <v>3</v>
      </c>
      <c r="O10576" s="57">
        <v>3</v>
      </c>
      <c r="P10576" t="s">
        <v>23</v>
      </c>
    </row>
    <row r="10577" spans="12:16" x14ac:dyDescent="0.25">
      <c r="L10577" s="58">
        <v>42080.583333333336</v>
      </c>
      <c r="M10577" s="57">
        <v>2015</v>
      </c>
      <c r="N10577" s="57">
        <v>3</v>
      </c>
      <c r="O10577" s="57">
        <v>3</v>
      </c>
      <c r="P10577" t="s">
        <v>23</v>
      </c>
    </row>
    <row r="10578" spans="12:16" x14ac:dyDescent="0.25">
      <c r="L10578" s="58">
        <v>42080.625</v>
      </c>
      <c r="M10578" s="57">
        <v>2015</v>
      </c>
      <c r="N10578" s="57">
        <v>3</v>
      </c>
      <c r="O10578" s="57">
        <v>3</v>
      </c>
      <c r="P10578" t="s">
        <v>23</v>
      </c>
    </row>
    <row r="10579" spans="12:16" x14ac:dyDescent="0.25">
      <c r="L10579" s="58">
        <v>42080.666666666664</v>
      </c>
      <c r="M10579" s="57">
        <v>2015</v>
      </c>
      <c r="N10579" s="57">
        <v>3</v>
      </c>
      <c r="O10579" s="57">
        <v>3</v>
      </c>
      <c r="P10579" t="s">
        <v>23</v>
      </c>
    </row>
    <row r="10580" spans="12:16" x14ac:dyDescent="0.25">
      <c r="L10580" s="58">
        <v>42080.708333333336</v>
      </c>
      <c r="M10580" s="57">
        <v>2015</v>
      </c>
      <c r="N10580" s="57">
        <v>3</v>
      </c>
      <c r="O10580" s="57">
        <v>3</v>
      </c>
      <c r="P10580" t="s">
        <v>23</v>
      </c>
    </row>
    <row r="10581" spans="12:16" x14ac:dyDescent="0.25">
      <c r="L10581" s="58">
        <v>42080.75</v>
      </c>
      <c r="M10581" s="57">
        <v>2015</v>
      </c>
      <c r="N10581" s="57">
        <v>3</v>
      </c>
      <c r="O10581" s="57">
        <v>3</v>
      </c>
      <c r="P10581" t="s">
        <v>23</v>
      </c>
    </row>
    <row r="10582" spans="12:16" x14ac:dyDescent="0.25">
      <c r="L10582" s="58">
        <v>42080.791666666664</v>
      </c>
      <c r="M10582" s="57">
        <v>2015</v>
      </c>
      <c r="N10582" s="57">
        <v>3</v>
      </c>
      <c r="O10582" s="57">
        <v>3</v>
      </c>
      <c r="P10582" t="s">
        <v>23</v>
      </c>
    </row>
    <row r="10583" spans="12:16" x14ac:dyDescent="0.25">
      <c r="L10583" s="58">
        <v>42080.833333333336</v>
      </c>
      <c r="M10583" s="57">
        <v>2015</v>
      </c>
      <c r="N10583" s="57">
        <v>3</v>
      </c>
      <c r="O10583" s="57">
        <v>3</v>
      </c>
      <c r="P10583" t="s">
        <v>23</v>
      </c>
    </row>
    <row r="10584" spans="12:16" x14ac:dyDescent="0.25">
      <c r="L10584" s="58">
        <v>42080.875</v>
      </c>
      <c r="M10584" s="57">
        <v>2015</v>
      </c>
      <c r="N10584" s="57">
        <v>3</v>
      </c>
      <c r="O10584" s="57">
        <v>3</v>
      </c>
      <c r="P10584" t="s">
        <v>23</v>
      </c>
    </row>
    <row r="10585" spans="12:16" x14ac:dyDescent="0.25">
      <c r="L10585" s="58">
        <v>42080.916666666664</v>
      </c>
      <c r="M10585" s="57">
        <v>2015</v>
      </c>
      <c r="N10585" s="57">
        <v>3</v>
      </c>
      <c r="O10585" s="57">
        <v>3</v>
      </c>
      <c r="P10585" t="s">
        <v>22</v>
      </c>
    </row>
    <row r="10586" spans="12:16" x14ac:dyDescent="0.25">
      <c r="L10586" s="58">
        <v>42080.958333333336</v>
      </c>
      <c r="M10586" s="57">
        <v>2015</v>
      </c>
      <c r="N10586" s="57">
        <v>3</v>
      </c>
      <c r="O10586" s="57">
        <v>3</v>
      </c>
      <c r="P10586" t="s">
        <v>22</v>
      </c>
    </row>
    <row r="10587" spans="12:16" x14ac:dyDescent="0.25">
      <c r="L10587" s="58">
        <v>42081</v>
      </c>
      <c r="M10587" s="57">
        <v>2015</v>
      </c>
      <c r="N10587" s="57">
        <v>3</v>
      </c>
      <c r="O10587" s="57">
        <v>4</v>
      </c>
      <c r="P10587" t="s">
        <v>22</v>
      </c>
    </row>
    <row r="10588" spans="12:16" x14ac:dyDescent="0.25">
      <c r="L10588" s="58">
        <v>42081.041666666664</v>
      </c>
      <c r="M10588" s="57">
        <v>2015</v>
      </c>
      <c r="N10588" s="57">
        <v>3</v>
      </c>
      <c r="O10588" s="57">
        <v>4</v>
      </c>
      <c r="P10588" t="s">
        <v>22</v>
      </c>
    </row>
    <row r="10589" spans="12:16" x14ac:dyDescent="0.25">
      <c r="L10589" s="58">
        <v>42081.083333333336</v>
      </c>
      <c r="M10589" s="57">
        <v>2015</v>
      </c>
      <c r="N10589" s="57">
        <v>3</v>
      </c>
      <c r="O10589" s="57">
        <v>4</v>
      </c>
      <c r="P10589" t="s">
        <v>22</v>
      </c>
    </row>
    <row r="10590" spans="12:16" x14ac:dyDescent="0.25">
      <c r="L10590" s="58">
        <v>42081.125</v>
      </c>
      <c r="M10590" s="57">
        <v>2015</v>
      </c>
      <c r="N10590" s="57">
        <v>3</v>
      </c>
      <c r="O10590" s="57">
        <v>4</v>
      </c>
      <c r="P10590" t="s">
        <v>22</v>
      </c>
    </row>
    <row r="10591" spans="12:16" x14ac:dyDescent="0.25">
      <c r="L10591" s="58">
        <v>42081.166666666664</v>
      </c>
      <c r="M10591" s="57">
        <v>2015</v>
      </c>
      <c r="N10591" s="57">
        <v>3</v>
      </c>
      <c r="O10591" s="57">
        <v>4</v>
      </c>
      <c r="P10591" t="s">
        <v>22</v>
      </c>
    </row>
    <row r="10592" spans="12:16" x14ac:dyDescent="0.25">
      <c r="L10592" s="58">
        <v>42081.208333333336</v>
      </c>
      <c r="M10592" s="57">
        <v>2015</v>
      </c>
      <c r="N10592" s="57">
        <v>3</v>
      </c>
      <c r="O10592" s="57">
        <v>4</v>
      </c>
      <c r="P10592" t="s">
        <v>22</v>
      </c>
    </row>
    <row r="10593" spans="12:16" x14ac:dyDescent="0.25">
      <c r="L10593" s="58">
        <v>42081.25</v>
      </c>
      <c r="M10593" s="57">
        <v>2015</v>
      </c>
      <c r="N10593" s="57">
        <v>3</v>
      </c>
      <c r="O10593" s="57">
        <v>4</v>
      </c>
      <c r="P10593" t="s">
        <v>23</v>
      </c>
    </row>
    <row r="10594" spans="12:16" x14ac:dyDescent="0.25">
      <c r="L10594" s="58">
        <v>42081.291666666664</v>
      </c>
      <c r="M10594" s="57">
        <v>2015</v>
      </c>
      <c r="N10594" s="57">
        <v>3</v>
      </c>
      <c r="O10594" s="57">
        <v>4</v>
      </c>
      <c r="P10594" t="s">
        <v>23</v>
      </c>
    </row>
    <row r="10595" spans="12:16" x14ac:dyDescent="0.25">
      <c r="L10595" s="58">
        <v>42081.333333333336</v>
      </c>
      <c r="M10595" s="57">
        <v>2015</v>
      </c>
      <c r="N10595" s="57">
        <v>3</v>
      </c>
      <c r="O10595" s="57">
        <v>4</v>
      </c>
      <c r="P10595" t="s">
        <v>23</v>
      </c>
    </row>
    <row r="10596" spans="12:16" x14ac:dyDescent="0.25">
      <c r="L10596" s="58">
        <v>42081.375</v>
      </c>
      <c r="M10596" s="57">
        <v>2015</v>
      </c>
      <c r="N10596" s="57">
        <v>3</v>
      </c>
      <c r="O10596" s="57">
        <v>4</v>
      </c>
      <c r="P10596" t="s">
        <v>23</v>
      </c>
    </row>
    <row r="10597" spans="12:16" x14ac:dyDescent="0.25">
      <c r="L10597" s="58">
        <v>42081.416666666664</v>
      </c>
      <c r="M10597" s="57">
        <v>2015</v>
      </c>
      <c r="N10597" s="57">
        <v>3</v>
      </c>
      <c r="O10597" s="57">
        <v>4</v>
      </c>
      <c r="P10597" t="s">
        <v>23</v>
      </c>
    </row>
    <row r="10598" spans="12:16" x14ac:dyDescent="0.25">
      <c r="L10598" s="58">
        <v>42081.458333333336</v>
      </c>
      <c r="M10598" s="57">
        <v>2015</v>
      </c>
      <c r="N10598" s="57">
        <v>3</v>
      </c>
      <c r="O10598" s="57">
        <v>4</v>
      </c>
      <c r="P10598" t="s">
        <v>23</v>
      </c>
    </row>
    <row r="10599" spans="12:16" x14ac:dyDescent="0.25">
      <c r="L10599" s="58">
        <v>42081.5</v>
      </c>
      <c r="M10599" s="57">
        <v>2015</v>
      </c>
      <c r="N10599" s="57">
        <v>3</v>
      </c>
      <c r="O10599" s="57">
        <v>4</v>
      </c>
      <c r="P10599" t="s">
        <v>23</v>
      </c>
    </row>
    <row r="10600" spans="12:16" x14ac:dyDescent="0.25">
      <c r="L10600" s="58">
        <v>42081.541666666664</v>
      </c>
      <c r="M10600" s="57">
        <v>2015</v>
      </c>
      <c r="N10600" s="57">
        <v>3</v>
      </c>
      <c r="O10600" s="57">
        <v>4</v>
      </c>
      <c r="P10600" t="s">
        <v>23</v>
      </c>
    </row>
    <row r="10601" spans="12:16" x14ac:dyDescent="0.25">
      <c r="L10601" s="58">
        <v>42081.583333333336</v>
      </c>
      <c r="M10601" s="57">
        <v>2015</v>
      </c>
      <c r="N10601" s="57">
        <v>3</v>
      </c>
      <c r="O10601" s="57">
        <v>4</v>
      </c>
      <c r="P10601" t="s">
        <v>23</v>
      </c>
    </row>
    <row r="10602" spans="12:16" x14ac:dyDescent="0.25">
      <c r="L10602" s="58">
        <v>42081.625</v>
      </c>
      <c r="M10602" s="57">
        <v>2015</v>
      </c>
      <c r="N10602" s="57">
        <v>3</v>
      </c>
      <c r="O10602" s="57">
        <v>4</v>
      </c>
      <c r="P10602" t="s">
        <v>23</v>
      </c>
    </row>
    <row r="10603" spans="12:16" x14ac:dyDescent="0.25">
      <c r="L10603" s="58">
        <v>42081.666666666664</v>
      </c>
      <c r="M10603" s="57">
        <v>2015</v>
      </c>
      <c r="N10603" s="57">
        <v>3</v>
      </c>
      <c r="O10603" s="57">
        <v>4</v>
      </c>
      <c r="P10603" t="s">
        <v>23</v>
      </c>
    </row>
    <row r="10604" spans="12:16" x14ac:dyDescent="0.25">
      <c r="L10604" s="58">
        <v>42081.708333333336</v>
      </c>
      <c r="M10604" s="57">
        <v>2015</v>
      </c>
      <c r="N10604" s="57">
        <v>3</v>
      </c>
      <c r="O10604" s="57">
        <v>4</v>
      </c>
      <c r="P10604" t="s">
        <v>23</v>
      </c>
    </row>
    <row r="10605" spans="12:16" x14ac:dyDescent="0.25">
      <c r="L10605" s="58">
        <v>42081.75</v>
      </c>
      <c r="M10605" s="57">
        <v>2015</v>
      </c>
      <c r="N10605" s="57">
        <v>3</v>
      </c>
      <c r="O10605" s="57">
        <v>4</v>
      </c>
      <c r="P10605" t="s">
        <v>23</v>
      </c>
    </row>
    <row r="10606" spans="12:16" x14ac:dyDescent="0.25">
      <c r="L10606" s="58">
        <v>42081.791666666664</v>
      </c>
      <c r="M10606" s="57">
        <v>2015</v>
      </c>
      <c r="N10606" s="57">
        <v>3</v>
      </c>
      <c r="O10606" s="57">
        <v>4</v>
      </c>
      <c r="P10606" t="s">
        <v>23</v>
      </c>
    </row>
    <row r="10607" spans="12:16" x14ac:dyDescent="0.25">
      <c r="L10607" s="58">
        <v>42081.833333333336</v>
      </c>
      <c r="M10607" s="57">
        <v>2015</v>
      </c>
      <c r="N10607" s="57">
        <v>3</v>
      </c>
      <c r="O10607" s="57">
        <v>4</v>
      </c>
      <c r="P10607" t="s">
        <v>23</v>
      </c>
    </row>
    <row r="10608" spans="12:16" x14ac:dyDescent="0.25">
      <c r="L10608" s="58">
        <v>42081.875</v>
      </c>
      <c r="M10608" s="57">
        <v>2015</v>
      </c>
      <c r="N10608" s="57">
        <v>3</v>
      </c>
      <c r="O10608" s="57">
        <v>4</v>
      </c>
      <c r="P10608" t="s">
        <v>23</v>
      </c>
    </row>
    <row r="10609" spans="12:16" x14ac:dyDescent="0.25">
      <c r="L10609" s="58">
        <v>42081.916666666664</v>
      </c>
      <c r="M10609" s="57">
        <v>2015</v>
      </c>
      <c r="N10609" s="57">
        <v>3</v>
      </c>
      <c r="O10609" s="57">
        <v>4</v>
      </c>
      <c r="P10609" t="s">
        <v>22</v>
      </c>
    </row>
    <row r="10610" spans="12:16" x14ac:dyDescent="0.25">
      <c r="L10610" s="58">
        <v>42081.958333333336</v>
      </c>
      <c r="M10610" s="57">
        <v>2015</v>
      </c>
      <c r="N10610" s="57">
        <v>3</v>
      </c>
      <c r="O10610" s="57">
        <v>4</v>
      </c>
      <c r="P10610" t="s">
        <v>22</v>
      </c>
    </row>
    <row r="10611" spans="12:16" x14ac:dyDescent="0.25">
      <c r="L10611" s="58">
        <v>42082</v>
      </c>
      <c r="M10611" s="57">
        <v>2015</v>
      </c>
      <c r="N10611" s="57">
        <v>3</v>
      </c>
      <c r="O10611" s="57">
        <v>5</v>
      </c>
      <c r="P10611" t="s">
        <v>22</v>
      </c>
    </row>
    <row r="10612" spans="12:16" x14ac:dyDescent="0.25">
      <c r="L10612" s="58">
        <v>42082.041666666664</v>
      </c>
      <c r="M10612" s="57">
        <v>2015</v>
      </c>
      <c r="N10612" s="57">
        <v>3</v>
      </c>
      <c r="O10612" s="57">
        <v>5</v>
      </c>
      <c r="P10612" t="s">
        <v>22</v>
      </c>
    </row>
    <row r="10613" spans="12:16" x14ac:dyDescent="0.25">
      <c r="L10613" s="58">
        <v>42082.083333333336</v>
      </c>
      <c r="M10613" s="57">
        <v>2015</v>
      </c>
      <c r="N10613" s="57">
        <v>3</v>
      </c>
      <c r="O10613" s="57">
        <v>5</v>
      </c>
      <c r="P10613" t="s">
        <v>22</v>
      </c>
    </row>
    <row r="10614" spans="12:16" x14ac:dyDescent="0.25">
      <c r="L10614" s="58">
        <v>42082.125</v>
      </c>
      <c r="M10614" s="57">
        <v>2015</v>
      </c>
      <c r="N10614" s="57">
        <v>3</v>
      </c>
      <c r="O10614" s="57">
        <v>5</v>
      </c>
      <c r="P10614" t="s">
        <v>22</v>
      </c>
    </row>
    <row r="10615" spans="12:16" x14ac:dyDescent="0.25">
      <c r="L10615" s="58">
        <v>42082.166666666664</v>
      </c>
      <c r="M10615" s="57">
        <v>2015</v>
      </c>
      <c r="N10615" s="57">
        <v>3</v>
      </c>
      <c r="O10615" s="57">
        <v>5</v>
      </c>
      <c r="P10615" t="s">
        <v>22</v>
      </c>
    </row>
    <row r="10616" spans="12:16" x14ac:dyDescent="0.25">
      <c r="L10616" s="58">
        <v>42082.208333333336</v>
      </c>
      <c r="M10616" s="57">
        <v>2015</v>
      </c>
      <c r="N10616" s="57">
        <v>3</v>
      </c>
      <c r="O10616" s="57">
        <v>5</v>
      </c>
      <c r="P10616" t="s">
        <v>22</v>
      </c>
    </row>
    <row r="10617" spans="12:16" x14ac:dyDescent="0.25">
      <c r="L10617" s="58">
        <v>42082.25</v>
      </c>
      <c r="M10617" s="57">
        <v>2015</v>
      </c>
      <c r="N10617" s="57">
        <v>3</v>
      </c>
      <c r="O10617" s="57">
        <v>5</v>
      </c>
      <c r="P10617" t="s">
        <v>23</v>
      </c>
    </row>
    <row r="10618" spans="12:16" x14ac:dyDescent="0.25">
      <c r="L10618" s="58">
        <v>42082.291666666664</v>
      </c>
      <c r="M10618" s="57">
        <v>2015</v>
      </c>
      <c r="N10618" s="57">
        <v>3</v>
      </c>
      <c r="O10618" s="57">
        <v>5</v>
      </c>
      <c r="P10618" t="s">
        <v>23</v>
      </c>
    </row>
    <row r="10619" spans="12:16" x14ac:dyDescent="0.25">
      <c r="L10619" s="58">
        <v>42082.333333333336</v>
      </c>
      <c r="M10619" s="57">
        <v>2015</v>
      </c>
      <c r="N10619" s="57">
        <v>3</v>
      </c>
      <c r="O10619" s="57">
        <v>5</v>
      </c>
      <c r="P10619" t="s">
        <v>23</v>
      </c>
    </row>
    <row r="10620" spans="12:16" x14ac:dyDescent="0.25">
      <c r="L10620" s="58">
        <v>42082.375</v>
      </c>
      <c r="M10620" s="57">
        <v>2015</v>
      </c>
      <c r="N10620" s="57">
        <v>3</v>
      </c>
      <c r="O10620" s="57">
        <v>5</v>
      </c>
      <c r="P10620" t="s">
        <v>23</v>
      </c>
    </row>
    <row r="10621" spans="12:16" x14ac:dyDescent="0.25">
      <c r="L10621" s="58">
        <v>42082.416666666664</v>
      </c>
      <c r="M10621" s="57">
        <v>2015</v>
      </c>
      <c r="N10621" s="57">
        <v>3</v>
      </c>
      <c r="O10621" s="57">
        <v>5</v>
      </c>
      <c r="P10621" t="s">
        <v>23</v>
      </c>
    </row>
    <row r="10622" spans="12:16" x14ac:dyDescent="0.25">
      <c r="L10622" s="58">
        <v>42082.458333333336</v>
      </c>
      <c r="M10622" s="57">
        <v>2015</v>
      </c>
      <c r="N10622" s="57">
        <v>3</v>
      </c>
      <c r="O10622" s="57">
        <v>5</v>
      </c>
      <c r="P10622" t="s">
        <v>23</v>
      </c>
    </row>
    <row r="10623" spans="12:16" x14ac:dyDescent="0.25">
      <c r="L10623" s="58">
        <v>42082.5</v>
      </c>
      <c r="M10623" s="57">
        <v>2015</v>
      </c>
      <c r="N10623" s="57">
        <v>3</v>
      </c>
      <c r="O10623" s="57">
        <v>5</v>
      </c>
      <c r="P10623" t="s">
        <v>23</v>
      </c>
    </row>
    <row r="10624" spans="12:16" x14ac:dyDescent="0.25">
      <c r="L10624" s="58">
        <v>42082.541666666664</v>
      </c>
      <c r="M10624" s="57">
        <v>2015</v>
      </c>
      <c r="N10624" s="57">
        <v>3</v>
      </c>
      <c r="O10624" s="57">
        <v>5</v>
      </c>
      <c r="P10624" t="s">
        <v>23</v>
      </c>
    </row>
    <row r="10625" spans="12:16" x14ac:dyDescent="0.25">
      <c r="L10625" s="58">
        <v>42082.583333333336</v>
      </c>
      <c r="M10625" s="57">
        <v>2015</v>
      </c>
      <c r="N10625" s="57">
        <v>3</v>
      </c>
      <c r="O10625" s="57">
        <v>5</v>
      </c>
      <c r="P10625" t="s">
        <v>23</v>
      </c>
    </row>
    <row r="10626" spans="12:16" x14ac:dyDescent="0.25">
      <c r="L10626" s="58">
        <v>42082.625</v>
      </c>
      <c r="M10626" s="57">
        <v>2015</v>
      </c>
      <c r="N10626" s="57">
        <v>3</v>
      </c>
      <c r="O10626" s="57">
        <v>5</v>
      </c>
      <c r="P10626" t="s">
        <v>23</v>
      </c>
    </row>
    <row r="10627" spans="12:16" x14ac:dyDescent="0.25">
      <c r="L10627" s="58">
        <v>42082.666666666664</v>
      </c>
      <c r="M10627" s="57">
        <v>2015</v>
      </c>
      <c r="N10627" s="57">
        <v>3</v>
      </c>
      <c r="O10627" s="57">
        <v>5</v>
      </c>
      <c r="P10627" t="s">
        <v>23</v>
      </c>
    </row>
    <row r="10628" spans="12:16" x14ac:dyDescent="0.25">
      <c r="L10628" s="58">
        <v>42082.708333333336</v>
      </c>
      <c r="M10628" s="57">
        <v>2015</v>
      </c>
      <c r="N10628" s="57">
        <v>3</v>
      </c>
      <c r="O10628" s="57">
        <v>5</v>
      </c>
      <c r="P10628" t="s">
        <v>23</v>
      </c>
    </row>
    <row r="10629" spans="12:16" x14ac:dyDescent="0.25">
      <c r="L10629" s="58">
        <v>42082.75</v>
      </c>
      <c r="M10629" s="57">
        <v>2015</v>
      </c>
      <c r="N10629" s="57">
        <v>3</v>
      </c>
      <c r="O10629" s="57">
        <v>5</v>
      </c>
      <c r="P10629" t="s">
        <v>23</v>
      </c>
    </row>
    <row r="10630" spans="12:16" x14ac:dyDescent="0.25">
      <c r="L10630" s="58">
        <v>42082.791666666664</v>
      </c>
      <c r="M10630" s="57">
        <v>2015</v>
      </c>
      <c r="N10630" s="57">
        <v>3</v>
      </c>
      <c r="O10630" s="57">
        <v>5</v>
      </c>
      <c r="P10630" t="s">
        <v>23</v>
      </c>
    </row>
    <row r="10631" spans="12:16" x14ac:dyDescent="0.25">
      <c r="L10631" s="58">
        <v>42082.833333333336</v>
      </c>
      <c r="M10631" s="57">
        <v>2015</v>
      </c>
      <c r="N10631" s="57">
        <v>3</v>
      </c>
      <c r="O10631" s="57">
        <v>5</v>
      </c>
      <c r="P10631" t="s">
        <v>23</v>
      </c>
    </row>
    <row r="10632" spans="12:16" x14ac:dyDescent="0.25">
      <c r="L10632" s="58">
        <v>42082.875</v>
      </c>
      <c r="M10632" s="57">
        <v>2015</v>
      </c>
      <c r="N10632" s="57">
        <v>3</v>
      </c>
      <c r="O10632" s="57">
        <v>5</v>
      </c>
      <c r="P10632" t="s">
        <v>23</v>
      </c>
    </row>
    <row r="10633" spans="12:16" x14ac:dyDescent="0.25">
      <c r="L10633" s="58">
        <v>42082.916666666664</v>
      </c>
      <c r="M10633" s="57">
        <v>2015</v>
      </c>
      <c r="N10633" s="57">
        <v>3</v>
      </c>
      <c r="O10633" s="57">
        <v>5</v>
      </c>
      <c r="P10633" t="s">
        <v>22</v>
      </c>
    </row>
    <row r="10634" spans="12:16" x14ac:dyDescent="0.25">
      <c r="L10634" s="58">
        <v>42082.958333333336</v>
      </c>
      <c r="M10634" s="57">
        <v>2015</v>
      </c>
      <c r="N10634" s="57">
        <v>3</v>
      </c>
      <c r="O10634" s="57">
        <v>5</v>
      </c>
      <c r="P10634" t="s">
        <v>22</v>
      </c>
    </row>
    <row r="10635" spans="12:16" x14ac:dyDescent="0.25">
      <c r="L10635" s="58">
        <v>42083</v>
      </c>
      <c r="M10635" s="57">
        <v>2015</v>
      </c>
      <c r="N10635" s="57">
        <v>3</v>
      </c>
      <c r="O10635" s="57">
        <v>6</v>
      </c>
      <c r="P10635" t="s">
        <v>22</v>
      </c>
    </row>
    <row r="10636" spans="12:16" x14ac:dyDescent="0.25">
      <c r="L10636" s="58">
        <v>42083.041666666664</v>
      </c>
      <c r="M10636" s="57">
        <v>2015</v>
      </c>
      <c r="N10636" s="57">
        <v>3</v>
      </c>
      <c r="O10636" s="57">
        <v>6</v>
      </c>
      <c r="P10636" t="s">
        <v>22</v>
      </c>
    </row>
    <row r="10637" spans="12:16" x14ac:dyDescent="0.25">
      <c r="L10637" s="58">
        <v>42083.083333333336</v>
      </c>
      <c r="M10637" s="57">
        <v>2015</v>
      </c>
      <c r="N10637" s="57">
        <v>3</v>
      </c>
      <c r="O10637" s="57">
        <v>6</v>
      </c>
      <c r="P10637" t="s">
        <v>22</v>
      </c>
    </row>
    <row r="10638" spans="12:16" x14ac:dyDescent="0.25">
      <c r="L10638" s="58">
        <v>42083.125</v>
      </c>
      <c r="M10638" s="57">
        <v>2015</v>
      </c>
      <c r="N10638" s="57">
        <v>3</v>
      </c>
      <c r="O10638" s="57">
        <v>6</v>
      </c>
      <c r="P10638" t="s">
        <v>22</v>
      </c>
    </row>
    <row r="10639" spans="12:16" x14ac:dyDescent="0.25">
      <c r="L10639" s="58">
        <v>42083.166666666664</v>
      </c>
      <c r="M10639" s="57">
        <v>2015</v>
      </c>
      <c r="N10639" s="57">
        <v>3</v>
      </c>
      <c r="O10639" s="57">
        <v>6</v>
      </c>
      <c r="P10639" t="s">
        <v>22</v>
      </c>
    </row>
    <row r="10640" spans="12:16" x14ac:dyDescent="0.25">
      <c r="L10640" s="58">
        <v>42083.208333333336</v>
      </c>
      <c r="M10640" s="57">
        <v>2015</v>
      </c>
      <c r="N10640" s="57">
        <v>3</v>
      </c>
      <c r="O10640" s="57">
        <v>6</v>
      </c>
      <c r="P10640" t="s">
        <v>22</v>
      </c>
    </row>
    <row r="10641" spans="12:16" x14ac:dyDescent="0.25">
      <c r="L10641" s="58">
        <v>42083.25</v>
      </c>
      <c r="M10641" s="57">
        <v>2015</v>
      </c>
      <c r="N10641" s="57">
        <v>3</v>
      </c>
      <c r="O10641" s="57">
        <v>6</v>
      </c>
      <c r="P10641" t="s">
        <v>23</v>
      </c>
    </row>
    <row r="10642" spans="12:16" x14ac:dyDescent="0.25">
      <c r="L10642" s="58">
        <v>42083.291666666664</v>
      </c>
      <c r="M10642" s="57">
        <v>2015</v>
      </c>
      <c r="N10642" s="57">
        <v>3</v>
      </c>
      <c r="O10642" s="57">
        <v>6</v>
      </c>
      <c r="P10642" t="s">
        <v>23</v>
      </c>
    </row>
    <row r="10643" spans="12:16" x14ac:dyDescent="0.25">
      <c r="L10643" s="58">
        <v>42083.333333333336</v>
      </c>
      <c r="M10643" s="57">
        <v>2015</v>
      </c>
      <c r="N10643" s="57">
        <v>3</v>
      </c>
      <c r="O10643" s="57">
        <v>6</v>
      </c>
      <c r="P10643" t="s">
        <v>23</v>
      </c>
    </row>
    <row r="10644" spans="12:16" x14ac:dyDescent="0.25">
      <c r="L10644" s="58">
        <v>42083.375</v>
      </c>
      <c r="M10644" s="57">
        <v>2015</v>
      </c>
      <c r="N10644" s="57">
        <v>3</v>
      </c>
      <c r="O10644" s="57">
        <v>6</v>
      </c>
      <c r="P10644" t="s">
        <v>23</v>
      </c>
    </row>
    <row r="10645" spans="12:16" x14ac:dyDescent="0.25">
      <c r="L10645" s="58">
        <v>42083.416666666664</v>
      </c>
      <c r="M10645" s="57">
        <v>2015</v>
      </c>
      <c r="N10645" s="57">
        <v>3</v>
      </c>
      <c r="O10645" s="57">
        <v>6</v>
      </c>
      <c r="P10645" t="s">
        <v>23</v>
      </c>
    </row>
    <row r="10646" spans="12:16" x14ac:dyDescent="0.25">
      <c r="L10646" s="58">
        <v>42083.458333333336</v>
      </c>
      <c r="M10646" s="57">
        <v>2015</v>
      </c>
      <c r="N10646" s="57">
        <v>3</v>
      </c>
      <c r="O10646" s="57">
        <v>6</v>
      </c>
      <c r="P10646" t="s">
        <v>23</v>
      </c>
    </row>
    <row r="10647" spans="12:16" x14ac:dyDescent="0.25">
      <c r="L10647" s="58">
        <v>42083.5</v>
      </c>
      <c r="M10647" s="57">
        <v>2015</v>
      </c>
      <c r="N10647" s="57">
        <v>3</v>
      </c>
      <c r="O10647" s="57">
        <v>6</v>
      </c>
      <c r="P10647" t="s">
        <v>23</v>
      </c>
    </row>
    <row r="10648" spans="12:16" x14ac:dyDescent="0.25">
      <c r="L10648" s="58">
        <v>42083.541666666664</v>
      </c>
      <c r="M10648" s="57">
        <v>2015</v>
      </c>
      <c r="N10648" s="57">
        <v>3</v>
      </c>
      <c r="O10648" s="57">
        <v>6</v>
      </c>
      <c r="P10648" t="s">
        <v>23</v>
      </c>
    </row>
    <row r="10649" spans="12:16" x14ac:dyDescent="0.25">
      <c r="L10649" s="58">
        <v>42083.583333333336</v>
      </c>
      <c r="M10649" s="57">
        <v>2015</v>
      </c>
      <c r="N10649" s="57">
        <v>3</v>
      </c>
      <c r="O10649" s="57">
        <v>6</v>
      </c>
      <c r="P10649" t="s">
        <v>23</v>
      </c>
    </row>
    <row r="10650" spans="12:16" x14ac:dyDescent="0.25">
      <c r="L10650" s="58">
        <v>42083.625</v>
      </c>
      <c r="M10650" s="57">
        <v>2015</v>
      </c>
      <c r="N10650" s="57">
        <v>3</v>
      </c>
      <c r="O10650" s="57">
        <v>6</v>
      </c>
      <c r="P10650" t="s">
        <v>23</v>
      </c>
    </row>
    <row r="10651" spans="12:16" x14ac:dyDescent="0.25">
      <c r="L10651" s="58">
        <v>42083.666666666664</v>
      </c>
      <c r="M10651" s="57">
        <v>2015</v>
      </c>
      <c r="N10651" s="57">
        <v>3</v>
      </c>
      <c r="O10651" s="57">
        <v>6</v>
      </c>
      <c r="P10651" t="s">
        <v>23</v>
      </c>
    </row>
    <row r="10652" spans="12:16" x14ac:dyDescent="0.25">
      <c r="L10652" s="58">
        <v>42083.708333333336</v>
      </c>
      <c r="M10652" s="57">
        <v>2015</v>
      </c>
      <c r="N10652" s="57">
        <v>3</v>
      </c>
      <c r="O10652" s="57">
        <v>6</v>
      </c>
      <c r="P10652" t="s">
        <v>23</v>
      </c>
    </row>
    <row r="10653" spans="12:16" x14ac:dyDescent="0.25">
      <c r="L10653" s="58">
        <v>42083.75</v>
      </c>
      <c r="M10653" s="57">
        <v>2015</v>
      </c>
      <c r="N10653" s="57">
        <v>3</v>
      </c>
      <c r="O10653" s="57">
        <v>6</v>
      </c>
      <c r="P10653" t="s">
        <v>23</v>
      </c>
    </row>
    <row r="10654" spans="12:16" x14ac:dyDescent="0.25">
      <c r="L10654" s="58">
        <v>42083.791666666664</v>
      </c>
      <c r="M10654" s="57">
        <v>2015</v>
      </c>
      <c r="N10654" s="57">
        <v>3</v>
      </c>
      <c r="O10654" s="57">
        <v>6</v>
      </c>
      <c r="P10654" t="s">
        <v>23</v>
      </c>
    </row>
    <row r="10655" spans="12:16" x14ac:dyDescent="0.25">
      <c r="L10655" s="58">
        <v>42083.833333333336</v>
      </c>
      <c r="M10655" s="57">
        <v>2015</v>
      </c>
      <c r="N10655" s="57">
        <v>3</v>
      </c>
      <c r="O10655" s="57">
        <v>6</v>
      </c>
      <c r="P10655" t="s">
        <v>23</v>
      </c>
    </row>
    <row r="10656" spans="12:16" x14ac:dyDescent="0.25">
      <c r="L10656" s="58">
        <v>42083.875</v>
      </c>
      <c r="M10656" s="57">
        <v>2015</v>
      </c>
      <c r="N10656" s="57">
        <v>3</v>
      </c>
      <c r="O10656" s="57">
        <v>6</v>
      </c>
      <c r="P10656" t="s">
        <v>23</v>
      </c>
    </row>
    <row r="10657" spans="12:16" x14ac:dyDescent="0.25">
      <c r="L10657" s="58">
        <v>42083.916666666664</v>
      </c>
      <c r="M10657" s="57">
        <v>2015</v>
      </c>
      <c r="N10657" s="57">
        <v>3</v>
      </c>
      <c r="O10657" s="57">
        <v>6</v>
      </c>
      <c r="P10657" t="s">
        <v>22</v>
      </c>
    </row>
    <row r="10658" spans="12:16" x14ac:dyDescent="0.25">
      <c r="L10658" s="58">
        <v>42083.958333333336</v>
      </c>
      <c r="M10658" s="57">
        <v>2015</v>
      </c>
      <c r="N10658" s="57">
        <v>3</v>
      </c>
      <c r="O10658" s="57">
        <v>6</v>
      </c>
      <c r="P10658" t="s">
        <v>22</v>
      </c>
    </row>
    <row r="10659" spans="12:16" x14ac:dyDescent="0.25">
      <c r="L10659" s="58">
        <v>42084</v>
      </c>
      <c r="M10659" s="57">
        <v>2015</v>
      </c>
      <c r="N10659" s="57">
        <v>3</v>
      </c>
      <c r="O10659" s="57">
        <v>7</v>
      </c>
      <c r="P10659" t="s">
        <v>22</v>
      </c>
    </row>
    <row r="10660" spans="12:16" x14ac:dyDescent="0.25">
      <c r="L10660" s="58">
        <v>42084.041666666664</v>
      </c>
      <c r="M10660" s="57">
        <v>2015</v>
      </c>
      <c r="N10660" s="57">
        <v>3</v>
      </c>
      <c r="O10660" s="57">
        <v>7</v>
      </c>
      <c r="P10660" t="s">
        <v>22</v>
      </c>
    </row>
    <row r="10661" spans="12:16" x14ac:dyDescent="0.25">
      <c r="L10661" s="58">
        <v>42084.083333333336</v>
      </c>
      <c r="M10661" s="57">
        <v>2015</v>
      </c>
      <c r="N10661" s="57">
        <v>3</v>
      </c>
      <c r="O10661" s="57">
        <v>7</v>
      </c>
      <c r="P10661" t="s">
        <v>22</v>
      </c>
    </row>
    <row r="10662" spans="12:16" x14ac:dyDescent="0.25">
      <c r="L10662" s="58">
        <v>42084.125</v>
      </c>
      <c r="M10662" s="57">
        <v>2015</v>
      </c>
      <c r="N10662" s="57">
        <v>3</v>
      </c>
      <c r="O10662" s="57">
        <v>7</v>
      </c>
      <c r="P10662" t="s">
        <v>22</v>
      </c>
    </row>
    <row r="10663" spans="12:16" x14ac:dyDescent="0.25">
      <c r="L10663" s="58">
        <v>42084.166666666664</v>
      </c>
      <c r="M10663" s="57">
        <v>2015</v>
      </c>
      <c r="N10663" s="57">
        <v>3</v>
      </c>
      <c r="O10663" s="57">
        <v>7</v>
      </c>
      <c r="P10663" t="s">
        <v>22</v>
      </c>
    </row>
    <row r="10664" spans="12:16" x14ac:dyDescent="0.25">
      <c r="L10664" s="58">
        <v>42084.208333333336</v>
      </c>
      <c r="M10664" s="57">
        <v>2015</v>
      </c>
      <c r="N10664" s="57">
        <v>3</v>
      </c>
      <c r="O10664" s="57">
        <v>7</v>
      </c>
      <c r="P10664" t="s">
        <v>22</v>
      </c>
    </row>
    <row r="10665" spans="12:16" x14ac:dyDescent="0.25">
      <c r="L10665" s="58">
        <v>42084.25</v>
      </c>
      <c r="M10665" s="57">
        <v>2015</v>
      </c>
      <c r="N10665" s="57">
        <v>3</v>
      </c>
      <c r="O10665" s="57">
        <v>7</v>
      </c>
      <c r="P10665" t="s">
        <v>22</v>
      </c>
    </row>
    <row r="10666" spans="12:16" x14ac:dyDescent="0.25">
      <c r="L10666" s="58">
        <v>42084.291666666664</v>
      </c>
      <c r="M10666" s="57">
        <v>2015</v>
      </c>
      <c r="N10666" s="57">
        <v>3</v>
      </c>
      <c r="O10666" s="57">
        <v>7</v>
      </c>
      <c r="P10666" t="s">
        <v>22</v>
      </c>
    </row>
    <row r="10667" spans="12:16" x14ac:dyDescent="0.25">
      <c r="L10667" s="58">
        <v>42084.333333333336</v>
      </c>
      <c r="M10667" s="57">
        <v>2015</v>
      </c>
      <c r="N10667" s="57">
        <v>3</v>
      </c>
      <c r="O10667" s="57">
        <v>7</v>
      </c>
      <c r="P10667" t="s">
        <v>22</v>
      </c>
    </row>
    <row r="10668" spans="12:16" x14ac:dyDescent="0.25">
      <c r="L10668" s="58">
        <v>42084.375</v>
      </c>
      <c r="M10668" s="57">
        <v>2015</v>
      </c>
      <c r="N10668" s="57">
        <v>3</v>
      </c>
      <c r="O10668" s="57">
        <v>7</v>
      </c>
      <c r="P10668" t="s">
        <v>22</v>
      </c>
    </row>
    <row r="10669" spans="12:16" x14ac:dyDescent="0.25">
      <c r="L10669" s="58">
        <v>42084.416666666664</v>
      </c>
      <c r="M10669" s="57">
        <v>2015</v>
      </c>
      <c r="N10669" s="57">
        <v>3</v>
      </c>
      <c r="O10669" s="57">
        <v>7</v>
      </c>
      <c r="P10669" t="s">
        <v>22</v>
      </c>
    </row>
    <row r="10670" spans="12:16" x14ac:dyDescent="0.25">
      <c r="L10670" s="58">
        <v>42084.458333333336</v>
      </c>
      <c r="M10670" s="57">
        <v>2015</v>
      </c>
      <c r="N10670" s="57">
        <v>3</v>
      </c>
      <c r="O10670" s="57">
        <v>7</v>
      </c>
      <c r="P10670" t="s">
        <v>22</v>
      </c>
    </row>
    <row r="10671" spans="12:16" x14ac:dyDescent="0.25">
      <c r="L10671" s="58">
        <v>42084.5</v>
      </c>
      <c r="M10671" s="57">
        <v>2015</v>
      </c>
      <c r="N10671" s="57">
        <v>3</v>
      </c>
      <c r="O10671" s="57">
        <v>7</v>
      </c>
      <c r="P10671" t="s">
        <v>22</v>
      </c>
    </row>
    <row r="10672" spans="12:16" x14ac:dyDescent="0.25">
      <c r="L10672" s="58">
        <v>42084.541666666664</v>
      </c>
      <c r="M10672" s="57">
        <v>2015</v>
      </c>
      <c r="N10672" s="57">
        <v>3</v>
      </c>
      <c r="O10672" s="57">
        <v>7</v>
      </c>
      <c r="P10672" t="s">
        <v>22</v>
      </c>
    </row>
    <row r="10673" spans="12:16" x14ac:dyDescent="0.25">
      <c r="L10673" s="58">
        <v>42084.583333333336</v>
      </c>
      <c r="M10673" s="57">
        <v>2015</v>
      </c>
      <c r="N10673" s="57">
        <v>3</v>
      </c>
      <c r="O10673" s="57">
        <v>7</v>
      </c>
      <c r="P10673" t="s">
        <v>22</v>
      </c>
    </row>
    <row r="10674" spans="12:16" x14ac:dyDescent="0.25">
      <c r="L10674" s="58">
        <v>42084.625</v>
      </c>
      <c r="M10674" s="57">
        <v>2015</v>
      </c>
      <c r="N10674" s="57">
        <v>3</v>
      </c>
      <c r="O10674" s="57">
        <v>7</v>
      </c>
      <c r="P10674" t="s">
        <v>22</v>
      </c>
    </row>
    <row r="10675" spans="12:16" x14ac:dyDescent="0.25">
      <c r="L10675" s="58">
        <v>42084.666666666664</v>
      </c>
      <c r="M10675" s="57">
        <v>2015</v>
      </c>
      <c r="N10675" s="57">
        <v>3</v>
      </c>
      <c r="O10675" s="57">
        <v>7</v>
      </c>
      <c r="P10675" t="s">
        <v>22</v>
      </c>
    </row>
    <row r="10676" spans="12:16" x14ac:dyDescent="0.25">
      <c r="L10676" s="58">
        <v>42084.708333333336</v>
      </c>
      <c r="M10676" s="57">
        <v>2015</v>
      </c>
      <c r="N10676" s="57">
        <v>3</v>
      </c>
      <c r="O10676" s="57">
        <v>7</v>
      </c>
      <c r="P10676" t="s">
        <v>22</v>
      </c>
    </row>
    <row r="10677" spans="12:16" x14ac:dyDescent="0.25">
      <c r="L10677" s="58">
        <v>42084.75</v>
      </c>
      <c r="M10677" s="57">
        <v>2015</v>
      </c>
      <c r="N10677" s="57">
        <v>3</v>
      </c>
      <c r="O10677" s="57">
        <v>7</v>
      </c>
      <c r="P10677" t="s">
        <v>22</v>
      </c>
    </row>
    <row r="10678" spans="12:16" x14ac:dyDescent="0.25">
      <c r="L10678" s="58">
        <v>42084.791666666664</v>
      </c>
      <c r="M10678" s="57">
        <v>2015</v>
      </c>
      <c r="N10678" s="57">
        <v>3</v>
      </c>
      <c r="O10678" s="57">
        <v>7</v>
      </c>
      <c r="P10678" t="s">
        <v>22</v>
      </c>
    </row>
    <row r="10679" spans="12:16" x14ac:dyDescent="0.25">
      <c r="L10679" s="58">
        <v>42084.833333333336</v>
      </c>
      <c r="M10679" s="57">
        <v>2015</v>
      </c>
      <c r="N10679" s="57">
        <v>3</v>
      </c>
      <c r="O10679" s="57">
        <v>7</v>
      </c>
      <c r="P10679" t="s">
        <v>22</v>
      </c>
    </row>
    <row r="10680" spans="12:16" x14ac:dyDescent="0.25">
      <c r="L10680" s="58">
        <v>42084.875</v>
      </c>
      <c r="M10680" s="57">
        <v>2015</v>
      </c>
      <c r="N10680" s="57">
        <v>3</v>
      </c>
      <c r="O10680" s="57">
        <v>7</v>
      </c>
      <c r="P10680" t="s">
        <v>22</v>
      </c>
    </row>
    <row r="10681" spans="12:16" x14ac:dyDescent="0.25">
      <c r="L10681" s="58">
        <v>42084.916666666664</v>
      </c>
      <c r="M10681" s="57">
        <v>2015</v>
      </c>
      <c r="N10681" s="57">
        <v>3</v>
      </c>
      <c r="O10681" s="57">
        <v>7</v>
      </c>
      <c r="P10681" t="s">
        <v>22</v>
      </c>
    </row>
    <row r="10682" spans="12:16" x14ac:dyDescent="0.25">
      <c r="L10682" s="58">
        <v>42084.958333333336</v>
      </c>
      <c r="M10682" s="57">
        <v>2015</v>
      </c>
      <c r="N10682" s="57">
        <v>3</v>
      </c>
      <c r="O10682" s="57">
        <v>7</v>
      </c>
      <c r="P10682" t="s">
        <v>22</v>
      </c>
    </row>
    <row r="10683" spans="12:16" x14ac:dyDescent="0.25">
      <c r="L10683" s="58">
        <v>42085</v>
      </c>
      <c r="M10683" s="57">
        <v>2015</v>
      </c>
      <c r="N10683" s="57">
        <v>3</v>
      </c>
      <c r="O10683" s="57">
        <v>1</v>
      </c>
      <c r="P10683" t="s">
        <v>22</v>
      </c>
    </row>
    <row r="10684" spans="12:16" x14ac:dyDescent="0.25">
      <c r="L10684" s="58">
        <v>42085.041666666664</v>
      </c>
      <c r="M10684" s="57">
        <v>2015</v>
      </c>
      <c r="N10684" s="57">
        <v>3</v>
      </c>
      <c r="O10684" s="57">
        <v>1</v>
      </c>
      <c r="P10684" t="s">
        <v>22</v>
      </c>
    </row>
    <row r="10685" spans="12:16" x14ac:dyDescent="0.25">
      <c r="L10685" s="58">
        <v>42085.083333333336</v>
      </c>
      <c r="M10685" s="57">
        <v>2015</v>
      </c>
      <c r="N10685" s="57">
        <v>3</v>
      </c>
      <c r="O10685" s="57">
        <v>1</v>
      </c>
      <c r="P10685" t="s">
        <v>22</v>
      </c>
    </row>
    <row r="10686" spans="12:16" x14ac:dyDescent="0.25">
      <c r="L10686" s="58">
        <v>42085.125</v>
      </c>
      <c r="M10686" s="57">
        <v>2015</v>
      </c>
      <c r="N10686" s="57">
        <v>3</v>
      </c>
      <c r="O10686" s="57">
        <v>1</v>
      </c>
      <c r="P10686" t="s">
        <v>22</v>
      </c>
    </row>
    <row r="10687" spans="12:16" x14ac:dyDescent="0.25">
      <c r="L10687" s="58">
        <v>42085.166666666664</v>
      </c>
      <c r="M10687" s="57">
        <v>2015</v>
      </c>
      <c r="N10687" s="57">
        <v>3</v>
      </c>
      <c r="O10687" s="57">
        <v>1</v>
      </c>
      <c r="P10687" t="s">
        <v>22</v>
      </c>
    </row>
    <row r="10688" spans="12:16" x14ac:dyDescent="0.25">
      <c r="L10688" s="58">
        <v>42085.208333333336</v>
      </c>
      <c r="M10688" s="57">
        <v>2015</v>
      </c>
      <c r="N10688" s="57">
        <v>3</v>
      </c>
      <c r="O10688" s="57">
        <v>1</v>
      </c>
      <c r="P10688" t="s">
        <v>22</v>
      </c>
    </row>
    <row r="10689" spans="12:16" x14ac:dyDescent="0.25">
      <c r="L10689" s="58">
        <v>42085.25</v>
      </c>
      <c r="M10689" s="57">
        <v>2015</v>
      </c>
      <c r="N10689" s="57">
        <v>3</v>
      </c>
      <c r="O10689" s="57">
        <v>1</v>
      </c>
      <c r="P10689" t="s">
        <v>22</v>
      </c>
    </row>
    <row r="10690" spans="12:16" x14ac:dyDescent="0.25">
      <c r="L10690" s="58">
        <v>42085.291666666664</v>
      </c>
      <c r="M10690" s="57">
        <v>2015</v>
      </c>
      <c r="N10690" s="57">
        <v>3</v>
      </c>
      <c r="O10690" s="57">
        <v>1</v>
      </c>
      <c r="P10690" t="s">
        <v>22</v>
      </c>
    </row>
    <row r="10691" spans="12:16" x14ac:dyDescent="0.25">
      <c r="L10691" s="58">
        <v>42085.333333333336</v>
      </c>
      <c r="M10691" s="57">
        <v>2015</v>
      </c>
      <c r="N10691" s="57">
        <v>3</v>
      </c>
      <c r="O10691" s="57">
        <v>1</v>
      </c>
      <c r="P10691" t="s">
        <v>22</v>
      </c>
    </row>
    <row r="10692" spans="12:16" x14ac:dyDescent="0.25">
      <c r="L10692" s="58">
        <v>42085.375</v>
      </c>
      <c r="M10692" s="57">
        <v>2015</v>
      </c>
      <c r="N10692" s="57">
        <v>3</v>
      </c>
      <c r="O10692" s="57">
        <v>1</v>
      </c>
      <c r="P10692" t="s">
        <v>22</v>
      </c>
    </row>
    <row r="10693" spans="12:16" x14ac:dyDescent="0.25">
      <c r="L10693" s="58">
        <v>42085.416666666664</v>
      </c>
      <c r="M10693" s="57">
        <v>2015</v>
      </c>
      <c r="N10693" s="57">
        <v>3</v>
      </c>
      <c r="O10693" s="57">
        <v>1</v>
      </c>
      <c r="P10693" t="s">
        <v>22</v>
      </c>
    </row>
    <row r="10694" spans="12:16" x14ac:dyDescent="0.25">
      <c r="L10694" s="58">
        <v>42085.458333333336</v>
      </c>
      <c r="M10694" s="57">
        <v>2015</v>
      </c>
      <c r="N10694" s="57">
        <v>3</v>
      </c>
      <c r="O10694" s="57">
        <v>1</v>
      </c>
      <c r="P10694" t="s">
        <v>22</v>
      </c>
    </row>
    <row r="10695" spans="12:16" x14ac:dyDescent="0.25">
      <c r="L10695" s="58">
        <v>42085.5</v>
      </c>
      <c r="M10695" s="57">
        <v>2015</v>
      </c>
      <c r="N10695" s="57">
        <v>3</v>
      </c>
      <c r="O10695" s="57">
        <v>1</v>
      </c>
      <c r="P10695" t="s">
        <v>22</v>
      </c>
    </row>
    <row r="10696" spans="12:16" x14ac:dyDescent="0.25">
      <c r="L10696" s="58">
        <v>42085.541666666664</v>
      </c>
      <c r="M10696" s="57">
        <v>2015</v>
      </c>
      <c r="N10696" s="57">
        <v>3</v>
      </c>
      <c r="O10696" s="57">
        <v>1</v>
      </c>
      <c r="P10696" t="s">
        <v>22</v>
      </c>
    </row>
    <row r="10697" spans="12:16" x14ac:dyDescent="0.25">
      <c r="L10697" s="58">
        <v>42085.583333333336</v>
      </c>
      <c r="M10697" s="57">
        <v>2015</v>
      </c>
      <c r="N10697" s="57">
        <v>3</v>
      </c>
      <c r="O10697" s="57">
        <v>1</v>
      </c>
      <c r="P10697" t="s">
        <v>22</v>
      </c>
    </row>
    <row r="10698" spans="12:16" x14ac:dyDescent="0.25">
      <c r="L10698" s="58">
        <v>42085.625</v>
      </c>
      <c r="M10698" s="57">
        <v>2015</v>
      </c>
      <c r="N10698" s="57">
        <v>3</v>
      </c>
      <c r="O10698" s="57">
        <v>1</v>
      </c>
      <c r="P10698" t="s">
        <v>22</v>
      </c>
    </row>
    <row r="10699" spans="12:16" x14ac:dyDescent="0.25">
      <c r="L10699" s="58">
        <v>42085.666666666664</v>
      </c>
      <c r="M10699" s="57">
        <v>2015</v>
      </c>
      <c r="N10699" s="57">
        <v>3</v>
      </c>
      <c r="O10699" s="57">
        <v>1</v>
      </c>
      <c r="P10699" t="s">
        <v>22</v>
      </c>
    </row>
    <row r="10700" spans="12:16" x14ac:dyDescent="0.25">
      <c r="L10700" s="58">
        <v>42085.708333333336</v>
      </c>
      <c r="M10700" s="57">
        <v>2015</v>
      </c>
      <c r="N10700" s="57">
        <v>3</v>
      </c>
      <c r="O10700" s="57">
        <v>1</v>
      </c>
      <c r="P10700" t="s">
        <v>22</v>
      </c>
    </row>
    <row r="10701" spans="12:16" x14ac:dyDescent="0.25">
      <c r="L10701" s="58">
        <v>42085.75</v>
      </c>
      <c r="M10701" s="57">
        <v>2015</v>
      </c>
      <c r="N10701" s="57">
        <v>3</v>
      </c>
      <c r="O10701" s="57">
        <v>1</v>
      </c>
      <c r="P10701" t="s">
        <v>22</v>
      </c>
    </row>
    <row r="10702" spans="12:16" x14ac:dyDescent="0.25">
      <c r="L10702" s="58">
        <v>42085.791666666664</v>
      </c>
      <c r="M10702" s="57">
        <v>2015</v>
      </c>
      <c r="N10702" s="57">
        <v>3</v>
      </c>
      <c r="O10702" s="57">
        <v>1</v>
      </c>
      <c r="P10702" t="s">
        <v>22</v>
      </c>
    </row>
    <row r="10703" spans="12:16" x14ac:dyDescent="0.25">
      <c r="L10703" s="58">
        <v>42085.833333333336</v>
      </c>
      <c r="M10703" s="57">
        <v>2015</v>
      </c>
      <c r="N10703" s="57">
        <v>3</v>
      </c>
      <c r="O10703" s="57">
        <v>1</v>
      </c>
      <c r="P10703" t="s">
        <v>22</v>
      </c>
    </row>
    <row r="10704" spans="12:16" x14ac:dyDescent="0.25">
      <c r="L10704" s="58">
        <v>42085.875</v>
      </c>
      <c r="M10704" s="57">
        <v>2015</v>
      </c>
      <c r="N10704" s="57">
        <v>3</v>
      </c>
      <c r="O10704" s="57">
        <v>1</v>
      </c>
      <c r="P10704" t="s">
        <v>22</v>
      </c>
    </row>
    <row r="10705" spans="12:16" x14ac:dyDescent="0.25">
      <c r="L10705" s="58">
        <v>42085.916666666664</v>
      </c>
      <c r="M10705" s="57">
        <v>2015</v>
      </c>
      <c r="N10705" s="57">
        <v>3</v>
      </c>
      <c r="O10705" s="57">
        <v>1</v>
      </c>
      <c r="P10705" t="s">
        <v>22</v>
      </c>
    </row>
    <row r="10706" spans="12:16" x14ac:dyDescent="0.25">
      <c r="L10706" s="58">
        <v>42085.958333333336</v>
      </c>
      <c r="M10706" s="57">
        <v>2015</v>
      </c>
      <c r="N10706" s="57">
        <v>3</v>
      </c>
      <c r="O10706" s="57">
        <v>1</v>
      </c>
      <c r="P10706" t="s">
        <v>22</v>
      </c>
    </row>
    <row r="10707" spans="12:16" x14ac:dyDescent="0.25">
      <c r="L10707" s="58">
        <v>42086</v>
      </c>
      <c r="M10707" s="57">
        <v>2015</v>
      </c>
      <c r="N10707" s="57">
        <v>3</v>
      </c>
      <c r="O10707" s="57">
        <v>2</v>
      </c>
      <c r="P10707" t="s">
        <v>22</v>
      </c>
    </row>
    <row r="10708" spans="12:16" x14ac:dyDescent="0.25">
      <c r="L10708" s="58">
        <v>42086.041666666664</v>
      </c>
      <c r="M10708" s="57">
        <v>2015</v>
      </c>
      <c r="N10708" s="57">
        <v>3</v>
      </c>
      <c r="O10708" s="57">
        <v>2</v>
      </c>
      <c r="P10708" t="s">
        <v>22</v>
      </c>
    </row>
    <row r="10709" spans="12:16" x14ac:dyDescent="0.25">
      <c r="L10709" s="58">
        <v>42086.083333333336</v>
      </c>
      <c r="M10709" s="57">
        <v>2015</v>
      </c>
      <c r="N10709" s="57">
        <v>3</v>
      </c>
      <c r="O10709" s="57">
        <v>2</v>
      </c>
      <c r="P10709" t="s">
        <v>22</v>
      </c>
    </row>
    <row r="10710" spans="12:16" x14ac:dyDescent="0.25">
      <c r="L10710" s="58">
        <v>42086.125</v>
      </c>
      <c r="M10710" s="57">
        <v>2015</v>
      </c>
      <c r="N10710" s="57">
        <v>3</v>
      </c>
      <c r="O10710" s="57">
        <v>2</v>
      </c>
      <c r="P10710" t="s">
        <v>22</v>
      </c>
    </row>
    <row r="10711" spans="12:16" x14ac:dyDescent="0.25">
      <c r="L10711" s="58">
        <v>42086.166666666664</v>
      </c>
      <c r="M10711" s="57">
        <v>2015</v>
      </c>
      <c r="N10711" s="57">
        <v>3</v>
      </c>
      <c r="O10711" s="57">
        <v>2</v>
      </c>
      <c r="P10711" t="s">
        <v>22</v>
      </c>
    </row>
    <row r="10712" spans="12:16" x14ac:dyDescent="0.25">
      <c r="L10712" s="58">
        <v>42086.208333333336</v>
      </c>
      <c r="M10712" s="57">
        <v>2015</v>
      </c>
      <c r="N10712" s="57">
        <v>3</v>
      </c>
      <c r="O10712" s="57">
        <v>2</v>
      </c>
      <c r="P10712" t="s">
        <v>22</v>
      </c>
    </row>
    <row r="10713" spans="12:16" x14ac:dyDescent="0.25">
      <c r="L10713" s="58">
        <v>42086.25</v>
      </c>
      <c r="M10713" s="57">
        <v>2015</v>
      </c>
      <c r="N10713" s="57">
        <v>3</v>
      </c>
      <c r="O10713" s="57">
        <v>2</v>
      </c>
      <c r="P10713" t="s">
        <v>23</v>
      </c>
    </row>
    <row r="10714" spans="12:16" x14ac:dyDescent="0.25">
      <c r="L10714" s="58">
        <v>42086.291666666664</v>
      </c>
      <c r="M10714" s="57">
        <v>2015</v>
      </c>
      <c r="N10714" s="57">
        <v>3</v>
      </c>
      <c r="O10714" s="57">
        <v>2</v>
      </c>
      <c r="P10714" t="s">
        <v>23</v>
      </c>
    </row>
    <row r="10715" spans="12:16" x14ac:dyDescent="0.25">
      <c r="L10715" s="58">
        <v>42086.333333333336</v>
      </c>
      <c r="M10715" s="57">
        <v>2015</v>
      </c>
      <c r="N10715" s="57">
        <v>3</v>
      </c>
      <c r="O10715" s="57">
        <v>2</v>
      </c>
      <c r="P10715" t="s">
        <v>23</v>
      </c>
    </row>
    <row r="10716" spans="12:16" x14ac:dyDescent="0.25">
      <c r="L10716" s="58">
        <v>42086.375</v>
      </c>
      <c r="M10716" s="57">
        <v>2015</v>
      </c>
      <c r="N10716" s="57">
        <v>3</v>
      </c>
      <c r="O10716" s="57">
        <v>2</v>
      </c>
      <c r="P10716" t="s">
        <v>23</v>
      </c>
    </row>
    <row r="10717" spans="12:16" x14ac:dyDescent="0.25">
      <c r="L10717" s="58">
        <v>42086.416666666664</v>
      </c>
      <c r="M10717" s="57">
        <v>2015</v>
      </c>
      <c r="N10717" s="57">
        <v>3</v>
      </c>
      <c r="O10717" s="57">
        <v>2</v>
      </c>
      <c r="P10717" t="s">
        <v>23</v>
      </c>
    </row>
    <row r="10718" spans="12:16" x14ac:dyDescent="0.25">
      <c r="L10718" s="58">
        <v>42086.458333333336</v>
      </c>
      <c r="M10718" s="57">
        <v>2015</v>
      </c>
      <c r="N10718" s="57">
        <v>3</v>
      </c>
      <c r="O10718" s="57">
        <v>2</v>
      </c>
      <c r="P10718" t="s">
        <v>23</v>
      </c>
    </row>
    <row r="10719" spans="12:16" x14ac:dyDescent="0.25">
      <c r="L10719" s="58">
        <v>42086.5</v>
      </c>
      <c r="M10719" s="57">
        <v>2015</v>
      </c>
      <c r="N10719" s="57">
        <v>3</v>
      </c>
      <c r="O10719" s="57">
        <v>2</v>
      </c>
      <c r="P10719" t="s">
        <v>23</v>
      </c>
    </row>
    <row r="10720" spans="12:16" x14ac:dyDescent="0.25">
      <c r="L10720" s="58">
        <v>42086.541666666664</v>
      </c>
      <c r="M10720" s="57">
        <v>2015</v>
      </c>
      <c r="N10720" s="57">
        <v>3</v>
      </c>
      <c r="O10720" s="57">
        <v>2</v>
      </c>
      <c r="P10720" t="s">
        <v>23</v>
      </c>
    </row>
    <row r="10721" spans="12:16" x14ac:dyDescent="0.25">
      <c r="L10721" s="58">
        <v>42086.583333333336</v>
      </c>
      <c r="M10721" s="57">
        <v>2015</v>
      </c>
      <c r="N10721" s="57">
        <v>3</v>
      </c>
      <c r="O10721" s="57">
        <v>2</v>
      </c>
      <c r="P10721" t="s">
        <v>23</v>
      </c>
    </row>
    <row r="10722" spans="12:16" x14ac:dyDescent="0.25">
      <c r="L10722" s="58">
        <v>42086.625</v>
      </c>
      <c r="M10722" s="57">
        <v>2015</v>
      </c>
      <c r="N10722" s="57">
        <v>3</v>
      </c>
      <c r="O10722" s="57">
        <v>2</v>
      </c>
      <c r="P10722" t="s">
        <v>23</v>
      </c>
    </row>
    <row r="10723" spans="12:16" x14ac:dyDescent="0.25">
      <c r="L10723" s="58">
        <v>42086.666666666664</v>
      </c>
      <c r="M10723" s="57">
        <v>2015</v>
      </c>
      <c r="N10723" s="57">
        <v>3</v>
      </c>
      <c r="O10723" s="57">
        <v>2</v>
      </c>
      <c r="P10723" t="s">
        <v>23</v>
      </c>
    </row>
    <row r="10724" spans="12:16" x14ac:dyDescent="0.25">
      <c r="L10724" s="58">
        <v>42086.708333333336</v>
      </c>
      <c r="M10724" s="57">
        <v>2015</v>
      </c>
      <c r="N10724" s="57">
        <v>3</v>
      </c>
      <c r="O10724" s="57">
        <v>2</v>
      </c>
      <c r="P10724" t="s">
        <v>23</v>
      </c>
    </row>
    <row r="10725" spans="12:16" x14ac:dyDescent="0.25">
      <c r="L10725" s="58">
        <v>42086.75</v>
      </c>
      <c r="M10725" s="57">
        <v>2015</v>
      </c>
      <c r="N10725" s="57">
        <v>3</v>
      </c>
      <c r="O10725" s="57">
        <v>2</v>
      </c>
      <c r="P10725" t="s">
        <v>23</v>
      </c>
    </row>
    <row r="10726" spans="12:16" x14ac:dyDescent="0.25">
      <c r="L10726" s="58">
        <v>42086.791666666664</v>
      </c>
      <c r="M10726" s="57">
        <v>2015</v>
      </c>
      <c r="N10726" s="57">
        <v>3</v>
      </c>
      <c r="O10726" s="57">
        <v>2</v>
      </c>
      <c r="P10726" t="s">
        <v>23</v>
      </c>
    </row>
    <row r="10727" spans="12:16" x14ac:dyDescent="0.25">
      <c r="L10727" s="58">
        <v>42086.833333333336</v>
      </c>
      <c r="M10727" s="57">
        <v>2015</v>
      </c>
      <c r="N10727" s="57">
        <v>3</v>
      </c>
      <c r="O10727" s="57">
        <v>2</v>
      </c>
      <c r="P10727" t="s">
        <v>23</v>
      </c>
    </row>
    <row r="10728" spans="12:16" x14ac:dyDescent="0.25">
      <c r="L10728" s="58">
        <v>42086.875</v>
      </c>
      <c r="M10728" s="57">
        <v>2015</v>
      </c>
      <c r="N10728" s="57">
        <v>3</v>
      </c>
      <c r="O10728" s="57">
        <v>2</v>
      </c>
      <c r="P10728" t="s">
        <v>23</v>
      </c>
    </row>
    <row r="10729" spans="12:16" x14ac:dyDescent="0.25">
      <c r="L10729" s="58">
        <v>42086.916666666664</v>
      </c>
      <c r="M10729" s="57">
        <v>2015</v>
      </c>
      <c r="N10729" s="57">
        <v>3</v>
      </c>
      <c r="O10729" s="57">
        <v>2</v>
      </c>
      <c r="P10729" t="s">
        <v>22</v>
      </c>
    </row>
    <row r="10730" spans="12:16" x14ac:dyDescent="0.25">
      <c r="L10730" s="58">
        <v>42086.958333333336</v>
      </c>
      <c r="M10730" s="57">
        <v>2015</v>
      </c>
      <c r="N10730" s="57">
        <v>3</v>
      </c>
      <c r="O10730" s="57">
        <v>2</v>
      </c>
      <c r="P10730" t="s">
        <v>22</v>
      </c>
    </row>
    <row r="10731" spans="12:16" x14ac:dyDescent="0.25">
      <c r="L10731" s="58">
        <v>42087</v>
      </c>
      <c r="M10731" s="57">
        <v>2015</v>
      </c>
      <c r="N10731" s="57">
        <v>3</v>
      </c>
      <c r="O10731" s="57">
        <v>3</v>
      </c>
      <c r="P10731" t="s">
        <v>22</v>
      </c>
    </row>
    <row r="10732" spans="12:16" x14ac:dyDescent="0.25">
      <c r="L10732" s="58">
        <v>42087.041666666664</v>
      </c>
      <c r="M10732" s="57">
        <v>2015</v>
      </c>
      <c r="N10732" s="57">
        <v>3</v>
      </c>
      <c r="O10732" s="57">
        <v>3</v>
      </c>
      <c r="P10732" t="s">
        <v>22</v>
      </c>
    </row>
    <row r="10733" spans="12:16" x14ac:dyDescent="0.25">
      <c r="L10733" s="58">
        <v>42087.083333333336</v>
      </c>
      <c r="M10733" s="57">
        <v>2015</v>
      </c>
      <c r="N10733" s="57">
        <v>3</v>
      </c>
      <c r="O10733" s="57">
        <v>3</v>
      </c>
      <c r="P10733" t="s">
        <v>22</v>
      </c>
    </row>
    <row r="10734" spans="12:16" x14ac:dyDescent="0.25">
      <c r="L10734" s="58">
        <v>42087.125</v>
      </c>
      <c r="M10734" s="57">
        <v>2015</v>
      </c>
      <c r="N10734" s="57">
        <v>3</v>
      </c>
      <c r="O10734" s="57">
        <v>3</v>
      </c>
      <c r="P10734" t="s">
        <v>22</v>
      </c>
    </row>
    <row r="10735" spans="12:16" x14ac:dyDescent="0.25">
      <c r="L10735" s="58">
        <v>42087.166666666664</v>
      </c>
      <c r="M10735" s="57">
        <v>2015</v>
      </c>
      <c r="N10735" s="57">
        <v>3</v>
      </c>
      <c r="O10735" s="57">
        <v>3</v>
      </c>
      <c r="P10735" t="s">
        <v>22</v>
      </c>
    </row>
    <row r="10736" spans="12:16" x14ac:dyDescent="0.25">
      <c r="L10736" s="58">
        <v>42087.208333333336</v>
      </c>
      <c r="M10736" s="57">
        <v>2015</v>
      </c>
      <c r="N10736" s="57">
        <v>3</v>
      </c>
      <c r="O10736" s="57">
        <v>3</v>
      </c>
      <c r="P10736" t="s">
        <v>22</v>
      </c>
    </row>
    <row r="10737" spans="12:16" x14ac:dyDescent="0.25">
      <c r="L10737" s="58">
        <v>42087.25</v>
      </c>
      <c r="M10737" s="57">
        <v>2015</v>
      </c>
      <c r="N10737" s="57">
        <v>3</v>
      </c>
      <c r="O10737" s="57">
        <v>3</v>
      </c>
      <c r="P10737" t="s">
        <v>23</v>
      </c>
    </row>
    <row r="10738" spans="12:16" x14ac:dyDescent="0.25">
      <c r="L10738" s="58">
        <v>42087.291666666664</v>
      </c>
      <c r="M10738" s="57">
        <v>2015</v>
      </c>
      <c r="N10738" s="57">
        <v>3</v>
      </c>
      <c r="O10738" s="57">
        <v>3</v>
      </c>
      <c r="P10738" t="s">
        <v>23</v>
      </c>
    </row>
    <row r="10739" spans="12:16" x14ac:dyDescent="0.25">
      <c r="L10739" s="58">
        <v>42087.333333333336</v>
      </c>
      <c r="M10739" s="57">
        <v>2015</v>
      </c>
      <c r="N10739" s="57">
        <v>3</v>
      </c>
      <c r="O10739" s="57">
        <v>3</v>
      </c>
      <c r="P10739" t="s">
        <v>23</v>
      </c>
    </row>
    <row r="10740" spans="12:16" x14ac:dyDescent="0.25">
      <c r="L10740" s="58">
        <v>42087.375</v>
      </c>
      <c r="M10740" s="57">
        <v>2015</v>
      </c>
      <c r="N10740" s="57">
        <v>3</v>
      </c>
      <c r="O10740" s="57">
        <v>3</v>
      </c>
      <c r="P10740" t="s">
        <v>23</v>
      </c>
    </row>
    <row r="10741" spans="12:16" x14ac:dyDescent="0.25">
      <c r="L10741" s="58">
        <v>42087.416666666664</v>
      </c>
      <c r="M10741" s="57">
        <v>2015</v>
      </c>
      <c r="N10741" s="57">
        <v>3</v>
      </c>
      <c r="O10741" s="57">
        <v>3</v>
      </c>
      <c r="P10741" t="s">
        <v>23</v>
      </c>
    </row>
    <row r="10742" spans="12:16" x14ac:dyDescent="0.25">
      <c r="L10742" s="58">
        <v>42087.458333333336</v>
      </c>
      <c r="M10742" s="57">
        <v>2015</v>
      </c>
      <c r="N10742" s="57">
        <v>3</v>
      </c>
      <c r="O10742" s="57">
        <v>3</v>
      </c>
      <c r="P10742" t="s">
        <v>23</v>
      </c>
    </row>
    <row r="10743" spans="12:16" x14ac:dyDescent="0.25">
      <c r="L10743" s="58">
        <v>42087.5</v>
      </c>
      <c r="M10743" s="57">
        <v>2015</v>
      </c>
      <c r="N10743" s="57">
        <v>3</v>
      </c>
      <c r="O10743" s="57">
        <v>3</v>
      </c>
      <c r="P10743" t="s">
        <v>23</v>
      </c>
    </row>
    <row r="10744" spans="12:16" x14ac:dyDescent="0.25">
      <c r="L10744" s="58">
        <v>42087.541666666664</v>
      </c>
      <c r="M10744" s="57">
        <v>2015</v>
      </c>
      <c r="N10744" s="57">
        <v>3</v>
      </c>
      <c r="O10744" s="57">
        <v>3</v>
      </c>
      <c r="P10744" t="s">
        <v>23</v>
      </c>
    </row>
    <row r="10745" spans="12:16" x14ac:dyDescent="0.25">
      <c r="L10745" s="58">
        <v>42087.583333333336</v>
      </c>
      <c r="M10745" s="57">
        <v>2015</v>
      </c>
      <c r="N10745" s="57">
        <v>3</v>
      </c>
      <c r="O10745" s="57">
        <v>3</v>
      </c>
      <c r="P10745" t="s">
        <v>23</v>
      </c>
    </row>
    <row r="10746" spans="12:16" x14ac:dyDescent="0.25">
      <c r="L10746" s="58">
        <v>42087.625</v>
      </c>
      <c r="M10746" s="57">
        <v>2015</v>
      </c>
      <c r="N10746" s="57">
        <v>3</v>
      </c>
      <c r="O10746" s="57">
        <v>3</v>
      </c>
      <c r="P10746" t="s">
        <v>23</v>
      </c>
    </row>
    <row r="10747" spans="12:16" x14ac:dyDescent="0.25">
      <c r="L10747" s="58">
        <v>42087.666666666664</v>
      </c>
      <c r="M10747" s="57">
        <v>2015</v>
      </c>
      <c r="N10747" s="57">
        <v>3</v>
      </c>
      <c r="O10747" s="57">
        <v>3</v>
      </c>
      <c r="P10747" t="s">
        <v>23</v>
      </c>
    </row>
    <row r="10748" spans="12:16" x14ac:dyDescent="0.25">
      <c r="L10748" s="58">
        <v>42087.708333333336</v>
      </c>
      <c r="M10748" s="57">
        <v>2015</v>
      </c>
      <c r="N10748" s="57">
        <v>3</v>
      </c>
      <c r="O10748" s="57">
        <v>3</v>
      </c>
      <c r="P10748" t="s">
        <v>23</v>
      </c>
    </row>
    <row r="10749" spans="12:16" x14ac:dyDescent="0.25">
      <c r="L10749" s="58">
        <v>42087.75</v>
      </c>
      <c r="M10749" s="57">
        <v>2015</v>
      </c>
      <c r="N10749" s="57">
        <v>3</v>
      </c>
      <c r="O10749" s="57">
        <v>3</v>
      </c>
      <c r="P10749" t="s">
        <v>23</v>
      </c>
    </row>
    <row r="10750" spans="12:16" x14ac:dyDescent="0.25">
      <c r="L10750" s="58">
        <v>42087.791666666664</v>
      </c>
      <c r="M10750" s="57">
        <v>2015</v>
      </c>
      <c r="N10750" s="57">
        <v>3</v>
      </c>
      <c r="O10750" s="57">
        <v>3</v>
      </c>
      <c r="P10750" t="s">
        <v>23</v>
      </c>
    </row>
    <row r="10751" spans="12:16" x14ac:dyDescent="0.25">
      <c r="L10751" s="58">
        <v>42087.833333333336</v>
      </c>
      <c r="M10751" s="57">
        <v>2015</v>
      </c>
      <c r="N10751" s="57">
        <v>3</v>
      </c>
      <c r="O10751" s="57">
        <v>3</v>
      </c>
      <c r="P10751" t="s">
        <v>23</v>
      </c>
    </row>
    <row r="10752" spans="12:16" x14ac:dyDescent="0.25">
      <c r="L10752" s="58">
        <v>42087.875</v>
      </c>
      <c r="M10752" s="57">
        <v>2015</v>
      </c>
      <c r="N10752" s="57">
        <v>3</v>
      </c>
      <c r="O10752" s="57">
        <v>3</v>
      </c>
      <c r="P10752" t="s">
        <v>23</v>
      </c>
    </row>
    <row r="10753" spans="12:16" x14ac:dyDescent="0.25">
      <c r="L10753" s="58">
        <v>42087.916666666664</v>
      </c>
      <c r="M10753" s="57">
        <v>2015</v>
      </c>
      <c r="N10753" s="57">
        <v>3</v>
      </c>
      <c r="O10753" s="57">
        <v>3</v>
      </c>
      <c r="P10753" t="s">
        <v>22</v>
      </c>
    </row>
    <row r="10754" spans="12:16" x14ac:dyDescent="0.25">
      <c r="L10754" s="58">
        <v>42087.958333333336</v>
      </c>
      <c r="M10754" s="57">
        <v>2015</v>
      </c>
      <c r="N10754" s="57">
        <v>3</v>
      </c>
      <c r="O10754" s="57">
        <v>3</v>
      </c>
      <c r="P10754" t="s">
        <v>22</v>
      </c>
    </row>
    <row r="10755" spans="12:16" x14ac:dyDescent="0.25">
      <c r="L10755" s="58">
        <v>42088</v>
      </c>
      <c r="M10755" s="57">
        <v>2015</v>
      </c>
      <c r="N10755" s="57">
        <v>3</v>
      </c>
      <c r="O10755" s="57">
        <v>4</v>
      </c>
      <c r="P10755" t="s">
        <v>22</v>
      </c>
    </row>
    <row r="10756" spans="12:16" x14ac:dyDescent="0.25">
      <c r="L10756" s="58">
        <v>42088.041666666664</v>
      </c>
      <c r="M10756" s="57">
        <v>2015</v>
      </c>
      <c r="N10756" s="57">
        <v>3</v>
      </c>
      <c r="O10756" s="57">
        <v>4</v>
      </c>
      <c r="P10756" t="s">
        <v>22</v>
      </c>
    </row>
    <row r="10757" spans="12:16" x14ac:dyDescent="0.25">
      <c r="L10757" s="58">
        <v>42088.083333333336</v>
      </c>
      <c r="M10757" s="57">
        <v>2015</v>
      </c>
      <c r="N10757" s="57">
        <v>3</v>
      </c>
      <c r="O10757" s="57">
        <v>4</v>
      </c>
      <c r="P10757" t="s">
        <v>22</v>
      </c>
    </row>
    <row r="10758" spans="12:16" x14ac:dyDescent="0.25">
      <c r="L10758" s="58">
        <v>42088.125</v>
      </c>
      <c r="M10758" s="57">
        <v>2015</v>
      </c>
      <c r="N10758" s="57">
        <v>3</v>
      </c>
      <c r="O10758" s="57">
        <v>4</v>
      </c>
      <c r="P10758" t="s">
        <v>22</v>
      </c>
    </row>
    <row r="10759" spans="12:16" x14ac:dyDescent="0.25">
      <c r="L10759" s="58">
        <v>42088.166666666664</v>
      </c>
      <c r="M10759" s="57">
        <v>2015</v>
      </c>
      <c r="N10759" s="57">
        <v>3</v>
      </c>
      <c r="O10759" s="57">
        <v>4</v>
      </c>
      <c r="P10759" t="s">
        <v>22</v>
      </c>
    </row>
    <row r="10760" spans="12:16" x14ac:dyDescent="0.25">
      <c r="L10760" s="58">
        <v>42088.208333333336</v>
      </c>
      <c r="M10760" s="57">
        <v>2015</v>
      </c>
      <c r="N10760" s="57">
        <v>3</v>
      </c>
      <c r="O10760" s="57">
        <v>4</v>
      </c>
      <c r="P10760" t="s">
        <v>22</v>
      </c>
    </row>
    <row r="10761" spans="12:16" x14ac:dyDescent="0.25">
      <c r="L10761" s="58">
        <v>42088.25</v>
      </c>
      <c r="M10761" s="57">
        <v>2015</v>
      </c>
      <c r="N10761" s="57">
        <v>3</v>
      </c>
      <c r="O10761" s="57">
        <v>4</v>
      </c>
      <c r="P10761" t="s">
        <v>23</v>
      </c>
    </row>
    <row r="10762" spans="12:16" x14ac:dyDescent="0.25">
      <c r="L10762" s="58">
        <v>42088.291666666664</v>
      </c>
      <c r="M10762" s="57">
        <v>2015</v>
      </c>
      <c r="N10762" s="57">
        <v>3</v>
      </c>
      <c r="O10762" s="57">
        <v>4</v>
      </c>
      <c r="P10762" t="s">
        <v>23</v>
      </c>
    </row>
    <row r="10763" spans="12:16" x14ac:dyDescent="0.25">
      <c r="L10763" s="58">
        <v>42088.333333333336</v>
      </c>
      <c r="M10763" s="57">
        <v>2015</v>
      </c>
      <c r="N10763" s="57">
        <v>3</v>
      </c>
      <c r="O10763" s="57">
        <v>4</v>
      </c>
      <c r="P10763" t="s">
        <v>23</v>
      </c>
    </row>
    <row r="10764" spans="12:16" x14ac:dyDescent="0.25">
      <c r="L10764" s="58">
        <v>42088.375</v>
      </c>
      <c r="M10764" s="57">
        <v>2015</v>
      </c>
      <c r="N10764" s="57">
        <v>3</v>
      </c>
      <c r="O10764" s="57">
        <v>4</v>
      </c>
      <c r="P10764" t="s">
        <v>23</v>
      </c>
    </row>
    <row r="10765" spans="12:16" x14ac:dyDescent="0.25">
      <c r="L10765" s="58">
        <v>42088.416666666664</v>
      </c>
      <c r="M10765" s="57">
        <v>2015</v>
      </c>
      <c r="N10765" s="57">
        <v>3</v>
      </c>
      <c r="O10765" s="57">
        <v>4</v>
      </c>
      <c r="P10765" t="s">
        <v>23</v>
      </c>
    </row>
    <row r="10766" spans="12:16" x14ac:dyDescent="0.25">
      <c r="L10766" s="58">
        <v>42088.458333333336</v>
      </c>
      <c r="M10766" s="57">
        <v>2015</v>
      </c>
      <c r="N10766" s="57">
        <v>3</v>
      </c>
      <c r="O10766" s="57">
        <v>4</v>
      </c>
      <c r="P10766" t="s">
        <v>23</v>
      </c>
    </row>
    <row r="10767" spans="12:16" x14ac:dyDescent="0.25">
      <c r="L10767" s="58">
        <v>42088.5</v>
      </c>
      <c r="M10767" s="57">
        <v>2015</v>
      </c>
      <c r="N10767" s="57">
        <v>3</v>
      </c>
      <c r="O10767" s="57">
        <v>4</v>
      </c>
      <c r="P10767" t="s">
        <v>23</v>
      </c>
    </row>
    <row r="10768" spans="12:16" x14ac:dyDescent="0.25">
      <c r="L10768" s="58">
        <v>42088.541666666664</v>
      </c>
      <c r="M10768" s="57">
        <v>2015</v>
      </c>
      <c r="N10768" s="57">
        <v>3</v>
      </c>
      <c r="O10768" s="57">
        <v>4</v>
      </c>
      <c r="P10768" t="s">
        <v>23</v>
      </c>
    </row>
    <row r="10769" spans="12:16" x14ac:dyDescent="0.25">
      <c r="L10769" s="58">
        <v>42088.583333333336</v>
      </c>
      <c r="M10769" s="57">
        <v>2015</v>
      </c>
      <c r="N10769" s="57">
        <v>3</v>
      </c>
      <c r="O10769" s="57">
        <v>4</v>
      </c>
      <c r="P10769" t="s">
        <v>23</v>
      </c>
    </row>
    <row r="10770" spans="12:16" x14ac:dyDescent="0.25">
      <c r="L10770" s="58">
        <v>42088.625</v>
      </c>
      <c r="M10770" s="57">
        <v>2015</v>
      </c>
      <c r="N10770" s="57">
        <v>3</v>
      </c>
      <c r="O10770" s="57">
        <v>4</v>
      </c>
      <c r="P10770" t="s">
        <v>23</v>
      </c>
    </row>
    <row r="10771" spans="12:16" x14ac:dyDescent="0.25">
      <c r="L10771" s="58">
        <v>42088.666666666664</v>
      </c>
      <c r="M10771" s="57">
        <v>2015</v>
      </c>
      <c r="N10771" s="57">
        <v>3</v>
      </c>
      <c r="O10771" s="57">
        <v>4</v>
      </c>
      <c r="P10771" t="s">
        <v>23</v>
      </c>
    </row>
    <row r="10772" spans="12:16" x14ac:dyDescent="0.25">
      <c r="L10772" s="58">
        <v>42088.708333333336</v>
      </c>
      <c r="M10772" s="57">
        <v>2015</v>
      </c>
      <c r="N10772" s="57">
        <v>3</v>
      </c>
      <c r="O10772" s="57">
        <v>4</v>
      </c>
      <c r="P10772" t="s">
        <v>23</v>
      </c>
    </row>
    <row r="10773" spans="12:16" x14ac:dyDescent="0.25">
      <c r="L10773" s="58">
        <v>42088.75</v>
      </c>
      <c r="M10773" s="57">
        <v>2015</v>
      </c>
      <c r="N10773" s="57">
        <v>3</v>
      </c>
      <c r="O10773" s="57">
        <v>4</v>
      </c>
      <c r="P10773" t="s">
        <v>23</v>
      </c>
    </row>
    <row r="10774" spans="12:16" x14ac:dyDescent="0.25">
      <c r="L10774" s="58">
        <v>42088.791666666664</v>
      </c>
      <c r="M10774" s="57">
        <v>2015</v>
      </c>
      <c r="N10774" s="57">
        <v>3</v>
      </c>
      <c r="O10774" s="57">
        <v>4</v>
      </c>
      <c r="P10774" t="s">
        <v>23</v>
      </c>
    </row>
    <row r="10775" spans="12:16" x14ac:dyDescent="0.25">
      <c r="L10775" s="58">
        <v>42088.833333333336</v>
      </c>
      <c r="M10775" s="57">
        <v>2015</v>
      </c>
      <c r="N10775" s="57">
        <v>3</v>
      </c>
      <c r="O10775" s="57">
        <v>4</v>
      </c>
      <c r="P10775" t="s">
        <v>23</v>
      </c>
    </row>
    <row r="10776" spans="12:16" x14ac:dyDescent="0.25">
      <c r="L10776" s="58">
        <v>42088.875</v>
      </c>
      <c r="M10776" s="57">
        <v>2015</v>
      </c>
      <c r="N10776" s="57">
        <v>3</v>
      </c>
      <c r="O10776" s="57">
        <v>4</v>
      </c>
      <c r="P10776" t="s">
        <v>23</v>
      </c>
    </row>
    <row r="10777" spans="12:16" x14ac:dyDescent="0.25">
      <c r="L10777" s="58">
        <v>42088.916666666664</v>
      </c>
      <c r="M10777" s="57">
        <v>2015</v>
      </c>
      <c r="N10777" s="57">
        <v>3</v>
      </c>
      <c r="O10777" s="57">
        <v>4</v>
      </c>
      <c r="P10777" t="s">
        <v>22</v>
      </c>
    </row>
    <row r="10778" spans="12:16" x14ac:dyDescent="0.25">
      <c r="L10778" s="58">
        <v>42088.958333333336</v>
      </c>
      <c r="M10778" s="57">
        <v>2015</v>
      </c>
      <c r="N10778" s="57">
        <v>3</v>
      </c>
      <c r="O10778" s="57">
        <v>4</v>
      </c>
      <c r="P10778" t="s">
        <v>22</v>
      </c>
    </row>
    <row r="10779" spans="12:16" x14ac:dyDescent="0.25">
      <c r="L10779" s="58">
        <v>42089</v>
      </c>
      <c r="M10779" s="57">
        <v>2015</v>
      </c>
      <c r="N10779" s="57">
        <v>3</v>
      </c>
      <c r="O10779" s="57">
        <v>5</v>
      </c>
      <c r="P10779" t="s">
        <v>22</v>
      </c>
    </row>
    <row r="10780" spans="12:16" x14ac:dyDescent="0.25">
      <c r="L10780" s="58">
        <v>42089.041666666664</v>
      </c>
      <c r="M10780" s="57">
        <v>2015</v>
      </c>
      <c r="N10780" s="57">
        <v>3</v>
      </c>
      <c r="O10780" s="57">
        <v>5</v>
      </c>
      <c r="P10780" t="s">
        <v>22</v>
      </c>
    </row>
    <row r="10781" spans="12:16" x14ac:dyDescent="0.25">
      <c r="L10781" s="58">
        <v>42089.083333333336</v>
      </c>
      <c r="M10781" s="57">
        <v>2015</v>
      </c>
      <c r="N10781" s="57">
        <v>3</v>
      </c>
      <c r="O10781" s="57">
        <v>5</v>
      </c>
      <c r="P10781" t="s">
        <v>22</v>
      </c>
    </row>
    <row r="10782" spans="12:16" x14ac:dyDescent="0.25">
      <c r="L10782" s="58">
        <v>42089.125</v>
      </c>
      <c r="M10782" s="57">
        <v>2015</v>
      </c>
      <c r="N10782" s="57">
        <v>3</v>
      </c>
      <c r="O10782" s="57">
        <v>5</v>
      </c>
      <c r="P10782" t="s">
        <v>22</v>
      </c>
    </row>
    <row r="10783" spans="12:16" x14ac:dyDescent="0.25">
      <c r="L10783" s="58">
        <v>42089.166666666664</v>
      </c>
      <c r="M10783" s="57">
        <v>2015</v>
      </c>
      <c r="N10783" s="57">
        <v>3</v>
      </c>
      <c r="O10783" s="57">
        <v>5</v>
      </c>
      <c r="P10783" t="s">
        <v>22</v>
      </c>
    </row>
    <row r="10784" spans="12:16" x14ac:dyDescent="0.25">
      <c r="L10784" s="58">
        <v>42089.208333333336</v>
      </c>
      <c r="M10784" s="57">
        <v>2015</v>
      </c>
      <c r="N10784" s="57">
        <v>3</v>
      </c>
      <c r="O10784" s="57">
        <v>5</v>
      </c>
      <c r="P10784" t="s">
        <v>22</v>
      </c>
    </row>
    <row r="10785" spans="12:16" x14ac:dyDescent="0.25">
      <c r="L10785" s="58">
        <v>42089.25</v>
      </c>
      <c r="M10785" s="57">
        <v>2015</v>
      </c>
      <c r="N10785" s="57">
        <v>3</v>
      </c>
      <c r="O10785" s="57">
        <v>5</v>
      </c>
      <c r="P10785" t="s">
        <v>23</v>
      </c>
    </row>
    <row r="10786" spans="12:16" x14ac:dyDescent="0.25">
      <c r="L10786" s="58">
        <v>42089.291666666664</v>
      </c>
      <c r="M10786" s="57">
        <v>2015</v>
      </c>
      <c r="N10786" s="57">
        <v>3</v>
      </c>
      <c r="O10786" s="57">
        <v>5</v>
      </c>
      <c r="P10786" t="s">
        <v>23</v>
      </c>
    </row>
    <row r="10787" spans="12:16" x14ac:dyDescent="0.25">
      <c r="L10787" s="58">
        <v>42089.333333333336</v>
      </c>
      <c r="M10787" s="57">
        <v>2015</v>
      </c>
      <c r="N10787" s="57">
        <v>3</v>
      </c>
      <c r="O10787" s="57">
        <v>5</v>
      </c>
      <c r="P10787" t="s">
        <v>23</v>
      </c>
    </row>
    <row r="10788" spans="12:16" x14ac:dyDescent="0.25">
      <c r="L10788" s="58">
        <v>42089.375</v>
      </c>
      <c r="M10788" s="57">
        <v>2015</v>
      </c>
      <c r="N10788" s="57">
        <v>3</v>
      </c>
      <c r="O10788" s="57">
        <v>5</v>
      </c>
      <c r="P10788" t="s">
        <v>23</v>
      </c>
    </row>
    <row r="10789" spans="12:16" x14ac:dyDescent="0.25">
      <c r="L10789" s="58">
        <v>42089.416666666664</v>
      </c>
      <c r="M10789" s="57">
        <v>2015</v>
      </c>
      <c r="N10789" s="57">
        <v>3</v>
      </c>
      <c r="O10789" s="57">
        <v>5</v>
      </c>
      <c r="P10789" t="s">
        <v>23</v>
      </c>
    </row>
    <row r="10790" spans="12:16" x14ac:dyDescent="0.25">
      <c r="L10790" s="58">
        <v>42089.458333333336</v>
      </c>
      <c r="M10790" s="57">
        <v>2015</v>
      </c>
      <c r="N10790" s="57">
        <v>3</v>
      </c>
      <c r="O10790" s="57">
        <v>5</v>
      </c>
      <c r="P10790" t="s">
        <v>23</v>
      </c>
    </row>
    <row r="10791" spans="12:16" x14ac:dyDescent="0.25">
      <c r="L10791" s="58">
        <v>42089.5</v>
      </c>
      <c r="M10791" s="57">
        <v>2015</v>
      </c>
      <c r="N10791" s="57">
        <v>3</v>
      </c>
      <c r="O10791" s="57">
        <v>5</v>
      </c>
      <c r="P10791" t="s">
        <v>23</v>
      </c>
    </row>
    <row r="10792" spans="12:16" x14ac:dyDescent="0.25">
      <c r="L10792" s="58">
        <v>42089.541666666664</v>
      </c>
      <c r="M10792" s="57">
        <v>2015</v>
      </c>
      <c r="N10792" s="57">
        <v>3</v>
      </c>
      <c r="O10792" s="57">
        <v>5</v>
      </c>
      <c r="P10792" t="s">
        <v>23</v>
      </c>
    </row>
    <row r="10793" spans="12:16" x14ac:dyDescent="0.25">
      <c r="L10793" s="58">
        <v>42089.583333333336</v>
      </c>
      <c r="M10793" s="57">
        <v>2015</v>
      </c>
      <c r="N10793" s="57">
        <v>3</v>
      </c>
      <c r="O10793" s="57">
        <v>5</v>
      </c>
      <c r="P10793" t="s">
        <v>23</v>
      </c>
    </row>
    <row r="10794" spans="12:16" x14ac:dyDescent="0.25">
      <c r="L10794" s="58">
        <v>42089.625</v>
      </c>
      <c r="M10794" s="57">
        <v>2015</v>
      </c>
      <c r="N10794" s="57">
        <v>3</v>
      </c>
      <c r="O10794" s="57">
        <v>5</v>
      </c>
      <c r="P10794" t="s">
        <v>23</v>
      </c>
    </row>
    <row r="10795" spans="12:16" x14ac:dyDescent="0.25">
      <c r="L10795" s="58">
        <v>42089.666666666664</v>
      </c>
      <c r="M10795" s="57">
        <v>2015</v>
      </c>
      <c r="N10795" s="57">
        <v>3</v>
      </c>
      <c r="O10795" s="57">
        <v>5</v>
      </c>
      <c r="P10795" t="s">
        <v>23</v>
      </c>
    </row>
    <row r="10796" spans="12:16" x14ac:dyDescent="0.25">
      <c r="L10796" s="58">
        <v>42089.708333333336</v>
      </c>
      <c r="M10796" s="57">
        <v>2015</v>
      </c>
      <c r="N10796" s="57">
        <v>3</v>
      </c>
      <c r="O10796" s="57">
        <v>5</v>
      </c>
      <c r="P10796" t="s">
        <v>23</v>
      </c>
    </row>
    <row r="10797" spans="12:16" x14ac:dyDescent="0.25">
      <c r="L10797" s="58">
        <v>42089.75</v>
      </c>
      <c r="M10797" s="57">
        <v>2015</v>
      </c>
      <c r="N10797" s="57">
        <v>3</v>
      </c>
      <c r="O10797" s="57">
        <v>5</v>
      </c>
      <c r="P10797" t="s">
        <v>23</v>
      </c>
    </row>
    <row r="10798" spans="12:16" x14ac:dyDescent="0.25">
      <c r="L10798" s="58">
        <v>42089.791666666664</v>
      </c>
      <c r="M10798" s="57">
        <v>2015</v>
      </c>
      <c r="N10798" s="57">
        <v>3</v>
      </c>
      <c r="O10798" s="57">
        <v>5</v>
      </c>
      <c r="P10798" t="s">
        <v>23</v>
      </c>
    </row>
    <row r="10799" spans="12:16" x14ac:dyDescent="0.25">
      <c r="L10799" s="58">
        <v>42089.833333333336</v>
      </c>
      <c r="M10799" s="57">
        <v>2015</v>
      </c>
      <c r="N10799" s="57">
        <v>3</v>
      </c>
      <c r="O10799" s="57">
        <v>5</v>
      </c>
      <c r="P10799" t="s">
        <v>23</v>
      </c>
    </row>
    <row r="10800" spans="12:16" x14ac:dyDescent="0.25">
      <c r="L10800" s="58">
        <v>42089.875</v>
      </c>
      <c r="M10800" s="57">
        <v>2015</v>
      </c>
      <c r="N10800" s="57">
        <v>3</v>
      </c>
      <c r="O10800" s="57">
        <v>5</v>
      </c>
      <c r="P10800" t="s">
        <v>23</v>
      </c>
    </row>
    <row r="10801" spans="12:16" x14ac:dyDescent="0.25">
      <c r="L10801" s="58">
        <v>42089.916666666664</v>
      </c>
      <c r="M10801" s="57">
        <v>2015</v>
      </c>
      <c r="N10801" s="57">
        <v>3</v>
      </c>
      <c r="O10801" s="57">
        <v>5</v>
      </c>
      <c r="P10801" t="s">
        <v>22</v>
      </c>
    </row>
    <row r="10802" spans="12:16" x14ac:dyDescent="0.25">
      <c r="L10802" s="58">
        <v>42089.958333333336</v>
      </c>
      <c r="M10802" s="57">
        <v>2015</v>
      </c>
      <c r="N10802" s="57">
        <v>3</v>
      </c>
      <c r="O10802" s="57">
        <v>5</v>
      </c>
      <c r="P10802" t="s">
        <v>22</v>
      </c>
    </row>
    <row r="10803" spans="12:16" x14ac:dyDescent="0.25">
      <c r="L10803" s="58">
        <v>42090</v>
      </c>
      <c r="M10803" s="57">
        <v>2015</v>
      </c>
      <c r="N10803" s="57">
        <v>3</v>
      </c>
      <c r="O10803" s="57">
        <v>6</v>
      </c>
      <c r="P10803" t="s">
        <v>22</v>
      </c>
    </row>
    <row r="10804" spans="12:16" x14ac:dyDescent="0.25">
      <c r="L10804" s="58">
        <v>42090.041666666664</v>
      </c>
      <c r="M10804" s="57">
        <v>2015</v>
      </c>
      <c r="N10804" s="57">
        <v>3</v>
      </c>
      <c r="O10804" s="57">
        <v>6</v>
      </c>
      <c r="P10804" t="s">
        <v>22</v>
      </c>
    </row>
    <row r="10805" spans="12:16" x14ac:dyDescent="0.25">
      <c r="L10805" s="58">
        <v>42090.083333333336</v>
      </c>
      <c r="M10805" s="57">
        <v>2015</v>
      </c>
      <c r="N10805" s="57">
        <v>3</v>
      </c>
      <c r="O10805" s="57">
        <v>6</v>
      </c>
      <c r="P10805" t="s">
        <v>22</v>
      </c>
    </row>
    <row r="10806" spans="12:16" x14ac:dyDescent="0.25">
      <c r="L10806" s="58">
        <v>42090.125</v>
      </c>
      <c r="M10806" s="57">
        <v>2015</v>
      </c>
      <c r="N10806" s="57">
        <v>3</v>
      </c>
      <c r="O10806" s="57">
        <v>6</v>
      </c>
      <c r="P10806" t="s">
        <v>22</v>
      </c>
    </row>
    <row r="10807" spans="12:16" x14ac:dyDescent="0.25">
      <c r="L10807" s="58">
        <v>42090.166666666664</v>
      </c>
      <c r="M10807" s="57">
        <v>2015</v>
      </c>
      <c r="N10807" s="57">
        <v>3</v>
      </c>
      <c r="O10807" s="57">
        <v>6</v>
      </c>
      <c r="P10807" t="s">
        <v>22</v>
      </c>
    </row>
    <row r="10808" spans="12:16" x14ac:dyDescent="0.25">
      <c r="L10808" s="58">
        <v>42090.208333333336</v>
      </c>
      <c r="M10808" s="57">
        <v>2015</v>
      </c>
      <c r="N10808" s="57">
        <v>3</v>
      </c>
      <c r="O10808" s="57">
        <v>6</v>
      </c>
      <c r="P10808" t="s">
        <v>22</v>
      </c>
    </row>
    <row r="10809" spans="12:16" x14ac:dyDescent="0.25">
      <c r="L10809" s="58">
        <v>42090.25</v>
      </c>
      <c r="M10809" s="57">
        <v>2015</v>
      </c>
      <c r="N10809" s="57">
        <v>3</v>
      </c>
      <c r="O10809" s="57">
        <v>6</v>
      </c>
      <c r="P10809" t="s">
        <v>23</v>
      </c>
    </row>
    <row r="10810" spans="12:16" x14ac:dyDescent="0.25">
      <c r="L10810" s="58">
        <v>42090.291666666664</v>
      </c>
      <c r="M10810" s="57">
        <v>2015</v>
      </c>
      <c r="N10810" s="57">
        <v>3</v>
      </c>
      <c r="O10810" s="57">
        <v>6</v>
      </c>
      <c r="P10810" t="s">
        <v>23</v>
      </c>
    </row>
    <row r="10811" spans="12:16" x14ac:dyDescent="0.25">
      <c r="L10811" s="58">
        <v>42090.333333333336</v>
      </c>
      <c r="M10811" s="57">
        <v>2015</v>
      </c>
      <c r="N10811" s="57">
        <v>3</v>
      </c>
      <c r="O10811" s="57">
        <v>6</v>
      </c>
      <c r="P10811" t="s">
        <v>23</v>
      </c>
    </row>
    <row r="10812" spans="12:16" x14ac:dyDescent="0.25">
      <c r="L10812" s="58">
        <v>42090.375</v>
      </c>
      <c r="M10812" s="57">
        <v>2015</v>
      </c>
      <c r="N10812" s="57">
        <v>3</v>
      </c>
      <c r="O10812" s="57">
        <v>6</v>
      </c>
      <c r="P10812" t="s">
        <v>23</v>
      </c>
    </row>
    <row r="10813" spans="12:16" x14ac:dyDescent="0.25">
      <c r="L10813" s="58">
        <v>42090.416666666664</v>
      </c>
      <c r="M10813" s="57">
        <v>2015</v>
      </c>
      <c r="N10813" s="57">
        <v>3</v>
      </c>
      <c r="O10813" s="57">
        <v>6</v>
      </c>
      <c r="P10813" t="s">
        <v>23</v>
      </c>
    </row>
    <row r="10814" spans="12:16" x14ac:dyDescent="0.25">
      <c r="L10814" s="58">
        <v>42090.458333333336</v>
      </c>
      <c r="M10814" s="57">
        <v>2015</v>
      </c>
      <c r="N10814" s="57">
        <v>3</v>
      </c>
      <c r="O10814" s="57">
        <v>6</v>
      </c>
      <c r="P10814" t="s">
        <v>23</v>
      </c>
    </row>
    <row r="10815" spans="12:16" x14ac:dyDescent="0.25">
      <c r="L10815" s="58">
        <v>42090.5</v>
      </c>
      <c r="M10815" s="57">
        <v>2015</v>
      </c>
      <c r="N10815" s="57">
        <v>3</v>
      </c>
      <c r="O10815" s="57">
        <v>6</v>
      </c>
      <c r="P10815" t="s">
        <v>23</v>
      </c>
    </row>
    <row r="10816" spans="12:16" x14ac:dyDescent="0.25">
      <c r="L10816" s="58">
        <v>42090.541666666664</v>
      </c>
      <c r="M10816" s="57">
        <v>2015</v>
      </c>
      <c r="N10816" s="57">
        <v>3</v>
      </c>
      <c r="O10816" s="57">
        <v>6</v>
      </c>
      <c r="P10816" t="s">
        <v>23</v>
      </c>
    </row>
    <row r="10817" spans="12:16" x14ac:dyDescent="0.25">
      <c r="L10817" s="58">
        <v>42090.583333333336</v>
      </c>
      <c r="M10817" s="57">
        <v>2015</v>
      </c>
      <c r="N10817" s="57">
        <v>3</v>
      </c>
      <c r="O10817" s="57">
        <v>6</v>
      </c>
      <c r="P10817" t="s">
        <v>23</v>
      </c>
    </row>
    <row r="10818" spans="12:16" x14ac:dyDescent="0.25">
      <c r="L10818" s="58">
        <v>42090.625</v>
      </c>
      <c r="M10818" s="57">
        <v>2015</v>
      </c>
      <c r="N10818" s="57">
        <v>3</v>
      </c>
      <c r="O10818" s="57">
        <v>6</v>
      </c>
      <c r="P10818" t="s">
        <v>23</v>
      </c>
    </row>
    <row r="10819" spans="12:16" x14ac:dyDescent="0.25">
      <c r="L10819" s="58">
        <v>42090.666666666664</v>
      </c>
      <c r="M10819" s="57">
        <v>2015</v>
      </c>
      <c r="N10819" s="57">
        <v>3</v>
      </c>
      <c r="O10819" s="57">
        <v>6</v>
      </c>
      <c r="P10819" t="s">
        <v>23</v>
      </c>
    </row>
    <row r="10820" spans="12:16" x14ac:dyDescent="0.25">
      <c r="L10820" s="58">
        <v>42090.708333333336</v>
      </c>
      <c r="M10820" s="57">
        <v>2015</v>
      </c>
      <c r="N10820" s="57">
        <v>3</v>
      </c>
      <c r="O10820" s="57">
        <v>6</v>
      </c>
      <c r="P10820" t="s">
        <v>23</v>
      </c>
    </row>
    <row r="10821" spans="12:16" x14ac:dyDescent="0.25">
      <c r="L10821" s="58">
        <v>42090.75</v>
      </c>
      <c r="M10821" s="57">
        <v>2015</v>
      </c>
      <c r="N10821" s="57">
        <v>3</v>
      </c>
      <c r="O10821" s="57">
        <v>6</v>
      </c>
      <c r="P10821" t="s">
        <v>23</v>
      </c>
    </row>
    <row r="10822" spans="12:16" x14ac:dyDescent="0.25">
      <c r="L10822" s="58">
        <v>42090.791666666664</v>
      </c>
      <c r="M10822" s="57">
        <v>2015</v>
      </c>
      <c r="N10822" s="57">
        <v>3</v>
      </c>
      <c r="O10822" s="57">
        <v>6</v>
      </c>
      <c r="P10822" t="s">
        <v>23</v>
      </c>
    </row>
    <row r="10823" spans="12:16" x14ac:dyDescent="0.25">
      <c r="L10823" s="58">
        <v>42090.833333333336</v>
      </c>
      <c r="M10823" s="57">
        <v>2015</v>
      </c>
      <c r="N10823" s="57">
        <v>3</v>
      </c>
      <c r="O10823" s="57">
        <v>6</v>
      </c>
      <c r="P10823" t="s">
        <v>23</v>
      </c>
    </row>
    <row r="10824" spans="12:16" x14ac:dyDescent="0.25">
      <c r="L10824" s="58">
        <v>42090.875</v>
      </c>
      <c r="M10824" s="57">
        <v>2015</v>
      </c>
      <c r="N10824" s="57">
        <v>3</v>
      </c>
      <c r="O10824" s="57">
        <v>6</v>
      </c>
      <c r="P10824" t="s">
        <v>23</v>
      </c>
    </row>
    <row r="10825" spans="12:16" x14ac:dyDescent="0.25">
      <c r="L10825" s="58">
        <v>42090.916666666664</v>
      </c>
      <c r="M10825" s="57">
        <v>2015</v>
      </c>
      <c r="N10825" s="57">
        <v>3</v>
      </c>
      <c r="O10825" s="57">
        <v>6</v>
      </c>
      <c r="P10825" t="s">
        <v>22</v>
      </c>
    </row>
    <row r="10826" spans="12:16" x14ac:dyDescent="0.25">
      <c r="L10826" s="58">
        <v>42090.958333333336</v>
      </c>
      <c r="M10826" s="57">
        <v>2015</v>
      </c>
      <c r="N10826" s="57">
        <v>3</v>
      </c>
      <c r="O10826" s="57">
        <v>6</v>
      </c>
      <c r="P10826" t="s">
        <v>22</v>
      </c>
    </row>
    <row r="10827" spans="12:16" x14ac:dyDescent="0.25">
      <c r="L10827" s="58">
        <v>42091</v>
      </c>
      <c r="M10827" s="57">
        <v>2015</v>
      </c>
      <c r="N10827" s="57">
        <v>3</v>
      </c>
      <c r="O10827" s="57">
        <v>7</v>
      </c>
      <c r="P10827" t="s">
        <v>22</v>
      </c>
    </row>
    <row r="10828" spans="12:16" x14ac:dyDescent="0.25">
      <c r="L10828" s="58">
        <v>42091.041666666664</v>
      </c>
      <c r="M10828" s="57">
        <v>2015</v>
      </c>
      <c r="N10828" s="57">
        <v>3</v>
      </c>
      <c r="O10828" s="57">
        <v>7</v>
      </c>
      <c r="P10828" t="s">
        <v>22</v>
      </c>
    </row>
    <row r="10829" spans="12:16" x14ac:dyDescent="0.25">
      <c r="L10829" s="58">
        <v>42091.083333333336</v>
      </c>
      <c r="M10829" s="57">
        <v>2015</v>
      </c>
      <c r="N10829" s="57">
        <v>3</v>
      </c>
      <c r="O10829" s="57">
        <v>7</v>
      </c>
      <c r="P10829" t="s">
        <v>22</v>
      </c>
    </row>
    <row r="10830" spans="12:16" x14ac:dyDescent="0.25">
      <c r="L10830" s="58">
        <v>42091.125</v>
      </c>
      <c r="M10830" s="57">
        <v>2015</v>
      </c>
      <c r="N10830" s="57">
        <v>3</v>
      </c>
      <c r="O10830" s="57">
        <v>7</v>
      </c>
      <c r="P10830" t="s">
        <v>22</v>
      </c>
    </row>
    <row r="10831" spans="12:16" x14ac:dyDescent="0.25">
      <c r="L10831" s="58">
        <v>42091.166666666664</v>
      </c>
      <c r="M10831" s="57">
        <v>2015</v>
      </c>
      <c r="N10831" s="57">
        <v>3</v>
      </c>
      <c r="O10831" s="57">
        <v>7</v>
      </c>
      <c r="P10831" t="s">
        <v>22</v>
      </c>
    </row>
    <row r="10832" spans="12:16" x14ac:dyDescent="0.25">
      <c r="L10832" s="58">
        <v>42091.208333333336</v>
      </c>
      <c r="M10832" s="57">
        <v>2015</v>
      </c>
      <c r="N10832" s="57">
        <v>3</v>
      </c>
      <c r="O10832" s="57">
        <v>7</v>
      </c>
      <c r="P10832" t="s">
        <v>22</v>
      </c>
    </row>
    <row r="10833" spans="12:16" x14ac:dyDescent="0.25">
      <c r="L10833" s="58">
        <v>42091.25</v>
      </c>
      <c r="M10833" s="57">
        <v>2015</v>
      </c>
      <c r="N10833" s="57">
        <v>3</v>
      </c>
      <c r="O10833" s="57">
        <v>7</v>
      </c>
      <c r="P10833" t="s">
        <v>22</v>
      </c>
    </row>
    <row r="10834" spans="12:16" x14ac:dyDescent="0.25">
      <c r="L10834" s="58">
        <v>42091.291666666664</v>
      </c>
      <c r="M10834" s="57">
        <v>2015</v>
      </c>
      <c r="N10834" s="57">
        <v>3</v>
      </c>
      <c r="O10834" s="57">
        <v>7</v>
      </c>
      <c r="P10834" t="s">
        <v>22</v>
      </c>
    </row>
    <row r="10835" spans="12:16" x14ac:dyDescent="0.25">
      <c r="L10835" s="58">
        <v>42091.333333333336</v>
      </c>
      <c r="M10835" s="57">
        <v>2015</v>
      </c>
      <c r="N10835" s="57">
        <v>3</v>
      </c>
      <c r="O10835" s="57">
        <v>7</v>
      </c>
      <c r="P10835" t="s">
        <v>22</v>
      </c>
    </row>
    <row r="10836" spans="12:16" x14ac:dyDescent="0.25">
      <c r="L10836" s="58">
        <v>42091.375</v>
      </c>
      <c r="M10836" s="57">
        <v>2015</v>
      </c>
      <c r="N10836" s="57">
        <v>3</v>
      </c>
      <c r="O10836" s="57">
        <v>7</v>
      </c>
      <c r="P10836" t="s">
        <v>22</v>
      </c>
    </row>
    <row r="10837" spans="12:16" x14ac:dyDescent="0.25">
      <c r="L10837" s="58">
        <v>42091.416666666664</v>
      </c>
      <c r="M10837" s="57">
        <v>2015</v>
      </c>
      <c r="N10837" s="57">
        <v>3</v>
      </c>
      <c r="O10837" s="57">
        <v>7</v>
      </c>
      <c r="P10837" t="s">
        <v>22</v>
      </c>
    </row>
    <row r="10838" spans="12:16" x14ac:dyDescent="0.25">
      <c r="L10838" s="58">
        <v>42091.458333333336</v>
      </c>
      <c r="M10838" s="57">
        <v>2015</v>
      </c>
      <c r="N10838" s="57">
        <v>3</v>
      </c>
      <c r="O10838" s="57">
        <v>7</v>
      </c>
      <c r="P10838" t="s">
        <v>22</v>
      </c>
    </row>
    <row r="10839" spans="12:16" x14ac:dyDescent="0.25">
      <c r="L10839" s="58">
        <v>42091.5</v>
      </c>
      <c r="M10839" s="57">
        <v>2015</v>
      </c>
      <c r="N10839" s="57">
        <v>3</v>
      </c>
      <c r="O10839" s="57">
        <v>7</v>
      </c>
      <c r="P10839" t="s">
        <v>22</v>
      </c>
    </row>
    <row r="10840" spans="12:16" x14ac:dyDescent="0.25">
      <c r="L10840" s="58">
        <v>42091.541666666664</v>
      </c>
      <c r="M10840" s="57">
        <v>2015</v>
      </c>
      <c r="N10840" s="57">
        <v>3</v>
      </c>
      <c r="O10840" s="57">
        <v>7</v>
      </c>
      <c r="P10840" t="s">
        <v>22</v>
      </c>
    </row>
    <row r="10841" spans="12:16" x14ac:dyDescent="0.25">
      <c r="L10841" s="58">
        <v>42091.583333333336</v>
      </c>
      <c r="M10841" s="57">
        <v>2015</v>
      </c>
      <c r="N10841" s="57">
        <v>3</v>
      </c>
      <c r="O10841" s="57">
        <v>7</v>
      </c>
      <c r="P10841" t="s">
        <v>22</v>
      </c>
    </row>
    <row r="10842" spans="12:16" x14ac:dyDescent="0.25">
      <c r="L10842" s="58">
        <v>42091.625</v>
      </c>
      <c r="M10842" s="57">
        <v>2015</v>
      </c>
      <c r="N10842" s="57">
        <v>3</v>
      </c>
      <c r="O10842" s="57">
        <v>7</v>
      </c>
      <c r="P10842" t="s">
        <v>22</v>
      </c>
    </row>
    <row r="10843" spans="12:16" x14ac:dyDescent="0.25">
      <c r="L10843" s="58">
        <v>42091.666666666664</v>
      </c>
      <c r="M10843" s="57">
        <v>2015</v>
      </c>
      <c r="N10843" s="57">
        <v>3</v>
      </c>
      <c r="O10843" s="57">
        <v>7</v>
      </c>
      <c r="P10843" t="s">
        <v>22</v>
      </c>
    </row>
    <row r="10844" spans="12:16" x14ac:dyDescent="0.25">
      <c r="L10844" s="58">
        <v>42091.708333333336</v>
      </c>
      <c r="M10844" s="57">
        <v>2015</v>
      </c>
      <c r="N10844" s="57">
        <v>3</v>
      </c>
      <c r="O10844" s="57">
        <v>7</v>
      </c>
      <c r="P10844" t="s">
        <v>22</v>
      </c>
    </row>
    <row r="10845" spans="12:16" x14ac:dyDescent="0.25">
      <c r="L10845" s="58">
        <v>42091.75</v>
      </c>
      <c r="M10845" s="57">
        <v>2015</v>
      </c>
      <c r="N10845" s="57">
        <v>3</v>
      </c>
      <c r="O10845" s="57">
        <v>7</v>
      </c>
      <c r="P10845" t="s">
        <v>22</v>
      </c>
    </row>
    <row r="10846" spans="12:16" x14ac:dyDescent="0.25">
      <c r="L10846" s="58">
        <v>42091.791666666664</v>
      </c>
      <c r="M10846" s="57">
        <v>2015</v>
      </c>
      <c r="N10846" s="57">
        <v>3</v>
      </c>
      <c r="O10846" s="57">
        <v>7</v>
      </c>
      <c r="P10846" t="s">
        <v>22</v>
      </c>
    </row>
    <row r="10847" spans="12:16" x14ac:dyDescent="0.25">
      <c r="L10847" s="58">
        <v>42091.833333333336</v>
      </c>
      <c r="M10847" s="57">
        <v>2015</v>
      </c>
      <c r="N10847" s="57">
        <v>3</v>
      </c>
      <c r="O10847" s="57">
        <v>7</v>
      </c>
      <c r="P10847" t="s">
        <v>22</v>
      </c>
    </row>
    <row r="10848" spans="12:16" x14ac:dyDescent="0.25">
      <c r="L10848" s="58">
        <v>42091.875</v>
      </c>
      <c r="M10848" s="57">
        <v>2015</v>
      </c>
      <c r="N10848" s="57">
        <v>3</v>
      </c>
      <c r="O10848" s="57">
        <v>7</v>
      </c>
      <c r="P10848" t="s">
        <v>22</v>
      </c>
    </row>
    <row r="10849" spans="12:16" x14ac:dyDescent="0.25">
      <c r="L10849" s="58">
        <v>42091.916666666664</v>
      </c>
      <c r="M10849" s="57">
        <v>2015</v>
      </c>
      <c r="N10849" s="57">
        <v>3</v>
      </c>
      <c r="O10849" s="57">
        <v>7</v>
      </c>
      <c r="P10849" t="s">
        <v>22</v>
      </c>
    </row>
    <row r="10850" spans="12:16" x14ac:dyDescent="0.25">
      <c r="L10850" s="58">
        <v>42091.958333333336</v>
      </c>
      <c r="M10850" s="57">
        <v>2015</v>
      </c>
      <c r="N10850" s="57">
        <v>3</v>
      </c>
      <c r="O10850" s="57">
        <v>7</v>
      </c>
      <c r="P10850" t="s">
        <v>22</v>
      </c>
    </row>
    <row r="10851" spans="12:16" x14ac:dyDescent="0.25">
      <c r="L10851" s="58">
        <v>42092</v>
      </c>
      <c r="M10851" s="57">
        <v>2015</v>
      </c>
      <c r="N10851" s="57">
        <v>3</v>
      </c>
      <c r="O10851" s="57">
        <v>1</v>
      </c>
      <c r="P10851" t="s">
        <v>22</v>
      </c>
    </row>
    <row r="10852" spans="12:16" x14ac:dyDescent="0.25">
      <c r="L10852" s="58">
        <v>42092.041666666664</v>
      </c>
      <c r="M10852" s="57">
        <v>2015</v>
      </c>
      <c r="N10852" s="57">
        <v>3</v>
      </c>
      <c r="O10852" s="57">
        <v>1</v>
      </c>
      <c r="P10852" t="s">
        <v>22</v>
      </c>
    </row>
    <row r="10853" spans="12:16" x14ac:dyDescent="0.25">
      <c r="L10853" s="58">
        <v>42092.083333333336</v>
      </c>
      <c r="M10853" s="57">
        <v>2015</v>
      </c>
      <c r="N10853" s="57">
        <v>3</v>
      </c>
      <c r="O10853" s="57">
        <v>1</v>
      </c>
      <c r="P10853" t="s">
        <v>22</v>
      </c>
    </row>
    <row r="10854" spans="12:16" x14ac:dyDescent="0.25">
      <c r="L10854" s="58">
        <v>42092.125</v>
      </c>
      <c r="M10854" s="57">
        <v>2015</v>
      </c>
      <c r="N10854" s="57">
        <v>3</v>
      </c>
      <c r="O10854" s="57">
        <v>1</v>
      </c>
      <c r="P10854" t="s">
        <v>22</v>
      </c>
    </row>
    <row r="10855" spans="12:16" x14ac:dyDescent="0.25">
      <c r="L10855" s="58">
        <v>42092.166666666664</v>
      </c>
      <c r="M10855" s="57">
        <v>2015</v>
      </c>
      <c r="N10855" s="57">
        <v>3</v>
      </c>
      <c r="O10855" s="57">
        <v>1</v>
      </c>
      <c r="P10855" t="s">
        <v>22</v>
      </c>
    </row>
    <row r="10856" spans="12:16" x14ac:dyDescent="0.25">
      <c r="L10856" s="58">
        <v>42092.208333333336</v>
      </c>
      <c r="M10856" s="57">
        <v>2015</v>
      </c>
      <c r="N10856" s="57">
        <v>3</v>
      </c>
      <c r="O10856" s="57">
        <v>1</v>
      </c>
      <c r="P10856" t="s">
        <v>22</v>
      </c>
    </row>
    <row r="10857" spans="12:16" x14ac:dyDescent="0.25">
      <c r="L10857" s="58">
        <v>42092.25</v>
      </c>
      <c r="M10857" s="57">
        <v>2015</v>
      </c>
      <c r="N10857" s="57">
        <v>3</v>
      </c>
      <c r="O10857" s="57">
        <v>1</v>
      </c>
      <c r="P10857" t="s">
        <v>22</v>
      </c>
    </row>
    <row r="10858" spans="12:16" x14ac:dyDescent="0.25">
      <c r="L10858" s="58">
        <v>42092.291666666664</v>
      </c>
      <c r="M10858" s="57">
        <v>2015</v>
      </c>
      <c r="N10858" s="57">
        <v>3</v>
      </c>
      <c r="O10858" s="57">
        <v>1</v>
      </c>
      <c r="P10858" t="s">
        <v>22</v>
      </c>
    </row>
    <row r="10859" spans="12:16" x14ac:dyDescent="0.25">
      <c r="L10859" s="58">
        <v>42092.333333333336</v>
      </c>
      <c r="M10859" s="57">
        <v>2015</v>
      </c>
      <c r="N10859" s="57">
        <v>3</v>
      </c>
      <c r="O10859" s="57">
        <v>1</v>
      </c>
      <c r="P10859" t="s">
        <v>22</v>
      </c>
    </row>
    <row r="10860" spans="12:16" x14ac:dyDescent="0.25">
      <c r="L10860" s="58">
        <v>42092.375</v>
      </c>
      <c r="M10860" s="57">
        <v>2015</v>
      </c>
      <c r="N10860" s="57">
        <v>3</v>
      </c>
      <c r="O10860" s="57">
        <v>1</v>
      </c>
      <c r="P10860" t="s">
        <v>22</v>
      </c>
    </row>
    <row r="10861" spans="12:16" x14ac:dyDescent="0.25">
      <c r="L10861" s="58">
        <v>42092.416666666664</v>
      </c>
      <c r="M10861" s="57">
        <v>2015</v>
      </c>
      <c r="N10861" s="57">
        <v>3</v>
      </c>
      <c r="O10861" s="57">
        <v>1</v>
      </c>
      <c r="P10861" t="s">
        <v>22</v>
      </c>
    </row>
    <row r="10862" spans="12:16" x14ac:dyDescent="0.25">
      <c r="L10862" s="58">
        <v>42092.458333333336</v>
      </c>
      <c r="M10862" s="57">
        <v>2015</v>
      </c>
      <c r="N10862" s="57">
        <v>3</v>
      </c>
      <c r="O10862" s="57">
        <v>1</v>
      </c>
      <c r="P10862" t="s">
        <v>22</v>
      </c>
    </row>
    <row r="10863" spans="12:16" x14ac:dyDescent="0.25">
      <c r="L10863" s="58">
        <v>42092.5</v>
      </c>
      <c r="M10863" s="57">
        <v>2015</v>
      </c>
      <c r="N10863" s="57">
        <v>3</v>
      </c>
      <c r="O10863" s="57">
        <v>1</v>
      </c>
      <c r="P10863" t="s">
        <v>22</v>
      </c>
    </row>
    <row r="10864" spans="12:16" x14ac:dyDescent="0.25">
      <c r="L10864" s="58">
        <v>42092.541666666664</v>
      </c>
      <c r="M10864" s="57">
        <v>2015</v>
      </c>
      <c r="N10864" s="57">
        <v>3</v>
      </c>
      <c r="O10864" s="57">
        <v>1</v>
      </c>
      <c r="P10864" t="s">
        <v>22</v>
      </c>
    </row>
    <row r="10865" spans="12:16" x14ac:dyDescent="0.25">
      <c r="L10865" s="58">
        <v>42092.583333333336</v>
      </c>
      <c r="M10865" s="57">
        <v>2015</v>
      </c>
      <c r="N10865" s="57">
        <v>3</v>
      </c>
      <c r="O10865" s="57">
        <v>1</v>
      </c>
      <c r="P10865" t="s">
        <v>22</v>
      </c>
    </row>
    <row r="10866" spans="12:16" x14ac:dyDescent="0.25">
      <c r="L10866" s="58">
        <v>42092.625</v>
      </c>
      <c r="M10866" s="57">
        <v>2015</v>
      </c>
      <c r="N10866" s="57">
        <v>3</v>
      </c>
      <c r="O10866" s="57">
        <v>1</v>
      </c>
      <c r="P10866" t="s">
        <v>22</v>
      </c>
    </row>
    <row r="10867" spans="12:16" x14ac:dyDescent="0.25">
      <c r="L10867" s="58">
        <v>42092.666666666664</v>
      </c>
      <c r="M10867" s="57">
        <v>2015</v>
      </c>
      <c r="N10867" s="57">
        <v>3</v>
      </c>
      <c r="O10867" s="57">
        <v>1</v>
      </c>
      <c r="P10867" t="s">
        <v>22</v>
      </c>
    </row>
    <row r="10868" spans="12:16" x14ac:dyDescent="0.25">
      <c r="L10868" s="58">
        <v>42092.708333333336</v>
      </c>
      <c r="M10868" s="57">
        <v>2015</v>
      </c>
      <c r="N10868" s="57">
        <v>3</v>
      </c>
      <c r="O10868" s="57">
        <v>1</v>
      </c>
      <c r="P10868" t="s">
        <v>22</v>
      </c>
    </row>
    <row r="10869" spans="12:16" x14ac:dyDescent="0.25">
      <c r="L10869" s="58">
        <v>42092.75</v>
      </c>
      <c r="M10869" s="57">
        <v>2015</v>
      </c>
      <c r="N10869" s="57">
        <v>3</v>
      </c>
      <c r="O10869" s="57">
        <v>1</v>
      </c>
      <c r="P10869" t="s">
        <v>22</v>
      </c>
    </row>
    <row r="10870" spans="12:16" x14ac:dyDescent="0.25">
      <c r="L10870" s="58">
        <v>42092.791666666664</v>
      </c>
      <c r="M10870" s="57">
        <v>2015</v>
      </c>
      <c r="N10870" s="57">
        <v>3</v>
      </c>
      <c r="O10870" s="57">
        <v>1</v>
      </c>
      <c r="P10870" t="s">
        <v>22</v>
      </c>
    </row>
    <row r="10871" spans="12:16" x14ac:dyDescent="0.25">
      <c r="L10871" s="58">
        <v>42092.833333333336</v>
      </c>
      <c r="M10871" s="57">
        <v>2015</v>
      </c>
      <c r="N10871" s="57">
        <v>3</v>
      </c>
      <c r="O10871" s="57">
        <v>1</v>
      </c>
      <c r="P10871" t="s">
        <v>22</v>
      </c>
    </row>
    <row r="10872" spans="12:16" x14ac:dyDescent="0.25">
      <c r="L10872" s="58">
        <v>42092.875</v>
      </c>
      <c r="M10872" s="57">
        <v>2015</v>
      </c>
      <c r="N10872" s="57">
        <v>3</v>
      </c>
      <c r="O10872" s="57">
        <v>1</v>
      </c>
      <c r="P10872" t="s">
        <v>22</v>
      </c>
    </row>
    <row r="10873" spans="12:16" x14ac:dyDescent="0.25">
      <c r="L10873" s="58">
        <v>42092.916666666664</v>
      </c>
      <c r="M10873" s="57">
        <v>2015</v>
      </c>
      <c r="N10873" s="57">
        <v>3</v>
      </c>
      <c r="O10873" s="57">
        <v>1</v>
      </c>
      <c r="P10873" t="s">
        <v>22</v>
      </c>
    </row>
    <row r="10874" spans="12:16" x14ac:dyDescent="0.25">
      <c r="L10874" s="58">
        <v>42092.958333333336</v>
      </c>
      <c r="M10874" s="57">
        <v>2015</v>
      </c>
      <c r="N10874" s="57">
        <v>3</v>
      </c>
      <c r="O10874" s="57">
        <v>1</v>
      </c>
      <c r="P10874" t="s">
        <v>22</v>
      </c>
    </row>
    <row r="10875" spans="12:16" x14ac:dyDescent="0.25">
      <c r="L10875" s="58">
        <v>42093</v>
      </c>
      <c r="M10875" s="57">
        <v>2015</v>
      </c>
      <c r="N10875" s="57">
        <v>3</v>
      </c>
      <c r="O10875" s="57">
        <v>2</v>
      </c>
      <c r="P10875" t="s">
        <v>22</v>
      </c>
    </row>
    <row r="10876" spans="12:16" x14ac:dyDescent="0.25">
      <c r="L10876" s="58">
        <v>42093.041666666664</v>
      </c>
      <c r="M10876" s="57">
        <v>2015</v>
      </c>
      <c r="N10876" s="57">
        <v>3</v>
      </c>
      <c r="O10876" s="57">
        <v>2</v>
      </c>
      <c r="P10876" t="s">
        <v>22</v>
      </c>
    </row>
    <row r="10877" spans="12:16" x14ac:dyDescent="0.25">
      <c r="L10877" s="58">
        <v>42093.083333333336</v>
      </c>
      <c r="M10877" s="57">
        <v>2015</v>
      </c>
      <c r="N10877" s="57">
        <v>3</v>
      </c>
      <c r="O10877" s="57">
        <v>2</v>
      </c>
      <c r="P10877" t="s">
        <v>22</v>
      </c>
    </row>
    <row r="10878" spans="12:16" x14ac:dyDescent="0.25">
      <c r="L10878" s="58">
        <v>42093.125</v>
      </c>
      <c r="M10878" s="57">
        <v>2015</v>
      </c>
      <c r="N10878" s="57">
        <v>3</v>
      </c>
      <c r="O10878" s="57">
        <v>2</v>
      </c>
      <c r="P10878" t="s">
        <v>22</v>
      </c>
    </row>
    <row r="10879" spans="12:16" x14ac:dyDescent="0.25">
      <c r="L10879" s="58">
        <v>42093.166666666664</v>
      </c>
      <c r="M10879" s="57">
        <v>2015</v>
      </c>
      <c r="N10879" s="57">
        <v>3</v>
      </c>
      <c r="O10879" s="57">
        <v>2</v>
      </c>
      <c r="P10879" t="s">
        <v>22</v>
      </c>
    </row>
    <row r="10880" spans="12:16" x14ac:dyDescent="0.25">
      <c r="L10880" s="58">
        <v>42093.208333333336</v>
      </c>
      <c r="M10880" s="57">
        <v>2015</v>
      </c>
      <c r="N10880" s="57">
        <v>3</v>
      </c>
      <c r="O10880" s="57">
        <v>2</v>
      </c>
      <c r="P10880" t="s">
        <v>22</v>
      </c>
    </row>
    <row r="10881" spans="12:16" x14ac:dyDescent="0.25">
      <c r="L10881" s="58">
        <v>42093.25</v>
      </c>
      <c r="M10881" s="57">
        <v>2015</v>
      </c>
      <c r="N10881" s="57">
        <v>3</v>
      </c>
      <c r="O10881" s="57">
        <v>2</v>
      </c>
      <c r="P10881" t="s">
        <v>23</v>
      </c>
    </row>
    <row r="10882" spans="12:16" x14ac:dyDescent="0.25">
      <c r="L10882" s="58">
        <v>42093.291666666664</v>
      </c>
      <c r="M10882" s="57">
        <v>2015</v>
      </c>
      <c r="N10882" s="57">
        <v>3</v>
      </c>
      <c r="O10882" s="57">
        <v>2</v>
      </c>
      <c r="P10882" t="s">
        <v>23</v>
      </c>
    </row>
    <row r="10883" spans="12:16" x14ac:dyDescent="0.25">
      <c r="L10883" s="58">
        <v>42093.333333333336</v>
      </c>
      <c r="M10883" s="57">
        <v>2015</v>
      </c>
      <c r="N10883" s="57">
        <v>3</v>
      </c>
      <c r="O10883" s="57">
        <v>2</v>
      </c>
      <c r="P10883" t="s">
        <v>23</v>
      </c>
    </row>
    <row r="10884" spans="12:16" x14ac:dyDescent="0.25">
      <c r="L10884" s="58">
        <v>42093.375</v>
      </c>
      <c r="M10884" s="57">
        <v>2015</v>
      </c>
      <c r="N10884" s="57">
        <v>3</v>
      </c>
      <c r="O10884" s="57">
        <v>2</v>
      </c>
      <c r="P10884" t="s">
        <v>23</v>
      </c>
    </row>
    <row r="10885" spans="12:16" x14ac:dyDescent="0.25">
      <c r="L10885" s="58">
        <v>42093.416666666664</v>
      </c>
      <c r="M10885" s="57">
        <v>2015</v>
      </c>
      <c r="N10885" s="57">
        <v>3</v>
      </c>
      <c r="O10885" s="57">
        <v>2</v>
      </c>
      <c r="P10885" t="s">
        <v>23</v>
      </c>
    </row>
    <row r="10886" spans="12:16" x14ac:dyDescent="0.25">
      <c r="L10886" s="58">
        <v>42093.458333333336</v>
      </c>
      <c r="M10886" s="57">
        <v>2015</v>
      </c>
      <c r="N10886" s="57">
        <v>3</v>
      </c>
      <c r="O10886" s="57">
        <v>2</v>
      </c>
      <c r="P10886" t="s">
        <v>23</v>
      </c>
    </row>
    <row r="10887" spans="12:16" x14ac:dyDescent="0.25">
      <c r="L10887" s="58">
        <v>42093.5</v>
      </c>
      <c r="M10887" s="57">
        <v>2015</v>
      </c>
      <c r="N10887" s="57">
        <v>3</v>
      </c>
      <c r="O10887" s="57">
        <v>2</v>
      </c>
      <c r="P10887" t="s">
        <v>23</v>
      </c>
    </row>
    <row r="10888" spans="12:16" x14ac:dyDescent="0.25">
      <c r="L10888" s="58">
        <v>42093.541666666664</v>
      </c>
      <c r="M10888" s="57">
        <v>2015</v>
      </c>
      <c r="N10888" s="57">
        <v>3</v>
      </c>
      <c r="O10888" s="57">
        <v>2</v>
      </c>
      <c r="P10888" t="s">
        <v>23</v>
      </c>
    </row>
    <row r="10889" spans="12:16" x14ac:dyDescent="0.25">
      <c r="L10889" s="58">
        <v>42093.583333333336</v>
      </c>
      <c r="M10889" s="57">
        <v>2015</v>
      </c>
      <c r="N10889" s="57">
        <v>3</v>
      </c>
      <c r="O10889" s="57">
        <v>2</v>
      </c>
      <c r="P10889" t="s">
        <v>23</v>
      </c>
    </row>
    <row r="10890" spans="12:16" x14ac:dyDescent="0.25">
      <c r="L10890" s="58">
        <v>42093.625</v>
      </c>
      <c r="M10890" s="57">
        <v>2015</v>
      </c>
      <c r="N10890" s="57">
        <v>3</v>
      </c>
      <c r="O10890" s="57">
        <v>2</v>
      </c>
      <c r="P10890" t="s">
        <v>23</v>
      </c>
    </row>
    <row r="10891" spans="12:16" x14ac:dyDescent="0.25">
      <c r="L10891" s="58">
        <v>42093.666666666664</v>
      </c>
      <c r="M10891" s="57">
        <v>2015</v>
      </c>
      <c r="N10891" s="57">
        <v>3</v>
      </c>
      <c r="O10891" s="57">
        <v>2</v>
      </c>
      <c r="P10891" t="s">
        <v>23</v>
      </c>
    </row>
    <row r="10892" spans="12:16" x14ac:dyDescent="0.25">
      <c r="L10892" s="58">
        <v>42093.708333333336</v>
      </c>
      <c r="M10892" s="57">
        <v>2015</v>
      </c>
      <c r="N10892" s="57">
        <v>3</v>
      </c>
      <c r="O10892" s="57">
        <v>2</v>
      </c>
      <c r="P10892" t="s">
        <v>23</v>
      </c>
    </row>
    <row r="10893" spans="12:16" x14ac:dyDescent="0.25">
      <c r="L10893" s="58">
        <v>42093.75</v>
      </c>
      <c r="M10893" s="57">
        <v>2015</v>
      </c>
      <c r="N10893" s="57">
        <v>3</v>
      </c>
      <c r="O10893" s="57">
        <v>2</v>
      </c>
      <c r="P10893" t="s">
        <v>23</v>
      </c>
    </row>
    <row r="10894" spans="12:16" x14ac:dyDescent="0.25">
      <c r="L10894" s="58">
        <v>42093.791666666664</v>
      </c>
      <c r="M10894" s="57">
        <v>2015</v>
      </c>
      <c r="N10894" s="57">
        <v>3</v>
      </c>
      <c r="O10894" s="57">
        <v>2</v>
      </c>
      <c r="P10894" t="s">
        <v>23</v>
      </c>
    </row>
    <row r="10895" spans="12:16" x14ac:dyDescent="0.25">
      <c r="L10895" s="58">
        <v>42093.833333333336</v>
      </c>
      <c r="M10895" s="57">
        <v>2015</v>
      </c>
      <c r="N10895" s="57">
        <v>3</v>
      </c>
      <c r="O10895" s="57">
        <v>2</v>
      </c>
      <c r="P10895" t="s">
        <v>23</v>
      </c>
    </row>
    <row r="10896" spans="12:16" x14ac:dyDescent="0.25">
      <c r="L10896" s="58">
        <v>42093.875</v>
      </c>
      <c r="M10896" s="57">
        <v>2015</v>
      </c>
      <c r="N10896" s="57">
        <v>3</v>
      </c>
      <c r="O10896" s="57">
        <v>2</v>
      </c>
      <c r="P10896" t="s">
        <v>23</v>
      </c>
    </row>
    <row r="10897" spans="12:16" x14ac:dyDescent="0.25">
      <c r="L10897" s="58">
        <v>42093.916666666664</v>
      </c>
      <c r="M10897" s="57">
        <v>2015</v>
      </c>
      <c r="N10897" s="57">
        <v>3</v>
      </c>
      <c r="O10897" s="57">
        <v>2</v>
      </c>
      <c r="P10897" t="s">
        <v>22</v>
      </c>
    </row>
    <row r="10898" spans="12:16" x14ac:dyDescent="0.25">
      <c r="L10898" s="58">
        <v>42093.958333333336</v>
      </c>
      <c r="M10898" s="57">
        <v>2015</v>
      </c>
      <c r="N10898" s="57">
        <v>3</v>
      </c>
      <c r="O10898" s="57">
        <v>2</v>
      </c>
      <c r="P10898" t="s">
        <v>22</v>
      </c>
    </row>
    <row r="10899" spans="12:16" x14ac:dyDescent="0.25">
      <c r="L10899" s="58">
        <v>42094</v>
      </c>
      <c r="M10899" s="57">
        <v>2015</v>
      </c>
      <c r="N10899" s="57">
        <v>3</v>
      </c>
      <c r="O10899" s="57">
        <v>3</v>
      </c>
      <c r="P10899" t="s">
        <v>22</v>
      </c>
    </row>
    <row r="10900" spans="12:16" x14ac:dyDescent="0.25">
      <c r="L10900" s="58">
        <v>42094.041666666664</v>
      </c>
      <c r="M10900" s="57">
        <v>2015</v>
      </c>
      <c r="N10900" s="57">
        <v>3</v>
      </c>
      <c r="O10900" s="57">
        <v>3</v>
      </c>
      <c r="P10900" t="s">
        <v>22</v>
      </c>
    </row>
    <row r="10901" spans="12:16" x14ac:dyDescent="0.25">
      <c r="L10901" s="58">
        <v>42094.083333333336</v>
      </c>
      <c r="M10901" s="57">
        <v>2015</v>
      </c>
      <c r="N10901" s="57">
        <v>3</v>
      </c>
      <c r="O10901" s="57">
        <v>3</v>
      </c>
      <c r="P10901" t="s">
        <v>22</v>
      </c>
    </row>
    <row r="10902" spans="12:16" x14ac:dyDescent="0.25">
      <c r="L10902" s="58">
        <v>42094.125</v>
      </c>
      <c r="M10902" s="57">
        <v>2015</v>
      </c>
      <c r="N10902" s="57">
        <v>3</v>
      </c>
      <c r="O10902" s="57">
        <v>3</v>
      </c>
      <c r="P10902" t="s">
        <v>22</v>
      </c>
    </row>
    <row r="10903" spans="12:16" x14ac:dyDescent="0.25">
      <c r="L10903" s="58">
        <v>42094.166666666664</v>
      </c>
      <c r="M10903" s="57">
        <v>2015</v>
      </c>
      <c r="N10903" s="57">
        <v>3</v>
      </c>
      <c r="O10903" s="57">
        <v>3</v>
      </c>
      <c r="P10903" t="s">
        <v>22</v>
      </c>
    </row>
    <row r="10904" spans="12:16" x14ac:dyDescent="0.25">
      <c r="L10904" s="58">
        <v>42094.208333333336</v>
      </c>
      <c r="M10904" s="57">
        <v>2015</v>
      </c>
      <c r="N10904" s="57">
        <v>3</v>
      </c>
      <c r="O10904" s="57">
        <v>3</v>
      </c>
      <c r="P10904" t="s">
        <v>22</v>
      </c>
    </row>
    <row r="10905" spans="12:16" x14ac:dyDescent="0.25">
      <c r="L10905" s="58">
        <v>42094.25</v>
      </c>
      <c r="M10905" s="57">
        <v>2015</v>
      </c>
      <c r="N10905" s="57">
        <v>3</v>
      </c>
      <c r="O10905" s="57">
        <v>3</v>
      </c>
      <c r="P10905" t="s">
        <v>23</v>
      </c>
    </row>
    <row r="10906" spans="12:16" x14ac:dyDescent="0.25">
      <c r="L10906" s="58">
        <v>42094.291666666664</v>
      </c>
      <c r="M10906" s="57">
        <v>2015</v>
      </c>
      <c r="N10906" s="57">
        <v>3</v>
      </c>
      <c r="O10906" s="57">
        <v>3</v>
      </c>
      <c r="P10906" t="s">
        <v>23</v>
      </c>
    </row>
    <row r="10907" spans="12:16" x14ac:dyDescent="0.25">
      <c r="L10907" s="58">
        <v>42094.333333333336</v>
      </c>
      <c r="M10907" s="57">
        <v>2015</v>
      </c>
      <c r="N10907" s="57">
        <v>3</v>
      </c>
      <c r="O10907" s="57">
        <v>3</v>
      </c>
      <c r="P10907" t="s">
        <v>23</v>
      </c>
    </row>
    <row r="10908" spans="12:16" x14ac:dyDescent="0.25">
      <c r="L10908" s="58">
        <v>42094.375</v>
      </c>
      <c r="M10908" s="57">
        <v>2015</v>
      </c>
      <c r="N10908" s="57">
        <v>3</v>
      </c>
      <c r="O10908" s="57">
        <v>3</v>
      </c>
      <c r="P10908" t="s">
        <v>23</v>
      </c>
    </row>
    <row r="10909" spans="12:16" x14ac:dyDescent="0.25">
      <c r="L10909" s="58">
        <v>42094.416666666664</v>
      </c>
      <c r="M10909" s="57">
        <v>2015</v>
      </c>
      <c r="N10909" s="57">
        <v>3</v>
      </c>
      <c r="O10909" s="57">
        <v>3</v>
      </c>
      <c r="P10909" t="s">
        <v>23</v>
      </c>
    </row>
    <row r="10910" spans="12:16" x14ac:dyDescent="0.25">
      <c r="L10910" s="58">
        <v>42094.458333333336</v>
      </c>
      <c r="M10910" s="57">
        <v>2015</v>
      </c>
      <c r="N10910" s="57">
        <v>3</v>
      </c>
      <c r="O10910" s="57">
        <v>3</v>
      </c>
      <c r="P10910" t="s">
        <v>23</v>
      </c>
    </row>
    <row r="10911" spans="12:16" x14ac:dyDescent="0.25">
      <c r="L10911" s="58">
        <v>42094.5</v>
      </c>
      <c r="M10911" s="57">
        <v>2015</v>
      </c>
      <c r="N10911" s="57">
        <v>3</v>
      </c>
      <c r="O10911" s="57">
        <v>3</v>
      </c>
      <c r="P10911" t="s">
        <v>23</v>
      </c>
    </row>
    <row r="10912" spans="12:16" x14ac:dyDescent="0.25">
      <c r="L10912" s="58">
        <v>42094.541666666664</v>
      </c>
      <c r="M10912" s="57">
        <v>2015</v>
      </c>
      <c r="N10912" s="57">
        <v>3</v>
      </c>
      <c r="O10912" s="57">
        <v>3</v>
      </c>
      <c r="P10912" t="s">
        <v>23</v>
      </c>
    </row>
    <row r="10913" spans="12:16" x14ac:dyDescent="0.25">
      <c r="L10913" s="58">
        <v>42094.583333333336</v>
      </c>
      <c r="M10913" s="57">
        <v>2015</v>
      </c>
      <c r="N10913" s="57">
        <v>3</v>
      </c>
      <c r="O10913" s="57">
        <v>3</v>
      </c>
      <c r="P10913" t="s">
        <v>23</v>
      </c>
    </row>
    <row r="10914" spans="12:16" x14ac:dyDescent="0.25">
      <c r="L10914" s="58">
        <v>42094.625</v>
      </c>
      <c r="M10914" s="57">
        <v>2015</v>
      </c>
      <c r="N10914" s="57">
        <v>3</v>
      </c>
      <c r="O10914" s="57">
        <v>3</v>
      </c>
      <c r="P10914" t="s">
        <v>23</v>
      </c>
    </row>
    <row r="10915" spans="12:16" x14ac:dyDescent="0.25">
      <c r="L10915" s="58">
        <v>42094.666666666664</v>
      </c>
      <c r="M10915" s="57">
        <v>2015</v>
      </c>
      <c r="N10915" s="57">
        <v>3</v>
      </c>
      <c r="O10915" s="57">
        <v>3</v>
      </c>
      <c r="P10915" t="s">
        <v>23</v>
      </c>
    </row>
    <row r="10916" spans="12:16" x14ac:dyDescent="0.25">
      <c r="L10916" s="58">
        <v>42094.708333333336</v>
      </c>
      <c r="M10916" s="57">
        <v>2015</v>
      </c>
      <c r="N10916" s="57">
        <v>3</v>
      </c>
      <c r="O10916" s="57">
        <v>3</v>
      </c>
      <c r="P10916" t="s">
        <v>23</v>
      </c>
    </row>
    <row r="10917" spans="12:16" x14ac:dyDescent="0.25">
      <c r="L10917" s="58">
        <v>42094.75</v>
      </c>
      <c r="M10917" s="57">
        <v>2015</v>
      </c>
      <c r="N10917" s="57">
        <v>3</v>
      </c>
      <c r="O10917" s="57">
        <v>3</v>
      </c>
      <c r="P10917" t="s">
        <v>23</v>
      </c>
    </row>
    <row r="10918" spans="12:16" x14ac:dyDescent="0.25">
      <c r="L10918" s="58">
        <v>42094.791666666664</v>
      </c>
      <c r="M10918" s="57">
        <v>2015</v>
      </c>
      <c r="N10918" s="57">
        <v>3</v>
      </c>
      <c r="O10918" s="57">
        <v>3</v>
      </c>
      <c r="P10918" t="s">
        <v>23</v>
      </c>
    </row>
    <row r="10919" spans="12:16" x14ac:dyDescent="0.25">
      <c r="L10919" s="58">
        <v>42094.833333333336</v>
      </c>
      <c r="M10919" s="57">
        <v>2015</v>
      </c>
      <c r="N10919" s="57">
        <v>3</v>
      </c>
      <c r="O10919" s="57">
        <v>3</v>
      </c>
      <c r="P10919" t="s">
        <v>23</v>
      </c>
    </row>
    <row r="10920" spans="12:16" x14ac:dyDescent="0.25">
      <c r="L10920" s="58">
        <v>42094.875</v>
      </c>
      <c r="M10920" s="57">
        <v>2015</v>
      </c>
      <c r="N10920" s="57">
        <v>3</v>
      </c>
      <c r="O10920" s="57">
        <v>3</v>
      </c>
      <c r="P10920" t="s">
        <v>23</v>
      </c>
    </row>
    <row r="10921" spans="12:16" x14ac:dyDescent="0.25">
      <c r="L10921" s="58">
        <v>42094.916666666664</v>
      </c>
      <c r="M10921" s="57">
        <v>2015</v>
      </c>
      <c r="N10921" s="57">
        <v>3</v>
      </c>
      <c r="O10921" s="57">
        <v>3</v>
      </c>
      <c r="P10921" t="s">
        <v>22</v>
      </c>
    </row>
    <row r="10922" spans="12:16" x14ac:dyDescent="0.25">
      <c r="L10922" s="58">
        <v>42094.958333333336</v>
      </c>
      <c r="M10922" s="57">
        <v>2015</v>
      </c>
      <c r="N10922" s="57">
        <v>3</v>
      </c>
      <c r="O10922" s="57">
        <v>3</v>
      </c>
      <c r="P10922" t="s">
        <v>22</v>
      </c>
    </row>
    <row r="10923" spans="12:16" x14ac:dyDescent="0.25">
      <c r="L10923" s="58">
        <v>42095</v>
      </c>
      <c r="M10923" s="57">
        <v>2015</v>
      </c>
      <c r="N10923" s="57">
        <v>4</v>
      </c>
      <c r="O10923" s="57">
        <v>4</v>
      </c>
      <c r="P10923" t="s">
        <v>22</v>
      </c>
    </row>
    <row r="10924" spans="12:16" x14ac:dyDescent="0.25">
      <c r="L10924" s="58">
        <v>42095.041666666664</v>
      </c>
      <c r="M10924" s="57">
        <v>2015</v>
      </c>
      <c r="N10924" s="57">
        <v>4</v>
      </c>
      <c r="O10924" s="57">
        <v>4</v>
      </c>
      <c r="P10924" t="s">
        <v>22</v>
      </c>
    </row>
    <row r="10925" spans="12:16" x14ac:dyDescent="0.25">
      <c r="L10925" s="58">
        <v>42095.083333333336</v>
      </c>
      <c r="M10925" s="57">
        <v>2015</v>
      </c>
      <c r="N10925" s="57">
        <v>4</v>
      </c>
      <c r="O10925" s="57">
        <v>4</v>
      </c>
      <c r="P10925" t="s">
        <v>22</v>
      </c>
    </row>
    <row r="10926" spans="12:16" x14ac:dyDescent="0.25">
      <c r="L10926" s="58">
        <v>42095.125</v>
      </c>
      <c r="M10926" s="57">
        <v>2015</v>
      </c>
      <c r="N10926" s="57">
        <v>4</v>
      </c>
      <c r="O10926" s="57">
        <v>4</v>
      </c>
      <c r="P10926" t="s">
        <v>22</v>
      </c>
    </row>
    <row r="10927" spans="12:16" x14ac:dyDescent="0.25">
      <c r="L10927" s="58">
        <v>42095.166666666664</v>
      </c>
      <c r="M10927" s="57">
        <v>2015</v>
      </c>
      <c r="N10927" s="57">
        <v>4</v>
      </c>
      <c r="O10927" s="57">
        <v>4</v>
      </c>
      <c r="P10927" t="s">
        <v>22</v>
      </c>
    </row>
    <row r="10928" spans="12:16" x14ac:dyDescent="0.25">
      <c r="L10928" s="58">
        <v>42095.208333333336</v>
      </c>
      <c r="M10928" s="57">
        <v>2015</v>
      </c>
      <c r="N10928" s="57">
        <v>4</v>
      </c>
      <c r="O10928" s="57">
        <v>4</v>
      </c>
      <c r="P10928" t="s">
        <v>22</v>
      </c>
    </row>
    <row r="10929" spans="12:16" x14ac:dyDescent="0.25">
      <c r="L10929" s="58">
        <v>42095.25</v>
      </c>
      <c r="M10929" s="57">
        <v>2015</v>
      </c>
      <c r="N10929" s="57">
        <v>4</v>
      </c>
      <c r="O10929" s="57">
        <v>4</v>
      </c>
      <c r="P10929" t="s">
        <v>23</v>
      </c>
    </row>
    <row r="10930" spans="12:16" x14ac:dyDescent="0.25">
      <c r="L10930" s="58">
        <v>42095.291666666664</v>
      </c>
      <c r="M10930" s="57">
        <v>2015</v>
      </c>
      <c r="N10930" s="57">
        <v>4</v>
      </c>
      <c r="O10930" s="57">
        <v>4</v>
      </c>
      <c r="P10930" t="s">
        <v>23</v>
      </c>
    </row>
    <row r="10931" spans="12:16" x14ac:dyDescent="0.25">
      <c r="L10931" s="58">
        <v>42095.333333333336</v>
      </c>
      <c r="M10931" s="57">
        <v>2015</v>
      </c>
      <c r="N10931" s="57">
        <v>4</v>
      </c>
      <c r="O10931" s="57">
        <v>4</v>
      </c>
      <c r="P10931" t="s">
        <v>23</v>
      </c>
    </row>
    <row r="10932" spans="12:16" x14ac:dyDescent="0.25">
      <c r="L10932" s="58">
        <v>42095.375</v>
      </c>
      <c r="M10932" s="57">
        <v>2015</v>
      </c>
      <c r="N10932" s="57">
        <v>4</v>
      </c>
      <c r="O10932" s="57">
        <v>4</v>
      </c>
      <c r="P10932" t="s">
        <v>23</v>
      </c>
    </row>
    <row r="10933" spans="12:16" x14ac:dyDescent="0.25">
      <c r="L10933" s="58">
        <v>42095.416666666664</v>
      </c>
      <c r="M10933" s="57">
        <v>2015</v>
      </c>
      <c r="N10933" s="57">
        <v>4</v>
      </c>
      <c r="O10933" s="57">
        <v>4</v>
      </c>
      <c r="P10933" t="s">
        <v>23</v>
      </c>
    </row>
    <row r="10934" spans="12:16" x14ac:dyDescent="0.25">
      <c r="L10934" s="58">
        <v>42095.458333333336</v>
      </c>
      <c r="M10934" s="57">
        <v>2015</v>
      </c>
      <c r="N10934" s="57">
        <v>4</v>
      </c>
      <c r="O10934" s="57">
        <v>4</v>
      </c>
      <c r="P10934" t="s">
        <v>23</v>
      </c>
    </row>
    <row r="10935" spans="12:16" x14ac:dyDescent="0.25">
      <c r="L10935" s="58">
        <v>42095.5</v>
      </c>
      <c r="M10935" s="57">
        <v>2015</v>
      </c>
      <c r="N10935" s="57">
        <v>4</v>
      </c>
      <c r="O10935" s="57">
        <v>4</v>
      </c>
      <c r="P10935" t="s">
        <v>23</v>
      </c>
    </row>
    <row r="10936" spans="12:16" x14ac:dyDescent="0.25">
      <c r="L10936" s="58">
        <v>42095.541666666664</v>
      </c>
      <c r="M10936" s="57">
        <v>2015</v>
      </c>
      <c r="N10936" s="57">
        <v>4</v>
      </c>
      <c r="O10936" s="57">
        <v>4</v>
      </c>
      <c r="P10936" t="s">
        <v>23</v>
      </c>
    </row>
    <row r="10937" spans="12:16" x14ac:dyDescent="0.25">
      <c r="L10937" s="58">
        <v>42095.583333333336</v>
      </c>
      <c r="M10937" s="57">
        <v>2015</v>
      </c>
      <c r="N10937" s="57">
        <v>4</v>
      </c>
      <c r="O10937" s="57">
        <v>4</v>
      </c>
      <c r="P10937" t="s">
        <v>23</v>
      </c>
    </row>
    <row r="10938" spans="12:16" x14ac:dyDescent="0.25">
      <c r="L10938" s="58">
        <v>42095.625</v>
      </c>
      <c r="M10938" s="57">
        <v>2015</v>
      </c>
      <c r="N10938" s="57">
        <v>4</v>
      </c>
      <c r="O10938" s="57">
        <v>4</v>
      </c>
      <c r="P10938" t="s">
        <v>23</v>
      </c>
    </row>
    <row r="10939" spans="12:16" x14ac:dyDescent="0.25">
      <c r="L10939" s="58">
        <v>42095.666666666664</v>
      </c>
      <c r="M10939" s="57">
        <v>2015</v>
      </c>
      <c r="N10939" s="57">
        <v>4</v>
      </c>
      <c r="O10939" s="57">
        <v>4</v>
      </c>
      <c r="P10939" t="s">
        <v>23</v>
      </c>
    </row>
    <row r="10940" spans="12:16" x14ac:dyDescent="0.25">
      <c r="L10940" s="58">
        <v>42095.708333333336</v>
      </c>
      <c r="M10940" s="57">
        <v>2015</v>
      </c>
      <c r="N10940" s="57">
        <v>4</v>
      </c>
      <c r="O10940" s="57">
        <v>4</v>
      </c>
      <c r="P10940" t="s">
        <v>23</v>
      </c>
    </row>
    <row r="10941" spans="12:16" x14ac:dyDescent="0.25">
      <c r="L10941" s="58">
        <v>42095.75</v>
      </c>
      <c r="M10941" s="57">
        <v>2015</v>
      </c>
      <c r="N10941" s="57">
        <v>4</v>
      </c>
      <c r="O10941" s="57">
        <v>4</v>
      </c>
      <c r="P10941" t="s">
        <v>23</v>
      </c>
    </row>
    <row r="10942" spans="12:16" x14ac:dyDescent="0.25">
      <c r="L10942" s="58">
        <v>42095.791666666664</v>
      </c>
      <c r="M10942" s="57">
        <v>2015</v>
      </c>
      <c r="N10942" s="57">
        <v>4</v>
      </c>
      <c r="O10942" s="57">
        <v>4</v>
      </c>
      <c r="P10942" t="s">
        <v>23</v>
      </c>
    </row>
    <row r="10943" spans="12:16" x14ac:dyDescent="0.25">
      <c r="L10943" s="58">
        <v>42095.833333333336</v>
      </c>
      <c r="M10943" s="57">
        <v>2015</v>
      </c>
      <c r="N10943" s="57">
        <v>4</v>
      </c>
      <c r="O10943" s="57">
        <v>4</v>
      </c>
      <c r="P10943" t="s">
        <v>23</v>
      </c>
    </row>
    <row r="10944" spans="12:16" x14ac:dyDescent="0.25">
      <c r="L10944" s="58">
        <v>42095.875</v>
      </c>
      <c r="M10944" s="57">
        <v>2015</v>
      </c>
      <c r="N10944" s="57">
        <v>4</v>
      </c>
      <c r="O10944" s="57">
        <v>4</v>
      </c>
      <c r="P10944" t="s">
        <v>23</v>
      </c>
    </row>
    <row r="10945" spans="12:16" x14ac:dyDescent="0.25">
      <c r="L10945" s="58">
        <v>42095.916666666664</v>
      </c>
      <c r="M10945" s="57">
        <v>2015</v>
      </c>
      <c r="N10945" s="57">
        <v>4</v>
      </c>
      <c r="O10945" s="57">
        <v>4</v>
      </c>
      <c r="P10945" t="s">
        <v>22</v>
      </c>
    </row>
    <row r="10946" spans="12:16" x14ac:dyDescent="0.25">
      <c r="L10946" s="58">
        <v>42095.958333333336</v>
      </c>
      <c r="M10946" s="57">
        <v>2015</v>
      </c>
      <c r="N10946" s="57">
        <v>4</v>
      </c>
      <c r="O10946" s="57">
        <v>4</v>
      </c>
      <c r="P10946" t="s">
        <v>22</v>
      </c>
    </row>
    <row r="10947" spans="12:16" x14ac:dyDescent="0.25">
      <c r="L10947" s="58">
        <v>42096</v>
      </c>
      <c r="M10947" s="57">
        <v>2015</v>
      </c>
      <c r="N10947" s="57">
        <v>4</v>
      </c>
      <c r="O10947" s="57">
        <v>5</v>
      </c>
      <c r="P10947" t="s">
        <v>22</v>
      </c>
    </row>
    <row r="10948" spans="12:16" x14ac:dyDescent="0.25">
      <c r="L10948" s="58">
        <v>42096.041666666664</v>
      </c>
      <c r="M10948" s="57">
        <v>2015</v>
      </c>
      <c r="N10948" s="57">
        <v>4</v>
      </c>
      <c r="O10948" s="57">
        <v>5</v>
      </c>
      <c r="P10948" t="s">
        <v>22</v>
      </c>
    </row>
    <row r="10949" spans="12:16" x14ac:dyDescent="0.25">
      <c r="L10949" s="58">
        <v>42096.083333333336</v>
      </c>
      <c r="M10949" s="57">
        <v>2015</v>
      </c>
      <c r="N10949" s="57">
        <v>4</v>
      </c>
      <c r="O10949" s="57">
        <v>5</v>
      </c>
      <c r="P10949" t="s">
        <v>22</v>
      </c>
    </row>
    <row r="10950" spans="12:16" x14ac:dyDescent="0.25">
      <c r="L10950" s="58">
        <v>42096.125</v>
      </c>
      <c r="M10950" s="57">
        <v>2015</v>
      </c>
      <c r="N10950" s="57">
        <v>4</v>
      </c>
      <c r="O10950" s="57">
        <v>5</v>
      </c>
      <c r="P10950" t="s">
        <v>22</v>
      </c>
    </row>
    <row r="10951" spans="12:16" x14ac:dyDescent="0.25">
      <c r="L10951" s="58">
        <v>42096.166666666664</v>
      </c>
      <c r="M10951" s="57">
        <v>2015</v>
      </c>
      <c r="N10951" s="57">
        <v>4</v>
      </c>
      <c r="O10951" s="57">
        <v>5</v>
      </c>
      <c r="P10951" t="s">
        <v>22</v>
      </c>
    </row>
    <row r="10952" spans="12:16" x14ac:dyDescent="0.25">
      <c r="L10952" s="58">
        <v>42096.208333333336</v>
      </c>
      <c r="M10952" s="57">
        <v>2015</v>
      </c>
      <c r="N10952" s="57">
        <v>4</v>
      </c>
      <c r="O10952" s="57">
        <v>5</v>
      </c>
      <c r="P10952" t="s">
        <v>22</v>
      </c>
    </row>
    <row r="10953" spans="12:16" x14ac:dyDescent="0.25">
      <c r="L10953" s="58">
        <v>42096.25</v>
      </c>
      <c r="M10953" s="57">
        <v>2015</v>
      </c>
      <c r="N10953" s="57">
        <v>4</v>
      </c>
      <c r="O10953" s="57">
        <v>5</v>
      </c>
      <c r="P10953" t="s">
        <v>23</v>
      </c>
    </row>
    <row r="10954" spans="12:16" x14ac:dyDescent="0.25">
      <c r="L10954" s="58">
        <v>42096.291666666664</v>
      </c>
      <c r="M10954" s="57">
        <v>2015</v>
      </c>
      <c r="N10954" s="57">
        <v>4</v>
      </c>
      <c r="O10954" s="57">
        <v>5</v>
      </c>
      <c r="P10954" t="s">
        <v>23</v>
      </c>
    </row>
    <row r="10955" spans="12:16" x14ac:dyDescent="0.25">
      <c r="L10955" s="58">
        <v>42096.333333333336</v>
      </c>
      <c r="M10955" s="57">
        <v>2015</v>
      </c>
      <c r="N10955" s="57">
        <v>4</v>
      </c>
      <c r="O10955" s="57">
        <v>5</v>
      </c>
      <c r="P10955" t="s">
        <v>23</v>
      </c>
    </row>
    <row r="10956" spans="12:16" x14ac:dyDescent="0.25">
      <c r="L10956" s="58">
        <v>42096.375</v>
      </c>
      <c r="M10956" s="57">
        <v>2015</v>
      </c>
      <c r="N10956" s="57">
        <v>4</v>
      </c>
      <c r="O10956" s="57">
        <v>5</v>
      </c>
      <c r="P10956" t="s">
        <v>23</v>
      </c>
    </row>
    <row r="10957" spans="12:16" x14ac:dyDescent="0.25">
      <c r="L10957" s="58">
        <v>42096.416666666664</v>
      </c>
      <c r="M10957" s="57">
        <v>2015</v>
      </c>
      <c r="N10957" s="57">
        <v>4</v>
      </c>
      <c r="O10957" s="57">
        <v>5</v>
      </c>
      <c r="P10957" t="s">
        <v>23</v>
      </c>
    </row>
    <row r="10958" spans="12:16" x14ac:dyDescent="0.25">
      <c r="L10958" s="58">
        <v>42096.458333333336</v>
      </c>
      <c r="M10958" s="57">
        <v>2015</v>
      </c>
      <c r="N10958" s="57">
        <v>4</v>
      </c>
      <c r="O10958" s="57">
        <v>5</v>
      </c>
      <c r="P10958" t="s">
        <v>23</v>
      </c>
    </row>
    <row r="10959" spans="12:16" x14ac:dyDescent="0.25">
      <c r="L10959" s="58">
        <v>42096.5</v>
      </c>
      <c r="M10959" s="57">
        <v>2015</v>
      </c>
      <c r="N10959" s="57">
        <v>4</v>
      </c>
      <c r="O10959" s="57">
        <v>5</v>
      </c>
      <c r="P10959" t="s">
        <v>23</v>
      </c>
    </row>
    <row r="10960" spans="12:16" x14ac:dyDescent="0.25">
      <c r="L10960" s="58">
        <v>42096.541666666664</v>
      </c>
      <c r="M10960" s="57">
        <v>2015</v>
      </c>
      <c r="N10960" s="57">
        <v>4</v>
      </c>
      <c r="O10960" s="57">
        <v>5</v>
      </c>
      <c r="P10960" t="s">
        <v>23</v>
      </c>
    </row>
    <row r="10961" spans="12:16" x14ac:dyDescent="0.25">
      <c r="L10961" s="58">
        <v>42096.583333333336</v>
      </c>
      <c r="M10961" s="57">
        <v>2015</v>
      </c>
      <c r="N10961" s="57">
        <v>4</v>
      </c>
      <c r="O10961" s="57">
        <v>5</v>
      </c>
      <c r="P10961" t="s">
        <v>23</v>
      </c>
    </row>
    <row r="10962" spans="12:16" x14ac:dyDescent="0.25">
      <c r="L10962" s="58">
        <v>42096.625</v>
      </c>
      <c r="M10962" s="57">
        <v>2015</v>
      </c>
      <c r="N10962" s="57">
        <v>4</v>
      </c>
      <c r="O10962" s="57">
        <v>5</v>
      </c>
      <c r="P10962" t="s">
        <v>23</v>
      </c>
    </row>
    <row r="10963" spans="12:16" x14ac:dyDescent="0.25">
      <c r="L10963" s="58">
        <v>42096.666666666664</v>
      </c>
      <c r="M10963" s="57">
        <v>2015</v>
      </c>
      <c r="N10963" s="57">
        <v>4</v>
      </c>
      <c r="O10963" s="57">
        <v>5</v>
      </c>
      <c r="P10963" t="s">
        <v>23</v>
      </c>
    </row>
    <row r="10964" spans="12:16" x14ac:dyDescent="0.25">
      <c r="L10964" s="58">
        <v>42096.708333333336</v>
      </c>
      <c r="M10964" s="57">
        <v>2015</v>
      </c>
      <c r="N10964" s="57">
        <v>4</v>
      </c>
      <c r="O10964" s="57">
        <v>5</v>
      </c>
      <c r="P10964" t="s">
        <v>23</v>
      </c>
    </row>
    <row r="10965" spans="12:16" x14ac:dyDescent="0.25">
      <c r="L10965" s="58">
        <v>42096.75</v>
      </c>
      <c r="M10965" s="57">
        <v>2015</v>
      </c>
      <c r="N10965" s="57">
        <v>4</v>
      </c>
      <c r="O10965" s="57">
        <v>5</v>
      </c>
      <c r="P10965" t="s">
        <v>23</v>
      </c>
    </row>
    <row r="10966" spans="12:16" x14ac:dyDescent="0.25">
      <c r="L10966" s="58">
        <v>42096.791666666664</v>
      </c>
      <c r="M10966" s="57">
        <v>2015</v>
      </c>
      <c r="N10966" s="57">
        <v>4</v>
      </c>
      <c r="O10966" s="57">
        <v>5</v>
      </c>
      <c r="P10966" t="s">
        <v>23</v>
      </c>
    </row>
    <row r="10967" spans="12:16" x14ac:dyDescent="0.25">
      <c r="L10967" s="58">
        <v>42096.833333333336</v>
      </c>
      <c r="M10967" s="57">
        <v>2015</v>
      </c>
      <c r="N10967" s="57">
        <v>4</v>
      </c>
      <c r="O10967" s="57">
        <v>5</v>
      </c>
      <c r="P10967" t="s">
        <v>23</v>
      </c>
    </row>
    <row r="10968" spans="12:16" x14ac:dyDescent="0.25">
      <c r="L10968" s="58">
        <v>42096.875</v>
      </c>
      <c r="M10968" s="57">
        <v>2015</v>
      </c>
      <c r="N10968" s="57">
        <v>4</v>
      </c>
      <c r="O10968" s="57">
        <v>5</v>
      </c>
      <c r="P10968" t="s">
        <v>23</v>
      </c>
    </row>
    <row r="10969" spans="12:16" x14ac:dyDescent="0.25">
      <c r="L10969" s="58">
        <v>42096.916666666664</v>
      </c>
      <c r="M10969" s="57">
        <v>2015</v>
      </c>
      <c r="N10969" s="57">
        <v>4</v>
      </c>
      <c r="O10969" s="57">
        <v>5</v>
      </c>
      <c r="P10969" t="s">
        <v>22</v>
      </c>
    </row>
    <row r="10970" spans="12:16" x14ac:dyDescent="0.25">
      <c r="L10970" s="58">
        <v>42096.958333333336</v>
      </c>
      <c r="M10970" s="57">
        <v>2015</v>
      </c>
      <c r="N10970" s="57">
        <v>4</v>
      </c>
      <c r="O10970" s="57">
        <v>5</v>
      </c>
      <c r="P10970" t="s">
        <v>22</v>
      </c>
    </row>
    <row r="10971" spans="12:16" x14ac:dyDescent="0.25">
      <c r="L10971" s="58">
        <v>42097</v>
      </c>
      <c r="M10971" s="57">
        <v>2015</v>
      </c>
      <c r="N10971" s="57">
        <v>4</v>
      </c>
      <c r="O10971" s="57">
        <v>6</v>
      </c>
      <c r="P10971" t="s">
        <v>22</v>
      </c>
    </row>
    <row r="10972" spans="12:16" x14ac:dyDescent="0.25">
      <c r="L10972" s="58">
        <v>42097.041666666664</v>
      </c>
      <c r="M10972" s="57">
        <v>2015</v>
      </c>
      <c r="N10972" s="57">
        <v>4</v>
      </c>
      <c r="O10972" s="57">
        <v>6</v>
      </c>
      <c r="P10972" t="s">
        <v>22</v>
      </c>
    </row>
    <row r="10973" spans="12:16" x14ac:dyDescent="0.25">
      <c r="L10973" s="58">
        <v>42097.083333333336</v>
      </c>
      <c r="M10973" s="57">
        <v>2015</v>
      </c>
      <c r="N10973" s="57">
        <v>4</v>
      </c>
      <c r="O10973" s="57">
        <v>6</v>
      </c>
      <c r="P10973" t="s">
        <v>22</v>
      </c>
    </row>
    <row r="10974" spans="12:16" x14ac:dyDescent="0.25">
      <c r="L10974" s="58">
        <v>42097.125</v>
      </c>
      <c r="M10974" s="57">
        <v>2015</v>
      </c>
      <c r="N10974" s="57">
        <v>4</v>
      </c>
      <c r="O10974" s="57">
        <v>6</v>
      </c>
      <c r="P10974" t="s">
        <v>22</v>
      </c>
    </row>
    <row r="10975" spans="12:16" x14ac:dyDescent="0.25">
      <c r="L10975" s="58">
        <v>42097.166666666664</v>
      </c>
      <c r="M10975" s="57">
        <v>2015</v>
      </c>
      <c r="N10975" s="57">
        <v>4</v>
      </c>
      <c r="O10975" s="57">
        <v>6</v>
      </c>
      <c r="P10975" t="s">
        <v>22</v>
      </c>
    </row>
    <row r="10976" spans="12:16" x14ac:dyDescent="0.25">
      <c r="L10976" s="58">
        <v>42097.208333333336</v>
      </c>
      <c r="M10976" s="57">
        <v>2015</v>
      </c>
      <c r="N10976" s="57">
        <v>4</v>
      </c>
      <c r="O10976" s="57">
        <v>6</v>
      </c>
      <c r="P10976" t="s">
        <v>22</v>
      </c>
    </row>
    <row r="10977" spans="12:16" x14ac:dyDescent="0.25">
      <c r="L10977" s="58">
        <v>42097.25</v>
      </c>
      <c r="M10977" s="57">
        <v>2015</v>
      </c>
      <c r="N10977" s="57">
        <v>4</v>
      </c>
      <c r="O10977" s="57">
        <v>6</v>
      </c>
      <c r="P10977" t="s">
        <v>23</v>
      </c>
    </row>
    <row r="10978" spans="12:16" x14ac:dyDescent="0.25">
      <c r="L10978" s="58">
        <v>42097.291666666664</v>
      </c>
      <c r="M10978" s="57">
        <v>2015</v>
      </c>
      <c r="N10978" s="57">
        <v>4</v>
      </c>
      <c r="O10978" s="57">
        <v>6</v>
      </c>
      <c r="P10978" t="s">
        <v>23</v>
      </c>
    </row>
    <row r="10979" spans="12:16" x14ac:dyDescent="0.25">
      <c r="L10979" s="58">
        <v>42097.333333333336</v>
      </c>
      <c r="M10979" s="57">
        <v>2015</v>
      </c>
      <c r="N10979" s="57">
        <v>4</v>
      </c>
      <c r="O10979" s="57">
        <v>6</v>
      </c>
      <c r="P10979" t="s">
        <v>23</v>
      </c>
    </row>
    <row r="10980" spans="12:16" x14ac:dyDescent="0.25">
      <c r="L10980" s="58">
        <v>42097.375</v>
      </c>
      <c r="M10980" s="57">
        <v>2015</v>
      </c>
      <c r="N10980" s="57">
        <v>4</v>
      </c>
      <c r="O10980" s="57">
        <v>6</v>
      </c>
      <c r="P10980" t="s">
        <v>23</v>
      </c>
    </row>
    <row r="10981" spans="12:16" x14ac:dyDescent="0.25">
      <c r="L10981" s="58">
        <v>42097.416666666664</v>
      </c>
      <c r="M10981" s="57">
        <v>2015</v>
      </c>
      <c r="N10981" s="57">
        <v>4</v>
      </c>
      <c r="O10981" s="57">
        <v>6</v>
      </c>
      <c r="P10981" t="s">
        <v>23</v>
      </c>
    </row>
    <row r="10982" spans="12:16" x14ac:dyDescent="0.25">
      <c r="L10982" s="58">
        <v>42097.458333333336</v>
      </c>
      <c r="M10982" s="57">
        <v>2015</v>
      </c>
      <c r="N10982" s="57">
        <v>4</v>
      </c>
      <c r="O10982" s="57">
        <v>6</v>
      </c>
      <c r="P10982" t="s">
        <v>23</v>
      </c>
    </row>
    <row r="10983" spans="12:16" x14ac:dyDescent="0.25">
      <c r="L10983" s="58">
        <v>42097.5</v>
      </c>
      <c r="M10983" s="57">
        <v>2015</v>
      </c>
      <c r="N10983" s="57">
        <v>4</v>
      </c>
      <c r="O10983" s="57">
        <v>6</v>
      </c>
      <c r="P10983" t="s">
        <v>23</v>
      </c>
    </row>
    <row r="10984" spans="12:16" x14ac:dyDescent="0.25">
      <c r="L10984" s="58">
        <v>42097.541666666664</v>
      </c>
      <c r="M10984" s="57">
        <v>2015</v>
      </c>
      <c r="N10984" s="57">
        <v>4</v>
      </c>
      <c r="O10984" s="57">
        <v>6</v>
      </c>
      <c r="P10984" t="s">
        <v>23</v>
      </c>
    </row>
    <row r="10985" spans="12:16" x14ac:dyDescent="0.25">
      <c r="L10985" s="58">
        <v>42097.583333333336</v>
      </c>
      <c r="M10985" s="57">
        <v>2015</v>
      </c>
      <c r="N10985" s="57">
        <v>4</v>
      </c>
      <c r="O10985" s="57">
        <v>6</v>
      </c>
      <c r="P10985" t="s">
        <v>23</v>
      </c>
    </row>
    <row r="10986" spans="12:16" x14ac:dyDescent="0.25">
      <c r="L10986" s="58">
        <v>42097.625</v>
      </c>
      <c r="M10986" s="57">
        <v>2015</v>
      </c>
      <c r="N10986" s="57">
        <v>4</v>
      </c>
      <c r="O10986" s="57">
        <v>6</v>
      </c>
      <c r="P10986" t="s">
        <v>23</v>
      </c>
    </row>
    <row r="10987" spans="12:16" x14ac:dyDescent="0.25">
      <c r="L10987" s="58">
        <v>42097.666666666664</v>
      </c>
      <c r="M10987" s="57">
        <v>2015</v>
      </c>
      <c r="N10987" s="57">
        <v>4</v>
      </c>
      <c r="O10987" s="57">
        <v>6</v>
      </c>
      <c r="P10987" t="s">
        <v>23</v>
      </c>
    </row>
    <row r="10988" spans="12:16" x14ac:dyDescent="0.25">
      <c r="L10988" s="58">
        <v>42097.708333333336</v>
      </c>
      <c r="M10988" s="57">
        <v>2015</v>
      </c>
      <c r="N10988" s="57">
        <v>4</v>
      </c>
      <c r="O10988" s="57">
        <v>6</v>
      </c>
      <c r="P10988" t="s">
        <v>23</v>
      </c>
    </row>
    <row r="10989" spans="12:16" x14ac:dyDescent="0.25">
      <c r="L10989" s="58">
        <v>42097.75</v>
      </c>
      <c r="M10989" s="57">
        <v>2015</v>
      </c>
      <c r="N10989" s="57">
        <v>4</v>
      </c>
      <c r="O10989" s="57">
        <v>6</v>
      </c>
      <c r="P10989" t="s">
        <v>23</v>
      </c>
    </row>
    <row r="10990" spans="12:16" x14ac:dyDescent="0.25">
      <c r="L10990" s="58">
        <v>42097.791666666664</v>
      </c>
      <c r="M10990" s="57">
        <v>2015</v>
      </c>
      <c r="N10990" s="57">
        <v>4</v>
      </c>
      <c r="O10990" s="57">
        <v>6</v>
      </c>
      <c r="P10990" t="s">
        <v>23</v>
      </c>
    </row>
    <row r="10991" spans="12:16" x14ac:dyDescent="0.25">
      <c r="L10991" s="58">
        <v>42097.833333333336</v>
      </c>
      <c r="M10991" s="57">
        <v>2015</v>
      </c>
      <c r="N10991" s="57">
        <v>4</v>
      </c>
      <c r="O10991" s="57">
        <v>6</v>
      </c>
      <c r="P10991" t="s">
        <v>23</v>
      </c>
    </row>
    <row r="10992" spans="12:16" x14ac:dyDescent="0.25">
      <c r="L10992" s="58">
        <v>42097.875</v>
      </c>
      <c r="M10992" s="57">
        <v>2015</v>
      </c>
      <c r="N10992" s="57">
        <v>4</v>
      </c>
      <c r="O10992" s="57">
        <v>6</v>
      </c>
      <c r="P10992" t="s">
        <v>23</v>
      </c>
    </row>
    <row r="10993" spans="12:16" x14ac:dyDescent="0.25">
      <c r="L10993" s="58">
        <v>42097.916666666664</v>
      </c>
      <c r="M10993" s="57">
        <v>2015</v>
      </c>
      <c r="N10993" s="57">
        <v>4</v>
      </c>
      <c r="O10993" s="57">
        <v>6</v>
      </c>
      <c r="P10993" t="s">
        <v>22</v>
      </c>
    </row>
    <row r="10994" spans="12:16" x14ac:dyDescent="0.25">
      <c r="L10994" s="58">
        <v>42097.958333333336</v>
      </c>
      <c r="M10994" s="57">
        <v>2015</v>
      </c>
      <c r="N10994" s="57">
        <v>4</v>
      </c>
      <c r="O10994" s="57">
        <v>6</v>
      </c>
      <c r="P10994" t="s">
        <v>22</v>
      </c>
    </row>
    <row r="10995" spans="12:16" x14ac:dyDescent="0.25">
      <c r="L10995" s="58">
        <v>42098</v>
      </c>
      <c r="M10995" s="57">
        <v>2015</v>
      </c>
      <c r="N10995" s="57">
        <v>4</v>
      </c>
      <c r="O10995" s="57">
        <v>7</v>
      </c>
      <c r="P10995" t="s">
        <v>22</v>
      </c>
    </row>
    <row r="10996" spans="12:16" x14ac:dyDescent="0.25">
      <c r="L10996" s="58">
        <v>42098.041666666664</v>
      </c>
      <c r="M10996" s="57">
        <v>2015</v>
      </c>
      <c r="N10996" s="57">
        <v>4</v>
      </c>
      <c r="O10996" s="57">
        <v>7</v>
      </c>
      <c r="P10996" t="s">
        <v>22</v>
      </c>
    </row>
    <row r="10997" spans="12:16" x14ac:dyDescent="0.25">
      <c r="L10997" s="58">
        <v>42098.083333333336</v>
      </c>
      <c r="M10997" s="57">
        <v>2015</v>
      </c>
      <c r="N10997" s="57">
        <v>4</v>
      </c>
      <c r="O10997" s="57">
        <v>7</v>
      </c>
      <c r="P10997" t="s">
        <v>22</v>
      </c>
    </row>
    <row r="10998" spans="12:16" x14ac:dyDescent="0.25">
      <c r="L10998" s="58">
        <v>42098.125</v>
      </c>
      <c r="M10998" s="57">
        <v>2015</v>
      </c>
      <c r="N10998" s="57">
        <v>4</v>
      </c>
      <c r="O10998" s="57">
        <v>7</v>
      </c>
      <c r="P10998" t="s">
        <v>22</v>
      </c>
    </row>
    <row r="10999" spans="12:16" x14ac:dyDescent="0.25">
      <c r="L10999" s="58">
        <v>42098.166666666664</v>
      </c>
      <c r="M10999" s="57">
        <v>2015</v>
      </c>
      <c r="N10999" s="57">
        <v>4</v>
      </c>
      <c r="O10999" s="57">
        <v>7</v>
      </c>
      <c r="P10999" t="s">
        <v>22</v>
      </c>
    </row>
    <row r="11000" spans="12:16" x14ac:dyDescent="0.25">
      <c r="L11000" s="58">
        <v>42098.208333333336</v>
      </c>
      <c r="M11000" s="57">
        <v>2015</v>
      </c>
      <c r="N11000" s="57">
        <v>4</v>
      </c>
      <c r="O11000" s="57">
        <v>7</v>
      </c>
      <c r="P11000" t="s">
        <v>22</v>
      </c>
    </row>
    <row r="11001" spans="12:16" x14ac:dyDescent="0.25">
      <c r="L11001" s="58">
        <v>42098.25</v>
      </c>
      <c r="M11001" s="57">
        <v>2015</v>
      </c>
      <c r="N11001" s="57">
        <v>4</v>
      </c>
      <c r="O11001" s="57">
        <v>7</v>
      </c>
      <c r="P11001" t="s">
        <v>22</v>
      </c>
    </row>
    <row r="11002" spans="12:16" x14ac:dyDescent="0.25">
      <c r="L11002" s="58">
        <v>42098.291666666664</v>
      </c>
      <c r="M11002" s="57">
        <v>2015</v>
      </c>
      <c r="N11002" s="57">
        <v>4</v>
      </c>
      <c r="O11002" s="57">
        <v>7</v>
      </c>
      <c r="P11002" t="s">
        <v>22</v>
      </c>
    </row>
    <row r="11003" spans="12:16" x14ac:dyDescent="0.25">
      <c r="L11003" s="58">
        <v>42098.333333333336</v>
      </c>
      <c r="M11003" s="57">
        <v>2015</v>
      </c>
      <c r="N11003" s="57">
        <v>4</v>
      </c>
      <c r="O11003" s="57">
        <v>7</v>
      </c>
      <c r="P11003" t="s">
        <v>22</v>
      </c>
    </row>
    <row r="11004" spans="12:16" x14ac:dyDescent="0.25">
      <c r="L11004" s="58">
        <v>42098.375</v>
      </c>
      <c r="M11004" s="57">
        <v>2015</v>
      </c>
      <c r="N11004" s="57">
        <v>4</v>
      </c>
      <c r="O11004" s="57">
        <v>7</v>
      </c>
      <c r="P11004" t="s">
        <v>22</v>
      </c>
    </row>
    <row r="11005" spans="12:16" x14ac:dyDescent="0.25">
      <c r="L11005" s="58">
        <v>42098.416666666664</v>
      </c>
      <c r="M11005" s="57">
        <v>2015</v>
      </c>
      <c r="N11005" s="57">
        <v>4</v>
      </c>
      <c r="O11005" s="57">
        <v>7</v>
      </c>
      <c r="P11005" t="s">
        <v>22</v>
      </c>
    </row>
    <row r="11006" spans="12:16" x14ac:dyDescent="0.25">
      <c r="L11006" s="58">
        <v>42098.458333333336</v>
      </c>
      <c r="M11006" s="57">
        <v>2015</v>
      </c>
      <c r="N11006" s="57">
        <v>4</v>
      </c>
      <c r="O11006" s="57">
        <v>7</v>
      </c>
      <c r="P11006" t="s">
        <v>22</v>
      </c>
    </row>
    <row r="11007" spans="12:16" x14ac:dyDescent="0.25">
      <c r="L11007" s="58">
        <v>42098.5</v>
      </c>
      <c r="M11007" s="57">
        <v>2015</v>
      </c>
      <c r="N11007" s="57">
        <v>4</v>
      </c>
      <c r="O11007" s="57">
        <v>7</v>
      </c>
      <c r="P11007" t="s">
        <v>22</v>
      </c>
    </row>
    <row r="11008" spans="12:16" x14ac:dyDescent="0.25">
      <c r="L11008" s="58">
        <v>42098.541666666664</v>
      </c>
      <c r="M11008" s="57">
        <v>2015</v>
      </c>
      <c r="N11008" s="57">
        <v>4</v>
      </c>
      <c r="O11008" s="57">
        <v>7</v>
      </c>
      <c r="P11008" t="s">
        <v>22</v>
      </c>
    </row>
    <row r="11009" spans="12:16" x14ac:dyDescent="0.25">
      <c r="L11009" s="58">
        <v>42098.583333333336</v>
      </c>
      <c r="M11009" s="57">
        <v>2015</v>
      </c>
      <c r="N11009" s="57">
        <v>4</v>
      </c>
      <c r="O11009" s="57">
        <v>7</v>
      </c>
      <c r="P11009" t="s">
        <v>22</v>
      </c>
    </row>
    <row r="11010" spans="12:16" x14ac:dyDescent="0.25">
      <c r="L11010" s="58">
        <v>42098.625</v>
      </c>
      <c r="M11010" s="57">
        <v>2015</v>
      </c>
      <c r="N11010" s="57">
        <v>4</v>
      </c>
      <c r="O11010" s="57">
        <v>7</v>
      </c>
      <c r="P11010" t="s">
        <v>22</v>
      </c>
    </row>
    <row r="11011" spans="12:16" x14ac:dyDescent="0.25">
      <c r="L11011" s="58">
        <v>42098.666666666664</v>
      </c>
      <c r="M11011" s="57">
        <v>2015</v>
      </c>
      <c r="N11011" s="57">
        <v>4</v>
      </c>
      <c r="O11011" s="57">
        <v>7</v>
      </c>
      <c r="P11011" t="s">
        <v>22</v>
      </c>
    </row>
    <row r="11012" spans="12:16" x14ac:dyDescent="0.25">
      <c r="L11012" s="58">
        <v>42098.708333333336</v>
      </c>
      <c r="M11012" s="57">
        <v>2015</v>
      </c>
      <c r="N11012" s="57">
        <v>4</v>
      </c>
      <c r="O11012" s="57">
        <v>7</v>
      </c>
      <c r="P11012" t="s">
        <v>22</v>
      </c>
    </row>
    <row r="11013" spans="12:16" x14ac:dyDescent="0.25">
      <c r="L11013" s="58">
        <v>42098.75</v>
      </c>
      <c r="M11013" s="57">
        <v>2015</v>
      </c>
      <c r="N11013" s="57">
        <v>4</v>
      </c>
      <c r="O11013" s="57">
        <v>7</v>
      </c>
      <c r="P11013" t="s">
        <v>22</v>
      </c>
    </row>
    <row r="11014" spans="12:16" x14ac:dyDescent="0.25">
      <c r="L11014" s="58">
        <v>42098.791666666664</v>
      </c>
      <c r="M11014" s="57">
        <v>2015</v>
      </c>
      <c r="N11014" s="57">
        <v>4</v>
      </c>
      <c r="O11014" s="57">
        <v>7</v>
      </c>
      <c r="P11014" t="s">
        <v>22</v>
      </c>
    </row>
    <row r="11015" spans="12:16" x14ac:dyDescent="0.25">
      <c r="L11015" s="58">
        <v>42098.833333333336</v>
      </c>
      <c r="M11015" s="57">
        <v>2015</v>
      </c>
      <c r="N11015" s="57">
        <v>4</v>
      </c>
      <c r="O11015" s="57">
        <v>7</v>
      </c>
      <c r="P11015" t="s">
        <v>22</v>
      </c>
    </row>
    <row r="11016" spans="12:16" x14ac:dyDescent="0.25">
      <c r="L11016" s="58">
        <v>42098.875</v>
      </c>
      <c r="M11016" s="57">
        <v>2015</v>
      </c>
      <c r="N11016" s="57">
        <v>4</v>
      </c>
      <c r="O11016" s="57">
        <v>7</v>
      </c>
      <c r="P11016" t="s">
        <v>22</v>
      </c>
    </row>
    <row r="11017" spans="12:16" x14ac:dyDescent="0.25">
      <c r="L11017" s="58">
        <v>42098.916666666664</v>
      </c>
      <c r="M11017" s="57">
        <v>2015</v>
      </c>
      <c r="N11017" s="57">
        <v>4</v>
      </c>
      <c r="O11017" s="57">
        <v>7</v>
      </c>
      <c r="P11017" t="s">
        <v>22</v>
      </c>
    </row>
    <row r="11018" spans="12:16" x14ac:dyDescent="0.25">
      <c r="L11018" s="58">
        <v>42098.958333333336</v>
      </c>
      <c r="M11018" s="57">
        <v>2015</v>
      </c>
      <c r="N11018" s="57">
        <v>4</v>
      </c>
      <c r="O11018" s="57">
        <v>7</v>
      </c>
      <c r="P11018" t="s">
        <v>22</v>
      </c>
    </row>
    <row r="11019" spans="12:16" x14ac:dyDescent="0.25">
      <c r="L11019" s="58">
        <v>42099</v>
      </c>
      <c r="M11019" s="57">
        <v>2015</v>
      </c>
      <c r="N11019" s="57">
        <v>4</v>
      </c>
      <c r="O11019" s="57">
        <v>1</v>
      </c>
      <c r="P11019" t="s">
        <v>22</v>
      </c>
    </row>
    <row r="11020" spans="12:16" x14ac:dyDescent="0.25">
      <c r="L11020" s="58">
        <v>42099.041666666664</v>
      </c>
      <c r="M11020" s="57">
        <v>2015</v>
      </c>
      <c r="N11020" s="57">
        <v>4</v>
      </c>
      <c r="O11020" s="57">
        <v>1</v>
      </c>
      <c r="P11020" t="s">
        <v>22</v>
      </c>
    </row>
    <row r="11021" spans="12:16" x14ac:dyDescent="0.25">
      <c r="L11021" s="58">
        <v>42099.083333333336</v>
      </c>
      <c r="M11021" s="57">
        <v>2015</v>
      </c>
      <c r="N11021" s="57">
        <v>4</v>
      </c>
      <c r="O11021" s="57">
        <v>1</v>
      </c>
      <c r="P11021" t="s">
        <v>22</v>
      </c>
    </row>
    <row r="11022" spans="12:16" x14ac:dyDescent="0.25">
      <c r="L11022" s="58">
        <v>42099.125</v>
      </c>
      <c r="M11022" s="57">
        <v>2015</v>
      </c>
      <c r="N11022" s="57">
        <v>4</v>
      </c>
      <c r="O11022" s="57">
        <v>1</v>
      </c>
      <c r="P11022" t="s">
        <v>22</v>
      </c>
    </row>
    <row r="11023" spans="12:16" x14ac:dyDescent="0.25">
      <c r="L11023" s="58">
        <v>42099.166666666664</v>
      </c>
      <c r="M11023" s="57">
        <v>2015</v>
      </c>
      <c r="N11023" s="57">
        <v>4</v>
      </c>
      <c r="O11023" s="57">
        <v>1</v>
      </c>
      <c r="P11023" t="s">
        <v>22</v>
      </c>
    </row>
    <row r="11024" spans="12:16" x14ac:dyDescent="0.25">
      <c r="L11024" s="58">
        <v>42099.208333333336</v>
      </c>
      <c r="M11024" s="57">
        <v>2015</v>
      </c>
      <c r="N11024" s="57">
        <v>4</v>
      </c>
      <c r="O11024" s="57">
        <v>1</v>
      </c>
      <c r="P11024" t="s">
        <v>22</v>
      </c>
    </row>
    <row r="11025" spans="12:16" x14ac:dyDescent="0.25">
      <c r="L11025" s="58">
        <v>42099.25</v>
      </c>
      <c r="M11025" s="57">
        <v>2015</v>
      </c>
      <c r="N11025" s="57">
        <v>4</v>
      </c>
      <c r="O11025" s="57">
        <v>1</v>
      </c>
      <c r="P11025" t="s">
        <v>22</v>
      </c>
    </row>
    <row r="11026" spans="12:16" x14ac:dyDescent="0.25">
      <c r="L11026" s="58">
        <v>42099.291666666664</v>
      </c>
      <c r="M11026" s="57">
        <v>2015</v>
      </c>
      <c r="N11026" s="57">
        <v>4</v>
      </c>
      <c r="O11026" s="57">
        <v>1</v>
      </c>
      <c r="P11026" t="s">
        <v>22</v>
      </c>
    </row>
    <row r="11027" spans="12:16" x14ac:dyDescent="0.25">
      <c r="L11027" s="58">
        <v>42099.333333333336</v>
      </c>
      <c r="M11027" s="57">
        <v>2015</v>
      </c>
      <c r="N11027" s="57">
        <v>4</v>
      </c>
      <c r="O11027" s="57">
        <v>1</v>
      </c>
      <c r="P11027" t="s">
        <v>22</v>
      </c>
    </row>
    <row r="11028" spans="12:16" x14ac:dyDescent="0.25">
      <c r="L11028" s="58">
        <v>42099.375</v>
      </c>
      <c r="M11028" s="57">
        <v>2015</v>
      </c>
      <c r="N11028" s="57">
        <v>4</v>
      </c>
      <c r="O11028" s="57">
        <v>1</v>
      </c>
      <c r="P11028" t="s">
        <v>22</v>
      </c>
    </row>
    <row r="11029" spans="12:16" x14ac:dyDescent="0.25">
      <c r="L11029" s="58">
        <v>42099.416666666664</v>
      </c>
      <c r="M11029" s="57">
        <v>2015</v>
      </c>
      <c r="N11029" s="57">
        <v>4</v>
      </c>
      <c r="O11029" s="57">
        <v>1</v>
      </c>
      <c r="P11029" t="s">
        <v>22</v>
      </c>
    </row>
    <row r="11030" spans="12:16" x14ac:dyDescent="0.25">
      <c r="L11030" s="58">
        <v>42099.458333333336</v>
      </c>
      <c r="M11030" s="57">
        <v>2015</v>
      </c>
      <c r="N11030" s="57">
        <v>4</v>
      </c>
      <c r="O11030" s="57">
        <v>1</v>
      </c>
      <c r="P11030" t="s">
        <v>22</v>
      </c>
    </row>
    <row r="11031" spans="12:16" x14ac:dyDescent="0.25">
      <c r="L11031" s="58">
        <v>42099.5</v>
      </c>
      <c r="M11031" s="57">
        <v>2015</v>
      </c>
      <c r="N11031" s="57">
        <v>4</v>
      </c>
      <c r="O11031" s="57">
        <v>1</v>
      </c>
      <c r="P11031" t="s">
        <v>22</v>
      </c>
    </row>
    <row r="11032" spans="12:16" x14ac:dyDescent="0.25">
      <c r="L11032" s="58">
        <v>42099.541666666664</v>
      </c>
      <c r="M11032" s="57">
        <v>2015</v>
      </c>
      <c r="N11032" s="57">
        <v>4</v>
      </c>
      <c r="O11032" s="57">
        <v>1</v>
      </c>
      <c r="P11032" t="s">
        <v>22</v>
      </c>
    </row>
    <row r="11033" spans="12:16" x14ac:dyDescent="0.25">
      <c r="L11033" s="58">
        <v>42099.583333333336</v>
      </c>
      <c r="M11033" s="57">
        <v>2015</v>
      </c>
      <c r="N11033" s="57">
        <v>4</v>
      </c>
      <c r="O11033" s="57">
        <v>1</v>
      </c>
      <c r="P11033" t="s">
        <v>22</v>
      </c>
    </row>
    <row r="11034" spans="12:16" x14ac:dyDescent="0.25">
      <c r="L11034" s="58">
        <v>42099.625</v>
      </c>
      <c r="M11034" s="57">
        <v>2015</v>
      </c>
      <c r="N11034" s="57">
        <v>4</v>
      </c>
      <c r="O11034" s="57">
        <v>1</v>
      </c>
      <c r="P11034" t="s">
        <v>22</v>
      </c>
    </row>
    <row r="11035" spans="12:16" x14ac:dyDescent="0.25">
      <c r="L11035" s="58">
        <v>42099.666666666664</v>
      </c>
      <c r="M11035" s="57">
        <v>2015</v>
      </c>
      <c r="N11035" s="57">
        <v>4</v>
      </c>
      <c r="O11035" s="57">
        <v>1</v>
      </c>
      <c r="P11035" t="s">
        <v>22</v>
      </c>
    </row>
    <row r="11036" spans="12:16" x14ac:dyDescent="0.25">
      <c r="L11036" s="58">
        <v>42099.708333333336</v>
      </c>
      <c r="M11036" s="57">
        <v>2015</v>
      </c>
      <c r="N11036" s="57">
        <v>4</v>
      </c>
      <c r="O11036" s="57">
        <v>1</v>
      </c>
      <c r="P11036" t="s">
        <v>22</v>
      </c>
    </row>
    <row r="11037" spans="12:16" x14ac:dyDescent="0.25">
      <c r="L11037" s="58">
        <v>42099.75</v>
      </c>
      <c r="M11037" s="57">
        <v>2015</v>
      </c>
      <c r="N11037" s="57">
        <v>4</v>
      </c>
      <c r="O11037" s="57">
        <v>1</v>
      </c>
      <c r="P11037" t="s">
        <v>22</v>
      </c>
    </row>
    <row r="11038" spans="12:16" x14ac:dyDescent="0.25">
      <c r="L11038" s="58">
        <v>42099.791666666664</v>
      </c>
      <c r="M11038" s="57">
        <v>2015</v>
      </c>
      <c r="N11038" s="57">
        <v>4</v>
      </c>
      <c r="O11038" s="57">
        <v>1</v>
      </c>
      <c r="P11038" t="s">
        <v>22</v>
      </c>
    </row>
    <row r="11039" spans="12:16" x14ac:dyDescent="0.25">
      <c r="L11039" s="58">
        <v>42099.833333333336</v>
      </c>
      <c r="M11039" s="57">
        <v>2015</v>
      </c>
      <c r="N11039" s="57">
        <v>4</v>
      </c>
      <c r="O11039" s="57">
        <v>1</v>
      </c>
      <c r="P11039" t="s">
        <v>22</v>
      </c>
    </row>
    <row r="11040" spans="12:16" x14ac:dyDescent="0.25">
      <c r="L11040" s="58">
        <v>42099.875</v>
      </c>
      <c r="M11040" s="57">
        <v>2015</v>
      </c>
      <c r="N11040" s="57">
        <v>4</v>
      </c>
      <c r="O11040" s="57">
        <v>1</v>
      </c>
      <c r="P11040" t="s">
        <v>22</v>
      </c>
    </row>
    <row r="11041" spans="12:16" x14ac:dyDescent="0.25">
      <c r="L11041" s="58">
        <v>42099.916666666664</v>
      </c>
      <c r="M11041" s="57">
        <v>2015</v>
      </c>
      <c r="N11041" s="57">
        <v>4</v>
      </c>
      <c r="O11041" s="57">
        <v>1</v>
      </c>
      <c r="P11041" t="s">
        <v>22</v>
      </c>
    </row>
    <row r="11042" spans="12:16" x14ac:dyDescent="0.25">
      <c r="L11042" s="58">
        <v>42099.958333333336</v>
      </c>
      <c r="M11042" s="57">
        <v>2015</v>
      </c>
      <c r="N11042" s="57">
        <v>4</v>
      </c>
      <c r="O11042" s="57">
        <v>1</v>
      </c>
      <c r="P11042" t="s">
        <v>22</v>
      </c>
    </row>
    <row r="11043" spans="12:16" x14ac:dyDescent="0.25">
      <c r="L11043" s="58">
        <v>42100</v>
      </c>
      <c r="M11043" s="57">
        <v>2015</v>
      </c>
      <c r="N11043" s="57">
        <v>4</v>
      </c>
      <c r="O11043" s="57">
        <v>2</v>
      </c>
      <c r="P11043" t="s">
        <v>22</v>
      </c>
    </row>
    <row r="11044" spans="12:16" x14ac:dyDescent="0.25">
      <c r="L11044" s="58">
        <v>42100.041666666664</v>
      </c>
      <c r="M11044" s="57">
        <v>2015</v>
      </c>
      <c r="N11044" s="57">
        <v>4</v>
      </c>
      <c r="O11044" s="57">
        <v>2</v>
      </c>
      <c r="P11044" t="s">
        <v>22</v>
      </c>
    </row>
    <row r="11045" spans="12:16" x14ac:dyDescent="0.25">
      <c r="L11045" s="58">
        <v>42100.083333333336</v>
      </c>
      <c r="M11045" s="57">
        <v>2015</v>
      </c>
      <c r="N11045" s="57">
        <v>4</v>
      </c>
      <c r="O11045" s="57">
        <v>2</v>
      </c>
      <c r="P11045" t="s">
        <v>22</v>
      </c>
    </row>
    <row r="11046" spans="12:16" x14ac:dyDescent="0.25">
      <c r="L11046" s="58">
        <v>42100.125</v>
      </c>
      <c r="M11046" s="57">
        <v>2015</v>
      </c>
      <c r="N11046" s="57">
        <v>4</v>
      </c>
      <c r="O11046" s="57">
        <v>2</v>
      </c>
      <c r="P11046" t="s">
        <v>22</v>
      </c>
    </row>
    <row r="11047" spans="12:16" x14ac:dyDescent="0.25">
      <c r="L11047" s="58">
        <v>42100.166666666664</v>
      </c>
      <c r="M11047" s="57">
        <v>2015</v>
      </c>
      <c r="N11047" s="57">
        <v>4</v>
      </c>
      <c r="O11047" s="57">
        <v>2</v>
      </c>
      <c r="P11047" t="s">
        <v>22</v>
      </c>
    </row>
    <row r="11048" spans="12:16" x14ac:dyDescent="0.25">
      <c r="L11048" s="58">
        <v>42100.208333333336</v>
      </c>
      <c r="M11048" s="57">
        <v>2015</v>
      </c>
      <c r="N11048" s="57">
        <v>4</v>
      </c>
      <c r="O11048" s="57">
        <v>2</v>
      </c>
      <c r="P11048" t="s">
        <v>22</v>
      </c>
    </row>
    <row r="11049" spans="12:16" x14ac:dyDescent="0.25">
      <c r="L11049" s="58">
        <v>42100.25</v>
      </c>
      <c r="M11049" s="57">
        <v>2015</v>
      </c>
      <c r="N11049" s="57">
        <v>4</v>
      </c>
      <c r="O11049" s="57">
        <v>2</v>
      </c>
      <c r="P11049" t="s">
        <v>23</v>
      </c>
    </row>
    <row r="11050" spans="12:16" x14ac:dyDescent="0.25">
      <c r="L11050" s="58">
        <v>42100.291666666664</v>
      </c>
      <c r="M11050" s="57">
        <v>2015</v>
      </c>
      <c r="N11050" s="57">
        <v>4</v>
      </c>
      <c r="O11050" s="57">
        <v>2</v>
      </c>
      <c r="P11050" t="s">
        <v>23</v>
      </c>
    </row>
    <row r="11051" spans="12:16" x14ac:dyDescent="0.25">
      <c r="L11051" s="58">
        <v>42100.333333333336</v>
      </c>
      <c r="M11051" s="57">
        <v>2015</v>
      </c>
      <c r="N11051" s="57">
        <v>4</v>
      </c>
      <c r="O11051" s="57">
        <v>2</v>
      </c>
      <c r="P11051" t="s">
        <v>23</v>
      </c>
    </row>
    <row r="11052" spans="12:16" x14ac:dyDescent="0.25">
      <c r="L11052" s="58">
        <v>42100.375</v>
      </c>
      <c r="M11052" s="57">
        <v>2015</v>
      </c>
      <c r="N11052" s="57">
        <v>4</v>
      </c>
      <c r="O11052" s="57">
        <v>2</v>
      </c>
      <c r="P11052" t="s">
        <v>23</v>
      </c>
    </row>
    <row r="11053" spans="12:16" x14ac:dyDescent="0.25">
      <c r="L11053" s="58">
        <v>42100.416666666664</v>
      </c>
      <c r="M11053" s="57">
        <v>2015</v>
      </c>
      <c r="N11053" s="57">
        <v>4</v>
      </c>
      <c r="O11053" s="57">
        <v>2</v>
      </c>
      <c r="P11053" t="s">
        <v>23</v>
      </c>
    </row>
    <row r="11054" spans="12:16" x14ac:dyDescent="0.25">
      <c r="L11054" s="58">
        <v>42100.458333333336</v>
      </c>
      <c r="M11054" s="57">
        <v>2015</v>
      </c>
      <c r="N11054" s="57">
        <v>4</v>
      </c>
      <c r="O11054" s="57">
        <v>2</v>
      </c>
      <c r="P11054" t="s">
        <v>23</v>
      </c>
    </row>
    <row r="11055" spans="12:16" x14ac:dyDescent="0.25">
      <c r="L11055" s="58">
        <v>42100.5</v>
      </c>
      <c r="M11055" s="57">
        <v>2015</v>
      </c>
      <c r="N11055" s="57">
        <v>4</v>
      </c>
      <c r="O11055" s="57">
        <v>2</v>
      </c>
      <c r="P11055" t="s">
        <v>23</v>
      </c>
    </row>
    <row r="11056" spans="12:16" x14ac:dyDescent="0.25">
      <c r="L11056" s="58">
        <v>42100.541666666664</v>
      </c>
      <c r="M11056" s="57">
        <v>2015</v>
      </c>
      <c r="N11056" s="57">
        <v>4</v>
      </c>
      <c r="O11056" s="57">
        <v>2</v>
      </c>
      <c r="P11056" t="s">
        <v>23</v>
      </c>
    </row>
    <row r="11057" spans="12:16" x14ac:dyDescent="0.25">
      <c r="L11057" s="58">
        <v>42100.583333333336</v>
      </c>
      <c r="M11057" s="57">
        <v>2015</v>
      </c>
      <c r="N11057" s="57">
        <v>4</v>
      </c>
      <c r="O11057" s="57">
        <v>2</v>
      </c>
      <c r="P11057" t="s">
        <v>23</v>
      </c>
    </row>
    <row r="11058" spans="12:16" x14ac:dyDescent="0.25">
      <c r="L11058" s="58">
        <v>42100.625</v>
      </c>
      <c r="M11058" s="57">
        <v>2015</v>
      </c>
      <c r="N11058" s="57">
        <v>4</v>
      </c>
      <c r="O11058" s="57">
        <v>2</v>
      </c>
      <c r="P11058" t="s">
        <v>23</v>
      </c>
    </row>
    <row r="11059" spans="12:16" x14ac:dyDescent="0.25">
      <c r="L11059" s="58">
        <v>42100.666666666664</v>
      </c>
      <c r="M11059" s="57">
        <v>2015</v>
      </c>
      <c r="N11059" s="57">
        <v>4</v>
      </c>
      <c r="O11059" s="57">
        <v>2</v>
      </c>
      <c r="P11059" t="s">
        <v>23</v>
      </c>
    </row>
    <row r="11060" spans="12:16" x14ac:dyDescent="0.25">
      <c r="L11060" s="58">
        <v>42100.708333333336</v>
      </c>
      <c r="M11060" s="57">
        <v>2015</v>
      </c>
      <c r="N11060" s="57">
        <v>4</v>
      </c>
      <c r="O11060" s="57">
        <v>2</v>
      </c>
      <c r="P11060" t="s">
        <v>23</v>
      </c>
    </row>
    <row r="11061" spans="12:16" x14ac:dyDescent="0.25">
      <c r="L11061" s="58">
        <v>42100.75</v>
      </c>
      <c r="M11061" s="57">
        <v>2015</v>
      </c>
      <c r="N11061" s="57">
        <v>4</v>
      </c>
      <c r="O11061" s="57">
        <v>2</v>
      </c>
      <c r="P11061" t="s">
        <v>23</v>
      </c>
    </row>
    <row r="11062" spans="12:16" x14ac:dyDescent="0.25">
      <c r="L11062" s="58">
        <v>42100.791666666664</v>
      </c>
      <c r="M11062" s="57">
        <v>2015</v>
      </c>
      <c r="N11062" s="57">
        <v>4</v>
      </c>
      <c r="O11062" s="57">
        <v>2</v>
      </c>
      <c r="P11062" t="s">
        <v>23</v>
      </c>
    </row>
    <row r="11063" spans="12:16" x14ac:dyDescent="0.25">
      <c r="L11063" s="58">
        <v>42100.833333333336</v>
      </c>
      <c r="M11063" s="57">
        <v>2015</v>
      </c>
      <c r="N11063" s="57">
        <v>4</v>
      </c>
      <c r="O11063" s="57">
        <v>2</v>
      </c>
      <c r="P11063" t="s">
        <v>23</v>
      </c>
    </row>
    <row r="11064" spans="12:16" x14ac:dyDescent="0.25">
      <c r="L11064" s="58">
        <v>42100.875</v>
      </c>
      <c r="M11064" s="57">
        <v>2015</v>
      </c>
      <c r="N11064" s="57">
        <v>4</v>
      </c>
      <c r="O11064" s="57">
        <v>2</v>
      </c>
      <c r="P11064" t="s">
        <v>23</v>
      </c>
    </row>
    <row r="11065" spans="12:16" x14ac:dyDescent="0.25">
      <c r="L11065" s="58">
        <v>42100.916666666664</v>
      </c>
      <c r="M11065" s="57">
        <v>2015</v>
      </c>
      <c r="N11065" s="57">
        <v>4</v>
      </c>
      <c r="O11065" s="57">
        <v>2</v>
      </c>
      <c r="P11065" t="s">
        <v>22</v>
      </c>
    </row>
    <row r="11066" spans="12:16" x14ac:dyDescent="0.25">
      <c r="L11066" s="58">
        <v>42100.958333333336</v>
      </c>
      <c r="M11066" s="57">
        <v>2015</v>
      </c>
      <c r="N11066" s="57">
        <v>4</v>
      </c>
      <c r="O11066" s="57">
        <v>2</v>
      </c>
      <c r="P11066" t="s">
        <v>22</v>
      </c>
    </row>
    <row r="11067" spans="12:16" x14ac:dyDescent="0.25">
      <c r="L11067" s="58">
        <v>42101</v>
      </c>
      <c r="M11067" s="57">
        <v>2015</v>
      </c>
      <c r="N11067" s="57">
        <v>4</v>
      </c>
      <c r="O11067" s="57">
        <v>3</v>
      </c>
      <c r="P11067" t="s">
        <v>22</v>
      </c>
    </row>
    <row r="11068" spans="12:16" x14ac:dyDescent="0.25">
      <c r="L11068" s="58">
        <v>42101.041666666664</v>
      </c>
      <c r="M11068" s="57">
        <v>2015</v>
      </c>
      <c r="N11068" s="57">
        <v>4</v>
      </c>
      <c r="O11068" s="57">
        <v>3</v>
      </c>
      <c r="P11068" t="s">
        <v>22</v>
      </c>
    </row>
    <row r="11069" spans="12:16" x14ac:dyDescent="0.25">
      <c r="L11069" s="58">
        <v>42101.083333333336</v>
      </c>
      <c r="M11069" s="57">
        <v>2015</v>
      </c>
      <c r="N11069" s="57">
        <v>4</v>
      </c>
      <c r="O11069" s="57">
        <v>3</v>
      </c>
      <c r="P11069" t="s">
        <v>22</v>
      </c>
    </row>
    <row r="11070" spans="12:16" x14ac:dyDescent="0.25">
      <c r="L11070" s="58">
        <v>42101.125</v>
      </c>
      <c r="M11070" s="57">
        <v>2015</v>
      </c>
      <c r="N11070" s="57">
        <v>4</v>
      </c>
      <c r="O11070" s="57">
        <v>3</v>
      </c>
      <c r="P11070" t="s">
        <v>22</v>
      </c>
    </row>
    <row r="11071" spans="12:16" x14ac:dyDescent="0.25">
      <c r="L11071" s="58">
        <v>42101.166666666664</v>
      </c>
      <c r="M11071" s="57">
        <v>2015</v>
      </c>
      <c r="N11071" s="57">
        <v>4</v>
      </c>
      <c r="O11071" s="57">
        <v>3</v>
      </c>
      <c r="P11071" t="s">
        <v>22</v>
      </c>
    </row>
    <row r="11072" spans="12:16" x14ac:dyDescent="0.25">
      <c r="L11072" s="58">
        <v>42101.208333333336</v>
      </c>
      <c r="M11072" s="57">
        <v>2015</v>
      </c>
      <c r="N11072" s="57">
        <v>4</v>
      </c>
      <c r="O11072" s="57">
        <v>3</v>
      </c>
      <c r="P11072" t="s">
        <v>22</v>
      </c>
    </row>
    <row r="11073" spans="12:16" x14ac:dyDescent="0.25">
      <c r="L11073" s="58">
        <v>42101.25</v>
      </c>
      <c r="M11073" s="57">
        <v>2015</v>
      </c>
      <c r="N11073" s="57">
        <v>4</v>
      </c>
      <c r="O11073" s="57">
        <v>3</v>
      </c>
      <c r="P11073" t="s">
        <v>23</v>
      </c>
    </row>
    <row r="11074" spans="12:16" x14ac:dyDescent="0.25">
      <c r="L11074" s="58">
        <v>42101.291666666664</v>
      </c>
      <c r="M11074" s="57">
        <v>2015</v>
      </c>
      <c r="N11074" s="57">
        <v>4</v>
      </c>
      <c r="O11074" s="57">
        <v>3</v>
      </c>
      <c r="P11074" t="s">
        <v>23</v>
      </c>
    </row>
    <row r="11075" spans="12:16" x14ac:dyDescent="0.25">
      <c r="L11075" s="58">
        <v>42101.333333333336</v>
      </c>
      <c r="M11075" s="57">
        <v>2015</v>
      </c>
      <c r="N11075" s="57">
        <v>4</v>
      </c>
      <c r="O11075" s="57">
        <v>3</v>
      </c>
      <c r="P11075" t="s">
        <v>23</v>
      </c>
    </row>
    <row r="11076" spans="12:16" x14ac:dyDescent="0.25">
      <c r="L11076" s="58">
        <v>42101.375</v>
      </c>
      <c r="M11076" s="57">
        <v>2015</v>
      </c>
      <c r="N11076" s="57">
        <v>4</v>
      </c>
      <c r="O11076" s="57">
        <v>3</v>
      </c>
      <c r="P11076" t="s">
        <v>23</v>
      </c>
    </row>
    <row r="11077" spans="12:16" x14ac:dyDescent="0.25">
      <c r="L11077" s="58">
        <v>42101.416666666664</v>
      </c>
      <c r="M11077" s="57">
        <v>2015</v>
      </c>
      <c r="N11077" s="57">
        <v>4</v>
      </c>
      <c r="O11077" s="57">
        <v>3</v>
      </c>
      <c r="P11077" t="s">
        <v>23</v>
      </c>
    </row>
    <row r="11078" spans="12:16" x14ac:dyDescent="0.25">
      <c r="L11078" s="58">
        <v>42101.458333333336</v>
      </c>
      <c r="M11078" s="57">
        <v>2015</v>
      </c>
      <c r="N11078" s="57">
        <v>4</v>
      </c>
      <c r="O11078" s="57">
        <v>3</v>
      </c>
      <c r="P11078" t="s">
        <v>23</v>
      </c>
    </row>
    <row r="11079" spans="12:16" x14ac:dyDescent="0.25">
      <c r="L11079" s="58">
        <v>42101.5</v>
      </c>
      <c r="M11079" s="57">
        <v>2015</v>
      </c>
      <c r="N11079" s="57">
        <v>4</v>
      </c>
      <c r="O11079" s="57">
        <v>3</v>
      </c>
      <c r="P11079" t="s">
        <v>23</v>
      </c>
    </row>
    <row r="11080" spans="12:16" x14ac:dyDescent="0.25">
      <c r="L11080" s="58">
        <v>42101.541666666664</v>
      </c>
      <c r="M11080" s="57">
        <v>2015</v>
      </c>
      <c r="N11080" s="57">
        <v>4</v>
      </c>
      <c r="O11080" s="57">
        <v>3</v>
      </c>
      <c r="P11080" t="s">
        <v>23</v>
      </c>
    </row>
    <row r="11081" spans="12:16" x14ac:dyDescent="0.25">
      <c r="L11081" s="58">
        <v>42101.583333333336</v>
      </c>
      <c r="M11081" s="57">
        <v>2015</v>
      </c>
      <c r="N11081" s="57">
        <v>4</v>
      </c>
      <c r="O11081" s="57">
        <v>3</v>
      </c>
      <c r="P11081" t="s">
        <v>23</v>
      </c>
    </row>
    <row r="11082" spans="12:16" x14ac:dyDescent="0.25">
      <c r="L11082" s="58">
        <v>42101.625</v>
      </c>
      <c r="M11082" s="57">
        <v>2015</v>
      </c>
      <c r="N11082" s="57">
        <v>4</v>
      </c>
      <c r="O11082" s="57">
        <v>3</v>
      </c>
      <c r="P11082" t="s">
        <v>23</v>
      </c>
    </row>
    <row r="11083" spans="12:16" x14ac:dyDescent="0.25">
      <c r="L11083" s="58">
        <v>42101.666666666664</v>
      </c>
      <c r="M11083" s="57">
        <v>2015</v>
      </c>
      <c r="N11083" s="57">
        <v>4</v>
      </c>
      <c r="O11083" s="57">
        <v>3</v>
      </c>
      <c r="P11083" t="s">
        <v>23</v>
      </c>
    </row>
    <row r="11084" spans="12:16" x14ac:dyDescent="0.25">
      <c r="L11084" s="58">
        <v>42101.708333333336</v>
      </c>
      <c r="M11084" s="57">
        <v>2015</v>
      </c>
      <c r="N11084" s="57">
        <v>4</v>
      </c>
      <c r="O11084" s="57">
        <v>3</v>
      </c>
      <c r="P11084" t="s">
        <v>23</v>
      </c>
    </row>
    <row r="11085" spans="12:16" x14ac:dyDescent="0.25">
      <c r="L11085" s="58">
        <v>42101.75</v>
      </c>
      <c r="M11085" s="57">
        <v>2015</v>
      </c>
      <c r="N11085" s="57">
        <v>4</v>
      </c>
      <c r="O11085" s="57">
        <v>3</v>
      </c>
      <c r="P11085" t="s">
        <v>23</v>
      </c>
    </row>
    <row r="11086" spans="12:16" x14ac:dyDescent="0.25">
      <c r="L11086" s="58">
        <v>42101.791666666664</v>
      </c>
      <c r="M11086" s="57">
        <v>2015</v>
      </c>
      <c r="N11086" s="57">
        <v>4</v>
      </c>
      <c r="O11086" s="57">
        <v>3</v>
      </c>
      <c r="P11086" t="s">
        <v>23</v>
      </c>
    </row>
    <row r="11087" spans="12:16" x14ac:dyDescent="0.25">
      <c r="L11087" s="58">
        <v>42101.833333333336</v>
      </c>
      <c r="M11087" s="57">
        <v>2015</v>
      </c>
      <c r="N11087" s="57">
        <v>4</v>
      </c>
      <c r="O11087" s="57">
        <v>3</v>
      </c>
      <c r="P11087" t="s">
        <v>23</v>
      </c>
    </row>
    <row r="11088" spans="12:16" x14ac:dyDescent="0.25">
      <c r="L11088" s="58">
        <v>42101.875</v>
      </c>
      <c r="M11088" s="57">
        <v>2015</v>
      </c>
      <c r="N11088" s="57">
        <v>4</v>
      </c>
      <c r="O11088" s="57">
        <v>3</v>
      </c>
      <c r="P11088" t="s">
        <v>23</v>
      </c>
    </row>
    <row r="11089" spans="12:16" x14ac:dyDescent="0.25">
      <c r="L11089" s="58">
        <v>42101.916666666664</v>
      </c>
      <c r="M11089" s="57">
        <v>2015</v>
      </c>
      <c r="N11089" s="57">
        <v>4</v>
      </c>
      <c r="O11089" s="57">
        <v>3</v>
      </c>
      <c r="P11089" t="s">
        <v>22</v>
      </c>
    </row>
    <row r="11090" spans="12:16" x14ac:dyDescent="0.25">
      <c r="L11090" s="58">
        <v>42101.958333333336</v>
      </c>
      <c r="M11090" s="57">
        <v>2015</v>
      </c>
      <c r="N11090" s="57">
        <v>4</v>
      </c>
      <c r="O11090" s="57">
        <v>3</v>
      </c>
      <c r="P11090" t="s">
        <v>22</v>
      </c>
    </row>
    <row r="11091" spans="12:16" x14ac:dyDescent="0.25">
      <c r="L11091" s="58">
        <v>42102</v>
      </c>
      <c r="M11091" s="57">
        <v>2015</v>
      </c>
      <c r="N11091" s="57">
        <v>4</v>
      </c>
      <c r="O11091" s="57">
        <v>4</v>
      </c>
      <c r="P11091" t="s">
        <v>22</v>
      </c>
    </row>
    <row r="11092" spans="12:16" x14ac:dyDescent="0.25">
      <c r="L11092" s="58">
        <v>42102.041666666664</v>
      </c>
      <c r="M11092" s="57">
        <v>2015</v>
      </c>
      <c r="N11092" s="57">
        <v>4</v>
      </c>
      <c r="O11092" s="57">
        <v>4</v>
      </c>
      <c r="P11092" t="s">
        <v>22</v>
      </c>
    </row>
    <row r="11093" spans="12:16" x14ac:dyDescent="0.25">
      <c r="L11093" s="58">
        <v>42102.083333333336</v>
      </c>
      <c r="M11093" s="57">
        <v>2015</v>
      </c>
      <c r="N11093" s="57">
        <v>4</v>
      </c>
      <c r="O11093" s="57">
        <v>4</v>
      </c>
      <c r="P11093" t="s">
        <v>22</v>
      </c>
    </row>
    <row r="11094" spans="12:16" x14ac:dyDescent="0.25">
      <c r="L11094" s="58">
        <v>42102.125</v>
      </c>
      <c r="M11094" s="57">
        <v>2015</v>
      </c>
      <c r="N11094" s="57">
        <v>4</v>
      </c>
      <c r="O11094" s="57">
        <v>4</v>
      </c>
      <c r="P11094" t="s">
        <v>22</v>
      </c>
    </row>
    <row r="11095" spans="12:16" x14ac:dyDescent="0.25">
      <c r="L11095" s="58">
        <v>42102.166666666664</v>
      </c>
      <c r="M11095" s="57">
        <v>2015</v>
      </c>
      <c r="N11095" s="57">
        <v>4</v>
      </c>
      <c r="O11095" s="57">
        <v>4</v>
      </c>
      <c r="P11095" t="s">
        <v>22</v>
      </c>
    </row>
    <row r="11096" spans="12:16" x14ac:dyDescent="0.25">
      <c r="L11096" s="58">
        <v>42102.208333333336</v>
      </c>
      <c r="M11096" s="57">
        <v>2015</v>
      </c>
      <c r="N11096" s="57">
        <v>4</v>
      </c>
      <c r="O11096" s="57">
        <v>4</v>
      </c>
      <c r="P11096" t="s">
        <v>22</v>
      </c>
    </row>
    <row r="11097" spans="12:16" x14ac:dyDescent="0.25">
      <c r="L11097" s="58">
        <v>42102.25</v>
      </c>
      <c r="M11097" s="57">
        <v>2015</v>
      </c>
      <c r="N11097" s="57">
        <v>4</v>
      </c>
      <c r="O11097" s="57">
        <v>4</v>
      </c>
      <c r="P11097" t="s">
        <v>23</v>
      </c>
    </row>
    <row r="11098" spans="12:16" x14ac:dyDescent="0.25">
      <c r="L11098" s="58">
        <v>42102.291666666664</v>
      </c>
      <c r="M11098" s="57">
        <v>2015</v>
      </c>
      <c r="N11098" s="57">
        <v>4</v>
      </c>
      <c r="O11098" s="57">
        <v>4</v>
      </c>
      <c r="P11098" t="s">
        <v>23</v>
      </c>
    </row>
    <row r="11099" spans="12:16" x14ac:dyDescent="0.25">
      <c r="L11099" s="58">
        <v>42102.333333333336</v>
      </c>
      <c r="M11099" s="57">
        <v>2015</v>
      </c>
      <c r="N11099" s="57">
        <v>4</v>
      </c>
      <c r="O11099" s="57">
        <v>4</v>
      </c>
      <c r="P11099" t="s">
        <v>23</v>
      </c>
    </row>
    <row r="11100" spans="12:16" x14ac:dyDescent="0.25">
      <c r="L11100" s="58">
        <v>42102.375</v>
      </c>
      <c r="M11100" s="57">
        <v>2015</v>
      </c>
      <c r="N11100" s="57">
        <v>4</v>
      </c>
      <c r="O11100" s="57">
        <v>4</v>
      </c>
      <c r="P11100" t="s">
        <v>23</v>
      </c>
    </row>
    <row r="11101" spans="12:16" x14ac:dyDescent="0.25">
      <c r="L11101" s="58">
        <v>42102.416666666664</v>
      </c>
      <c r="M11101" s="57">
        <v>2015</v>
      </c>
      <c r="N11101" s="57">
        <v>4</v>
      </c>
      <c r="O11101" s="57">
        <v>4</v>
      </c>
      <c r="P11101" t="s">
        <v>23</v>
      </c>
    </row>
    <row r="11102" spans="12:16" x14ac:dyDescent="0.25">
      <c r="L11102" s="58">
        <v>42102.458333333336</v>
      </c>
      <c r="M11102" s="57">
        <v>2015</v>
      </c>
      <c r="N11102" s="57">
        <v>4</v>
      </c>
      <c r="O11102" s="57">
        <v>4</v>
      </c>
      <c r="P11102" t="s">
        <v>23</v>
      </c>
    </row>
    <row r="11103" spans="12:16" x14ac:dyDescent="0.25">
      <c r="L11103" s="58">
        <v>42102.5</v>
      </c>
      <c r="M11103" s="57">
        <v>2015</v>
      </c>
      <c r="N11103" s="57">
        <v>4</v>
      </c>
      <c r="O11103" s="57">
        <v>4</v>
      </c>
      <c r="P11103" t="s">
        <v>23</v>
      </c>
    </row>
    <row r="11104" spans="12:16" x14ac:dyDescent="0.25">
      <c r="L11104" s="58">
        <v>42102.541666666664</v>
      </c>
      <c r="M11104" s="57">
        <v>2015</v>
      </c>
      <c r="N11104" s="57">
        <v>4</v>
      </c>
      <c r="O11104" s="57">
        <v>4</v>
      </c>
      <c r="P11104" t="s">
        <v>23</v>
      </c>
    </row>
    <row r="11105" spans="12:16" x14ac:dyDescent="0.25">
      <c r="L11105" s="58">
        <v>42102.583333333336</v>
      </c>
      <c r="M11105" s="57">
        <v>2015</v>
      </c>
      <c r="N11105" s="57">
        <v>4</v>
      </c>
      <c r="O11105" s="57">
        <v>4</v>
      </c>
      <c r="P11105" t="s">
        <v>23</v>
      </c>
    </row>
    <row r="11106" spans="12:16" x14ac:dyDescent="0.25">
      <c r="L11106" s="58">
        <v>42102.625</v>
      </c>
      <c r="M11106" s="57">
        <v>2015</v>
      </c>
      <c r="N11106" s="57">
        <v>4</v>
      </c>
      <c r="O11106" s="57">
        <v>4</v>
      </c>
      <c r="P11106" t="s">
        <v>23</v>
      </c>
    </row>
    <row r="11107" spans="12:16" x14ac:dyDescent="0.25">
      <c r="L11107" s="58">
        <v>42102.666666666664</v>
      </c>
      <c r="M11107" s="57">
        <v>2015</v>
      </c>
      <c r="N11107" s="57">
        <v>4</v>
      </c>
      <c r="O11107" s="57">
        <v>4</v>
      </c>
      <c r="P11107" t="s">
        <v>23</v>
      </c>
    </row>
    <row r="11108" spans="12:16" x14ac:dyDescent="0.25">
      <c r="L11108" s="58">
        <v>42102.708333333336</v>
      </c>
      <c r="M11108" s="57">
        <v>2015</v>
      </c>
      <c r="N11108" s="57">
        <v>4</v>
      </c>
      <c r="O11108" s="57">
        <v>4</v>
      </c>
      <c r="P11108" t="s">
        <v>23</v>
      </c>
    </row>
    <row r="11109" spans="12:16" x14ac:dyDescent="0.25">
      <c r="L11109" s="58">
        <v>42102.75</v>
      </c>
      <c r="M11109" s="57">
        <v>2015</v>
      </c>
      <c r="N11109" s="57">
        <v>4</v>
      </c>
      <c r="O11109" s="57">
        <v>4</v>
      </c>
      <c r="P11109" t="s">
        <v>23</v>
      </c>
    </row>
    <row r="11110" spans="12:16" x14ac:dyDescent="0.25">
      <c r="L11110" s="58">
        <v>42102.791666666664</v>
      </c>
      <c r="M11110" s="57">
        <v>2015</v>
      </c>
      <c r="N11110" s="57">
        <v>4</v>
      </c>
      <c r="O11110" s="57">
        <v>4</v>
      </c>
      <c r="P11110" t="s">
        <v>23</v>
      </c>
    </row>
    <row r="11111" spans="12:16" x14ac:dyDescent="0.25">
      <c r="L11111" s="58">
        <v>42102.833333333336</v>
      </c>
      <c r="M11111" s="57">
        <v>2015</v>
      </c>
      <c r="N11111" s="57">
        <v>4</v>
      </c>
      <c r="O11111" s="57">
        <v>4</v>
      </c>
      <c r="P11111" t="s">
        <v>23</v>
      </c>
    </row>
    <row r="11112" spans="12:16" x14ac:dyDescent="0.25">
      <c r="L11112" s="58">
        <v>42102.875</v>
      </c>
      <c r="M11112" s="57">
        <v>2015</v>
      </c>
      <c r="N11112" s="57">
        <v>4</v>
      </c>
      <c r="O11112" s="57">
        <v>4</v>
      </c>
      <c r="P11112" t="s">
        <v>23</v>
      </c>
    </row>
    <row r="11113" spans="12:16" x14ac:dyDescent="0.25">
      <c r="L11113" s="58">
        <v>42102.916666666664</v>
      </c>
      <c r="M11113" s="57">
        <v>2015</v>
      </c>
      <c r="N11113" s="57">
        <v>4</v>
      </c>
      <c r="O11113" s="57">
        <v>4</v>
      </c>
      <c r="P11113" t="s">
        <v>22</v>
      </c>
    </row>
    <row r="11114" spans="12:16" x14ac:dyDescent="0.25">
      <c r="L11114" s="58">
        <v>42102.958333333336</v>
      </c>
      <c r="M11114" s="57">
        <v>2015</v>
      </c>
      <c r="N11114" s="57">
        <v>4</v>
      </c>
      <c r="O11114" s="57">
        <v>4</v>
      </c>
      <c r="P11114" t="s">
        <v>22</v>
      </c>
    </row>
    <row r="11115" spans="12:16" x14ac:dyDescent="0.25">
      <c r="L11115" s="58">
        <v>42103</v>
      </c>
      <c r="M11115" s="57">
        <v>2015</v>
      </c>
      <c r="N11115" s="57">
        <v>4</v>
      </c>
      <c r="O11115" s="57">
        <v>5</v>
      </c>
      <c r="P11115" t="s">
        <v>22</v>
      </c>
    </row>
    <row r="11116" spans="12:16" x14ac:dyDescent="0.25">
      <c r="L11116" s="58">
        <v>42103.041666666664</v>
      </c>
      <c r="M11116" s="57">
        <v>2015</v>
      </c>
      <c r="N11116" s="57">
        <v>4</v>
      </c>
      <c r="O11116" s="57">
        <v>5</v>
      </c>
      <c r="P11116" t="s">
        <v>22</v>
      </c>
    </row>
    <row r="11117" spans="12:16" x14ac:dyDescent="0.25">
      <c r="L11117" s="58">
        <v>42103.083333333336</v>
      </c>
      <c r="M11117" s="57">
        <v>2015</v>
      </c>
      <c r="N11117" s="57">
        <v>4</v>
      </c>
      <c r="O11117" s="57">
        <v>5</v>
      </c>
      <c r="P11117" t="s">
        <v>22</v>
      </c>
    </row>
    <row r="11118" spans="12:16" x14ac:dyDescent="0.25">
      <c r="L11118" s="58">
        <v>42103.125</v>
      </c>
      <c r="M11118" s="57">
        <v>2015</v>
      </c>
      <c r="N11118" s="57">
        <v>4</v>
      </c>
      <c r="O11118" s="57">
        <v>5</v>
      </c>
      <c r="P11118" t="s">
        <v>22</v>
      </c>
    </row>
    <row r="11119" spans="12:16" x14ac:dyDescent="0.25">
      <c r="L11119" s="58">
        <v>42103.166666666664</v>
      </c>
      <c r="M11119" s="57">
        <v>2015</v>
      </c>
      <c r="N11119" s="57">
        <v>4</v>
      </c>
      <c r="O11119" s="57">
        <v>5</v>
      </c>
      <c r="P11119" t="s">
        <v>22</v>
      </c>
    </row>
    <row r="11120" spans="12:16" x14ac:dyDescent="0.25">
      <c r="L11120" s="58">
        <v>42103.208333333336</v>
      </c>
      <c r="M11120" s="57">
        <v>2015</v>
      </c>
      <c r="N11120" s="57">
        <v>4</v>
      </c>
      <c r="O11120" s="57">
        <v>5</v>
      </c>
      <c r="P11120" t="s">
        <v>22</v>
      </c>
    </row>
    <row r="11121" spans="12:16" x14ac:dyDescent="0.25">
      <c r="L11121" s="58">
        <v>42103.25</v>
      </c>
      <c r="M11121" s="57">
        <v>2015</v>
      </c>
      <c r="N11121" s="57">
        <v>4</v>
      </c>
      <c r="O11121" s="57">
        <v>5</v>
      </c>
      <c r="P11121" t="s">
        <v>23</v>
      </c>
    </row>
    <row r="11122" spans="12:16" x14ac:dyDescent="0.25">
      <c r="L11122" s="58">
        <v>42103.291666666664</v>
      </c>
      <c r="M11122" s="57">
        <v>2015</v>
      </c>
      <c r="N11122" s="57">
        <v>4</v>
      </c>
      <c r="O11122" s="57">
        <v>5</v>
      </c>
      <c r="P11122" t="s">
        <v>23</v>
      </c>
    </row>
    <row r="11123" spans="12:16" x14ac:dyDescent="0.25">
      <c r="L11123" s="58">
        <v>42103.333333333336</v>
      </c>
      <c r="M11123" s="57">
        <v>2015</v>
      </c>
      <c r="N11123" s="57">
        <v>4</v>
      </c>
      <c r="O11123" s="57">
        <v>5</v>
      </c>
      <c r="P11123" t="s">
        <v>23</v>
      </c>
    </row>
    <row r="11124" spans="12:16" x14ac:dyDescent="0.25">
      <c r="L11124" s="58">
        <v>42103.375</v>
      </c>
      <c r="M11124" s="57">
        <v>2015</v>
      </c>
      <c r="N11124" s="57">
        <v>4</v>
      </c>
      <c r="O11124" s="57">
        <v>5</v>
      </c>
      <c r="P11124" t="s">
        <v>23</v>
      </c>
    </row>
    <row r="11125" spans="12:16" x14ac:dyDescent="0.25">
      <c r="L11125" s="58">
        <v>42103.416666666664</v>
      </c>
      <c r="M11125" s="57">
        <v>2015</v>
      </c>
      <c r="N11125" s="57">
        <v>4</v>
      </c>
      <c r="O11125" s="57">
        <v>5</v>
      </c>
      <c r="P11125" t="s">
        <v>23</v>
      </c>
    </row>
    <row r="11126" spans="12:16" x14ac:dyDescent="0.25">
      <c r="L11126" s="58">
        <v>42103.458333333336</v>
      </c>
      <c r="M11126" s="57">
        <v>2015</v>
      </c>
      <c r="N11126" s="57">
        <v>4</v>
      </c>
      <c r="O11126" s="57">
        <v>5</v>
      </c>
      <c r="P11126" t="s">
        <v>23</v>
      </c>
    </row>
    <row r="11127" spans="12:16" x14ac:dyDescent="0.25">
      <c r="L11127" s="58">
        <v>42103.5</v>
      </c>
      <c r="M11127" s="57">
        <v>2015</v>
      </c>
      <c r="N11127" s="57">
        <v>4</v>
      </c>
      <c r="O11127" s="57">
        <v>5</v>
      </c>
      <c r="P11127" t="s">
        <v>23</v>
      </c>
    </row>
    <row r="11128" spans="12:16" x14ac:dyDescent="0.25">
      <c r="L11128" s="58">
        <v>42103.541666666664</v>
      </c>
      <c r="M11128" s="57">
        <v>2015</v>
      </c>
      <c r="N11128" s="57">
        <v>4</v>
      </c>
      <c r="O11128" s="57">
        <v>5</v>
      </c>
      <c r="P11128" t="s">
        <v>23</v>
      </c>
    </row>
    <row r="11129" spans="12:16" x14ac:dyDescent="0.25">
      <c r="L11129" s="58">
        <v>42103.583333333336</v>
      </c>
      <c r="M11129" s="57">
        <v>2015</v>
      </c>
      <c r="N11129" s="57">
        <v>4</v>
      </c>
      <c r="O11129" s="57">
        <v>5</v>
      </c>
      <c r="P11129" t="s">
        <v>23</v>
      </c>
    </row>
    <row r="11130" spans="12:16" x14ac:dyDescent="0.25">
      <c r="L11130" s="58">
        <v>42103.625</v>
      </c>
      <c r="M11130" s="57">
        <v>2015</v>
      </c>
      <c r="N11130" s="57">
        <v>4</v>
      </c>
      <c r="O11130" s="57">
        <v>5</v>
      </c>
      <c r="P11130" t="s">
        <v>23</v>
      </c>
    </row>
    <row r="11131" spans="12:16" x14ac:dyDescent="0.25">
      <c r="L11131" s="58">
        <v>42103.666666666664</v>
      </c>
      <c r="M11131" s="57">
        <v>2015</v>
      </c>
      <c r="N11131" s="57">
        <v>4</v>
      </c>
      <c r="O11131" s="57">
        <v>5</v>
      </c>
      <c r="P11131" t="s">
        <v>23</v>
      </c>
    </row>
    <row r="11132" spans="12:16" x14ac:dyDescent="0.25">
      <c r="L11132" s="58">
        <v>42103.708333333336</v>
      </c>
      <c r="M11132" s="57">
        <v>2015</v>
      </c>
      <c r="N11132" s="57">
        <v>4</v>
      </c>
      <c r="O11132" s="57">
        <v>5</v>
      </c>
      <c r="P11132" t="s">
        <v>23</v>
      </c>
    </row>
    <row r="11133" spans="12:16" x14ac:dyDescent="0.25">
      <c r="L11133" s="58">
        <v>42103.75</v>
      </c>
      <c r="M11133" s="57">
        <v>2015</v>
      </c>
      <c r="N11133" s="57">
        <v>4</v>
      </c>
      <c r="O11133" s="57">
        <v>5</v>
      </c>
      <c r="P11133" t="s">
        <v>23</v>
      </c>
    </row>
    <row r="11134" spans="12:16" x14ac:dyDescent="0.25">
      <c r="L11134" s="58">
        <v>42103.791666666664</v>
      </c>
      <c r="M11134" s="57">
        <v>2015</v>
      </c>
      <c r="N11134" s="57">
        <v>4</v>
      </c>
      <c r="O11134" s="57">
        <v>5</v>
      </c>
      <c r="P11134" t="s">
        <v>23</v>
      </c>
    </row>
    <row r="11135" spans="12:16" x14ac:dyDescent="0.25">
      <c r="L11135" s="58">
        <v>42103.833333333336</v>
      </c>
      <c r="M11135" s="57">
        <v>2015</v>
      </c>
      <c r="N11135" s="57">
        <v>4</v>
      </c>
      <c r="O11135" s="57">
        <v>5</v>
      </c>
      <c r="P11135" t="s">
        <v>23</v>
      </c>
    </row>
    <row r="11136" spans="12:16" x14ac:dyDescent="0.25">
      <c r="L11136" s="58">
        <v>42103.875</v>
      </c>
      <c r="M11136" s="57">
        <v>2015</v>
      </c>
      <c r="N11136" s="57">
        <v>4</v>
      </c>
      <c r="O11136" s="57">
        <v>5</v>
      </c>
      <c r="P11136" t="s">
        <v>23</v>
      </c>
    </row>
    <row r="11137" spans="12:16" x14ac:dyDescent="0.25">
      <c r="L11137" s="58">
        <v>42103.916666666664</v>
      </c>
      <c r="M11137" s="57">
        <v>2015</v>
      </c>
      <c r="N11137" s="57">
        <v>4</v>
      </c>
      <c r="O11137" s="57">
        <v>5</v>
      </c>
      <c r="P11137" t="s">
        <v>22</v>
      </c>
    </row>
    <row r="11138" spans="12:16" x14ac:dyDescent="0.25">
      <c r="L11138" s="58">
        <v>42103.958333333336</v>
      </c>
      <c r="M11138" s="57">
        <v>2015</v>
      </c>
      <c r="N11138" s="57">
        <v>4</v>
      </c>
      <c r="O11138" s="57">
        <v>5</v>
      </c>
      <c r="P11138" t="s">
        <v>22</v>
      </c>
    </row>
    <row r="11139" spans="12:16" x14ac:dyDescent="0.25">
      <c r="L11139" s="58">
        <v>42104</v>
      </c>
      <c r="M11139" s="57">
        <v>2015</v>
      </c>
      <c r="N11139" s="57">
        <v>4</v>
      </c>
      <c r="O11139" s="57">
        <v>6</v>
      </c>
      <c r="P11139" t="s">
        <v>22</v>
      </c>
    </row>
    <row r="11140" spans="12:16" x14ac:dyDescent="0.25">
      <c r="L11140" s="58">
        <v>42104.041666666664</v>
      </c>
      <c r="M11140" s="57">
        <v>2015</v>
      </c>
      <c r="N11140" s="57">
        <v>4</v>
      </c>
      <c r="O11140" s="57">
        <v>6</v>
      </c>
      <c r="P11140" t="s">
        <v>22</v>
      </c>
    </row>
    <row r="11141" spans="12:16" x14ac:dyDescent="0.25">
      <c r="L11141" s="58">
        <v>42104.083333333336</v>
      </c>
      <c r="M11141" s="57">
        <v>2015</v>
      </c>
      <c r="N11141" s="57">
        <v>4</v>
      </c>
      <c r="O11141" s="57">
        <v>6</v>
      </c>
      <c r="P11141" t="s">
        <v>22</v>
      </c>
    </row>
    <row r="11142" spans="12:16" x14ac:dyDescent="0.25">
      <c r="L11142" s="58">
        <v>42104.125</v>
      </c>
      <c r="M11142" s="57">
        <v>2015</v>
      </c>
      <c r="N11142" s="57">
        <v>4</v>
      </c>
      <c r="O11142" s="57">
        <v>6</v>
      </c>
      <c r="P11142" t="s">
        <v>22</v>
      </c>
    </row>
    <row r="11143" spans="12:16" x14ac:dyDescent="0.25">
      <c r="L11143" s="58">
        <v>42104.166666666664</v>
      </c>
      <c r="M11143" s="57">
        <v>2015</v>
      </c>
      <c r="N11143" s="57">
        <v>4</v>
      </c>
      <c r="O11143" s="57">
        <v>6</v>
      </c>
      <c r="P11143" t="s">
        <v>22</v>
      </c>
    </row>
    <row r="11144" spans="12:16" x14ac:dyDescent="0.25">
      <c r="L11144" s="58">
        <v>42104.208333333336</v>
      </c>
      <c r="M11144" s="57">
        <v>2015</v>
      </c>
      <c r="N11144" s="57">
        <v>4</v>
      </c>
      <c r="O11144" s="57">
        <v>6</v>
      </c>
      <c r="P11144" t="s">
        <v>22</v>
      </c>
    </row>
    <row r="11145" spans="12:16" x14ac:dyDescent="0.25">
      <c r="L11145" s="58">
        <v>42104.25</v>
      </c>
      <c r="M11145" s="57">
        <v>2015</v>
      </c>
      <c r="N11145" s="57">
        <v>4</v>
      </c>
      <c r="O11145" s="57">
        <v>6</v>
      </c>
      <c r="P11145" t="s">
        <v>23</v>
      </c>
    </row>
    <row r="11146" spans="12:16" x14ac:dyDescent="0.25">
      <c r="L11146" s="58">
        <v>42104.291666666664</v>
      </c>
      <c r="M11146" s="57">
        <v>2015</v>
      </c>
      <c r="N11146" s="57">
        <v>4</v>
      </c>
      <c r="O11146" s="57">
        <v>6</v>
      </c>
      <c r="P11146" t="s">
        <v>23</v>
      </c>
    </row>
    <row r="11147" spans="12:16" x14ac:dyDescent="0.25">
      <c r="L11147" s="58">
        <v>42104.333333333336</v>
      </c>
      <c r="M11147" s="57">
        <v>2015</v>
      </c>
      <c r="N11147" s="57">
        <v>4</v>
      </c>
      <c r="O11147" s="57">
        <v>6</v>
      </c>
      <c r="P11147" t="s">
        <v>23</v>
      </c>
    </row>
    <row r="11148" spans="12:16" x14ac:dyDescent="0.25">
      <c r="L11148" s="58">
        <v>42104.375</v>
      </c>
      <c r="M11148" s="57">
        <v>2015</v>
      </c>
      <c r="N11148" s="57">
        <v>4</v>
      </c>
      <c r="O11148" s="57">
        <v>6</v>
      </c>
      <c r="P11148" t="s">
        <v>23</v>
      </c>
    </row>
    <row r="11149" spans="12:16" x14ac:dyDescent="0.25">
      <c r="L11149" s="58">
        <v>42104.416666666664</v>
      </c>
      <c r="M11149" s="57">
        <v>2015</v>
      </c>
      <c r="N11149" s="57">
        <v>4</v>
      </c>
      <c r="O11149" s="57">
        <v>6</v>
      </c>
      <c r="P11149" t="s">
        <v>23</v>
      </c>
    </row>
    <row r="11150" spans="12:16" x14ac:dyDescent="0.25">
      <c r="L11150" s="58">
        <v>42104.458333333336</v>
      </c>
      <c r="M11150" s="57">
        <v>2015</v>
      </c>
      <c r="N11150" s="57">
        <v>4</v>
      </c>
      <c r="O11150" s="57">
        <v>6</v>
      </c>
      <c r="P11150" t="s">
        <v>23</v>
      </c>
    </row>
    <row r="11151" spans="12:16" x14ac:dyDescent="0.25">
      <c r="L11151" s="58">
        <v>42104.5</v>
      </c>
      <c r="M11151" s="57">
        <v>2015</v>
      </c>
      <c r="N11151" s="57">
        <v>4</v>
      </c>
      <c r="O11151" s="57">
        <v>6</v>
      </c>
      <c r="P11151" t="s">
        <v>23</v>
      </c>
    </row>
    <row r="11152" spans="12:16" x14ac:dyDescent="0.25">
      <c r="L11152" s="58">
        <v>42104.541666666664</v>
      </c>
      <c r="M11152" s="57">
        <v>2015</v>
      </c>
      <c r="N11152" s="57">
        <v>4</v>
      </c>
      <c r="O11152" s="57">
        <v>6</v>
      </c>
      <c r="P11152" t="s">
        <v>23</v>
      </c>
    </row>
    <row r="11153" spans="12:16" x14ac:dyDescent="0.25">
      <c r="L11153" s="58">
        <v>42104.583333333336</v>
      </c>
      <c r="M11153" s="57">
        <v>2015</v>
      </c>
      <c r="N11153" s="57">
        <v>4</v>
      </c>
      <c r="O11153" s="57">
        <v>6</v>
      </c>
      <c r="P11153" t="s">
        <v>23</v>
      </c>
    </row>
    <row r="11154" spans="12:16" x14ac:dyDescent="0.25">
      <c r="L11154" s="58">
        <v>42104.625</v>
      </c>
      <c r="M11154" s="57">
        <v>2015</v>
      </c>
      <c r="N11154" s="57">
        <v>4</v>
      </c>
      <c r="O11154" s="57">
        <v>6</v>
      </c>
      <c r="P11154" t="s">
        <v>23</v>
      </c>
    </row>
    <row r="11155" spans="12:16" x14ac:dyDescent="0.25">
      <c r="L11155" s="58">
        <v>42104.666666666664</v>
      </c>
      <c r="M11155" s="57">
        <v>2015</v>
      </c>
      <c r="N11155" s="57">
        <v>4</v>
      </c>
      <c r="O11155" s="57">
        <v>6</v>
      </c>
      <c r="P11155" t="s">
        <v>23</v>
      </c>
    </row>
    <row r="11156" spans="12:16" x14ac:dyDescent="0.25">
      <c r="L11156" s="58">
        <v>42104.708333333336</v>
      </c>
      <c r="M11156" s="57">
        <v>2015</v>
      </c>
      <c r="N11156" s="57">
        <v>4</v>
      </c>
      <c r="O11156" s="57">
        <v>6</v>
      </c>
      <c r="P11156" t="s">
        <v>23</v>
      </c>
    </row>
    <row r="11157" spans="12:16" x14ac:dyDescent="0.25">
      <c r="L11157" s="58">
        <v>42104.75</v>
      </c>
      <c r="M11157" s="57">
        <v>2015</v>
      </c>
      <c r="N11157" s="57">
        <v>4</v>
      </c>
      <c r="O11157" s="57">
        <v>6</v>
      </c>
      <c r="P11157" t="s">
        <v>23</v>
      </c>
    </row>
    <row r="11158" spans="12:16" x14ac:dyDescent="0.25">
      <c r="L11158" s="58">
        <v>42104.791666666664</v>
      </c>
      <c r="M11158" s="57">
        <v>2015</v>
      </c>
      <c r="N11158" s="57">
        <v>4</v>
      </c>
      <c r="O11158" s="57">
        <v>6</v>
      </c>
      <c r="P11158" t="s">
        <v>23</v>
      </c>
    </row>
    <row r="11159" spans="12:16" x14ac:dyDescent="0.25">
      <c r="L11159" s="58">
        <v>42104.833333333336</v>
      </c>
      <c r="M11159" s="57">
        <v>2015</v>
      </c>
      <c r="N11159" s="57">
        <v>4</v>
      </c>
      <c r="O11159" s="57">
        <v>6</v>
      </c>
      <c r="P11159" t="s">
        <v>23</v>
      </c>
    </row>
    <row r="11160" spans="12:16" x14ac:dyDescent="0.25">
      <c r="L11160" s="58">
        <v>42104.875</v>
      </c>
      <c r="M11160" s="57">
        <v>2015</v>
      </c>
      <c r="N11160" s="57">
        <v>4</v>
      </c>
      <c r="O11160" s="57">
        <v>6</v>
      </c>
      <c r="P11160" t="s">
        <v>23</v>
      </c>
    </row>
    <row r="11161" spans="12:16" x14ac:dyDescent="0.25">
      <c r="L11161" s="58">
        <v>42104.916666666664</v>
      </c>
      <c r="M11161" s="57">
        <v>2015</v>
      </c>
      <c r="N11161" s="57">
        <v>4</v>
      </c>
      <c r="O11161" s="57">
        <v>6</v>
      </c>
      <c r="P11161" t="s">
        <v>22</v>
      </c>
    </row>
    <row r="11162" spans="12:16" x14ac:dyDescent="0.25">
      <c r="L11162" s="58">
        <v>42104.958333333336</v>
      </c>
      <c r="M11162" s="57">
        <v>2015</v>
      </c>
      <c r="N11162" s="57">
        <v>4</v>
      </c>
      <c r="O11162" s="57">
        <v>6</v>
      </c>
      <c r="P11162" t="s">
        <v>22</v>
      </c>
    </row>
    <row r="11163" spans="12:16" x14ac:dyDescent="0.25">
      <c r="L11163" s="58">
        <v>42105</v>
      </c>
      <c r="M11163" s="57">
        <v>2015</v>
      </c>
      <c r="N11163" s="57">
        <v>4</v>
      </c>
      <c r="O11163" s="57">
        <v>7</v>
      </c>
      <c r="P11163" t="s">
        <v>22</v>
      </c>
    </row>
    <row r="11164" spans="12:16" x14ac:dyDescent="0.25">
      <c r="L11164" s="58">
        <v>42105.041666666664</v>
      </c>
      <c r="M11164" s="57">
        <v>2015</v>
      </c>
      <c r="N11164" s="57">
        <v>4</v>
      </c>
      <c r="O11164" s="57">
        <v>7</v>
      </c>
      <c r="P11164" t="s">
        <v>22</v>
      </c>
    </row>
    <row r="11165" spans="12:16" x14ac:dyDescent="0.25">
      <c r="L11165" s="58">
        <v>42105.083333333336</v>
      </c>
      <c r="M11165" s="57">
        <v>2015</v>
      </c>
      <c r="N11165" s="57">
        <v>4</v>
      </c>
      <c r="O11165" s="57">
        <v>7</v>
      </c>
      <c r="P11165" t="s">
        <v>22</v>
      </c>
    </row>
    <row r="11166" spans="12:16" x14ac:dyDescent="0.25">
      <c r="L11166" s="58">
        <v>42105.125</v>
      </c>
      <c r="M11166" s="57">
        <v>2015</v>
      </c>
      <c r="N11166" s="57">
        <v>4</v>
      </c>
      <c r="O11166" s="57">
        <v>7</v>
      </c>
      <c r="P11166" t="s">
        <v>22</v>
      </c>
    </row>
    <row r="11167" spans="12:16" x14ac:dyDescent="0.25">
      <c r="L11167" s="58">
        <v>42105.166666666664</v>
      </c>
      <c r="M11167" s="57">
        <v>2015</v>
      </c>
      <c r="N11167" s="57">
        <v>4</v>
      </c>
      <c r="O11167" s="57">
        <v>7</v>
      </c>
      <c r="P11167" t="s">
        <v>22</v>
      </c>
    </row>
    <row r="11168" spans="12:16" x14ac:dyDescent="0.25">
      <c r="L11168" s="58">
        <v>42105.208333333336</v>
      </c>
      <c r="M11168" s="57">
        <v>2015</v>
      </c>
      <c r="N11168" s="57">
        <v>4</v>
      </c>
      <c r="O11168" s="57">
        <v>7</v>
      </c>
      <c r="P11168" t="s">
        <v>22</v>
      </c>
    </row>
    <row r="11169" spans="12:16" x14ac:dyDescent="0.25">
      <c r="L11169" s="58">
        <v>42105.25</v>
      </c>
      <c r="M11169" s="57">
        <v>2015</v>
      </c>
      <c r="N11169" s="57">
        <v>4</v>
      </c>
      <c r="O11169" s="57">
        <v>7</v>
      </c>
      <c r="P11169" t="s">
        <v>22</v>
      </c>
    </row>
    <row r="11170" spans="12:16" x14ac:dyDescent="0.25">
      <c r="L11170" s="58">
        <v>42105.291666666664</v>
      </c>
      <c r="M11170" s="57">
        <v>2015</v>
      </c>
      <c r="N11170" s="57">
        <v>4</v>
      </c>
      <c r="O11170" s="57">
        <v>7</v>
      </c>
      <c r="P11170" t="s">
        <v>22</v>
      </c>
    </row>
    <row r="11171" spans="12:16" x14ac:dyDescent="0.25">
      <c r="L11171" s="58">
        <v>42105.333333333336</v>
      </c>
      <c r="M11171" s="57">
        <v>2015</v>
      </c>
      <c r="N11171" s="57">
        <v>4</v>
      </c>
      <c r="O11171" s="57">
        <v>7</v>
      </c>
      <c r="P11171" t="s">
        <v>22</v>
      </c>
    </row>
    <row r="11172" spans="12:16" x14ac:dyDescent="0.25">
      <c r="L11172" s="58">
        <v>42105.375</v>
      </c>
      <c r="M11172" s="57">
        <v>2015</v>
      </c>
      <c r="N11172" s="57">
        <v>4</v>
      </c>
      <c r="O11172" s="57">
        <v>7</v>
      </c>
      <c r="P11172" t="s">
        <v>22</v>
      </c>
    </row>
    <row r="11173" spans="12:16" x14ac:dyDescent="0.25">
      <c r="L11173" s="58">
        <v>42105.416666666664</v>
      </c>
      <c r="M11173" s="57">
        <v>2015</v>
      </c>
      <c r="N11173" s="57">
        <v>4</v>
      </c>
      <c r="O11173" s="57">
        <v>7</v>
      </c>
      <c r="P11173" t="s">
        <v>22</v>
      </c>
    </row>
    <row r="11174" spans="12:16" x14ac:dyDescent="0.25">
      <c r="L11174" s="58">
        <v>42105.458333333336</v>
      </c>
      <c r="M11174" s="57">
        <v>2015</v>
      </c>
      <c r="N11174" s="57">
        <v>4</v>
      </c>
      <c r="O11174" s="57">
        <v>7</v>
      </c>
      <c r="P11174" t="s">
        <v>22</v>
      </c>
    </row>
    <row r="11175" spans="12:16" x14ac:dyDescent="0.25">
      <c r="L11175" s="58">
        <v>42105.5</v>
      </c>
      <c r="M11175" s="57">
        <v>2015</v>
      </c>
      <c r="N11175" s="57">
        <v>4</v>
      </c>
      <c r="O11175" s="57">
        <v>7</v>
      </c>
      <c r="P11175" t="s">
        <v>22</v>
      </c>
    </row>
    <row r="11176" spans="12:16" x14ac:dyDescent="0.25">
      <c r="L11176" s="58">
        <v>42105.541666666664</v>
      </c>
      <c r="M11176" s="57">
        <v>2015</v>
      </c>
      <c r="N11176" s="57">
        <v>4</v>
      </c>
      <c r="O11176" s="57">
        <v>7</v>
      </c>
      <c r="P11176" t="s">
        <v>22</v>
      </c>
    </row>
    <row r="11177" spans="12:16" x14ac:dyDescent="0.25">
      <c r="L11177" s="58">
        <v>42105.583333333336</v>
      </c>
      <c r="M11177" s="57">
        <v>2015</v>
      </c>
      <c r="N11177" s="57">
        <v>4</v>
      </c>
      <c r="O11177" s="57">
        <v>7</v>
      </c>
      <c r="P11177" t="s">
        <v>22</v>
      </c>
    </row>
    <row r="11178" spans="12:16" x14ac:dyDescent="0.25">
      <c r="L11178" s="58">
        <v>42105.625</v>
      </c>
      <c r="M11178" s="57">
        <v>2015</v>
      </c>
      <c r="N11178" s="57">
        <v>4</v>
      </c>
      <c r="O11178" s="57">
        <v>7</v>
      </c>
      <c r="P11178" t="s">
        <v>22</v>
      </c>
    </row>
    <row r="11179" spans="12:16" x14ac:dyDescent="0.25">
      <c r="L11179" s="58">
        <v>42105.666666666664</v>
      </c>
      <c r="M11179" s="57">
        <v>2015</v>
      </c>
      <c r="N11179" s="57">
        <v>4</v>
      </c>
      <c r="O11179" s="57">
        <v>7</v>
      </c>
      <c r="P11179" t="s">
        <v>22</v>
      </c>
    </row>
    <row r="11180" spans="12:16" x14ac:dyDescent="0.25">
      <c r="L11180" s="58">
        <v>42105.708333333336</v>
      </c>
      <c r="M11180" s="57">
        <v>2015</v>
      </c>
      <c r="N11180" s="57">
        <v>4</v>
      </c>
      <c r="O11180" s="57">
        <v>7</v>
      </c>
      <c r="P11180" t="s">
        <v>22</v>
      </c>
    </row>
    <row r="11181" spans="12:16" x14ac:dyDescent="0.25">
      <c r="L11181" s="58">
        <v>42105.75</v>
      </c>
      <c r="M11181" s="57">
        <v>2015</v>
      </c>
      <c r="N11181" s="57">
        <v>4</v>
      </c>
      <c r="O11181" s="57">
        <v>7</v>
      </c>
      <c r="P11181" t="s">
        <v>22</v>
      </c>
    </row>
    <row r="11182" spans="12:16" x14ac:dyDescent="0.25">
      <c r="L11182" s="58">
        <v>42105.791666666664</v>
      </c>
      <c r="M11182" s="57">
        <v>2015</v>
      </c>
      <c r="N11182" s="57">
        <v>4</v>
      </c>
      <c r="O11182" s="57">
        <v>7</v>
      </c>
      <c r="P11182" t="s">
        <v>22</v>
      </c>
    </row>
    <row r="11183" spans="12:16" x14ac:dyDescent="0.25">
      <c r="L11183" s="58">
        <v>42105.833333333336</v>
      </c>
      <c r="M11183" s="57">
        <v>2015</v>
      </c>
      <c r="N11183" s="57">
        <v>4</v>
      </c>
      <c r="O11183" s="57">
        <v>7</v>
      </c>
      <c r="P11183" t="s">
        <v>22</v>
      </c>
    </row>
    <row r="11184" spans="12:16" x14ac:dyDescent="0.25">
      <c r="L11184" s="58">
        <v>42105.875</v>
      </c>
      <c r="M11184" s="57">
        <v>2015</v>
      </c>
      <c r="N11184" s="57">
        <v>4</v>
      </c>
      <c r="O11184" s="57">
        <v>7</v>
      </c>
      <c r="P11184" t="s">
        <v>22</v>
      </c>
    </row>
    <row r="11185" spans="12:16" x14ac:dyDescent="0.25">
      <c r="L11185" s="58">
        <v>42105.916666666664</v>
      </c>
      <c r="M11185" s="57">
        <v>2015</v>
      </c>
      <c r="N11185" s="57">
        <v>4</v>
      </c>
      <c r="O11185" s="57">
        <v>7</v>
      </c>
      <c r="P11185" t="s">
        <v>22</v>
      </c>
    </row>
    <row r="11186" spans="12:16" x14ac:dyDescent="0.25">
      <c r="L11186" s="58">
        <v>42105.958333333336</v>
      </c>
      <c r="M11186" s="57">
        <v>2015</v>
      </c>
      <c r="N11186" s="57">
        <v>4</v>
      </c>
      <c r="O11186" s="57">
        <v>7</v>
      </c>
      <c r="P11186" t="s">
        <v>22</v>
      </c>
    </row>
    <row r="11187" spans="12:16" x14ac:dyDescent="0.25">
      <c r="L11187" s="58">
        <v>42106</v>
      </c>
      <c r="M11187" s="57">
        <v>2015</v>
      </c>
      <c r="N11187" s="57">
        <v>4</v>
      </c>
      <c r="O11187" s="57">
        <v>1</v>
      </c>
      <c r="P11187" t="s">
        <v>22</v>
      </c>
    </row>
    <row r="11188" spans="12:16" x14ac:dyDescent="0.25">
      <c r="L11188" s="58">
        <v>42106.041666666664</v>
      </c>
      <c r="M11188" s="57">
        <v>2015</v>
      </c>
      <c r="N11188" s="57">
        <v>4</v>
      </c>
      <c r="O11188" s="57">
        <v>1</v>
      </c>
      <c r="P11188" t="s">
        <v>22</v>
      </c>
    </row>
    <row r="11189" spans="12:16" x14ac:dyDescent="0.25">
      <c r="L11189" s="58">
        <v>42106.083333333336</v>
      </c>
      <c r="M11189" s="57">
        <v>2015</v>
      </c>
      <c r="N11189" s="57">
        <v>4</v>
      </c>
      <c r="O11189" s="57">
        <v>1</v>
      </c>
      <c r="P11189" t="s">
        <v>22</v>
      </c>
    </row>
    <row r="11190" spans="12:16" x14ac:dyDescent="0.25">
      <c r="L11190" s="58">
        <v>42106.125</v>
      </c>
      <c r="M11190" s="57">
        <v>2015</v>
      </c>
      <c r="N11190" s="57">
        <v>4</v>
      </c>
      <c r="O11190" s="57">
        <v>1</v>
      </c>
      <c r="P11190" t="s">
        <v>22</v>
      </c>
    </row>
    <row r="11191" spans="12:16" x14ac:dyDescent="0.25">
      <c r="L11191" s="58">
        <v>42106.166666666664</v>
      </c>
      <c r="M11191" s="57">
        <v>2015</v>
      </c>
      <c r="N11191" s="57">
        <v>4</v>
      </c>
      <c r="O11191" s="57">
        <v>1</v>
      </c>
      <c r="P11191" t="s">
        <v>22</v>
      </c>
    </row>
    <row r="11192" spans="12:16" x14ac:dyDescent="0.25">
      <c r="L11192" s="58">
        <v>42106.208333333336</v>
      </c>
      <c r="M11192" s="57">
        <v>2015</v>
      </c>
      <c r="N11192" s="57">
        <v>4</v>
      </c>
      <c r="O11192" s="57">
        <v>1</v>
      </c>
      <c r="P11192" t="s">
        <v>22</v>
      </c>
    </row>
    <row r="11193" spans="12:16" x14ac:dyDescent="0.25">
      <c r="L11193" s="58">
        <v>42106.25</v>
      </c>
      <c r="M11193" s="57">
        <v>2015</v>
      </c>
      <c r="N11193" s="57">
        <v>4</v>
      </c>
      <c r="O11193" s="57">
        <v>1</v>
      </c>
      <c r="P11193" t="s">
        <v>22</v>
      </c>
    </row>
    <row r="11194" spans="12:16" x14ac:dyDescent="0.25">
      <c r="L11194" s="58">
        <v>42106.291666666664</v>
      </c>
      <c r="M11194" s="57">
        <v>2015</v>
      </c>
      <c r="N11194" s="57">
        <v>4</v>
      </c>
      <c r="O11194" s="57">
        <v>1</v>
      </c>
      <c r="P11194" t="s">
        <v>22</v>
      </c>
    </row>
    <row r="11195" spans="12:16" x14ac:dyDescent="0.25">
      <c r="L11195" s="58">
        <v>42106.333333333336</v>
      </c>
      <c r="M11195" s="57">
        <v>2015</v>
      </c>
      <c r="N11195" s="57">
        <v>4</v>
      </c>
      <c r="O11195" s="57">
        <v>1</v>
      </c>
      <c r="P11195" t="s">
        <v>22</v>
      </c>
    </row>
    <row r="11196" spans="12:16" x14ac:dyDescent="0.25">
      <c r="L11196" s="58">
        <v>42106.375</v>
      </c>
      <c r="M11196" s="57">
        <v>2015</v>
      </c>
      <c r="N11196" s="57">
        <v>4</v>
      </c>
      <c r="O11196" s="57">
        <v>1</v>
      </c>
      <c r="P11196" t="s">
        <v>22</v>
      </c>
    </row>
    <row r="11197" spans="12:16" x14ac:dyDescent="0.25">
      <c r="L11197" s="58">
        <v>42106.416666666664</v>
      </c>
      <c r="M11197" s="57">
        <v>2015</v>
      </c>
      <c r="N11197" s="57">
        <v>4</v>
      </c>
      <c r="O11197" s="57">
        <v>1</v>
      </c>
      <c r="P11197" t="s">
        <v>22</v>
      </c>
    </row>
    <row r="11198" spans="12:16" x14ac:dyDescent="0.25">
      <c r="L11198" s="58">
        <v>42106.458333333336</v>
      </c>
      <c r="M11198" s="57">
        <v>2015</v>
      </c>
      <c r="N11198" s="57">
        <v>4</v>
      </c>
      <c r="O11198" s="57">
        <v>1</v>
      </c>
      <c r="P11198" t="s">
        <v>22</v>
      </c>
    </row>
    <row r="11199" spans="12:16" x14ac:dyDescent="0.25">
      <c r="L11199" s="58">
        <v>42106.5</v>
      </c>
      <c r="M11199" s="57">
        <v>2015</v>
      </c>
      <c r="N11199" s="57">
        <v>4</v>
      </c>
      <c r="O11199" s="57">
        <v>1</v>
      </c>
      <c r="P11199" t="s">
        <v>22</v>
      </c>
    </row>
    <row r="11200" spans="12:16" x14ac:dyDescent="0.25">
      <c r="L11200" s="58">
        <v>42106.541666666664</v>
      </c>
      <c r="M11200" s="57">
        <v>2015</v>
      </c>
      <c r="N11200" s="57">
        <v>4</v>
      </c>
      <c r="O11200" s="57">
        <v>1</v>
      </c>
      <c r="P11200" t="s">
        <v>22</v>
      </c>
    </row>
    <row r="11201" spans="12:16" x14ac:dyDescent="0.25">
      <c r="L11201" s="58">
        <v>42106.583333333336</v>
      </c>
      <c r="M11201" s="57">
        <v>2015</v>
      </c>
      <c r="N11201" s="57">
        <v>4</v>
      </c>
      <c r="O11201" s="57">
        <v>1</v>
      </c>
      <c r="P11201" t="s">
        <v>22</v>
      </c>
    </row>
    <row r="11202" spans="12:16" x14ac:dyDescent="0.25">
      <c r="L11202" s="58">
        <v>42106.625</v>
      </c>
      <c r="M11202" s="57">
        <v>2015</v>
      </c>
      <c r="N11202" s="57">
        <v>4</v>
      </c>
      <c r="O11202" s="57">
        <v>1</v>
      </c>
      <c r="P11202" t="s">
        <v>22</v>
      </c>
    </row>
    <row r="11203" spans="12:16" x14ac:dyDescent="0.25">
      <c r="L11203" s="58">
        <v>42106.666666666664</v>
      </c>
      <c r="M11203" s="57">
        <v>2015</v>
      </c>
      <c r="N11203" s="57">
        <v>4</v>
      </c>
      <c r="O11203" s="57">
        <v>1</v>
      </c>
      <c r="P11203" t="s">
        <v>22</v>
      </c>
    </row>
    <row r="11204" spans="12:16" x14ac:dyDescent="0.25">
      <c r="L11204" s="58">
        <v>42106.708333333336</v>
      </c>
      <c r="M11204" s="57">
        <v>2015</v>
      </c>
      <c r="N11204" s="57">
        <v>4</v>
      </c>
      <c r="O11204" s="57">
        <v>1</v>
      </c>
      <c r="P11204" t="s">
        <v>22</v>
      </c>
    </row>
    <row r="11205" spans="12:16" x14ac:dyDescent="0.25">
      <c r="L11205" s="58">
        <v>42106.75</v>
      </c>
      <c r="M11205" s="57">
        <v>2015</v>
      </c>
      <c r="N11205" s="57">
        <v>4</v>
      </c>
      <c r="O11205" s="57">
        <v>1</v>
      </c>
      <c r="P11205" t="s">
        <v>22</v>
      </c>
    </row>
    <row r="11206" spans="12:16" x14ac:dyDescent="0.25">
      <c r="L11206" s="58">
        <v>42106.791666666664</v>
      </c>
      <c r="M11206" s="57">
        <v>2015</v>
      </c>
      <c r="N11206" s="57">
        <v>4</v>
      </c>
      <c r="O11206" s="57">
        <v>1</v>
      </c>
      <c r="P11206" t="s">
        <v>22</v>
      </c>
    </row>
    <row r="11207" spans="12:16" x14ac:dyDescent="0.25">
      <c r="L11207" s="58">
        <v>42106.833333333336</v>
      </c>
      <c r="M11207" s="57">
        <v>2015</v>
      </c>
      <c r="N11207" s="57">
        <v>4</v>
      </c>
      <c r="O11207" s="57">
        <v>1</v>
      </c>
      <c r="P11207" t="s">
        <v>22</v>
      </c>
    </row>
    <row r="11208" spans="12:16" x14ac:dyDescent="0.25">
      <c r="L11208" s="58">
        <v>42106.875</v>
      </c>
      <c r="M11208" s="57">
        <v>2015</v>
      </c>
      <c r="N11208" s="57">
        <v>4</v>
      </c>
      <c r="O11208" s="57">
        <v>1</v>
      </c>
      <c r="P11208" t="s">
        <v>22</v>
      </c>
    </row>
    <row r="11209" spans="12:16" x14ac:dyDescent="0.25">
      <c r="L11209" s="58">
        <v>42106.916666666664</v>
      </c>
      <c r="M11209" s="57">
        <v>2015</v>
      </c>
      <c r="N11209" s="57">
        <v>4</v>
      </c>
      <c r="O11209" s="57">
        <v>1</v>
      </c>
      <c r="P11209" t="s">
        <v>22</v>
      </c>
    </row>
    <row r="11210" spans="12:16" x14ac:dyDescent="0.25">
      <c r="L11210" s="58">
        <v>42106.958333333336</v>
      </c>
      <c r="M11210" s="57">
        <v>2015</v>
      </c>
      <c r="N11210" s="57">
        <v>4</v>
      </c>
      <c r="O11210" s="57">
        <v>1</v>
      </c>
      <c r="P11210" t="s">
        <v>22</v>
      </c>
    </row>
    <row r="11211" spans="12:16" x14ac:dyDescent="0.25">
      <c r="L11211" s="58">
        <v>42107</v>
      </c>
      <c r="M11211" s="57">
        <v>2015</v>
      </c>
      <c r="N11211" s="57">
        <v>4</v>
      </c>
      <c r="O11211" s="57">
        <v>2</v>
      </c>
      <c r="P11211" t="s">
        <v>22</v>
      </c>
    </row>
    <row r="11212" spans="12:16" x14ac:dyDescent="0.25">
      <c r="L11212" s="58">
        <v>42107.041666666664</v>
      </c>
      <c r="M11212" s="57">
        <v>2015</v>
      </c>
      <c r="N11212" s="57">
        <v>4</v>
      </c>
      <c r="O11212" s="57">
        <v>2</v>
      </c>
      <c r="P11212" t="s">
        <v>22</v>
      </c>
    </row>
    <row r="11213" spans="12:16" x14ac:dyDescent="0.25">
      <c r="L11213" s="58">
        <v>42107.083333333336</v>
      </c>
      <c r="M11213" s="57">
        <v>2015</v>
      </c>
      <c r="N11213" s="57">
        <v>4</v>
      </c>
      <c r="O11213" s="57">
        <v>2</v>
      </c>
      <c r="P11213" t="s">
        <v>22</v>
      </c>
    </row>
    <row r="11214" spans="12:16" x14ac:dyDescent="0.25">
      <c r="L11214" s="58">
        <v>42107.125</v>
      </c>
      <c r="M11214" s="57">
        <v>2015</v>
      </c>
      <c r="N11214" s="57">
        <v>4</v>
      </c>
      <c r="O11214" s="57">
        <v>2</v>
      </c>
      <c r="P11214" t="s">
        <v>22</v>
      </c>
    </row>
    <row r="11215" spans="12:16" x14ac:dyDescent="0.25">
      <c r="L11215" s="58">
        <v>42107.166666666664</v>
      </c>
      <c r="M11215" s="57">
        <v>2015</v>
      </c>
      <c r="N11215" s="57">
        <v>4</v>
      </c>
      <c r="O11215" s="57">
        <v>2</v>
      </c>
      <c r="P11215" t="s">
        <v>22</v>
      </c>
    </row>
    <row r="11216" spans="12:16" x14ac:dyDescent="0.25">
      <c r="L11216" s="58">
        <v>42107.208333333336</v>
      </c>
      <c r="M11216" s="57">
        <v>2015</v>
      </c>
      <c r="N11216" s="57">
        <v>4</v>
      </c>
      <c r="O11216" s="57">
        <v>2</v>
      </c>
      <c r="P11216" t="s">
        <v>22</v>
      </c>
    </row>
    <row r="11217" spans="12:16" x14ac:dyDescent="0.25">
      <c r="L11217" s="58">
        <v>42107.25</v>
      </c>
      <c r="M11217" s="57">
        <v>2015</v>
      </c>
      <c r="N11217" s="57">
        <v>4</v>
      </c>
      <c r="O11217" s="57">
        <v>2</v>
      </c>
      <c r="P11217" t="s">
        <v>23</v>
      </c>
    </row>
    <row r="11218" spans="12:16" x14ac:dyDescent="0.25">
      <c r="L11218" s="58">
        <v>42107.291666666664</v>
      </c>
      <c r="M11218" s="57">
        <v>2015</v>
      </c>
      <c r="N11218" s="57">
        <v>4</v>
      </c>
      <c r="O11218" s="57">
        <v>2</v>
      </c>
      <c r="P11218" t="s">
        <v>23</v>
      </c>
    </row>
    <row r="11219" spans="12:16" x14ac:dyDescent="0.25">
      <c r="L11219" s="58">
        <v>42107.333333333336</v>
      </c>
      <c r="M11219" s="57">
        <v>2015</v>
      </c>
      <c r="N11219" s="57">
        <v>4</v>
      </c>
      <c r="O11219" s="57">
        <v>2</v>
      </c>
      <c r="P11219" t="s">
        <v>23</v>
      </c>
    </row>
    <row r="11220" spans="12:16" x14ac:dyDescent="0.25">
      <c r="L11220" s="58">
        <v>42107.375</v>
      </c>
      <c r="M11220" s="57">
        <v>2015</v>
      </c>
      <c r="N11220" s="57">
        <v>4</v>
      </c>
      <c r="O11220" s="57">
        <v>2</v>
      </c>
      <c r="P11220" t="s">
        <v>23</v>
      </c>
    </row>
    <row r="11221" spans="12:16" x14ac:dyDescent="0.25">
      <c r="L11221" s="58">
        <v>42107.416666666664</v>
      </c>
      <c r="M11221" s="57">
        <v>2015</v>
      </c>
      <c r="N11221" s="57">
        <v>4</v>
      </c>
      <c r="O11221" s="57">
        <v>2</v>
      </c>
      <c r="P11221" t="s">
        <v>23</v>
      </c>
    </row>
    <row r="11222" spans="12:16" x14ac:dyDescent="0.25">
      <c r="L11222" s="58">
        <v>42107.458333333336</v>
      </c>
      <c r="M11222" s="57">
        <v>2015</v>
      </c>
      <c r="N11222" s="57">
        <v>4</v>
      </c>
      <c r="O11222" s="57">
        <v>2</v>
      </c>
      <c r="P11222" t="s">
        <v>23</v>
      </c>
    </row>
    <row r="11223" spans="12:16" x14ac:dyDescent="0.25">
      <c r="L11223" s="58">
        <v>42107.5</v>
      </c>
      <c r="M11223" s="57">
        <v>2015</v>
      </c>
      <c r="N11223" s="57">
        <v>4</v>
      </c>
      <c r="O11223" s="57">
        <v>2</v>
      </c>
      <c r="P11223" t="s">
        <v>23</v>
      </c>
    </row>
    <row r="11224" spans="12:16" x14ac:dyDescent="0.25">
      <c r="L11224" s="58">
        <v>42107.541666666664</v>
      </c>
      <c r="M11224" s="57">
        <v>2015</v>
      </c>
      <c r="N11224" s="57">
        <v>4</v>
      </c>
      <c r="O11224" s="57">
        <v>2</v>
      </c>
      <c r="P11224" t="s">
        <v>23</v>
      </c>
    </row>
    <row r="11225" spans="12:16" x14ac:dyDescent="0.25">
      <c r="L11225" s="58">
        <v>42107.583333333336</v>
      </c>
      <c r="M11225" s="57">
        <v>2015</v>
      </c>
      <c r="N11225" s="57">
        <v>4</v>
      </c>
      <c r="O11225" s="57">
        <v>2</v>
      </c>
      <c r="P11225" t="s">
        <v>23</v>
      </c>
    </row>
    <row r="11226" spans="12:16" x14ac:dyDescent="0.25">
      <c r="L11226" s="58">
        <v>42107.625</v>
      </c>
      <c r="M11226" s="57">
        <v>2015</v>
      </c>
      <c r="N11226" s="57">
        <v>4</v>
      </c>
      <c r="O11226" s="57">
        <v>2</v>
      </c>
      <c r="P11226" t="s">
        <v>23</v>
      </c>
    </row>
    <row r="11227" spans="12:16" x14ac:dyDescent="0.25">
      <c r="L11227" s="58">
        <v>42107.666666666664</v>
      </c>
      <c r="M11227" s="57">
        <v>2015</v>
      </c>
      <c r="N11227" s="57">
        <v>4</v>
      </c>
      <c r="O11227" s="57">
        <v>2</v>
      </c>
      <c r="P11227" t="s">
        <v>23</v>
      </c>
    </row>
    <row r="11228" spans="12:16" x14ac:dyDescent="0.25">
      <c r="L11228" s="58">
        <v>42107.708333333336</v>
      </c>
      <c r="M11228" s="57">
        <v>2015</v>
      </c>
      <c r="N11228" s="57">
        <v>4</v>
      </c>
      <c r="O11228" s="57">
        <v>2</v>
      </c>
      <c r="P11228" t="s">
        <v>23</v>
      </c>
    </row>
    <row r="11229" spans="12:16" x14ac:dyDescent="0.25">
      <c r="L11229" s="58">
        <v>42107.75</v>
      </c>
      <c r="M11229" s="57">
        <v>2015</v>
      </c>
      <c r="N11229" s="57">
        <v>4</v>
      </c>
      <c r="O11229" s="57">
        <v>2</v>
      </c>
      <c r="P11229" t="s">
        <v>23</v>
      </c>
    </row>
    <row r="11230" spans="12:16" x14ac:dyDescent="0.25">
      <c r="L11230" s="58">
        <v>42107.791666666664</v>
      </c>
      <c r="M11230" s="57">
        <v>2015</v>
      </c>
      <c r="N11230" s="57">
        <v>4</v>
      </c>
      <c r="O11230" s="57">
        <v>2</v>
      </c>
      <c r="P11230" t="s">
        <v>23</v>
      </c>
    </row>
    <row r="11231" spans="12:16" x14ac:dyDescent="0.25">
      <c r="L11231" s="58">
        <v>42107.833333333336</v>
      </c>
      <c r="M11231" s="57">
        <v>2015</v>
      </c>
      <c r="N11231" s="57">
        <v>4</v>
      </c>
      <c r="O11231" s="57">
        <v>2</v>
      </c>
      <c r="P11231" t="s">
        <v>23</v>
      </c>
    </row>
    <row r="11232" spans="12:16" x14ac:dyDescent="0.25">
      <c r="L11232" s="58">
        <v>42107.875</v>
      </c>
      <c r="M11232" s="57">
        <v>2015</v>
      </c>
      <c r="N11232" s="57">
        <v>4</v>
      </c>
      <c r="O11232" s="57">
        <v>2</v>
      </c>
      <c r="P11232" t="s">
        <v>23</v>
      </c>
    </row>
    <row r="11233" spans="12:16" x14ac:dyDescent="0.25">
      <c r="L11233" s="58">
        <v>42107.916666666664</v>
      </c>
      <c r="M11233" s="57">
        <v>2015</v>
      </c>
      <c r="N11233" s="57">
        <v>4</v>
      </c>
      <c r="O11233" s="57">
        <v>2</v>
      </c>
      <c r="P11233" t="s">
        <v>22</v>
      </c>
    </row>
    <row r="11234" spans="12:16" x14ac:dyDescent="0.25">
      <c r="L11234" s="58">
        <v>42107.958333333336</v>
      </c>
      <c r="M11234" s="57">
        <v>2015</v>
      </c>
      <c r="N11234" s="57">
        <v>4</v>
      </c>
      <c r="O11234" s="57">
        <v>2</v>
      </c>
      <c r="P11234" t="s">
        <v>22</v>
      </c>
    </row>
    <row r="11235" spans="12:16" x14ac:dyDescent="0.25">
      <c r="L11235" s="58">
        <v>42108</v>
      </c>
      <c r="M11235" s="57">
        <v>2015</v>
      </c>
      <c r="N11235" s="57">
        <v>4</v>
      </c>
      <c r="O11235" s="57">
        <v>3</v>
      </c>
      <c r="P11235" t="s">
        <v>22</v>
      </c>
    </row>
    <row r="11236" spans="12:16" x14ac:dyDescent="0.25">
      <c r="L11236" s="58">
        <v>42108.041666666664</v>
      </c>
      <c r="M11236" s="57">
        <v>2015</v>
      </c>
      <c r="N11236" s="57">
        <v>4</v>
      </c>
      <c r="O11236" s="57">
        <v>3</v>
      </c>
      <c r="P11236" t="s">
        <v>22</v>
      </c>
    </row>
    <row r="11237" spans="12:16" x14ac:dyDescent="0.25">
      <c r="L11237" s="58">
        <v>42108.083333333336</v>
      </c>
      <c r="M11237" s="57">
        <v>2015</v>
      </c>
      <c r="N11237" s="57">
        <v>4</v>
      </c>
      <c r="O11237" s="57">
        <v>3</v>
      </c>
      <c r="P11237" t="s">
        <v>22</v>
      </c>
    </row>
    <row r="11238" spans="12:16" x14ac:dyDescent="0.25">
      <c r="L11238" s="58">
        <v>42108.125</v>
      </c>
      <c r="M11238" s="57">
        <v>2015</v>
      </c>
      <c r="N11238" s="57">
        <v>4</v>
      </c>
      <c r="O11238" s="57">
        <v>3</v>
      </c>
      <c r="P11238" t="s">
        <v>22</v>
      </c>
    </row>
    <row r="11239" spans="12:16" x14ac:dyDescent="0.25">
      <c r="L11239" s="58">
        <v>42108.166666666664</v>
      </c>
      <c r="M11239" s="57">
        <v>2015</v>
      </c>
      <c r="N11239" s="57">
        <v>4</v>
      </c>
      <c r="O11239" s="57">
        <v>3</v>
      </c>
      <c r="P11239" t="s">
        <v>22</v>
      </c>
    </row>
    <row r="11240" spans="12:16" x14ac:dyDescent="0.25">
      <c r="L11240" s="58">
        <v>42108.208333333336</v>
      </c>
      <c r="M11240" s="57">
        <v>2015</v>
      </c>
      <c r="N11240" s="57">
        <v>4</v>
      </c>
      <c r="O11240" s="57">
        <v>3</v>
      </c>
      <c r="P11240" t="s">
        <v>22</v>
      </c>
    </row>
    <row r="11241" spans="12:16" x14ac:dyDescent="0.25">
      <c r="L11241" s="58">
        <v>42108.25</v>
      </c>
      <c r="M11241" s="57">
        <v>2015</v>
      </c>
      <c r="N11241" s="57">
        <v>4</v>
      </c>
      <c r="O11241" s="57">
        <v>3</v>
      </c>
      <c r="P11241" t="s">
        <v>23</v>
      </c>
    </row>
    <row r="11242" spans="12:16" x14ac:dyDescent="0.25">
      <c r="L11242" s="58">
        <v>42108.291666666664</v>
      </c>
      <c r="M11242" s="57">
        <v>2015</v>
      </c>
      <c r="N11242" s="57">
        <v>4</v>
      </c>
      <c r="O11242" s="57">
        <v>3</v>
      </c>
      <c r="P11242" t="s">
        <v>23</v>
      </c>
    </row>
    <row r="11243" spans="12:16" x14ac:dyDescent="0.25">
      <c r="L11243" s="58">
        <v>42108.333333333336</v>
      </c>
      <c r="M11243" s="57">
        <v>2015</v>
      </c>
      <c r="N11243" s="57">
        <v>4</v>
      </c>
      <c r="O11243" s="57">
        <v>3</v>
      </c>
      <c r="P11243" t="s">
        <v>23</v>
      </c>
    </row>
    <row r="11244" spans="12:16" x14ac:dyDescent="0.25">
      <c r="L11244" s="58">
        <v>42108.375</v>
      </c>
      <c r="M11244" s="57">
        <v>2015</v>
      </c>
      <c r="N11244" s="57">
        <v>4</v>
      </c>
      <c r="O11244" s="57">
        <v>3</v>
      </c>
      <c r="P11244" t="s">
        <v>23</v>
      </c>
    </row>
    <row r="11245" spans="12:16" x14ac:dyDescent="0.25">
      <c r="L11245" s="58">
        <v>42108.416666666664</v>
      </c>
      <c r="M11245" s="57">
        <v>2015</v>
      </c>
      <c r="N11245" s="57">
        <v>4</v>
      </c>
      <c r="O11245" s="57">
        <v>3</v>
      </c>
      <c r="P11245" t="s">
        <v>23</v>
      </c>
    </row>
    <row r="11246" spans="12:16" x14ac:dyDescent="0.25">
      <c r="L11246" s="58">
        <v>42108.458333333336</v>
      </c>
      <c r="M11246" s="57">
        <v>2015</v>
      </c>
      <c r="N11246" s="57">
        <v>4</v>
      </c>
      <c r="O11246" s="57">
        <v>3</v>
      </c>
      <c r="P11246" t="s">
        <v>23</v>
      </c>
    </row>
    <row r="11247" spans="12:16" x14ac:dyDescent="0.25">
      <c r="L11247" s="58">
        <v>42108.5</v>
      </c>
      <c r="M11247" s="57">
        <v>2015</v>
      </c>
      <c r="N11247" s="57">
        <v>4</v>
      </c>
      <c r="O11247" s="57">
        <v>3</v>
      </c>
      <c r="P11247" t="s">
        <v>23</v>
      </c>
    </row>
    <row r="11248" spans="12:16" x14ac:dyDescent="0.25">
      <c r="L11248" s="58">
        <v>42108.541666666664</v>
      </c>
      <c r="M11248" s="57">
        <v>2015</v>
      </c>
      <c r="N11248" s="57">
        <v>4</v>
      </c>
      <c r="O11248" s="57">
        <v>3</v>
      </c>
      <c r="P11248" t="s">
        <v>23</v>
      </c>
    </row>
    <row r="11249" spans="12:16" x14ac:dyDescent="0.25">
      <c r="L11249" s="58">
        <v>42108.583333333336</v>
      </c>
      <c r="M11249" s="57">
        <v>2015</v>
      </c>
      <c r="N11249" s="57">
        <v>4</v>
      </c>
      <c r="O11249" s="57">
        <v>3</v>
      </c>
      <c r="P11249" t="s">
        <v>23</v>
      </c>
    </row>
    <row r="11250" spans="12:16" x14ac:dyDescent="0.25">
      <c r="L11250" s="58">
        <v>42108.625</v>
      </c>
      <c r="M11250" s="57">
        <v>2015</v>
      </c>
      <c r="N11250" s="57">
        <v>4</v>
      </c>
      <c r="O11250" s="57">
        <v>3</v>
      </c>
      <c r="P11250" t="s">
        <v>23</v>
      </c>
    </row>
    <row r="11251" spans="12:16" x14ac:dyDescent="0.25">
      <c r="L11251" s="58">
        <v>42108.666666666664</v>
      </c>
      <c r="M11251" s="57">
        <v>2015</v>
      </c>
      <c r="N11251" s="57">
        <v>4</v>
      </c>
      <c r="O11251" s="57">
        <v>3</v>
      </c>
      <c r="P11251" t="s">
        <v>23</v>
      </c>
    </row>
    <row r="11252" spans="12:16" x14ac:dyDescent="0.25">
      <c r="L11252" s="58">
        <v>42108.708333333336</v>
      </c>
      <c r="M11252" s="57">
        <v>2015</v>
      </c>
      <c r="N11252" s="57">
        <v>4</v>
      </c>
      <c r="O11252" s="57">
        <v>3</v>
      </c>
      <c r="P11252" t="s">
        <v>23</v>
      </c>
    </row>
    <row r="11253" spans="12:16" x14ac:dyDescent="0.25">
      <c r="L11253" s="58">
        <v>42108.75</v>
      </c>
      <c r="M11253" s="57">
        <v>2015</v>
      </c>
      <c r="N11253" s="57">
        <v>4</v>
      </c>
      <c r="O11253" s="57">
        <v>3</v>
      </c>
      <c r="P11253" t="s">
        <v>23</v>
      </c>
    </row>
    <row r="11254" spans="12:16" x14ac:dyDescent="0.25">
      <c r="L11254" s="58">
        <v>42108.791666666664</v>
      </c>
      <c r="M11254" s="57">
        <v>2015</v>
      </c>
      <c r="N11254" s="57">
        <v>4</v>
      </c>
      <c r="O11254" s="57">
        <v>3</v>
      </c>
      <c r="P11254" t="s">
        <v>23</v>
      </c>
    </row>
    <row r="11255" spans="12:16" x14ac:dyDescent="0.25">
      <c r="L11255" s="58">
        <v>42108.833333333336</v>
      </c>
      <c r="M11255" s="57">
        <v>2015</v>
      </c>
      <c r="N11255" s="57">
        <v>4</v>
      </c>
      <c r="O11255" s="57">
        <v>3</v>
      </c>
      <c r="P11255" t="s">
        <v>23</v>
      </c>
    </row>
    <row r="11256" spans="12:16" x14ac:dyDescent="0.25">
      <c r="L11256" s="58">
        <v>42108.875</v>
      </c>
      <c r="M11256" s="57">
        <v>2015</v>
      </c>
      <c r="N11256" s="57">
        <v>4</v>
      </c>
      <c r="O11256" s="57">
        <v>3</v>
      </c>
      <c r="P11256" t="s">
        <v>23</v>
      </c>
    </row>
    <row r="11257" spans="12:16" x14ac:dyDescent="0.25">
      <c r="L11257" s="58">
        <v>42108.916666666664</v>
      </c>
      <c r="M11257" s="57">
        <v>2015</v>
      </c>
      <c r="N11257" s="57">
        <v>4</v>
      </c>
      <c r="O11257" s="57">
        <v>3</v>
      </c>
      <c r="P11257" t="s">
        <v>22</v>
      </c>
    </row>
    <row r="11258" spans="12:16" x14ac:dyDescent="0.25">
      <c r="L11258" s="58">
        <v>42108.958333333336</v>
      </c>
      <c r="M11258" s="57">
        <v>2015</v>
      </c>
      <c r="N11258" s="57">
        <v>4</v>
      </c>
      <c r="O11258" s="57">
        <v>3</v>
      </c>
      <c r="P11258" t="s">
        <v>22</v>
      </c>
    </row>
    <row r="11259" spans="12:16" x14ac:dyDescent="0.25">
      <c r="L11259" s="58">
        <v>42109</v>
      </c>
      <c r="M11259" s="57">
        <v>2015</v>
      </c>
      <c r="N11259" s="57">
        <v>4</v>
      </c>
      <c r="O11259" s="57">
        <v>4</v>
      </c>
      <c r="P11259" t="s">
        <v>22</v>
      </c>
    </row>
    <row r="11260" spans="12:16" x14ac:dyDescent="0.25">
      <c r="L11260" s="58">
        <v>42109.041666666664</v>
      </c>
      <c r="M11260" s="57">
        <v>2015</v>
      </c>
      <c r="N11260" s="57">
        <v>4</v>
      </c>
      <c r="O11260" s="57">
        <v>4</v>
      </c>
      <c r="P11260" t="s">
        <v>22</v>
      </c>
    </row>
    <row r="11261" spans="12:16" x14ac:dyDescent="0.25">
      <c r="L11261" s="58">
        <v>42109.083333333336</v>
      </c>
      <c r="M11261" s="57">
        <v>2015</v>
      </c>
      <c r="N11261" s="57">
        <v>4</v>
      </c>
      <c r="O11261" s="57">
        <v>4</v>
      </c>
      <c r="P11261" t="s">
        <v>22</v>
      </c>
    </row>
    <row r="11262" spans="12:16" x14ac:dyDescent="0.25">
      <c r="L11262" s="58">
        <v>42109.125</v>
      </c>
      <c r="M11262" s="57">
        <v>2015</v>
      </c>
      <c r="N11262" s="57">
        <v>4</v>
      </c>
      <c r="O11262" s="57">
        <v>4</v>
      </c>
      <c r="P11262" t="s">
        <v>22</v>
      </c>
    </row>
    <row r="11263" spans="12:16" x14ac:dyDescent="0.25">
      <c r="L11263" s="58">
        <v>42109.166666666664</v>
      </c>
      <c r="M11263" s="57">
        <v>2015</v>
      </c>
      <c r="N11263" s="57">
        <v>4</v>
      </c>
      <c r="O11263" s="57">
        <v>4</v>
      </c>
      <c r="P11263" t="s">
        <v>22</v>
      </c>
    </row>
    <row r="11264" spans="12:16" x14ac:dyDescent="0.25">
      <c r="L11264" s="58">
        <v>42109.208333333336</v>
      </c>
      <c r="M11264" s="57">
        <v>2015</v>
      </c>
      <c r="N11264" s="57">
        <v>4</v>
      </c>
      <c r="O11264" s="57">
        <v>4</v>
      </c>
      <c r="P11264" t="s">
        <v>22</v>
      </c>
    </row>
    <row r="11265" spans="12:16" x14ac:dyDescent="0.25">
      <c r="L11265" s="58">
        <v>42109.25</v>
      </c>
      <c r="M11265" s="57">
        <v>2015</v>
      </c>
      <c r="N11265" s="57">
        <v>4</v>
      </c>
      <c r="O11265" s="57">
        <v>4</v>
      </c>
      <c r="P11265" t="s">
        <v>23</v>
      </c>
    </row>
    <row r="11266" spans="12:16" x14ac:dyDescent="0.25">
      <c r="L11266" s="58">
        <v>42109.291666666664</v>
      </c>
      <c r="M11266" s="57">
        <v>2015</v>
      </c>
      <c r="N11266" s="57">
        <v>4</v>
      </c>
      <c r="O11266" s="57">
        <v>4</v>
      </c>
      <c r="P11266" t="s">
        <v>23</v>
      </c>
    </row>
    <row r="11267" spans="12:16" x14ac:dyDescent="0.25">
      <c r="L11267" s="58">
        <v>42109.333333333336</v>
      </c>
      <c r="M11267" s="57">
        <v>2015</v>
      </c>
      <c r="N11267" s="57">
        <v>4</v>
      </c>
      <c r="O11267" s="57">
        <v>4</v>
      </c>
      <c r="P11267" t="s">
        <v>23</v>
      </c>
    </row>
    <row r="11268" spans="12:16" x14ac:dyDescent="0.25">
      <c r="L11268" s="58">
        <v>42109.375</v>
      </c>
      <c r="M11268" s="57">
        <v>2015</v>
      </c>
      <c r="N11268" s="57">
        <v>4</v>
      </c>
      <c r="O11268" s="57">
        <v>4</v>
      </c>
      <c r="P11268" t="s">
        <v>23</v>
      </c>
    </row>
    <row r="11269" spans="12:16" x14ac:dyDescent="0.25">
      <c r="L11269" s="58">
        <v>42109.416666666664</v>
      </c>
      <c r="M11269" s="57">
        <v>2015</v>
      </c>
      <c r="N11269" s="57">
        <v>4</v>
      </c>
      <c r="O11269" s="57">
        <v>4</v>
      </c>
      <c r="P11269" t="s">
        <v>23</v>
      </c>
    </row>
    <row r="11270" spans="12:16" x14ac:dyDescent="0.25">
      <c r="L11270" s="58">
        <v>42109.458333333336</v>
      </c>
      <c r="M11270" s="57">
        <v>2015</v>
      </c>
      <c r="N11270" s="57">
        <v>4</v>
      </c>
      <c r="O11270" s="57">
        <v>4</v>
      </c>
      <c r="P11270" t="s">
        <v>23</v>
      </c>
    </row>
    <row r="11271" spans="12:16" x14ac:dyDescent="0.25">
      <c r="L11271" s="58">
        <v>42109.5</v>
      </c>
      <c r="M11271" s="57">
        <v>2015</v>
      </c>
      <c r="N11271" s="57">
        <v>4</v>
      </c>
      <c r="O11271" s="57">
        <v>4</v>
      </c>
      <c r="P11271" t="s">
        <v>23</v>
      </c>
    </row>
    <row r="11272" spans="12:16" x14ac:dyDescent="0.25">
      <c r="L11272" s="58">
        <v>42109.541666666664</v>
      </c>
      <c r="M11272" s="57">
        <v>2015</v>
      </c>
      <c r="N11272" s="57">
        <v>4</v>
      </c>
      <c r="O11272" s="57">
        <v>4</v>
      </c>
      <c r="P11272" t="s">
        <v>23</v>
      </c>
    </row>
    <row r="11273" spans="12:16" x14ac:dyDescent="0.25">
      <c r="L11273" s="58">
        <v>42109.583333333336</v>
      </c>
      <c r="M11273" s="57">
        <v>2015</v>
      </c>
      <c r="N11273" s="57">
        <v>4</v>
      </c>
      <c r="O11273" s="57">
        <v>4</v>
      </c>
      <c r="P11273" t="s">
        <v>23</v>
      </c>
    </row>
    <row r="11274" spans="12:16" x14ac:dyDescent="0.25">
      <c r="L11274" s="58">
        <v>42109.625</v>
      </c>
      <c r="M11274" s="57">
        <v>2015</v>
      </c>
      <c r="N11274" s="57">
        <v>4</v>
      </c>
      <c r="O11274" s="57">
        <v>4</v>
      </c>
      <c r="P11274" t="s">
        <v>23</v>
      </c>
    </row>
    <row r="11275" spans="12:16" x14ac:dyDescent="0.25">
      <c r="L11275" s="58">
        <v>42109.666666666664</v>
      </c>
      <c r="M11275" s="57">
        <v>2015</v>
      </c>
      <c r="N11275" s="57">
        <v>4</v>
      </c>
      <c r="O11275" s="57">
        <v>4</v>
      </c>
      <c r="P11275" t="s">
        <v>23</v>
      </c>
    </row>
    <row r="11276" spans="12:16" x14ac:dyDescent="0.25">
      <c r="L11276" s="58">
        <v>42109.708333333336</v>
      </c>
      <c r="M11276" s="57">
        <v>2015</v>
      </c>
      <c r="N11276" s="57">
        <v>4</v>
      </c>
      <c r="O11276" s="57">
        <v>4</v>
      </c>
      <c r="P11276" t="s">
        <v>23</v>
      </c>
    </row>
    <row r="11277" spans="12:16" x14ac:dyDescent="0.25">
      <c r="L11277" s="58">
        <v>42109.75</v>
      </c>
      <c r="M11277" s="57">
        <v>2015</v>
      </c>
      <c r="N11277" s="57">
        <v>4</v>
      </c>
      <c r="O11277" s="57">
        <v>4</v>
      </c>
      <c r="P11277" t="s">
        <v>23</v>
      </c>
    </row>
    <row r="11278" spans="12:16" x14ac:dyDescent="0.25">
      <c r="L11278" s="58">
        <v>42109.791666666664</v>
      </c>
      <c r="M11278" s="57">
        <v>2015</v>
      </c>
      <c r="N11278" s="57">
        <v>4</v>
      </c>
      <c r="O11278" s="57">
        <v>4</v>
      </c>
      <c r="P11278" t="s">
        <v>23</v>
      </c>
    </row>
    <row r="11279" spans="12:16" x14ac:dyDescent="0.25">
      <c r="L11279" s="58">
        <v>42109.833333333336</v>
      </c>
      <c r="M11279" s="57">
        <v>2015</v>
      </c>
      <c r="N11279" s="57">
        <v>4</v>
      </c>
      <c r="O11279" s="57">
        <v>4</v>
      </c>
      <c r="P11279" t="s">
        <v>23</v>
      </c>
    </row>
    <row r="11280" spans="12:16" x14ac:dyDescent="0.25">
      <c r="L11280" s="58">
        <v>42109.875</v>
      </c>
      <c r="M11280" s="57">
        <v>2015</v>
      </c>
      <c r="N11280" s="57">
        <v>4</v>
      </c>
      <c r="O11280" s="57">
        <v>4</v>
      </c>
      <c r="P11280" t="s">
        <v>23</v>
      </c>
    </row>
    <row r="11281" spans="12:16" x14ac:dyDescent="0.25">
      <c r="L11281" s="58">
        <v>42109.916666666664</v>
      </c>
      <c r="M11281" s="57">
        <v>2015</v>
      </c>
      <c r="N11281" s="57">
        <v>4</v>
      </c>
      <c r="O11281" s="57">
        <v>4</v>
      </c>
      <c r="P11281" t="s">
        <v>22</v>
      </c>
    </row>
    <row r="11282" spans="12:16" x14ac:dyDescent="0.25">
      <c r="L11282" s="58">
        <v>42109.958333333336</v>
      </c>
      <c r="M11282" s="57">
        <v>2015</v>
      </c>
      <c r="N11282" s="57">
        <v>4</v>
      </c>
      <c r="O11282" s="57">
        <v>4</v>
      </c>
      <c r="P11282" t="s">
        <v>22</v>
      </c>
    </row>
    <row r="11283" spans="12:16" x14ac:dyDescent="0.25">
      <c r="L11283" s="58">
        <v>42110</v>
      </c>
      <c r="M11283" s="57">
        <v>2015</v>
      </c>
      <c r="N11283" s="57">
        <v>4</v>
      </c>
      <c r="O11283" s="57">
        <v>5</v>
      </c>
      <c r="P11283" t="s">
        <v>22</v>
      </c>
    </row>
    <row r="11284" spans="12:16" x14ac:dyDescent="0.25">
      <c r="L11284" s="58">
        <v>42110.041666666664</v>
      </c>
      <c r="M11284" s="57">
        <v>2015</v>
      </c>
      <c r="N11284" s="57">
        <v>4</v>
      </c>
      <c r="O11284" s="57">
        <v>5</v>
      </c>
      <c r="P11284" t="s">
        <v>22</v>
      </c>
    </row>
    <row r="11285" spans="12:16" x14ac:dyDescent="0.25">
      <c r="L11285" s="58">
        <v>42110.083333333336</v>
      </c>
      <c r="M11285" s="57">
        <v>2015</v>
      </c>
      <c r="N11285" s="57">
        <v>4</v>
      </c>
      <c r="O11285" s="57">
        <v>5</v>
      </c>
      <c r="P11285" t="s">
        <v>22</v>
      </c>
    </row>
    <row r="11286" spans="12:16" x14ac:dyDescent="0.25">
      <c r="L11286" s="58">
        <v>42110.125</v>
      </c>
      <c r="M11286" s="57">
        <v>2015</v>
      </c>
      <c r="N11286" s="57">
        <v>4</v>
      </c>
      <c r="O11286" s="57">
        <v>5</v>
      </c>
      <c r="P11286" t="s">
        <v>22</v>
      </c>
    </row>
    <row r="11287" spans="12:16" x14ac:dyDescent="0.25">
      <c r="L11287" s="58">
        <v>42110.166666666664</v>
      </c>
      <c r="M11287" s="57">
        <v>2015</v>
      </c>
      <c r="N11287" s="57">
        <v>4</v>
      </c>
      <c r="O11287" s="57">
        <v>5</v>
      </c>
      <c r="P11287" t="s">
        <v>22</v>
      </c>
    </row>
    <row r="11288" spans="12:16" x14ac:dyDescent="0.25">
      <c r="L11288" s="58">
        <v>42110.208333333336</v>
      </c>
      <c r="M11288" s="57">
        <v>2015</v>
      </c>
      <c r="N11288" s="57">
        <v>4</v>
      </c>
      <c r="O11288" s="57">
        <v>5</v>
      </c>
      <c r="P11288" t="s">
        <v>22</v>
      </c>
    </row>
    <row r="11289" spans="12:16" x14ac:dyDescent="0.25">
      <c r="L11289" s="58">
        <v>42110.25</v>
      </c>
      <c r="M11289" s="57">
        <v>2015</v>
      </c>
      <c r="N11289" s="57">
        <v>4</v>
      </c>
      <c r="O11289" s="57">
        <v>5</v>
      </c>
      <c r="P11289" t="s">
        <v>23</v>
      </c>
    </row>
    <row r="11290" spans="12:16" x14ac:dyDescent="0.25">
      <c r="L11290" s="58">
        <v>42110.291666666664</v>
      </c>
      <c r="M11290" s="57">
        <v>2015</v>
      </c>
      <c r="N11290" s="57">
        <v>4</v>
      </c>
      <c r="O11290" s="57">
        <v>5</v>
      </c>
      <c r="P11290" t="s">
        <v>23</v>
      </c>
    </row>
    <row r="11291" spans="12:16" x14ac:dyDescent="0.25">
      <c r="L11291" s="58">
        <v>42110.333333333336</v>
      </c>
      <c r="M11291" s="57">
        <v>2015</v>
      </c>
      <c r="N11291" s="57">
        <v>4</v>
      </c>
      <c r="O11291" s="57">
        <v>5</v>
      </c>
      <c r="P11291" t="s">
        <v>23</v>
      </c>
    </row>
    <row r="11292" spans="12:16" x14ac:dyDescent="0.25">
      <c r="L11292" s="58">
        <v>42110.375</v>
      </c>
      <c r="M11292" s="57">
        <v>2015</v>
      </c>
      <c r="N11292" s="57">
        <v>4</v>
      </c>
      <c r="O11292" s="57">
        <v>5</v>
      </c>
      <c r="P11292" t="s">
        <v>23</v>
      </c>
    </row>
    <row r="11293" spans="12:16" x14ac:dyDescent="0.25">
      <c r="L11293" s="58">
        <v>42110.416666666664</v>
      </c>
      <c r="M11293" s="57">
        <v>2015</v>
      </c>
      <c r="N11293" s="57">
        <v>4</v>
      </c>
      <c r="O11293" s="57">
        <v>5</v>
      </c>
      <c r="P11293" t="s">
        <v>23</v>
      </c>
    </row>
    <row r="11294" spans="12:16" x14ac:dyDescent="0.25">
      <c r="L11294" s="58">
        <v>42110.458333333336</v>
      </c>
      <c r="M11294" s="57">
        <v>2015</v>
      </c>
      <c r="N11294" s="57">
        <v>4</v>
      </c>
      <c r="O11294" s="57">
        <v>5</v>
      </c>
      <c r="P11294" t="s">
        <v>23</v>
      </c>
    </row>
    <row r="11295" spans="12:16" x14ac:dyDescent="0.25">
      <c r="L11295" s="58">
        <v>42110.5</v>
      </c>
      <c r="M11295" s="57">
        <v>2015</v>
      </c>
      <c r="N11295" s="57">
        <v>4</v>
      </c>
      <c r="O11295" s="57">
        <v>5</v>
      </c>
      <c r="P11295" t="s">
        <v>23</v>
      </c>
    </row>
    <row r="11296" spans="12:16" x14ac:dyDescent="0.25">
      <c r="L11296" s="58">
        <v>42110.541666666664</v>
      </c>
      <c r="M11296" s="57">
        <v>2015</v>
      </c>
      <c r="N11296" s="57">
        <v>4</v>
      </c>
      <c r="O11296" s="57">
        <v>5</v>
      </c>
      <c r="P11296" t="s">
        <v>23</v>
      </c>
    </row>
    <row r="11297" spans="12:16" x14ac:dyDescent="0.25">
      <c r="L11297" s="58">
        <v>42110.583333333336</v>
      </c>
      <c r="M11297" s="57">
        <v>2015</v>
      </c>
      <c r="N11297" s="57">
        <v>4</v>
      </c>
      <c r="O11297" s="57">
        <v>5</v>
      </c>
      <c r="P11297" t="s">
        <v>23</v>
      </c>
    </row>
    <row r="11298" spans="12:16" x14ac:dyDescent="0.25">
      <c r="L11298" s="58">
        <v>42110.625</v>
      </c>
      <c r="M11298" s="57">
        <v>2015</v>
      </c>
      <c r="N11298" s="57">
        <v>4</v>
      </c>
      <c r="O11298" s="57">
        <v>5</v>
      </c>
      <c r="P11298" t="s">
        <v>23</v>
      </c>
    </row>
    <row r="11299" spans="12:16" x14ac:dyDescent="0.25">
      <c r="L11299" s="58">
        <v>42110.666666666664</v>
      </c>
      <c r="M11299" s="57">
        <v>2015</v>
      </c>
      <c r="N11299" s="57">
        <v>4</v>
      </c>
      <c r="O11299" s="57">
        <v>5</v>
      </c>
      <c r="P11299" t="s">
        <v>23</v>
      </c>
    </row>
    <row r="11300" spans="12:16" x14ac:dyDescent="0.25">
      <c r="L11300" s="58">
        <v>42110.708333333336</v>
      </c>
      <c r="M11300" s="57">
        <v>2015</v>
      </c>
      <c r="N11300" s="57">
        <v>4</v>
      </c>
      <c r="O11300" s="57">
        <v>5</v>
      </c>
      <c r="P11300" t="s">
        <v>23</v>
      </c>
    </row>
    <row r="11301" spans="12:16" x14ac:dyDescent="0.25">
      <c r="L11301" s="58">
        <v>42110.75</v>
      </c>
      <c r="M11301" s="57">
        <v>2015</v>
      </c>
      <c r="N11301" s="57">
        <v>4</v>
      </c>
      <c r="O11301" s="57">
        <v>5</v>
      </c>
      <c r="P11301" t="s">
        <v>23</v>
      </c>
    </row>
    <row r="11302" spans="12:16" x14ac:dyDescent="0.25">
      <c r="L11302" s="58">
        <v>42110.791666666664</v>
      </c>
      <c r="M11302" s="57">
        <v>2015</v>
      </c>
      <c r="N11302" s="57">
        <v>4</v>
      </c>
      <c r="O11302" s="57">
        <v>5</v>
      </c>
      <c r="P11302" t="s">
        <v>23</v>
      </c>
    </row>
    <row r="11303" spans="12:16" x14ac:dyDescent="0.25">
      <c r="L11303" s="58">
        <v>42110.833333333336</v>
      </c>
      <c r="M11303" s="57">
        <v>2015</v>
      </c>
      <c r="N11303" s="57">
        <v>4</v>
      </c>
      <c r="O11303" s="57">
        <v>5</v>
      </c>
      <c r="P11303" t="s">
        <v>23</v>
      </c>
    </row>
    <row r="11304" spans="12:16" x14ac:dyDescent="0.25">
      <c r="L11304" s="58">
        <v>42110.875</v>
      </c>
      <c r="M11304" s="57">
        <v>2015</v>
      </c>
      <c r="N11304" s="57">
        <v>4</v>
      </c>
      <c r="O11304" s="57">
        <v>5</v>
      </c>
      <c r="P11304" t="s">
        <v>23</v>
      </c>
    </row>
    <row r="11305" spans="12:16" x14ac:dyDescent="0.25">
      <c r="L11305" s="58">
        <v>42110.916666666664</v>
      </c>
      <c r="M11305" s="57">
        <v>2015</v>
      </c>
      <c r="N11305" s="57">
        <v>4</v>
      </c>
      <c r="O11305" s="57">
        <v>5</v>
      </c>
      <c r="P11305" t="s">
        <v>22</v>
      </c>
    </row>
    <row r="11306" spans="12:16" x14ac:dyDescent="0.25">
      <c r="L11306" s="58">
        <v>42110.958333333336</v>
      </c>
      <c r="M11306" s="57">
        <v>2015</v>
      </c>
      <c r="N11306" s="57">
        <v>4</v>
      </c>
      <c r="O11306" s="57">
        <v>5</v>
      </c>
      <c r="P11306" t="s">
        <v>22</v>
      </c>
    </row>
    <row r="11307" spans="12:16" x14ac:dyDescent="0.25">
      <c r="L11307" s="58">
        <v>42111</v>
      </c>
      <c r="M11307" s="57">
        <v>2015</v>
      </c>
      <c r="N11307" s="57">
        <v>4</v>
      </c>
      <c r="O11307" s="57">
        <v>6</v>
      </c>
      <c r="P11307" t="s">
        <v>22</v>
      </c>
    </row>
    <row r="11308" spans="12:16" x14ac:dyDescent="0.25">
      <c r="L11308" s="58">
        <v>42111.041666666664</v>
      </c>
      <c r="M11308" s="57">
        <v>2015</v>
      </c>
      <c r="N11308" s="57">
        <v>4</v>
      </c>
      <c r="O11308" s="57">
        <v>6</v>
      </c>
      <c r="P11308" t="s">
        <v>22</v>
      </c>
    </row>
    <row r="11309" spans="12:16" x14ac:dyDescent="0.25">
      <c r="L11309" s="58">
        <v>42111.083333333336</v>
      </c>
      <c r="M11309" s="57">
        <v>2015</v>
      </c>
      <c r="N11309" s="57">
        <v>4</v>
      </c>
      <c r="O11309" s="57">
        <v>6</v>
      </c>
      <c r="P11309" t="s">
        <v>22</v>
      </c>
    </row>
    <row r="11310" spans="12:16" x14ac:dyDescent="0.25">
      <c r="L11310" s="58">
        <v>42111.125</v>
      </c>
      <c r="M11310" s="57">
        <v>2015</v>
      </c>
      <c r="N11310" s="57">
        <v>4</v>
      </c>
      <c r="O11310" s="57">
        <v>6</v>
      </c>
      <c r="P11310" t="s">
        <v>22</v>
      </c>
    </row>
    <row r="11311" spans="12:16" x14ac:dyDescent="0.25">
      <c r="L11311" s="58">
        <v>42111.166666666664</v>
      </c>
      <c r="M11311" s="57">
        <v>2015</v>
      </c>
      <c r="N11311" s="57">
        <v>4</v>
      </c>
      <c r="O11311" s="57">
        <v>6</v>
      </c>
      <c r="P11311" t="s">
        <v>22</v>
      </c>
    </row>
    <row r="11312" spans="12:16" x14ac:dyDescent="0.25">
      <c r="L11312" s="58">
        <v>42111.208333333336</v>
      </c>
      <c r="M11312" s="57">
        <v>2015</v>
      </c>
      <c r="N11312" s="57">
        <v>4</v>
      </c>
      <c r="O11312" s="57">
        <v>6</v>
      </c>
      <c r="P11312" t="s">
        <v>22</v>
      </c>
    </row>
    <row r="11313" spans="12:16" x14ac:dyDescent="0.25">
      <c r="L11313" s="58">
        <v>42111.25</v>
      </c>
      <c r="M11313" s="57">
        <v>2015</v>
      </c>
      <c r="N11313" s="57">
        <v>4</v>
      </c>
      <c r="O11313" s="57">
        <v>6</v>
      </c>
      <c r="P11313" t="s">
        <v>23</v>
      </c>
    </row>
    <row r="11314" spans="12:16" x14ac:dyDescent="0.25">
      <c r="L11314" s="58">
        <v>42111.291666666664</v>
      </c>
      <c r="M11314" s="57">
        <v>2015</v>
      </c>
      <c r="N11314" s="57">
        <v>4</v>
      </c>
      <c r="O11314" s="57">
        <v>6</v>
      </c>
      <c r="P11314" t="s">
        <v>23</v>
      </c>
    </row>
    <row r="11315" spans="12:16" x14ac:dyDescent="0.25">
      <c r="L11315" s="58">
        <v>42111.333333333336</v>
      </c>
      <c r="M11315" s="57">
        <v>2015</v>
      </c>
      <c r="N11315" s="57">
        <v>4</v>
      </c>
      <c r="O11315" s="57">
        <v>6</v>
      </c>
      <c r="P11315" t="s">
        <v>23</v>
      </c>
    </row>
    <row r="11316" spans="12:16" x14ac:dyDescent="0.25">
      <c r="L11316" s="58">
        <v>42111.375</v>
      </c>
      <c r="M11316" s="57">
        <v>2015</v>
      </c>
      <c r="N11316" s="57">
        <v>4</v>
      </c>
      <c r="O11316" s="57">
        <v>6</v>
      </c>
      <c r="P11316" t="s">
        <v>23</v>
      </c>
    </row>
    <row r="11317" spans="12:16" x14ac:dyDescent="0.25">
      <c r="L11317" s="58">
        <v>42111.416666666664</v>
      </c>
      <c r="M11317" s="57">
        <v>2015</v>
      </c>
      <c r="N11317" s="57">
        <v>4</v>
      </c>
      <c r="O11317" s="57">
        <v>6</v>
      </c>
      <c r="P11317" t="s">
        <v>23</v>
      </c>
    </row>
    <row r="11318" spans="12:16" x14ac:dyDescent="0.25">
      <c r="L11318" s="58">
        <v>42111.458333333336</v>
      </c>
      <c r="M11318" s="57">
        <v>2015</v>
      </c>
      <c r="N11318" s="57">
        <v>4</v>
      </c>
      <c r="O11318" s="57">
        <v>6</v>
      </c>
      <c r="P11318" t="s">
        <v>23</v>
      </c>
    </row>
    <row r="11319" spans="12:16" x14ac:dyDescent="0.25">
      <c r="L11319" s="58">
        <v>42111.5</v>
      </c>
      <c r="M11319" s="57">
        <v>2015</v>
      </c>
      <c r="N11319" s="57">
        <v>4</v>
      </c>
      <c r="O11319" s="57">
        <v>6</v>
      </c>
      <c r="P11319" t="s">
        <v>23</v>
      </c>
    </row>
    <row r="11320" spans="12:16" x14ac:dyDescent="0.25">
      <c r="L11320" s="58">
        <v>42111.541666666664</v>
      </c>
      <c r="M11320" s="57">
        <v>2015</v>
      </c>
      <c r="N11320" s="57">
        <v>4</v>
      </c>
      <c r="O11320" s="57">
        <v>6</v>
      </c>
      <c r="P11320" t="s">
        <v>23</v>
      </c>
    </row>
    <row r="11321" spans="12:16" x14ac:dyDescent="0.25">
      <c r="L11321" s="58">
        <v>42111.583333333336</v>
      </c>
      <c r="M11321" s="57">
        <v>2015</v>
      </c>
      <c r="N11321" s="57">
        <v>4</v>
      </c>
      <c r="O11321" s="57">
        <v>6</v>
      </c>
      <c r="P11321" t="s">
        <v>23</v>
      </c>
    </row>
    <row r="11322" spans="12:16" x14ac:dyDescent="0.25">
      <c r="L11322" s="58">
        <v>42111.625</v>
      </c>
      <c r="M11322" s="57">
        <v>2015</v>
      </c>
      <c r="N11322" s="57">
        <v>4</v>
      </c>
      <c r="O11322" s="57">
        <v>6</v>
      </c>
      <c r="P11322" t="s">
        <v>23</v>
      </c>
    </row>
    <row r="11323" spans="12:16" x14ac:dyDescent="0.25">
      <c r="L11323" s="58">
        <v>42111.666666666664</v>
      </c>
      <c r="M11323" s="57">
        <v>2015</v>
      </c>
      <c r="N11323" s="57">
        <v>4</v>
      </c>
      <c r="O11323" s="57">
        <v>6</v>
      </c>
      <c r="P11323" t="s">
        <v>23</v>
      </c>
    </row>
    <row r="11324" spans="12:16" x14ac:dyDescent="0.25">
      <c r="L11324" s="58">
        <v>42111.708333333336</v>
      </c>
      <c r="M11324" s="57">
        <v>2015</v>
      </c>
      <c r="N11324" s="57">
        <v>4</v>
      </c>
      <c r="O11324" s="57">
        <v>6</v>
      </c>
      <c r="P11324" t="s">
        <v>23</v>
      </c>
    </row>
    <row r="11325" spans="12:16" x14ac:dyDescent="0.25">
      <c r="L11325" s="58">
        <v>42111.75</v>
      </c>
      <c r="M11325" s="57">
        <v>2015</v>
      </c>
      <c r="N11325" s="57">
        <v>4</v>
      </c>
      <c r="O11325" s="57">
        <v>6</v>
      </c>
      <c r="P11325" t="s">
        <v>23</v>
      </c>
    </row>
    <row r="11326" spans="12:16" x14ac:dyDescent="0.25">
      <c r="L11326" s="58">
        <v>42111.791666666664</v>
      </c>
      <c r="M11326" s="57">
        <v>2015</v>
      </c>
      <c r="N11326" s="57">
        <v>4</v>
      </c>
      <c r="O11326" s="57">
        <v>6</v>
      </c>
      <c r="P11326" t="s">
        <v>23</v>
      </c>
    </row>
    <row r="11327" spans="12:16" x14ac:dyDescent="0.25">
      <c r="L11327" s="58">
        <v>42111.833333333336</v>
      </c>
      <c r="M11327" s="57">
        <v>2015</v>
      </c>
      <c r="N11327" s="57">
        <v>4</v>
      </c>
      <c r="O11327" s="57">
        <v>6</v>
      </c>
      <c r="P11327" t="s">
        <v>23</v>
      </c>
    </row>
    <row r="11328" spans="12:16" x14ac:dyDescent="0.25">
      <c r="L11328" s="58">
        <v>42111.875</v>
      </c>
      <c r="M11328" s="57">
        <v>2015</v>
      </c>
      <c r="N11328" s="57">
        <v>4</v>
      </c>
      <c r="O11328" s="57">
        <v>6</v>
      </c>
      <c r="P11328" t="s">
        <v>23</v>
      </c>
    </row>
    <row r="11329" spans="12:16" x14ac:dyDescent="0.25">
      <c r="L11329" s="58">
        <v>42111.916666666664</v>
      </c>
      <c r="M11329" s="57">
        <v>2015</v>
      </c>
      <c r="N11329" s="57">
        <v>4</v>
      </c>
      <c r="O11329" s="57">
        <v>6</v>
      </c>
      <c r="P11329" t="s">
        <v>22</v>
      </c>
    </row>
    <row r="11330" spans="12:16" x14ac:dyDescent="0.25">
      <c r="L11330" s="58">
        <v>42111.958333333336</v>
      </c>
      <c r="M11330" s="57">
        <v>2015</v>
      </c>
      <c r="N11330" s="57">
        <v>4</v>
      </c>
      <c r="O11330" s="57">
        <v>6</v>
      </c>
      <c r="P11330" t="s">
        <v>22</v>
      </c>
    </row>
    <row r="11331" spans="12:16" x14ac:dyDescent="0.25">
      <c r="L11331" s="58">
        <v>42112</v>
      </c>
      <c r="M11331" s="57">
        <v>2015</v>
      </c>
      <c r="N11331" s="57">
        <v>4</v>
      </c>
      <c r="O11331" s="57">
        <v>7</v>
      </c>
      <c r="P11331" t="s">
        <v>22</v>
      </c>
    </row>
    <row r="11332" spans="12:16" x14ac:dyDescent="0.25">
      <c r="L11332" s="58">
        <v>42112.041666666664</v>
      </c>
      <c r="M11332" s="57">
        <v>2015</v>
      </c>
      <c r="N11332" s="57">
        <v>4</v>
      </c>
      <c r="O11332" s="57">
        <v>7</v>
      </c>
      <c r="P11332" t="s">
        <v>22</v>
      </c>
    </row>
    <row r="11333" spans="12:16" x14ac:dyDescent="0.25">
      <c r="L11333" s="58">
        <v>42112.083333333336</v>
      </c>
      <c r="M11333" s="57">
        <v>2015</v>
      </c>
      <c r="N11333" s="57">
        <v>4</v>
      </c>
      <c r="O11333" s="57">
        <v>7</v>
      </c>
      <c r="P11333" t="s">
        <v>22</v>
      </c>
    </row>
    <row r="11334" spans="12:16" x14ac:dyDescent="0.25">
      <c r="L11334" s="58">
        <v>42112.125</v>
      </c>
      <c r="M11334" s="57">
        <v>2015</v>
      </c>
      <c r="N11334" s="57">
        <v>4</v>
      </c>
      <c r="O11334" s="57">
        <v>7</v>
      </c>
      <c r="P11334" t="s">
        <v>22</v>
      </c>
    </row>
    <row r="11335" spans="12:16" x14ac:dyDescent="0.25">
      <c r="L11335" s="58">
        <v>42112.166666666664</v>
      </c>
      <c r="M11335" s="57">
        <v>2015</v>
      </c>
      <c r="N11335" s="57">
        <v>4</v>
      </c>
      <c r="O11335" s="57">
        <v>7</v>
      </c>
      <c r="P11335" t="s">
        <v>22</v>
      </c>
    </row>
    <row r="11336" spans="12:16" x14ac:dyDescent="0.25">
      <c r="L11336" s="58">
        <v>42112.208333333336</v>
      </c>
      <c r="M11336" s="57">
        <v>2015</v>
      </c>
      <c r="N11336" s="57">
        <v>4</v>
      </c>
      <c r="O11336" s="57">
        <v>7</v>
      </c>
      <c r="P11336" t="s">
        <v>22</v>
      </c>
    </row>
    <row r="11337" spans="12:16" x14ac:dyDescent="0.25">
      <c r="L11337" s="58">
        <v>42112.25</v>
      </c>
      <c r="M11337" s="57">
        <v>2015</v>
      </c>
      <c r="N11337" s="57">
        <v>4</v>
      </c>
      <c r="O11337" s="57">
        <v>7</v>
      </c>
      <c r="P11337" t="s">
        <v>22</v>
      </c>
    </row>
    <row r="11338" spans="12:16" x14ac:dyDescent="0.25">
      <c r="L11338" s="58">
        <v>42112.291666666664</v>
      </c>
      <c r="M11338" s="57">
        <v>2015</v>
      </c>
      <c r="N11338" s="57">
        <v>4</v>
      </c>
      <c r="O11338" s="57">
        <v>7</v>
      </c>
      <c r="P11338" t="s">
        <v>22</v>
      </c>
    </row>
    <row r="11339" spans="12:16" x14ac:dyDescent="0.25">
      <c r="L11339" s="58">
        <v>42112.333333333336</v>
      </c>
      <c r="M11339" s="57">
        <v>2015</v>
      </c>
      <c r="N11339" s="57">
        <v>4</v>
      </c>
      <c r="O11339" s="57">
        <v>7</v>
      </c>
      <c r="P11339" t="s">
        <v>22</v>
      </c>
    </row>
    <row r="11340" spans="12:16" x14ac:dyDescent="0.25">
      <c r="L11340" s="58">
        <v>42112.375</v>
      </c>
      <c r="M11340" s="57">
        <v>2015</v>
      </c>
      <c r="N11340" s="57">
        <v>4</v>
      </c>
      <c r="O11340" s="57">
        <v>7</v>
      </c>
      <c r="P11340" t="s">
        <v>22</v>
      </c>
    </row>
    <row r="11341" spans="12:16" x14ac:dyDescent="0.25">
      <c r="L11341" s="58">
        <v>42112.416666666664</v>
      </c>
      <c r="M11341" s="57">
        <v>2015</v>
      </c>
      <c r="N11341" s="57">
        <v>4</v>
      </c>
      <c r="O11341" s="57">
        <v>7</v>
      </c>
      <c r="P11341" t="s">
        <v>22</v>
      </c>
    </row>
    <row r="11342" spans="12:16" x14ac:dyDescent="0.25">
      <c r="L11342" s="58">
        <v>42112.458333333336</v>
      </c>
      <c r="M11342" s="57">
        <v>2015</v>
      </c>
      <c r="N11342" s="57">
        <v>4</v>
      </c>
      <c r="O11342" s="57">
        <v>7</v>
      </c>
      <c r="P11342" t="s">
        <v>22</v>
      </c>
    </row>
    <row r="11343" spans="12:16" x14ac:dyDescent="0.25">
      <c r="L11343" s="58">
        <v>42112.5</v>
      </c>
      <c r="M11343" s="57">
        <v>2015</v>
      </c>
      <c r="N11343" s="57">
        <v>4</v>
      </c>
      <c r="O11343" s="57">
        <v>7</v>
      </c>
      <c r="P11343" t="s">
        <v>22</v>
      </c>
    </row>
    <row r="11344" spans="12:16" x14ac:dyDescent="0.25">
      <c r="L11344" s="58">
        <v>42112.541666666664</v>
      </c>
      <c r="M11344" s="57">
        <v>2015</v>
      </c>
      <c r="N11344" s="57">
        <v>4</v>
      </c>
      <c r="O11344" s="57">
        <v>7</v>
      </c>
      <c r="P11344" t="s">
        <v>22</v>
      </c>
    </row>
    <row r="11345" spans="12:16" x14ac:dyDescent="0.25">
      <c r="L11345" s="58">
        <v>42112.583333333336</v>
      </c>
      <c r="M11345" s="57">
        <v>2015</v>
      </c>
      <c r="N11345" s="57">
        <v>4</v>
      </c>
      <c r="O11345" s="57">
        <v>7</v>
      </c>
      <c r="P11345" t="s">
        <v>22</v>
      </c>
    </row>
    <row r="11346" spans="12:16" x14ac:dyDescent="0.25">
      <c r="L11346" s="58">
        <v>42112.625</v>
      </c>
      <c r="M11346" s="57">
        <v>2015</v>
      </c>
      <c r="N11346" s="57">
        <v>4</v>
      </c>
      <c r="O11346" s="57">
        <v>7</v>
      </c>
      <c r="P11346" t="s">
        <v>22</v>
      </c>
    </row>
    <row r="11347" spans="12:16" x14ac:dyDescent="0.25">
      <c r="L11347" s="58">
        <v>42112.666666666664</v>
      </c>
      <c r="M11347" s="57">
        <v>2015</v>
      </c>
      <c r="N11347" s="57">
        <v>4</v>
      </c>
      <c r="O11347" s="57">
        <v>7</v>
      </c>
      <c r="P11347" t="s">
        <v>22</v>
      </c>
    </row>
    <row r="11348" spans="12:16" x14ac:dyDescent="0.25">
      <c r="L11348" s="58">
        <v>42112.708333333336</v>
      </c>
      <c r="M11348" s="57">
        <v>2015</v>
      </c>
      <c r="N11348" s="57">
        <v>4</v>
      </c>
      <c r="O11348" s="57">
        <v>7</v>
      </c>
      <c r="P11348" t="s">
        <v>22</v>
      </c>
    </row>
    <row r="11349" spans="12:16" x14ac:dyDescent="0.25">
      <c r="L11349" s="58">
        <v>42112.75</v>
      </c>
      <c r="M11349" s="57">
        <v>2015</v>
      </c>
      <c r="N11349" s="57">
        <v>4</v>
      </c>
      <c r="O11349" s="57">
        <v>7</v>
      </c>
      <c r="P11349" t="s">
        <v>22</v>
      </c>
    </row>
    <row r="11350" spans="12:16" x14ac:dyDescent="0.25">
      <c r="L11350" s="58">
        <v>42112.791666666664</v>
      </c>
      <c r="M11350" s="57">
        <v>2015</v>
      </c>
      <c r="N11350" s="57">
        <v>4</v>
      </c>
      <c r="O11350" s="57">
        <v>7</v>
      </c>
      <c r="P11350" t="s">
        <v>22</v>
      </c>
    </row>
    <row r="11351" spans="12:16" x14ac:dyDescent="0.25">
      <c r="L11351" s="58">
        <v>42112.833333333336</v>
      </c>
      <c r="M11351" s="57">
        <v>2015</v>
      </c>
      <c r="N11351" s="57">
        <v>4</v>
      </c>
      <c r="O11351" s="57">
        <v>7</v>
      </c>
      <c r="P11351" t="s">
        <v>22</v>
      </c>
    </row>
    <row r="11352" spans="12:16" x14ac:dyDescent="0.25">
      <c r="L11352" s="58">
        <v>42112.875</v>
      </c>
      <c r="M11352" s="57">
        <v>2015</v>
      </c>
      <c r="N11352" s="57">
        <v>4</v>
      </c>
      <c r="O11352" s="57">
        <v>7</v>
      </c>
      <c r="P11352" t="s">
        <v>22</v>
      </c>
    </row>
    <row r="11353" spans="12:16" x14ac:dyDescent="0.25">
      <c r="L11353" s="58">
        <v>42112.916666666664</v>
      </c>
      <c r="M11353" s="57">
        <v>2015</v>
      </c>
      <c r="N11353" s="57">
        <v>4</v>
      </c>
      <c r="O11353" s="57">
        <v>7</v>
      </c>
      <c r="P11353" t="s">
        <v>22</v>
      </c>
    </row>
    <row r="11354" spans="12:16" x14ac:dyDescent="0.25">
      <c r="L11354" s="58">
        <v>42112.958333333336</v>
      </c>
      <c r="M11354" s="57">
        <v>2015</v>
      </c>
      <c r="N11354" s="57">
        <v>4</v>
      </c>
      <c r="O11354" s="57">
        <v>7</v>
      </c>
      <c r="P11354" t="s">
        <v>22</v>
      </c>
    </row>
    <row r="11355" spans="12:16" x14ac:dyDescent="0.25">
      <c r="L11355" s="58">
        <v>42113</v>
      </c>
      <c r="M11355" s="57">
        <v>2015</v>
      </c>
      <c r="N11355" s="57">
        <v>4</v>
      </c>
      <c r="O11355" s="57">
        <v>1</v>
      </c>
      <c r="P11355" t="s">
        <v>22</v>
      </c>
    </row>
    <row r="11356" spans="12:16" x14ac:dyDescent="0.25">
      <c r="L11356" s="58">
        <v>42113.041666666664</v>
      </c>
      <c r="M11356" s="57">
        <v>2015</v>
      </c>
      <c r="N11356" s="57">
        <v>4</v>
      </c>
      <c r="O11356" s="57">
        <v>1</v>
      </c>
      <c r="P11356" t="s">
        <v>22</v>
      </c>
    </row>
    <row r="11357" spans="12:16" x14ac:dyDescent="0.25">
      <c r="L11357" s="58">
        <v>42113.083333333336</v>
      </c>
      <c r="M11357" s="57">
        <v>2015</v>
      </c>
      <c r="N11357" s="57">
        <v>4</v>
      </c>
      <c r="O11357" s="57">
        <v>1</v>
      </c>
      <c r="P11357" t="s">
        <v>22</v>
      </c>
    </row>
    <row r="11358" spans="12:16" x14ac:dyDescent="0.25">
      <c r="L11358" s="58">
        <v>42113.125</v>
      </c>
      <c r="M11358" s="57">
        <v>2015</v>
      </c>
      <c r="N11358" s="57">
        <v>4</v>
      </c>
      <c r="O11358" s="57">
        <v>1</v>
      </c>
      <c r="P11358" t="s">
        <v>22</v>
      </c>
    </row>
    <row r="11359" spans="12:16" x14ac:dyDescent="0.25">
      <c r="L11359" s="58">
        <v>42113.166666666664</v>
      </c>
      <c r="M11359" s="57">
        <v>2015</v>
      </c>
      <c r="N11359" s="57">
        <v>4</v>
      </c>
      <c r="O11359" s="57">
        <v>1</v>
      </c>
      <c r="P11359" t="s">
        <v>22</v>
      </c>
    </row>
    <row r="11360" spans="12:16" x14ac:dyDescent="0.25">
      <c r="L11360" s="58">
        <v>42113.208333333336</v>
      </c>
      <c r="M11360" s="57">
        <v>2015</v>
      </c>
      <c r="N11360" s="57">
        <v>4</v>
      </c>
      <c r="O11360" s="57">
        <v>1</v>
      </c>
      <c r="P11360" t="s">
        <v>22</v>
      </c>
    </row>
    <row r="11361" spans="12:16" x14ac:dyDescent="0.25">
      <c r="L11361" s="58">
        <v>42113.25</v>
      </c>
      <c r="M11361" s="57">
        <v>2015</v>
      </c>
      <c r="N11361" s="57">
        <v>4</v>
      </c>
      <c r="O11361" s="57">
        <v>1</v>
      </c>
      <c r="P11361" t="s">
        <v>22</v>
      </c>
    </row>
    <row r="11362" spans="12:16" x14ac:dyDescent="0.25">
      <c r="L11362" s="58">
        <v>42113.291666666664</v>
      </c>
      <c r="M11362" s="57">
        <v>2015</v>
      </c>
      <c r="N11362" s="57">
        <v>4</v>
      </c>
      <c r="O11362" s="57">
        <v>1</v>
      </c>
      <c r="P11362" t="s">
        <v>22</v>
      </c>
    </row>
    <row r="11363" spans="12:16" x14ac:dyDescent="0.25">
      <c r="L11363" s="58">
        <v>42113.333333333336</v>
      </c>
      <c r="M11363" s="57">
        <v>2015</v>
      </c>
      <c r="N11363" s="57">
        <v>4</v>
      </c>
      <c r="O11363" s="57">
        <v>1</v>
      </c>
      <c r="P11363" t="s">
        <v>22</v>
      </c>
    </row>
    <row r="11364" spans="12:16" x14ac:dyDescent="0.25">
      <c r="L11364" s="58">
        <v>42113.375</v>
      </c>
      <c r="M11364" s="57">
        <v>2015</v>
      </c>
      <c r="N11364" s="57">
        <v>4</v>
      </c>
      <c r="O11364" s="57">
        <v>1</v>
      </c>
      <c r="P11364" t="s">
        <v>22</v>
      </c>
    </row>
    <row r="11365" spans="12:16" x14ac:dyDescent="0.25">
      <c r="L11365" s="58">
        <v>42113.416666666664</v>
      </c>
      <c r="M11365" s="57">
        <v>2015</v>
      </c>
      <c r="N11365" s="57">
        <v>4</v>
      </c>
      <c r="O11365" s="57">
        <v>1</v>
      </c>
      <c r="P11365" t="s">
        <v>22</v>
      </c>
    </row>
    <row r="11366" spans="12:16" x14ac:dyDescent="0.25">
      <c r="L11366" s="58">
        <v>42113.458333333336</v>
      </c>
      <c r="M11366" s="57">
        <v>2015</v>
      </c>
      <c r="N11366" s="57">
        <v>4</v>
      </c>
      <c r="O11366" s="57">
        <v>1</v>
      </c>
      <c r="P11366" t="s">
        <v>22</v>
      </c>
    </row>
    <row r="11367" spans="12:16" x14ac:dyDescent="0.25">
      <c r="L11367" s="58">
        <v>42113.5</v>
      </c>
      <c r="M11367" s="57">
        <v>2015</v>
      </c>
      <c r="N11367" s="57">
        <v>4</v>
      </c>
      <c r="O11367" s="57">
        <v>1</v>
      </c>
      <c r="P11367" t="s">
        <v>22</v>
      </c>
    </row>
    <row r="11368" spans="12:16" x14ac:dyDescent="0.25">
      <c r="L11368" s="58">
        <v>42113.541666666664</v>
      </c>
      <c r="M11368" s="57">
        <v>2015</v>
      </c>
      <c r="N11368" s="57">
        <v>4</v>
      </c>
      <c r="O11368" s="57">
        <v>1</v>
      </c>
      <c r="P11368" t="s">
        <v>22</v>
      </c>
    </row>
    <row r="11369" spans="12:16" x14ac:dyDescent="0.25">
      <c r="L11369" s="58">
        <v>42113.583333333336</v>
      </c>
      <c r="M11369" s="57">
        <v>2015</v>
      </c>
      <c r="N11369" s="57">
        <v>4</v>
      </c>
      <c r="O11369" s="57">
        <v>1</v>
      </c>
      <c r="P11369" t="s">
        <v>22</v>
      </c>
    </row>
    <row r="11370" spans="12:16" x14ac:dyDescent="0.25">
      <c r="L11370" s="58">
        <v>42113.625</v>
      </c>
      <c r="M11370" s="57">
        <v>2015</v>
      </c>
      <c r="N11370" s="57">
        <v>4</v>
      </c>
      <c r="O11370" s="57">
        <v>1</v>
      </c>
      <c r="P11370" t="s">
        <v>22</v>
      </c>
    </row>
    <row r="11371" spans="12:16" x14ac:dyDescent="0.25">
      <c r="L11371" s="58">
        <v>42113.666666666664</v>
      </c>
      <c r="M11371" s="57">
        <v>2015</v>
      </c>
      <c r="N11371" s="57">
        <v>4</v>
      </c>
      <c r="O11371" s="57">
        <v>1</v>
      </c>
      <c r="P11371" t="s">
        <v>22</v>
      </c>
    </row>
    <row r="11372" spans="12:16" x14ac:dyDescent="0.25">
      <c r="L11372" s="58">
        <v>42113.708333333336</v>
      </c>
      <c r="M11372" s="57">
        <v>2015</v>
      </c>
      <c r="N11372" s="57">
        <v>4</v>
      </c>
      <c r="O11372" s="57">
        <v>1</v>
      </c>
      <c r="P11372" t="s">
        <v>22</v>
      </c>
    </row>
    <row r="11373" spans="12:16" x14ac:dyDescent="0.25">
      <c r="L11373" s="58">
        <v>42113.75</v>
      </c>
      <c r="M11373" s="57">
        <v>2015</v>
      </c>
      <c r="N11373" s="57">
        <v>4</v>
      </c>
      <c r="O11373" s="57">
        <v>1</v>
      </c>
      <c r="P11373" t="s">
        <v>22</v>
      </c>
    </row>
    <row r="11374" spans="12:16" x14ac:dyDescent="0.25">
      <c r="L11374" s="58">
        <v>42113.791666666664</v>
      </c>
      <c r="M11374" s="57">
        <v>2015</v>
      </c>
      <c r="N11374" s="57">
        <v>4</v>
      </c>
      <c r="O11374" s="57">
        <v>1</v>
      </c>
      <c r="P11374" t="s">
        <v>22</v>
      </c>
    </row>
    <row r="11375" spans="12:16" x14ac:dyDescent="0.25">
      <c r="L11375" s="58">
        <v>42113.833333333336</v>
      </c>
      <c r="M11375" s="57">
        <v>2015</v>
      </c>
      <c r="N11375" s="57">
        <v>4</v>
      </c>
      <c r="O11375" s="57">
        <v>1</v>
      </c>
      <c r="P11375" t="s">
        <v>22</v>
      </c>
    </row>
    <row r="11376" spans="12:16" x14ac:dyDescent="0.25">
      <c r="L11376" s="58">
        <v>42113.875</v>
      </c>
      <c r="M11376" s="57">
        <v>2015</v>
      </c>
      <c r="N11376" s="57">
        <v>4</v>
      </c>
      <c r="O11376" s="57">
        <v>1</v>
      </c>
      <c r="P11376" t="s">
        <v>22</v>
      </c>
    </row>
    <row r="11377" spans="12:16" x14ac:dyDescent="0.25">
      <c r="L11377" s="58">
        <v>42113.916666666664</v>
      </c>
      <c r="M11377" s="57">
        <v>2015</v>
      </c>
      <c r="N11377" s="57">
        <v>4</v>
      </c>
      <c r="O11377" s="57">
        <v>1</v>
      </c>
      <c r="P11377" t="s">
        <v>22</v>
      </c>
    </row>
    <row r="11378" spans="12:16" x14ac:dyDescent="0.25">
      <c r="L11378" s="58">
        <v>42113.958333333336</v>
      </c>
      <c r="M11378" s="57">
        <v>2015</v>
      </c>
      <c r="N11378" s="57">
        <v>4</v>
      </c>
      <c r="O11378" s="57">
        <v>1</v>
      </c>
      <c r="P11378" t="s">
        <v>22</v>
      </c>
    </row>
    <row r="11379" spans="12:16" x14ac:dyDescent="0.25">
      <c r="L11379" s="58">
        <v>42114</v>
      </c>
      <c r="M11379" s="57">
        <v>2015</v>
      </c>
      <c r="N11379" s="57">
        <v>4</v>
      </c>
      <c r="O11379" s="57">
        <v>2</v>
      </c>
      <c r="P11379" t="s">
        <v>22</v>
      </c>
    </row>
    <row r="11380" spans="12:16" x14ac:dyDescent="0.25">
      <c r="L11380" s="58">
        <v>42114.041666666664</v>
      </c>
      <c r="M11380" s="57">
        <v>2015</v>
      </c>
      <c r="N11380" s="57">
        <v>4</v>
      </c>
      <c r="O11380" s="57">
        <v>2</v>
      </c>
      <c r="P11380" t="s">
        <v>22</v>
      </c>
    </row>
    <row r="11381" spans="12:16" x14ac:dyDescent="0.25">
      <c r="L11381" s="58">
        <v>42114.083333333336</v>
      </c>
      <c r="M11381" s="57">
        <v>2015</v>
      </c>
      <c r="N11381" s="57">
        <v>4</v>
      </c>
      <c r="O11381" s="57">
        <v>2</v>
      </c>
      <c r="P11381" t="s">
        <v>22</v>
      </c>
    </row>
    <row r="11382" spans="12:16" x14ac:dyDescent="0.25">
      <c r="L11382" s="58">
        <v>42114.125</v>
      </c>
      <c r="M11382" s="57">
        <v>2015</v>
      </c>
      <c r="N11382" s="57">
        <v>4</v>
      </c>
      <c r="O11382" s="57">
        <v>2</v>
      </c>
      <c r="P11382" t="s">
        <v>22</v>
      </c>
    </row>
    <row r="11383" spans="12:16" x14ac:dyDescent="0.25">
      <c r="L11383" s="58">
        <v>42114.166666666664</v>
      </c>
      <c r="M11383" s="57">
        <v>2015</v>
      </c>
      <c r="N11383" s="57">
        <v>4</v>
      </c>
      <c r="O11383" s="57">
        <v>2</v>
      </c>
      <c r="P11383" t="s">
        <v>22</v>
      </c>
    </row>
    <row r="11384" spans="12:16" x14ac:dyDescent="0.25">
      <c r="L11384" s="58">
        <v>42114.208333333336</v>
      </c>
      <c r="M11384" s="57">
        <v>2015</v>
      </c>
      <c r="N11384" s="57">
        <v>4</v>
      </c>
      <c r="O11384" s="57">
        <v>2</v>
      </c>
      <c r="P11384" t="s">
        <v>22</v>
      </c>
    </row>
    <row r="11385" spans="12:16" x14ac:dyDescent="0.25">
      <c r="L11385" s="58">
        <v>42114.25</v>
      </c>
      <c r="M11385" s="57">
        <v>2015</v>
      </c>
      <c r="N11385" s="57">
        <v>4</v>
      </c>
      <c r="O11385" s="57">
        <v>2</v>
      </c>
      <c r="P11385" t="s">
        <v>23</v>
      </c>
    </row>
    <row r="11386" spans="12:16" x14ac:dyDescent="0.25">
      <c r="L11386" s="58">
        <v>42114.291666666664</v>
      </c>
      <c r="M11386" s="57">
        <v>2015</v>
      </c>
      <c r="N11386" s="57">
        <v>4</v>
      </c>
      <c r="O11386" s="57">
        <v>2</v>
      </c>
      <c r="P11386" t="s">
        <v>23</v>
      </c>
    </row>
    <row r="11387" spans="12:16" x14ac:dyDescent="0.25">
      <c r="L11387" s="58">
        <v>42114.333333333336</v>
      </c>
      <c r="M11387" s="57">
        <v>2015</v>
      </c>
      <c r="N11387" s="57">
        <v>4</v>
      </c>
      <c r="O11387" s="57">
        <v>2</v>
      </c>
      <c r="P11387" t="s">
        <v>23</v>
      </c>
    </row>
    <row r="11388" spans="12:16" x14ac:dyDescent="0.25">
      <c r="L11388" s="58">
        <v>42114.375</v>
      </c>
      <c r="M11388" s="57">
        <v>2015</v>
      </c>
      <c r="N11388" s="57">
        <v>4</v>
      </c>
      <c r="O11388" s="57">
        <v>2</v>
      </c>
      <c r="P11388" t="s">
        <v>23</v>
      </c>
    </row>
    <row r="11389" spans="12:16" x14ac:dyDescent="0.25">
      <c r="L11389" s="58">
        <v>42114.416666666664</v>
      </c>
      <c r="M11389" s="57">
        <v>2015</v>
      </c>
      <c r="N11389" s="57">
        <v>4</v>
      </c>
      <c r="O11389" s="57">
        <v>2</v>
      </c>
      <c r="P11389" t="s">
        <v>23</v>
      </c>
    </row>
    <row r="11390" spans="12:16" x14ac:dyDescent="0.25">
      <c r="L11390" s="58">
        <v>42114.458333333336</v>
      </c>
      <c r="M11390" s="57">
        <v>2015</v>
      </c>
      <c r="N11390" s="57">
        <v>4</v>
      </c>
      <c r="O11390" s="57">
        <v>2</v>
      </c>
      <c r="P11390" t="s">
        <v>23</v>
      </c>
    </row>
    <row r="11391" spans="12:16" x14ac:dyDescent="0.25">
      <c r="L11391" s="58">
        <v>42114.5</v>
      </c>
      <c r="M11391" s="57">
        <v>2015</v>
      </c>
      <c r="N11391" s="57">
        <v>4</v>
      </c>
      <c r="O11391" s="57">
        <v>2</v>
      </c>
      <c r="P11391" t="s">
        <v>23</v>
      </c>
    </row>
    <row r="11392" spans="12:16" x14ac:dyDescent="0.25">
      <c r="L11392" s="58">
        <v>42114.541666666664</v>
      </c>
      <c r="M11392" s="57">
        <v>2015</v>
      </c>
      <c r="N11392" s="57">
        <v>4</v>
      </c>
      <c r="O11392" s="57">
        <v>2</v>
      </c>
      <c r="P11392" t="s">
        <v>23</v>
      </c>
    </row>
    <row r="11393" spans="12:16" x14ac:dyDescent="0.25">
      <c r="L11393" s="58">
        <v>42114.583333333336</v>
      </c>
      <c r="M11393" s="57">
        <v>2015</v>
      </c>
      <c r="N11393" s="57">
        <v>4</v>
      </c>
      <c r="O11393" s="57">
        <v>2</v>
      </c>
      <c r="P11393" t="s">
        <v>23</v>
      </c>
    </row>
    <row r="11394" spans="12:16" x14ac:dyDescent="0.25">
      <c r="L11394" s="58">
        <v>42114.625</v>
      </c>
      <c r="M11394" s="57">
        <v>2015</v>
      </c>
      <c r="N11394" s="57">
        <v>4</v>
      </c>
      <c r="O11394" s="57">
        <v>2</v>
      </c>
      <c r="P11394" t="s">
        <v>23</v>
      </c>
    </row>
    <row r="11395" spans="12:16" x14ac:dyDescent="0.25">
      <c r="L11395" s="58">
        <v>42114.666666666664</v>
      </c>
      <c r="M11395" s="57">
        <v>2015</v>
      </c>
      <c r="N11395" s="57">
        <v>4</v>
      </c>
      <c r="O11395" s="57">
        <v>2</v>
      </c>
      <c r="P11395" t="s">
        <v>23</v>
      </c>
    </row>
    <row r="11396" spans="12:16" x14ac:dyDescent="0.25">
      <c r="L11396" s="58">
        <v>42114.708333333336</v>
      </c>
      <c r="M11396" s="57">
        <v>2015</v>
      </c>
      <c r="N11396" s="57">
        <v>4</v>
      </c>
      <c r="O11396" s="57">
        <v>2</v>
      </c>
      <c r="P11396" t="s">
        <v>23</v>
      </c>
    </row>
    <row r="11397" spans="12:16" x14ac:dyDescent="0.25">
      <c r="L11397" s="58">
        <v>42114.75</v>
      </c>
      <c r="M11397" s="57">
        <v>2015</v>
      </c>
      <c r="N11397" s="57">
        <v>4</v>
      </c>
      <c r="O11397" s="57">
        <v>2</v>
      </c>
      <c r="P11397" t="s">
        <v>23</v>
      </c>
    </row>
    <row r="11398" spans="12:16" x14ac:dyDescent="0.25">
      <c r="L11398" s="58">
        <v>42114.791666666664</v>
      </c>
      <c r="M11398" s="57">
        <v>2015</v>
      </c>
      <c r="N11398" s="57">
        <v>4</v>
      </c>
      <c r="O11398" s="57">
        <v>2</v>
      </c>
      <c r="P11398" t="s">
        <v>23</v>
      </c>
    </row>
    <row r="11399" spans="12:16" x14ac:dyDescent="0.25">
      <c r="L11399" s="58">
        <v>42114.833333333336</v>
      </c>
      <c r="M11399" s="57">
        <v>2015</v>
      </c>
      <c r="N11399" s="57">
        <v>4</v>
      </c>
      <c r="O11399" s="57">
        <v>2</v>
      </c>
      <c r="P11399" t="s">
        <v>23</v>
      </c>
    </row>
    <row r="11400" spans="12:16" x14ac:dyDescent="0.25">
      <c r="L11400" s="58">
        <v>42114.875</v>
      </c>
      <c r="M11400" s="57">
        <v>2015</v>
      </c>
      <c r="N11400" s="57">
        <v>4</v>
      </c>
      <c r="O11400" s="57">
        <v>2</v>
      </c>
      <c r="P11400" t="s">
        <v>23</v>
      </c>
    </row>
    <row r="11401" spans="12:16" x14ac:dyDescent="0.25">
      <c r="L11401" s="58">
        <v>42114.916666666664</v>
      </c>
      <c r="M11401" s="57">
        <v>2015</v>
      </c>
      <c r="N11401" s="57">
        <v>4</v>
      </c>
      <c r="O11401" s="57">
        <v>2</v>
      </c>
      <c r="P11401" t="s">
        <v>22</v>
      </c>
    </row>
    <row r="11402" spans="12:16" x14ac:dyDescent="0.25">
      <c r="L11402" s="58">
        <v>42114.958333333336</v>
      </c>
      <c r="M11402" s="57">
        <v>2015</v>
      </c>
      <c r="N11402" s="57">
        <v>4</v>
      </c>
      <c r="O11402" s="57">
        <v>2</v>
      </c>
      <c r="P11402" t="s">
        <v>22</v>
      </c>
    </row>
    <row r="11403" spans="12:16" x14ac:dyDescent="0.25">
      <c r="L11403" s="58">
        <v>42115</v>
      </c>
      <c r="M11403" s="57">
        <v>2015</v>
      </c>
      <c r="N11403" s="57">
        <v>4</v>
      </c>
      <c r="O11403" s="57">
        <v>3</v>
      </c>
      <c r="P11403" t="s">
        <v>22</v>
      </c>
    </row>
    <row r="11404" spans="12:16" x14ac:dyDescent="0.25">
      <c r="L11404" s="58">
        <v>42115.041666666664</v>
      </c>
      <c r="M11404" s="57">
        <v>2015</v>
      </c>
      <c r="N11404" s="57">
        <v>4</v>
      </c>
      <c r="O11404" s="57">
        <v>3</v>
      </c>
      <c r="P11404" t="s">
        <v>22</v>
      </c>
    </row>
    <row r="11405" spans="12:16" x14ac:dyDescent="0.25">
      <c r="L11405" s="58">
        <v>42115.083333333336</v>
      </c>
      <c r="M11405" s="57">
        <v>2015</v>
      </c>
      <c r="N11405" s="57">
        <v>4</v>
      </c>
      <c r="O11405" s="57">
        <v>3</v>
      </c>
      <c r="P11405" t="s">
        <v>22</v>
      </c>
    </row>
    <row r="11406" spans="12:16" x14ac:dyDescent="0.25">
      <c r="L11406" s="58">
        <v>42115.125</v>
      </c>
      <c r="M11406" s="57">
        <v>2015</v>
      </c>
      <c r="N11406" s="57">
        <v>4</v>
      </c>
      <c r="O11406" s="57">
        <v>3</v>
      </c>
      <c r="P11406" t="s">
        <v>22</v>
      </c>
    </row>
    <row r="11407" spans="12:16" x14ac:dyDescent="0.25">
      <c r="L11407" s="58">
        <v>42115.166666666664</v>
      </c>
      <c r="M11407" s="57">
        <v>2015</v>
      </c>
      <c r="N11407" s="57">
        <v>4</v>
      </c>
      <c r="O11407" s="57">
        <v>3</v>
      </c>
      <c r="P11407" t="s">
        <v>22</v>
      </c>
    </row>
    <row r="11408" spans="12:16" x14ac:dyDescent="0.25">
      <c r="L11408" s="58">
        <v>42115.208333333336</v>
      </c>
      <c r="M11408" s="57">
        <v>2015</v>
      </c>
      <c r="N11408" s="57">
        <v>4</v>
      </c>
      <c r="O11408" s="57">
        <v>3</v>
      </c>
      <c r="P11408" t="s">
        <v>22</v>
      </c>
    </row>
    <row r="11409" spans="12:16" x14ac:dyDescent="0.25">
      <c r="L11409" s="58">
        <v>42115.25</v>
      </c>
      <c r="M11409" s="57">
        <v>2015</v>
      </c>
      <c r="N11409" s="57">
        <v>4</v>
      </c>
      <c r="O11409" s="57">
        <v>3</v>
      </c>
      <c r="P11409" t="s">
        <v>23</v>
      </c>
    </row>
    <row r="11410" spans="12:16" x14ac:dyDescent="0.25">
      <c r="L11410" s="58">
        <v>42115.291666666664</v>
      </c>
      <c r="M11410" s="57">
        <v>2015</v>
      </c>
      <c r="N11410" s="57">
        <v>4</v>
      </c>
      <c r="O11410" s="57">
        <v>3</v>
      </c>
      <c r="P11410" t="s">
        <v>23</v>
      </c>
    </row>
    <row r="11411" spans="12:16" x14ac:dyDescent="0.25">
      <c r="L11411" s="58">
        <v>42115.333333333336</v>
      </c>
      <c r="M11411" s="57">
        <v>2015</v>
      </c>
      <c r="N11411" s="57">
        <v>4</v>
      </c>
      <c r="O11411" s="57">
        <v>3</v>
      </c>
      <c r="P11411" t="s">
        <v>23</v>
      </c>
    </row>
    <row r="11412" spans="12:16" x14ac:dyDescent="0.25">
      <c r="L11412" s="58">
        <v>42115.375</v>
      </c>
      <c r="M11412" s="57">
        <v>2015</v>
      </c>
      <c r="N11412" s="57">
        <v>4</v>
      </c>
      <c r="O11412" s="57">
        <v>3</v>
      </c>
      <c r="P11412" t="s">
        <v>23</v>
      </c>
    </row>
    <row r="11413" spans="12:16" x14ac:dyDescent="0.25">
      <c r="L11413" s="58">
        <v>42115.416666666664</v>
      </c>
      <c r="M11413" s="57">
        <v>2015</v>
      </c>
      <c r="N11413" s="57">
        <v>4</v>
      </c>
      <c r="O11413" s="57">
        <v>3</v>
      </c>
      <c r="P11413" t="s">
        <v>23</v>
      </c>
    </row>
    <row r="11414" spans="12:16" x14ac:dyDescent="0.25">
      <c r="L11414" s="58">
        <v>42115.458333333336</v>
      </c>
      <c r="M11414" s="57">
        <v>2015</v>
      </c>
      <c r="N11414" s="57">
        <v>4</v>
      </c>
      <c r="O11414" s="57">
        <v>3</v>
      </c>
      <c r="P11414" t="s">
        <v>23</v>
      </c>
    </row>
    <row r="11415" spans="12:16" x14ac:dyDescent="0.25">
      <c r="L11415" s="58">
        <v>42115.5</v>
      </c>
      <c r="M11415" s="57">
        <v>2015</v>
      </c>
      <c r="N11415" s="57">
        <v>4</v>
      </c>
      <c r="O11415" s="57">
        <v>3</v>
      </c>
      <c r="P11415" t="s">
        <v>23</v>
      </c>
    </row>
    <row r="11416" spans="12:16" x14ac:dyDescent="0.25">
      <c r="L11416" s="58">
        <v>42115.541666666664</v>
      </c>
      <c r="M11416" s="57">
        <v>2015</v>
      </c>
      <c r="N11416" s="57">
        <v>4</v>
      </c>
      <c r="O11416" s="57">
        <v>3</v>
      </c>
      <c r="P11416" t="s">
        <v>23</v>
      </c>
    </row>
    <row r="11417" spans="12:16" x14ac:dyDescent="0.25">
      <c r="L11417" s="58">
        <v>42115.583333333336</v>
      </c>
      <c r="M11417" s="57">
        <v>2015</v>
      </c>
      <c r="N11417" s="57">
        <v>4</v>
      </c>
      <c r="O11417" s="57">
        <v>3</v>
      </c>
      <c r="P11417" t="s">
        <v>23</v>
      </c>
    </row>
    <row r="11418" spans="12:16" x14ac:dyDescent="0.25">
      <c r="L11418" s="58">
        <v>42115.625</v>
      </c>
      <c r="M11418" s="57">
        <v>2015</v>
      </c>
      <c r="N11418" s="57">
        <v>4</v>
      </c>
      <c r="O11418" s="57">
        <v>3</v>
      </c>
      <c r="P11418" t="s">
        <v>23</v>
      </c>
    </row>
    <row r="11419" spans="12:16" x14ac:dyDescent="0.25">
      <c r="L11419" s="58">
        <v>42115.666666666664</v>
      </c>
      <c r="M11419" s="57">
        <v>2015</v>
      </c>
      <c r="N11419" s="57">
        <v>4</v>
      </c>
      <c r="O11419" s="57">
        <v>3</v>
      </c>
      <c r="P11419" t="s">
        <v>23</v>
      </c>
    </row>
    <row r="11420" spans="12:16" x14ac:dyDescent="0.25">
      <c r="L11420" s="58">
        <v>42115.708333333336</v>
      </c>
      <c r="M11420" s="57">
        <v>2015</v>
      </c>
      <c r="N11420" s="57">
        <v>4</v>
      </c>
      <c r="O11420" s="57">
        <v>3</v>
      </c>
      <c r="P11420" t="s">
        <v>23</v>
      </c>
    </row>
    <row r="11421" spans="12:16" x14ac:dyDescent="0.25">
      <c r="L11421" s="58">
        <v>42115.75</v>
      </c>
      <c r="M11421" s="57">
        <v>2015</v>
      </c>
      <c r="N11421" s="57">
        <v>4</v>
      </c>
      <c r="O11421" s="57">
        <v>3</v>
      </c>
      <c r="P11421" t="s">
        <v>23</v>
      </c>
    </row>
    <row r="11422" spans="12:16" x14ac:dyDescent="0.25">
      <c r="L11422" s="58">
        <v>42115.791666666664</v>
      </c>
      <c r="M11422" s="57">
        <v>2015</v>
      </c>
      <c r="N11422" s="57">
        <v>4</v>
      </c>
      <c r="O11422" s="57">
        <v>3</v>
      </c>
      <c r="P11422" t="s">
        <v>23</v>
      </c>
    </row>
    <row r="11423" spans="12:16" x14ac:dyDescent="0.25">
      <c r="L11423" s="58">
        <v>42115.833333333336</v>
      </c>
      <c r="M11423" s="57">
        <v>2015</v>
      </c>
      <c r="N11423" s="57">
        <v>4</v>
      </c>
      <c r="O11423" s="57">
        <v>3</v>
      </c>
      <c r="P11423" t="s">
        <v>23</v>
      </c>
    </row>
    <row r="11424" spans="12:16" x14ac:dyDescent="0.25">
      <c r="L11424" s="58">
        <v>42115.875</v>
      </c>
      <c r="M11424" s="57">
        <v>2015</v>
      </c>
      <c r="N11424" s="57">
        <v>4</v>
      </c>
      <c r="O11424" s="57">
        <v>3</v>
      </c>
      <c r="P11424" t="s">
        <v>23</v>
      </c>
    </row>
    <row r="11425" spans="12:16" x14ac:dyDescent="0.25">
      <c r="L11425" s="58">
        <v>42115.916666666664</v>
      </c>
      <c r="M11425" s="57">
        <v>2015</v>
      </c>
      <c r="N11425" s="57">
        <v>4</v>
      </c>
      <c r="O11425" s="57">
        <v>3</v>
      </c>
      <c r="P11425" t="s">
        <v>22</v>
      </c>
    </row>
    <row r="11426" spans="12:16" x14ac:dyDescent="0.25">
      <c r="L11426" s="58">
        <v>42115.958333333336</v>
      </c>
      <c r="M11426" s="57">
        <v>2015</v>
      </c>
      <c r="N11426" s="57">
        <v>4</v>
      </c>
      <c r="O11426" s="57">
        <v>3</v>
      </c>
      <c r="P11426" t="s">
        <v>22</v>
      </c>
    </row>
    <row r="11427" spans="12:16" x14ac:dyDescent="0.25">
      <c r="L11427" s="58">
        <v>42116</v>
      </c>
      <c r="M11427" s="57">
        <v>2015</v>
      </c>
      <c r="N11427" s="57">
        <v>4</v>
      </c>
      <c r="O11427" s="57">
        <v>4</v>
      </c>
      <c r="P11427" t="s">
        <v>22</v>
      </c>
    </row>
    <row r="11428" spans="12:16" x14ac:dyDescent="0.25">
      <c r="L11428" s="58">
        <v>42116.041666666664</v>
      </c>
      <c r="M11428" s="57">
        <v>2015</v>
      </c>
      <c r="N11428" s="57">
        <v>4</v>
      </c>
      <c r="O11428" s="57">
        <v>4</v>
      </c>
      <c r="P11428" t="s">
        <v>22</v>
      </c>
    </row>
    <row r="11429" spans="12:16" x14ac:dyDescent="0.25">
      <c r="L11429" s="58">
        <v>42116.083333333336</v>
      </c>
      <c r="M11429" s="57">
        <v>2015</v>
      </c>
      <c r="N11429" s="57">
        <v>4</v>
      </c>
      <c r="O11429" s="57">
        <v>4</v>
      </c>
      <c r="P11429" t="s">
        <v>22</v>
      </c>
    </row>
    <row r="11430" spans="12:16" x14ac:dyDescent="0.25">
      <c r="L11430" s="58">
        <v>42116.125</v>
      </c>
      <c r="M11430" s="57">
        <v>2015</v>
      </c>
      <c r="N11430" s="57">
        <v>4</v>
      </c>
      <c r="O11430" s="57">
        <v>4</v>
      </c>
      <c r="P11430" t="s">
        <v>22</v>
      </c>
    </row>
    <row r="11431" spans="12:16" x14ac:dyDescent="0.25">
      <c r="L11431" s="58">
        <v>42116.166666666664</v>
      </c>
      <c r="M11431" s="57">
        <v>2015</v>
      </c>
      <c r="N11431" s="57">
        <v>4</v>
      </c>
      <c r="O11431" s="57">
        <v>4</v>
      </c>
      <c r="P11431" t="s">
        <v>22</v>
      </c>
    </row>
    <row r="11432" spans="12:16" x14ac:dyDescent="0.25">
      <c r="L11432" s="58">
        <v>42116.208333333336</v>
      </c>
      <c r="M11432" s="57">
        <v>2015</v>
      </c>
      <c r="N11432" s="57">
        <v>4</v>
      </c>
      <c r="O11432" s="57">
        <v>4</v>
      </c>
      <c r="P11432" t="s">
        <v>22</v>
      </c>
    </row>
    <row r="11433" spans="12:16" x14ac:dyDescent="0.25">
      <c r="L11433" s="58">
        <v>42116.25</v>
      </c>
      <c r="M11433" s="57">
        <v>2015</v>
      </c>
      <c r="N11433" s="57">
        <v>4</v>
      </c>
      <c r="O11433" s="57">
        <v>4</v>
      </c>
      <c r="P11433" t="s">
        <v>23</v>
      </c>
    </row>
    <row r="11434" spans="12:16" x14ac:dyDescent="0.25">
      <c r="L11434" s="58">
        <v>42116.291666666664</v>
      </c>
      <c r="M11434" s="57">
        <v>2015</v>
      </c>
      <c r="N11434" s="57">
        <v>4</v>
      </c>
      <c r="O11434" s="57">
        <v>4</v>
      </c>
      <c r="P11434" t="s">
        <v>23</v>
      </c>
    </row>
    <row r="11435" spans="12:16" x14ac:dyDescent="0.25">
      <c r="L11435" s="58">
        <v>42116.333333333336</v>
      </c>
      <c r="M11435" s="57">
        <v>2015</v>
      </c>
      <c r="N11435" s="57">
        <v>4</v>
      </c>
      <c r="O11435" s="57">
        <v>4</v>
      </c>
      <c r="P11435" t="s">
        <v>23</v>
      </c>
    </row>
    <row r="11436" spans="12:16" x14ac:dyDescent="0.25">
      <c r="L11436" s="58">
        <v>42116.375</v>
      </c>
      <c r="M11436" s="57">
        <v>2015</v>
      </c>
      <c r="N11436" s="57">
        <v>4</v>
      </c>
      <c r="O11436" s="57">
        <v>4</v>
      </c>
      <c r="P11436" t="s">
        <v>23</v>
      </c>
    </row>
    <row r="11437" spans="12:16" x14ac:dyDescent="0.25">
      <c r="L11437" s="58">
        <v>42116.416666666664</v>
      </c>
      <c r="M11437" s="57">
        <v>2015</v>
      </c>
      <c r="N11437" s="57">
        <v>4</v>
      </c>
      <c r="O11437" s="57">
        <v>4</v>
      </c>
      <c r="P11437" t="s">
        <v>23</v>
      </c>
    </row>
    <row r="11438" spans="12:16" x14ac:dyDescent="0.25">
      <c r="L11438" s="58">
        <v>42116.458333333336</v>
      </c>
      <c r="M11438" s="57">
        <v>2015</v>
      </c>
      <c r="N11438" s="57">
        <v>4</v>
      </c>
      <c r="O11438" s="57">
        <v>4</v>
      </c>
      <c r="P11438" t="s">
        <v>23</v>
      </c>
    </row>
    <row r="11439" spans="12:16" x14ac:dyDescent="0.25">
      <c r="L11439" s="58">
        <v>42116.5</v>
      </c>
      <c r="M11439" s="57">
        <v>2015</v>
      </c>
      <c r="N11439" s="57">
        <v>4</v>
      </c>
      <c r="O11439" s="57">
        <v>4</v>
      </c>
      <c r="P11439" t="s">
        <v>23</v>
      </c>
    </row>
    <row r="11440" spans="12:16" x14ac:dyDescent="0.25">
      <c r="L11440" s="58">
        <v>42116.541666666664</v>
      </c>
      <c r="M11440" s="57">
        <v>2015</v>
      </c>
      <c r="N11440" s="57">
        <v>4</v>
      </c>
      <c r="O11440" s="57">
        <v>4</v>
      </c>
      <c r="P11440" t="s">
        <v>23</v>
      </c>
    </row>
    <row r="11441" spans="12:16" x14ac:dyDescent="0.25">
      <c r="L11441" s="58">
        <v>42116.583333333336</v>
      </c>
      <c r="M11441" s="57">
        <v>2015</v>
      </c>
      <c r="N11441" s="57">
        <v>4</v>
      </c>
      <c r="O11441" s="57">
        <v>4</v>
      </c>
      <c r="P11441" t="s">
        <v>23</v>
      </c>
    </row>
    <row r="11442" spans="12:16" x14ac:dyDescent="0.25">
      <c r="L11442" s="58">
        <v>42116.625</v>
      </c>
      <c r="M11442" s="57">
        <v>2015</v>
      </c>
      <c r="N11442" s="57">
        <v>4</v>
      </c>
      <c r="O11442" s="57">
        <v>4</v>
      </c>
      <c r="P11442" t="s">
        <v>23</v>
      </c>
    </row>
    <row r="11443" spans="12:16" x14ac:dyDescent="0.25">
      <c r="L11443" s="58">
        <v>42116.666666666664</v>
      </c>
      <c r="M11443" s="57">
        <v>2015</v>
      </c>
      <c r="N11443" s="57">
        <v>4</v>
      </c>
      <c r="O11443" s="57">
        <v>4</v>
      </c>
      <c r="P11443" t="s">
        <v>23</v>
      </c>
    </row>
    <row r="11444" spans="12:16" x14ac:dyDescent="0.25">
      <c r="L11444" s="58">
        <v>42116.708333333336</v>
      </c>
      <c r="M11444" s="57">
        <v>2015</v>
      </c>
      <c r="N11444" s="57">
        <v>4</v>
      </c>
      <c r="O11444" s="57">
        <v>4</v>
      </c>
      <c r="P11444" t="s">
        <v>23</v>
      </c>
    </row>
    <row r="11445" spans="12:16" x14ac:dyDescent="0.25">
      <c r="L11445" s="58">
        <v>42116.75</v>
      </c>
      <c r="M11445" s="57">
        <v>2015</v>
      </c>
      <c r="N11445" s="57">
        <v>4</v>
      </c>
      <c r="O11445" s="57">
        <v>4</v>
      </c>
      <c r="P11445" t="s">
        <v>23</v>
      </c>
    </row>
    <row r="11446" spans="12:16" x14ac:dyDescent="0.25">
      <c r="L11446" s="58">
        <v>42116.791666666664</v>
      </c>
      <c r="M11446" s="57">
        <v>2015</v>
      </c>
      <c r="N11446" s="57">
        <v>4</v>
      </c>
      <c r="O11446" s="57">
        <v>4</v>
      </c>
      <c r="P11446" t="s">
        <v>23</v>
      </c>
    </row>
    <row r="11447" spans="12:16" x14ac:dyDescent="0.25">
      <c r="L11447" s="58">
        <v>42116.833333333336</v>
      </c>
      <c r="M11447" s="57">
        <v>2015</v>
      </c>
      <c r="N11447" s="57">
        <v>4</v>
      </c>
      <c r="O11447" s="57">
        <v>4</v>
      </c>
      <c r="P11447" t="s">
        <v>23</v>
      </c>
    </row>
    <row r="11448" spans="12:16" x14ac:dyDescent="0.25">
      <c r="L11448" s="58">
        <v>42116.875</v>
      </c>
      <c r="M11448" s="57">
        <v>2015</v>
      </c>
      <c r="N11448" s="57">
        <v>4</v>
      </c>
      <c r="O11448" s="57">
        <v>4</v>
      </c>
      <c r="P11448" t="s">
        <v>23</v>
      </c>
    </row>
    <row r="11449" spans="12:16" x14ac:dyDescent="0.25">
      <c r="L11449" s="58">
        <v>42116.916666666664</v>
      </c>
      <c r="M11449" s="57">
        <v>2015</v>
      </c>
      <c r="N11449" s="57">
        <v>4</v>
      </c>
      <c r="O11449" s="57">
        <v>4</v>
      </c>
      <c r="P11449" t="s">
        <v>22</v>
      </c>
    </row>
    <row r="11450" spans="12:16" x14ac:dyDescent="0.25">
      <c r="L11450" s="58">
        <v>42116.958333333336</v>
      </c>
      <c r="M11450" s="57">
        <v>2015</v>
      </c>
      <c r="N11450" s="57">
        <v>4</v>
      </c>
      <c r="O11450" s="57">
        <v>4</v>
      </c>
      <c r="P11450" t="s">
        <v>22</v>
      </c>
    </row>
    <row r="11451" spans="12:16" x14ac:dyDescent="0.25">
      <c r="L11451" s="58">
        <v>42117</v>
      </c>
      <c r="M11451" s="57">
        <v>2015</v>
      </c>
      <c r="N11451" s="57">
        <v>4</v>
      </c>
      <c r="O11451" s="57">
        <v>5</v>
      </c>
      <c r="P11451" t="s">
        <v>22</v>
      </c>
    </row>
    <row r="11452" spans="12:16" x14ac:dyDescent="0.25">
      <c r="L11452" s="58">
        <v>42117.041666666664</v>
      </c>
      <c r="M11452" s="57">
        <v>2015</v>
      </c>
      <c r="N11452" s="57">
        <v>4</v>
      </c>
      <c r="O11452" s="57">
        <v>5</v>
      </c>
      <c r="P11452" t="s">
        <v>22</v>
      </c>
    </row>
    <row r="11453" spans="12:16" x14ac:dyDescent="0.25">
      <c r="L11453" s="58">
        <v>42117.083333333336</v>
      </c>
      <c r="M11453" s="57">
        <v>2015</v>
      </c>
      <c r="N11453" s="57">
        <v>4</v>
      </c>
      <c r="O11453" s="57">
        <v>5</v>
      </c>
      <c r="P11453" t="s">
        <v>22</v>
      </c>
    </row>
    <row r="11454" spans="12:16" x14ac:dyDescent="0.25">
      <c r="L11454" s="58">
        <v>42117.125</v>
      </c>
      <c r="M11454" s="57">
        <v>2015</v>
      </c>
      <c r="N11454" s="57">
        <v>4</v>
      </c>
      <c r="O11454" s="57">
        <v>5</v>
      </c>
      <c r="P11454" t="s">
        <v>22</v>
      </c>
    </row>
    <row r="11455" spans="12:16" x14ac:dyDescent="0.25">
      <c r="L11455" s="58">
        <v>42117.166666666664</v>
      </c>
      <c r="M11455" s="57">
        <v>2015</v>
      </c>
      <c r="N11455" s="57">
        <v>4</v>
      </c>
      <c r="O11455" s="57">
        <v>5</v>
      </c>
      <c r="P11455" t="s">
        <v>22</v>
      </c>
    </row>
    <row r="11456" spans="12:16" x14ac:dyDescent="0.25">
      <c r="L11456" s="58">
        <v>42117.208333333336</v>
      </c>
      <c r="M11456" s="57">
        <v>2015</v>
      </c>
      <c r="N11456" s="57">
        <v>4</v>
      </c>
      <c r="O11456" s="57">
        <v>5</v>
      </c>
      <c r="P11456" t="s">
        <v>22</v>
      </c>
    </row>
    <row r="11457" spans="12:16" x14ac:dyDescent="0.25">
      <c r="L11457" s="58">
        <v>42117.25</v>
      </c>
      <c r="M11457" s="57">
        <v>2015</v>
      </c>
      <c r="N11457" s="57">
        <v>4</v>
      </c>
      <c r="O11457" s="57">
        <v>5</v>
      </c>
      <c r="P11457" t="s">
        <v>23</v>
      </c>
    </row>
    <row r="11458" spans="12:16" x14ac:dyDescent="0.25">
      <c r="L11458" s="58">
        <v>42117.291666666664</v>
      </c>
      <c r="M11458" s="57">
        <v>2015</v>
      </c>
      <c r="N11458" s="57">
        <v>4</v>
      </c>
      <c r="O11458" s="57">
        <v>5</v>
      </c>
      <c r="P11458" t="s">
        <v>23</v>
      </c>
    </row>
    <row r="11459" spans="12:16" x14ac:dyDescent="0.25">
      <c r="L11459" s="58">
        <v>42117.333333333336</v>
      </c>
      <c r="M11459" s="57">
        <v>2015</v>
      </c>
      <c r="N11459" s="57">
        <v>4</v>
      </c>
      <c r="O11459" s="57">
        <v>5</v>
      </c>
      <c r="P11459" t="s">
        <v>23</v>
      </c>
    </row>
    <row r="11460" spans="12:16" x14ac:dyDescent="0.25">
      <c r="L11460" s="58">
        <v>42117.375</v>
      </c>
      <c r="M11460" s="57">
        <v>2015</v>
      </c>
      <c r="N11460" s="57">
        <v>4</v>
      </c>
      <c r="O11460" s="57">
        <v>5</v>
      </c>
      <c r="P11460" t="s">
        <v>23</v>
      </c>
    </row>
    <row r="11461" spans="12:16" x14ac:dyDescent="0.25">
      <c r="L11461" s="58">
        <v>42117.416666666664</v>
      </c>
      <c r="M11461" s="57">
        <v>2015</v>
      </c>
      <c r="N11461" s="57">
        <v>4</v>
      </c>
      <c r="O11461" s="57">
        <v>5</v>
      </c>
      <c r="P11461" t="s">
        <v>23</v>
      </c>
    </row>
    <row r="11462" spans="12:16" x14ac:dyDescent="0.25">
      <c r="L11462" s="58">
        <v>42117.458333333336</v>
      </c>
      <c r="M11462" s="57">
        <v>2015</v>
      </c>
      <c r="N11462" s="57">
        <v>4</v>
      </c>
      <c r="O11462" s="57">
        <v>5</v>
      </c>
      <c r="P11462" t="s">
        <v>23</v>
      </c>
    </row>
    <row r="11463" spans="12:16" x14ac:dyDescent="0.25">
      <c r="L11463" s="58">
        <v>42117.5</v>
      </c>
      <c r="M11463" s="57">
        <v>2015</v>
      </c>
      <c r="N11463" s="57">
        <v>4</v>
      </c>
      <c r="O11463" s="57">
        <v>5</v>
      </c>
      <c r="P11463" t="s">
        <v>23</v>
      </c>
    </row>
    <row r="11464" spans="12:16" x14ac:dyDescent="0.25">
      <c r="L11464" s="58">
        <v>42117.541666666664</v>
      </c>
      <c r="M11464" s="57">
        <v>2015</v>
      </c>
      <c r="N11464" s="57">
        <v>4</v>
      </c>
      <c r="O11464" s="57">
        <v>5</v>
      </c>
      <c r="P11464" t="s">
        <v>23</v>
      </c>
    </row>
    <row r="11465" spans="12:16" x14ac:dyDescent="0.25">
      <c r="L11465" s="58">
        <v>42117.583333333336</v>
      </c>
      <c r="M11465" s="57">
        <v>2015</v>
      </c>
      <c r="N11465" s="57">
        <v>4</v>
      </c>
      <c r="O11465" s="57">
        <v>5</v>
      </c>
      <c r="P11465" t="s">
        <v>23</v>
      </c>
    </row>
    <row r="11466" spans="12:16" x14ac:dyDescent="0.25">
      <c r="L11466" s="58">
        <v>42117.625</v>
      </c>
      <c r="M11466" s="57">
        <v>2015</v>
      </c>
      <c r="N11466" s="57">
        <v>4</v>
      </c>
      <c r="O11466" s="57">
        <v>5</v>
      </c>
      <c r="P11466" t="s">
        <v>23</v>
      </c>
    </row>
    <row r="11467" spans="12:16" x14ac:dyDescent="0.25">
      <c r="L11467" s="58">
        <v>42117.666666666664</v>
      </c>
      <c r="M11467" s="57">
        <v>2015</v>
      </c>
      <c r="N11467" s="57">
        <v>4</v>
      </c>
      <c r="O11467" s="57">
        <v>5</v>
      </c>
      <c r="P11467" t="s">
        <v>23</v>
      </c>
    </row>
    <row r="11468" spans="12:16" x14ac:dyDescent="0.25">
      <c r="L11468" s="58">
        <v>42117.708333333336</v>
      </c>
      <c r="M11468" s="57">
        <v>2015</v>
      </c>
      <c r="N11468" s="57">
        <v>4</v>
      </c>
      <c r="O11468" s="57">
        <v>5</v>
      </c>
      <c r="P11468" t="s">
        <v>23</v>
      </c>
    </row>
    <row r="11469" spans="12:16" x14ac:dyDescent="0.25">
      <c r="L11469" s="58">
        <v>42117.75</v>
      </c>
      <c r="M11469" s="57">
        <v>2015</v>
      </c>
      <c r="N11469" s="57">
        <v>4</v>
      </c>
      <c r="O11469" s="57">
        <v>5</v>
      </c>
      <c r="P11469" t="s">
        <v>23</v>
      </c>
    </row>
    <row r="11470" spans="12:16" x14ac:dyDescent="0.25">
      <c r="L11470" s="58">
        <v>42117.791666666664</v>
      </c>
      <c r="M11470" s="57">
        <v>2015</v>
      </c>
      <c r="N11470" s="57">
        <v>4</v>
      </c>
      <c r="O11470" s="57">
        <v>5</v>
      </c>
      <c r="P11470" t="s">
        <v>23</v>
      </c>
    </row>
    <row r="11471" spans="12:16" x14ac:dyDescent="0.25">
      <c r="L11471" s="58">
        <v>42117.833333333336</v>
      </c>
      <c r="M11471" s="57">
        <v>2015</v>
      </c>
      <c r="N11471" s="57">
        <v>4</v>
      </c>
      <c r="O11471" s="57">
        <v>5</v>
      </c>
      <c r="P11471" t="s">
        <v>23</v>
      </c>
    </row>
    <row r="11472" spans="12:16" x14ac:dyDescent="0.25">
      <c r="L11472" s="58">
        <v>42117.875</v>
      </c>
      <c r="M11472" s="57">
        <v>2015</v>
      </c>
      <c r="N11472" s="57">
        <v>4</v>
      </c>
      <c r="O11472" s="57">
        <v>5</v>
      </c>
      <c r="P11472" t="s">
        <v>23</v>
      </c>
    </row>
    <row r="11473" spans="12:16" x14ac:dyDescent="0.25">
      <c r="L11473" s="58">
        <v>42117.916666666664</v>
      </c>
      <c r="M11473" s="57">
        <v>2015</v>
      </c>
      <c r="N11473" s="57">
        <v>4</v>
      </c>
      <c r="O11473" s="57">
        <v>5</v>
      </c>
      <c r="P11473" t="s">
        <v>22</v>
      </c>
    </row>
    <row r="11474" spans="12:16" x14ac:dyDescent="0.25">
      <c r="L11474" s="58">
        <v>42117.958333333336</v>
      </c>
      <c r="M11474" s="57">
        <v>2015</v>
      </c>
      <c r="N11474" s="57">
        <v>4</v>
      </c>
      <c r="O11474" s="57">
        <v>5</v>
      </c>
      <c r="P11474" t="s">
        <v>22</v>
      </c>
    </row>
    <row r="11475" spans="12:16" x14ac:dyDescent="0.25">
      <c r="L11475" s="58">
        <v>42118</v>
      </c>
      <c r="M11475" s="57">
        <v>2015</v>
      </c>
      <c r="N11475" s="57">
        <v>4</v>
      </c>
      <c r="O11475" s="57">
        <v>6</v>
      </c>
      <c r="P11475" t="s">
        <v>22</v>
      </c>
    </row>
    <row r="11476" spans="12:16" x14ac:dyDescent="0.25">
      <c r="L11476" s="58">
        <v>42118.041666666664</v>
      </c>
      <c r="M11476" s="57">
        <v>2015</v>
      </c>
      <c r="N11476" s="57">
        <v>4</v>
      </c>
      <c r="O11476" s="57">
        <v>6</v>
      </c>
      <c r="P11476" t="s">
        <v>22</v>
      </c>
    </row>
    <row r="11477" spans="12:16" x14ac:dyDescent="0.25">
      <c r="L11477" s="58">
        <v>42118.083333333336</v>
      </c>
      <c r="M11477" s="57">
        <v>2015</v>
      </c>
      <c r="N11477" s="57">
        <v>4</v>
      </c>
      <c r="O11477" s="57">
        <v>6</v>
      </c>
      <c r="P11477" t="s">
        <v>22</v>
      </c>
    </row>
    <row r="11478" spans="12:16" x14ac:dyDescent="0.25">
      <c r="L11478" s="58">
        <v>42118.125</v>
      </c>
      <c r="M11478" s="57">
        <v>2015</v>
      </c>
      <c r="N11478" s="57">
        <v>4</v>
      </c>
      <c r="O11478" s="57">
        <v>6</v>
      </c>
      <c r="P11478" t="s">
        <v>22</v>
      </c>
    </row>
    <row r="11479" spans="12:16" x14ac:dyDescent="0.25">
      <c r="L11479" s="58">
        <v>42118.166666666664</v>
      </c>
      <c r="M11479" s="57">
        <v>2015</v>
      </c>
      <c r="N11479" s="57">
        <v>4</v>
      </c>
      <c r="O11479" s="57">
        <v>6</v>
      </c>
      <c r="P11479" t="s">
        <v>22</v>
      </c>
    </row>
    <row r="11480" spans="12:16" x14ac:dyDescent="0.25">
      <c r="L11480" s="58">
        <v>42118.208333333336</v>
      </c>
      <c r="M11480" s="57">
        <v>2015</v>
      </c>
      <c r="N11480" s="57">
        <v>4</v>
      </c>
      <c r="O11480" s="57">
        <v>6</v>
      </c>
      <c r="P11480" t="s">
        <v>22</v>
      </c>
    </row>
    <row r="11481" spans="12:16" x14ac:dyDescent="0.25">
      <c r="L11481" s="58">
        <v>42118.25</v>
      </c>
      <c r="M11481" s="57">
        <v>2015</v>
      </c>
      <c r="N11481" s="57">
        <v>4</v>
      </c>
      <c r="O11481" s="57">
        <v>6</v>
      </c>
      <c r="P11481" t="s">
        <v>23</v>
      </c>
    </row>
    <row r="11482" spans="12:16" x14ac:dyDescent="0.25">
      <c r="L11482" s="58">
        <v>42118.291666666664</v>
      </c>
      <c r="M11482" s="57">
        <v>2015</v>
      </c>
      <c r="N11482" s="57">
        <v>4</v>
      </c>
      <c r="O11482" s="57">
        <v>6</v>
      </c>
      <c r="P11482" t="s">
        <v>23</v>
      </c>
    </row>
    <row r="11483" spans="12:16" x14ac:dyDescent="0.25">
      <c r="L11483" s="58">
        <v>42118.333333333336</v>
      </c>
      <c r="M11483" s="57">
        <v>2015</v>
      </c>
      <c r="N11483" s="57">
        <v>4</v>
      </c>
      <c r="O11483" s="57">
        <v>6</v>
      </c>
      <c r="P11483" t="s">
        <v>23</v>
      </c>
    </row>
    <row r="11484" spans="12:16" x14ac:dyDescent="0.25">
      <c r="L11484" s="58">
        <v>42118.375</v>
      </c>
      <c r="M11484" s="57">
        <v>2015</v>
      </c>
      <c r="N11484" s="57">
        <v>4</v>
      </c>
      <c r="O11484" s="57">
        <v>6</v>
      </c>
      <c r="P11484" t="s">
        <v>23</v>
      </c>
    </row>
    <row r="11485" spans="12:16" x14ac:dyDescent="0.25">
      <c r="L11485" s="58">
        <v>42118.416666666664</v>
      </c>
      <c r="M11485" s="57">
        <v>2015</v>
      </c>
      <c r="N11485" s="57">
        <v>4</v>
      </c>
      <c r="O11485" s="57">
        <v>6</v>
      </c>
      <c r="P11485" t="s">
        <v>23</v>
      </c>
    </row>
    <row r="11486" spans="12:16" x14ac:dyDescent="0.25">
      <c r="L11486" s="58">
        <v>42118.458333333336</v>
      </c>
      <c r="M11486" s="57">
        <v>2015</v>
      </c>
      <c r="N11486" s="57">
        <v>4</v>
      </c>
      <c r="O11486" s="57">
        <v>6</v>
      </c>
      <c r="P11486" t="s">
        <v>23</v>
      </c>
    </row>
    <row r="11487" spans="12:16" x14ac:dyDescent="0.25">
      <c r="L11487" s="58">
        <v>42118.5</v>
      </c>
      <c r="M11487" s="57">
        <v>2015</v>
      </c>
      <c r="N11487" s="57">
        <v>4</v>
      </c>
      <c r="O11487" s="57">
        <v>6</v>
      </c>
      <c r="P11487" t="s">
        <v>23</v>
      </c>
    </row>
    <row r="11488" spans="12:16" x14ac:dyDescent="0.25">
      <c r="L11488" s="58">
        <v>42118.541666666664</v>
      </c>
      <c r="M11488" s="57">
        <v>2015</v>
      </c>
      <c r="N11488" s="57">
        <v>4</v>
      </c>
      <c r="O11488" s="57">
        <v>6</v>
      </c>
      <c r="P11488" t="s">
        <v>23</v>
      </c>
    </row>
    <row r="11489" spans="12:16" x14ac:dyDescent="0.25">
      <c r="L11489" s="58">
        <v>42118.583333333336</v>
      </c>
      <c r="M11489" s="57">
        <v>2015</v>
      </c>
      <c r="N11489" s="57">
        <v>4</v>
      </c>
      <c r="O11489" s="57">
        <v>6</v>
      </c>
      <c r="P11489" t="s">
        <v>23</v>
      </c>
    </row>
    <row r="11490" spans="12:16" x14ac:dyDescent="0.25">
      <c r="L11490" s="58">
        <v>42118.625</v>
      </c>
      <c r="M11490" s="57">
        <v>2015</v>
      </c>
      <c r="N11490" s="57">
        <v>4</v>
      </c>
      <c r="O11490" s="57">
        <v>6</v>
      </c>
      <c r="P11490" t="s">
        <v>23</v>
      </c>
    </row>
    <row r="11491" spans="12:16" x14ac:dyDescent="0.25">
      <c r="L11491" s="58">
        <v>42118.666666666664</v>
      </c>
      <c r="M11491" s="57">
        <v>2015</v>
      </c>
      <c r="N11491" s="57">
        <v>4</v>
      </c>
      <c r="O11491" s="57">
        <v>6</v>
      </c>
      <c r="P11491" t="s">
        <v>23</v>
      </c>
    </row>
    <row r="11492" spans="12:16" x14ac:dyDescent="0.25">
      <c r="L11492" s="58">
        <v>42118.708333333336</v>
      </c>
      <c r="M11492" s="57">
        <v>2015</v>
      </c>
      <c r="N11492" s="57">
        <v>4</v>
      </c>
      <c r="O11492" s="57">
        <v>6</v>
      </c>
      <c r="P11492" t="s">
        <v>23</v>
      </c>
    </row>
    <row r="11493" spans="12:16" x14ac:dyDescent="0.25">
      <c r="L11493" s="58">
        <v>42118.75</v>
      </c>
      <c r="M11493" s="57">
        <v>2015</v>
      </c>
      <c r="N11493" s="57">
        <v>4</v>
      </c>
      <c r="O11493" s="57">
        <v>6</v>
      </c>
      <c r="P11493" t="s">
        <v>23</v>
      </c>
    </row>
    <row r="11494" spans="12:16" x14ac:dyDescent="0.25">
      <c r="L11494" s="58">
        <v>42118.791666666664</v>
      </c>
      <c r="M11494" s="57">
        <v>2015</v>
      </c>
      <c r="N11494" s="57">
        <v>4</v>
      </c>
      <c r="O11494" s="57">
        <v>6</v>
      </c>
      <c r="P11494" t="s">
        <v>23</v>
      </c>
    </row>
    <row r="11495" spans="12:16" x14ac:dyDescent="0.25">
      <c r="L11495" s="58">
        <v>42118.833333333336</v>
      </c>
      <c r="M11495" s="57">
        <v>2015</v>
      </c>
      <c r="N11495" s="57">
        <v>4</v>
      </c>
      <c r="O11495" s="57">
        <v>6</v>
      </c>
      <c r="P11495" t="s">
        <v>23</v>
      </c>
    </row>
    <row r="11496" spans="12:16" x14ac:dyDescent="0.25">
      <c r="L11496" s="58">
        <v>42118.875</v>
      </c>
      <c r="M11496" s="57">
        <v>2015</v>
      </c>
      <c r="N11496" s="57">
        <v>4</v>
      </c>
      <c r="O11496" s="57">
        <v>6</v>
      </c>
      <c r="P11496" t="s">
        <v>23</v>
      </c>
    </row>
    <row r="11497" spans="12:16" x14ac:dyDescent="0.25">
      <c r="L11497" s="58">
        <v>42118.916666666664</v>
      </c>
      <c r="M11497" s="57">
        <v>2015</v>
      </c>
      <c r="N11497" s="57">
        <v>4</v>
      </c>
      <c r="O11497" s="57">
        <v>6</v>
      </c>
      <c r="P11497" t="s">
        <v>22</v>
      </c>
    </row>
    <row r="11498" spans="12:16" x14ac:dyDescent="0.25">
      <c r="L11498" s="58">
        <v>42118.958333333336</v>
      </c>
      <c r="M11498" s="57">
        <v>2015</v>
      </c>
      <c r="N11498" s="57">
        <v>4</v>
      </c>
      <c r="O11498" s="57">
        <v>6</v>
      </c>
      <c r="P11498" t="s">
        <v>22</v>
      </c>
    </row>
    <row r="11499" spans="12:16" x14ac:dyDescent="0.25">
      <c r="L11499" s="58">
        <v>42119</v>
      </c>
      <c r="M11499" s="57">
        <v>2015</v>
      </c>
      <c r="N11499" s="57">
        <v>4</v>
      </c>
      <c r="O11499" s="57">
        <v>7</v>
      </c>
      <c r="P11499" t="s">
        <v>22</v>
      </c>
    </row>
    <row r="11500" spans="12:16" x14ac:dyDescent="0.25">
      <c r="L11500" s="58">
        <v>42119.041666666664</v>
      </c>
      <c r="M11500" s="57">
        <v>2015</v>
      </c>
      <c r="N11500" s="57">
        <v>4</v>
      </c>
      <c r="O11500" s="57">
        <v>7</v>
      </c>
      <c r="P11500" t="s">
        <v>22</v>
      </c>
    </row>
    <row r="11501" spans="12:16" x14ac:dyDescent="0.25">
      <c r="L11501" s="58">
        <v>42119.083333333336</v>
      </c>
      <c r="M11501" s="57">
        <v>2015</v>
      </c>
      <c r="N11501" s="57">
        <v>4</v>
      </c>
      <c r="O11501" s="57">
        <v>7</v>
      </c>
      <c r="P11501" t="s">
        <v>22</v>
      </c>
    </row>
    <row r="11502" spans="12:16" x14ac:dyDescent="0.25">
      <c r="L11502" s="58">
        <v>42119.125</v>
      </c>
      <c r="M11502" s="57">
        <v>2015</v>
      </c>
      <c r="N11502" s="57">
        <v>4</v>
      </c>
      <c r="O11502" s="57">
        <v>7</v>
      </c>
      <c r="P11502" t="s">
        <v>22</v>
      </c>
    </row>
    <row r="11503" spans="12:16" x14ac:dyDescent="0.25">
      <c r="L11503" s="58">
        <v>42119.166666666664</v>
      </c>
      <c r="M11503" s="57">
        <v>2015</v>
      </c>
      <c r="N11503" s="57">
        <v>4</v>
      </c>
      <c r="O11503" s="57">
        <v>7</v>
      </c>
      <c r="P11503" t="s">
        <v>22</v>
      </c>
    </row>
    <row r="11504" spans="12:16" x14ac:dyDescent="0.25">
      <c r="L11504" s="58">
        <v>42119.208333333336</v>
      </c>
      <c r="M11504" s="57">
        <v>2015</v>
      </c>
      <c r="N11504" s="57">
        <v>4</v>
      </c>
      <c r="O11504" s="57">
        <v>7</v>
      </c>
      <c r="P11504" t="s">
        <v>22</v>
      </c>
    </row>
    <row r="11505" spans="12:16" x14ac:dyDescent="0.25">
      <c r="L11505" s="58">
        <v>42119.25</v>
      </c>
      <c r="M11505" s="57">
        <v>2015</v>
      </c>
      <c r="N11505" s="57">
        <v>4</v>
      </c>
      <c r="O11505" s="57">
        <v>7</v>
      </c>
      <c r="P11505" t="s">
        <v>22</v>
      </c>
    </row>
    <row r="11506" spans="12:16" x14ac:dyDescent="0.25">
      <c r="L11506" s="58">
        <v>42119.291666666664</v>
      </c>
      <c r="M11506" s="57">
        <v>2015</v>
      </c>
      <c r="N11506" s="57">
        <v>4</v>
      </c>
      <c r="O11506" s="57">
        <v>7</v>
      </c>
      <c r="P11506" t="s">
        <v>22</v>
      </c>
    </row>
    <row r="11507" spans="12:16" x14ac:dyDescent="0.25">
      <c r="L11507" s="58">
        <v>42119.333333333336</v>
      </c>
      <c r="M11507" s="57">
        <v>2015</v>
      </c>
      <c r="N11507" s="57">
        <v>4</v>
      </c>
      <c r="O11507" s="57">
        <v>7</v>
      </c>
      <c r="P11507" t="s">
        <v>22</v>
      </c>
    </row>
    <row r="11508" spans="12:16" x14ac:dyDescent="0.25">
      <c r="L11508" s="58">
        <v>42119.375</v>
      </c>
      <c r="M11508" s="57">
        <v>2015</v>
      </c>
      <c r="N11508" s="57">
        <v>4</v>
      </c>
      <c r="O11508" s="57">
        <v>7</v>
      </c>
      <c r="P11508" t="s">
        <v>22</v>
      </c>
    </row>
    <row r="11509" spans="12:16" x14ac:dyDescent="0.25">
      <c r="L11509" s="58">
        <v>42119.416666666664</v>
      </c>
      <c r="M11509" s="57">
        <v>2015</v>
      </c>
      <c r="N11509" s="57">
        <v>4</v>
      </c>
      <c r="O11509" s="57">
        <v>7</v>
      </c>
      <c r="P11509" t="s">
        <v>22</v>
      </c>
    </row>
    <row r="11510" spans="12:16" x14ac:dyDescent="0.25">
      <c r="L11510" s="58">
        <v>42119.458333333336</v>
      </c>
      <c r="M11510" s="57">
        <v>2015</v>
      </c>
      <c r="N11510" s="57">
        <v>4</v>
      </c>
      <c r="O11510" s="57">
        <v>7</v>
      </c>
      <c r="P11510" t="s">
        <v>22</v>
      </c>
    </row>
    <row r="11511" spans="12:16" x14ac:dyDescent="0.25">
      <c r="L11511" s="58">
        <v>42119.5</v>
      </c>
      <c r="M11511" s="57">
        <v>2015</v>
      </c>
      <c r="N11511" s="57">
        <v>4</v>
      </c>
      <c r="O11511" s="57">
        <v>7</v>
      </c>
      <c r="P11511" t="s">
        <v>22</v>
      </c>
    </row>
    <row r="11512" spans="12:16" x14ac:dyDescent="0.25">
      <c r="L11512" s="58">
        <v>42119.541666666664</v>
      </c>
      <c r="M11512" s="57">
        <v>2015</v>
      </c>
      <c r="N11512" s="57">
        <v>4</v>
      </c>
      <c r="O11512" s="57">
        <v>7</v>
      </c>
      <c r="P11512" t="s">
        <v>22</v>
      </c>
    </row>
    <row r="11513" spans="12:16" x14ac:dyDescent="0.25">
      <c r="L11513" s="58">
        <v>42119.583333333336</v>
      </c>
      <c r="M11513" s="57">
        <v>2015</v>
      </c>
      <c r="N11513" s="57">
        <v>4</v>
      </c>
      <c r="O11513" s="57">
        <v>7</v>
      </c>
      <c r="P11513" t="s">
        <v>22</v>
      </c>
    </row>
    <row r="11514" spans="12:16" x14ac:dyDescent="0.25">
      <c r="L11514" s="58">
        <v>42119.625</v>
      </c>
      <c r="M11514" s="57">
        <v>2015</v>
      </c>
      <c r="N11514" s="57">
        <v>4</v>
      </c>
      <c r="O11514" s="57">
        <v>7</v>
      </c>
      <c r="P11514" t="s">
        <v>22</v>
      </c>
    </row>
    <row r="11515" spans="12:16" x14ac:dyDescent="0.25">
      <c r="L11515" s="58">
        <v>42119.666666666664</v>
      </c>
      <c r="M11515" s="57">
        <v>2015</v>
      </c>
      <c r="N11515" s="57">
        <v>4</v>
      </c>
      <c r="O11515" s="57">
        <v>7</v>
      </c>
      <c r="P11515" t="s">
        <v>22</v>
      </c>
    </row>
    <row r="11516" spans="12:16" x14ac:dyDescent="0.25">
      <c r="L11516" s="58">
        <v>42119.708333333336</v>
      </c>
      <c r="M11516" s="57">
        <v>2015</v>
      </c>
      <c r="N11516" s="57">
        <v>4</v>
      </c>
      <c r="O11516" s="57">
        <v>7</v>
      </c>
      <c r="P11516" t="s">
        <v>22</v>
      </c>
    </row>
    <row r="11517" spans="12:16" x14ac:dyDescent="0.25">
      <c r="L11517" s="58">
        <v>42119.75</v>
      </c>
      <c r="M11517" s="57">
        <v>2015</v>
      </c>
      <c r="N11517" s="57">
        <v>4</v>
      </c>
      <c r="O11517" s="57">
        <v>7</v>
      </c>
      <c r="P11517" t="s">
        <v>22</v>
      </c>
    </row>
    <row r="11518" spans="12:16" x14ac:dyDescent="0.25">
      <c r="L11518" s="58">
        <v>42119.791666666664</v>
      </c>
      <c r="M11518" s="57">
        <v>2015</v>
      </c>
      <c r="N11518" s="57">
        <v>4</v>
      </c>
      <c r="O11518" s="57">
        <v>7</v>
      </c>
      <c r="P11518" t="s">
        <v>22</v>
      </c>
    </row>
    <row r="11519" spans="12:16" x14ac:dyDescent="0.25">
      <c r="L11519" s="58">
        <v>42119.833333333336</v>
      </c>
      <c r="M11519" s="57">
        <v>2015</v>
      </c>
      <c r="N11519" s="57">
        <v>4</v>
      </c>
      <c r="O11519" s="57">
        <v>7</v>
      </c>
      <c r="P11519" t="s">
        <v>22</v>
      </c>
    </row>
    <row r="11520" spans="12:16" x14ac:dyDescent="0.25">
      <c r="L11520" s="58">
        <v>42119.875</v>
      </c>
      <c r="M11520" s="57">
        <v>2015</v>
      </c>
      <c r="N11520" s="57">
        <v>4</v>
      </c>
      <c r="O11520" s="57">
        <v>7</v>
      </c>
      <c r="P11520" t="s">
        <v>22</v>
      </c>
    </row>
    <row r="11521" spans="12:16" x14ac:dyDescent="0.25">
      <c r="L11521" s="58">
        <v>42119.916666666664</v>
      </c>
      <c r="M11521" s="57">
        <v>2015</v>
      </c>
      <c r="N11521" s="57">
        <v>4</v>
      </c>
      <c r="O11521" s="57">
        <v>7</v>
      </c>
      <c r="P11521" t="s">
        <v>22</v>
      </c>
    </row>
    <row r="11522" spans="12:16" x14ac:dyDescent="0.25">
      <c r="L11522" s="58">
        <v>42119.958333333336</v>
      </c>
      <c r="M11522" s="57">
        <v>2015</v>
      </c>
      <c r="N11522" s="57">
        <v>4</v>
      </c>
      <c r="O11522" s="57">
        <v>7</v>
      </c>
      <c r="P11522" t="s">
        <v>22</v>
      </c>
    </row>
    <row r="11523" spans="12:16" x14ac:dyDescent="0.25">
      <c r="L11523" s="58">
        <v>42120</v>
      </c>
      <c r="M11523" s="57">
        <v>2015</v>
      </c>
      <c r="N11523" s="57">
        <v>4</v>
      </c>
      <c r="O11523" s="57">
        <v>1</v>
      </c>
      <c r="P11523" t="s">
        <v>22</v>
      </c>
    </row>
    <row r="11524" spans="12:16" x14ac:dyDescent="0.25">
      <c r="L11524" s="58">
        <v>42120.041666666664</v>
      </c>
      <c r="M11524" s="57">
        <v>2015</v>
      </c>
      <c r="N11524" s="57">
        <v>4</v>
      </c>
      <c r="O11524" s="57">
        <v>1</v>
      </c>
      <c r="P11524" t="s">
        <v>22</v>
      </c>
    </row>
    <row r="11525" spans="12:16" x14ac:dyDescent="0.25">
      <c r="L11525" s="58">
        <v>42120.083333333336</v>
      </c>
      <c r="M11525" s="57">
        <v>2015</v>
      </c>
      <c r="N11525" s="57">
        <v>4</v>
      </c>
      <c r="O11525" s="57">
        <v>1</v>
      </c>
      <c r="P11525" t="s">
        <v>22</v>
      </c>
    </row>
    <row r="11526" spans="12:16" x14ac:dyDescent="0.25">
      <c r="L11526" s="58">
        <v>42120.125</v>
      </c>
      <c r="M11526" s="57">
        <v>2015</v>
      </c>
      <c r="N11526" s="57">
        <v>4</v>
      </c>
      <c r="O11526" s="57">
        <v>1</v>
      </c>
      <c r="P11526" t="s">
        <v>22</v>
      </c>
    </row>
    <row r="11527" spans="12:16" x14ac:dyDescent="0.25">
      <c r="L11527" s="58">
        <v>42120.166666666664</v>
      </c>
      <c r="M11527" s="57">
        <v>2015</v>
      </c>
      <c r="N11527" s="57">
        <v>4</v>
      </c>
      <c r="O11527" s="57">
        <v>1</v>
      </c>
      <c r="P11527" t="s">
        <v>22</v>
      </c>
    </row>
    <row r="11528" spans="12:16" x14ac:dyDescent="0.25">
      <c r="L11528" s="58">
        <v>42120.208333333336</v>
      </c>
      <c r="M11528" s="57">
        <v>2015</v>
      </c>
      <c r="N11528" s="57">
        <v>4</v>
      </c>
      <c r="O11528" s="57">
        <v>1</v>
      </c>
      <c r="P11528" t="s">
        <v>22</v>
      </c>
    </row>
    <row r="11529" spans="12:16" x14ac:dyDescent="0.25">
      <c r="L11529" s="58">
        <v>42120.25</v>
      </c>
      <c r="M11529" s="57">
        <v>2015</v>
      </c>
      <c r="N11529" s="57">
        <v>4</v>
      </c>
      <c r="O11529" s="57">
        <v>1</v>
      </c>
      <c r="P11529" t="s">
        <v>22</v>
      </c>
    </row>
    <row r="11530" spans="12:16" x14ac:dyDescent="0.25">
      <c r="L11530" s="58">
        <v>42120.291666666664</v>
      </c>
      <c r="M11530" s="57">
        <v>2015</v>
      </c>
      <c r="N11530" s="57">
        <v>4</v>
      </c>
      <c r="O11530" s="57">
        <v>1</v>
      </c>
      <c r="P11530" t="s">
        <v>22</v>
      </c>
    </row>
    <row r="11531" spans="12:16" x14ac:dyDescent="0.25">
      <c r="L11531" s="58">
        <v>42120.333333333336</v>
      </c>
      <c r="M11531" s="57">
        <v>2015</v>
      </c>
      <c r="N11531" s="57">
        <v>4</v>
      </c>
      <c r="O11531" s="57">
        <v>1</v>
      </c>
      <c r="P11531" t="s">
        <v>22</v>
      </c>
    </row>
    <row r="11532" spans="12:16" x14ac:dyDescent="0.25">
      <c r="L11532" s="58">
        <v>42120.375</v>
      </c>
      <c r="M11532" s="57">
        <v>2015</v>
      </c>
      <c r="N11532" s="57">
        <v>4</v>
      </c>
      <c r="O11532" s="57">
        <v>1</v>
      </c>
      <c r="P11532" t="s">
        <v>22</v>
      </c>
    </row>
    <row r="11533" spans="12:16" x14ac:dyDescent="0.25">
      <c r="L11533" s="58">
        <v>42120.416666666664</v>
      </c>
      <c r="M11533" s="57">
        <v>2015</v>
      </c>
      <c r="N11533" s="57">
        <v>4</v>
      </c>
      <c r="O11533" s="57">
        <v>1</v>
      </c>
      <c r="P11533" t="s">
        <v>22</v>
      </c>
    </row>
    <row r="11534" spans="12:16" x14ac:dyDescent="0.25">
      <c r="L11534" s="58">
        <v>42120.458333333336</v>
      </c>
      <c r="M11534" s="57">
        <v>2015</v>
      </c>
      <c r="N11534" s="57">
        <v>4</v>
      </c>
      <c r="O11534" s="57">
        <v>1</v>
      </c>
      <c r="P11534" t="s">
        <v>22</v>
      </c>
    </row>
    <row r="11535" spans="12:16" x14ac:dyDescent="0.25">
      <c r="L11535" s="58">
        <v>42120.5</v>
      </c>
      <c r="M11535" s="57">
        <v>2015</v>
      </c>
      <c r="N11535" s="57">
        <v>4</v>
      </c>
      <c r="O11535" s="57">
        <v>1</v>
      </c>
      <c r="P11535" t="s">
        <v>22</v>
      </c>
    </row>
    <row r="11536" spans="12:16" x14ac:dyDescent="0.25">
      <c r="L11536" s="58">
        <v>42120.541666666664</v>
      </c>
      <c r="M11536" s="57">
        <v>2015</v>
      </c>
      <c r="N11536" s="57">
        <v>4</v>
      </c>
      <c r="O11536" s="57">
        <v>1</v>
      </c>
      <c r="P11536" t="s">
        <v>22</v>
      </c>
    </row>
    <row r="11537" spans="12:16" x14ac:dyDescent="0.25">
      <c r="L11537" s="58">
        <v>42120.583333333336</v>
      </c>
      <c r="M11537" s="57">
        <v>2015</v>
      </c>
      <c r="N11537" s="57">
        <v>4</v>
      </c>
      <c r="O11537" s="57">
        <v>1</v>
      </c>
      <c r="P11537" t="s">
        <v>22</v>
      </c>
    </row>
    <row r="11538" spans="12:16" x14ac:dyDescent="0.25">
      <c r="L11538" s="58">
        <v>42120.625</v>
      </c>
      <c r="M11538" s="57">
        <v>2015</v>
      </c>
      <c r="N11538" s="57">
        <v>4</v>
      </c>
      <c r="O11538" s="57">
        <v>1</v>
      </c>
      <c r="P11538" t="s">
        <v>22</v>
      </c>
    </row>
    <row r="11539" spans="12:16" x14ac:dyDescent="0.25">
      <c r="L11539" s="58">
        <v>42120.666666666664</v>
      </c>
      <c r="M11539" s="57">
        <v>2015</v>
      </c>
      <c r="N11539" s="57">
        <v>4</v>
      </c>
      <c r="O11539" s="57">
        <v>1</v>
      </c>
      <c r="P11539" t="s">
        <v>22</v>
      </c>
    </row>
    <row r="11540" spans="12:16" x14ac:dyDescent="0.25">
      <c r="L11540" s="58">
        <v>42120.708333333336</v>
      </c>
      <c r="M11540" s="57">
        <v>2015</v>
      </c>
      <c r="N11540" s="57">
        <v>4</v>
      </c>
      <c r="O11540" s="57">
        <v>1</v>
      </c>
      <c r="P11540" t="s">
        <v>22</v>
      </c>
    </row>
    <row r="11541" spans="12:16" x14ac:dyDescent="0.25">
      <c r="L11541" s="58">
        <v>42120.75</v>
      </c>
      <c r="M11541" s="57">
        <v>2015</v>
      </c>
      <c r="N11541" s="57">
        <v>4</v>
      </c>
      <c r="O11541" s="57">
        <v>1</v>
      </c>
      <c r="P11541" t="s">
        <v>22</v>
      </c>
    </row>
    <row r="11542" spans="12:16" x14ac:dyDescent="0.25">
      <c r="L11542" s="58">
        <v>42120.791666666664</v>
      </c>
      <c r="M11542" s="57">
        <v>2015</v>
      </c>
      <c r="N11542" s="57">
        <v>4</v>
      </c>
      <c r="O11542" s="57">
        <v>1</v>
      </c>
      <c r="P11542" t="s">
        <v>22</v>
      </c>
    </row>
    <row r="11543" spans="12:16" x14ac:dyDescent="0.25">
      <c r="L11543" s="58">
        <v>42120.833333333336</v>
      </c>
      <c r="M11543" s="57">
        <v>2015</v>
      </c>
      <c r="N11543" s="57">
        <v>4</v>
      </c>
      <c r="O11543" s="57">
        <v>1</v>
      </c>
      <c r="P11543" t="s">
        <v>22</v>
      </c>
    </row>
    <row r="11544" spans="12:16" x14ac:dyDescent="0.25">
      <c r="L11544" s="58">
        <v>42120.875</v>
      </c>
      <c r="M11544" s="57">
        <v>2015</v>
      </c>
      <c r="N11544" s="57">
        <v>4</v>
      </c>
      <c r="O11544" s="57">
        <v>1</v>
      </c>
      <c r="P11544" t="s">
        <v>22</v>
      </c>
    </row>
    <row r="11545" spans="12:16" x14ac:dyDescent="0.25">
      <c r="L11545" s="58">
        <v>42120.916666666664</v>
      </c>
      <c r="M11545" s="57">
        <v>2015</v>
      </c>
      <c r="N11545" s="57">
        <v>4</v>
      </c>
      <c r="O11545" s="57">
        <v>1</v>
      </c>
      <c r="P11545" t="s">
        <v>22</v>
      </c>
    </row>
    <row r="11546" spans="12:16" x14ac:dyDescent="0.25">
      <c r="L11546" s="58">
        <v>42120.958333333336</v>
      </c>
      <c r="M11546" s="57">
        <v>2015</v>
      </c>
      <c r="N11546" s="57">
        <v>4</v>
      </c>
      <c r="O11546" s="57">
        <v>1</v>
      </c>
      <c r="P11546" t="s">
        <v>22</v>
      </c>
    </row>
    <row r="11547" spans="12:16" x14ac:dyDescent="0.25">
      <c r="L11547" s="58">
        <v>42121</v>
      </c>
      <c r="M11547" s="57">
        <v>2015</v>
      </c>
      <c r="N11547" s="57">
        <v>4</v>
      </c>
      <c r="O11547" s="57">
        <v>2</v>
      </c>
      <c r="P11547" t="s">
        <v>22</v>
      </c>
    </row>
    <row r="11548" spans="12:16" x14ac:dyDescent="0.25">
      <c r="L11548" s="58">
        <v>42121.041666666664</v>
      </c>
      <c r="M11548" s="57">
        <v>2015</v>
      </c>
      <c r="N11548" s="57">
        <v>4</v>
      </c>
      <c r="O11548" s="57">
        <v>2</v>
      </c>
      <c r="P11548" t="s">
        <v>22</v>
      </c>
    </row>
    <row r="11549" spans="12:16" x14ac:dyDescent="0.25">
      <c r="L11549" s="58">
        <v>42121.083333333336</v>
      </c>
      <c r="M11549" s="57">
        <v>2015</v>
      </c>
      <c r="N11549" s="57">
        <v>4</v>
      </c>
      <c r="O11549" s="57">
        <v>2</v>
      </c>
      <c r="P11549" t="s">
        <v>22</v>
      </c>
    </row>
    <row r="11550" spans="12:16" x14ac:dyDescent="0.25">
      <c r="L11550" s="58">
        <v>42121.125</v>
      </c>
      <c r="M11550" s="57">
        <v>2015</v>
      </c>
      <c r="N11550" s="57">
        <v>4</v>
      </c>
      <c r="O11550" s="57">
        <v>2</v>
      </c>
      <c r="P11550" t="s">
        <v>22</v>
      </c>
    </row>
    <row r="11551" spans="12:16" x14ac:dyDescent="0.25">
      <c r="L11551" s="58">
        <v>42121.166666666664</v>
      </c>
      <c r="M11551" s="57">
        <v>2015</v>
      </c>
      <c r="N11551" s="57">
        <v>4</v>
      </c>
      <c r="O11551" s="57">
        <v>2</v>
      </c>
      <c r="P11551" t="s">
        <v>22</v>
      </c>
    </row>
    <row r="11552" spans="12:16" x14ac:dyDescent="0.25">
      <c r="L11552" s="58">
        <v>42121.208333333336</v>
      </c>
      <c r="M11552" s="57">
        <v>2015</v>
      </c>
      <c r="N11552" s="57">
        <v>4</v>
      </c>
      <c r="O11552" s="57">
        <v>2</v>
      </c>
      <c r="P11552" t="s">
        <v>22</v>
      </c>
    </row>
    <row r="11553" spans="12:16" x14ac:dyDescent="0.25">
      <c r="L11553" s="58">
        <v>42121.25</v>
      </c>
      <c r="M11553" s="57">
        <v>2015</v>
      </c>
      <c r="N11553" s="57">
        <v>4</v>
      </c>
      <c r="O11553" s="57">
        <v>2</v>
      </c>
      <c r="P11553" t="s">
        <v>23</v>
      </c>
    </row>
    <row r="11554" spans="12:16" x14ac:dyDescent="0.25">
      <c r="L11554" s="58">
        <v>42121.291666666664</v>
      </c>
      <c r="M11554" s="57">
        <v>2015</v>
      </c>
      <c r="N11554" s="57">
        <v>4</v>
      </c>
      <c r="O11554" s="57">
        <v>2</v>
      </c>
      <c r="P11554" t="s">
        <v>23</v>
      </c>
    </row>
    <row r="11555" spans="12:16" x14ac:dyDescent="0.25">
      <c r="L11555" s="58">
        <v>42121.333333333336</v>
      </c>
      <c r="M11555" s="57">
        <v>2015</v>
      </c>
      <c r="N11555" s="57">
        <v>4</v>
      </c>
      <c r="O11555" s="57">
        <v>2</v>
      </c>
      <c r="P11555" t="s">
        <v>23</v>
      </c>
    </row>
    <row r="11556" spans="12:16" x14ac:dyDescent="0.25">
      <c r="L11556" s="58">
        <v>42121.375</v>
      </c>
      <c r="M11556" s="57">
        <v>2015</v>
      </c>
      <c r="N11556" s="57">
        <v>4</v>
      </c>
      <c r="O11556" s="57">
        <v>2</v>
      </c>
      <c r="P11556" t="s">
        <v>23</v>
      </c>
    </row>
    <row r="11557" spans="12:16" x14ac:dyDescent="0.25">
      <c r="L11557" s="58">
        <v>42121.416666666664</v>
      </c>
      <c r="M11557" s="57">
        <v>2015</v>
      </c>
      <c r="N11557" s="57">
        <v>4</v>
      </c>
      <c r="O11557" s="57">
        <v>2</v>
      </c>
      <c r="P11557" t="s">
        <v>23</v>
      </c>
    </row>
    <row r="11558" spans="12:16" x14ac:dyDescent="0.25">
      <c r="L11558" s="58">
        <v>42121.458333333336</v>
      </c>
      <c r="M11558" s="57">
        <v>2015</v>
      </c>
      <c r="N11558" s="57">
        <v>4</v>
      </c>
      <c r="O11558" s="57">
        <v>2</v>
      </c>
      <c r="P11558" t="s">
        <v>23</v>
      </c>
    </row>
    <row r="11559" spans="12:16" x14ac:dyDescent="0.25">
      <c r="L11559" s="58">
        <v>42121.5</v>
      </c>
      <c r="M11559" s="57">
        <v>2015</v>
      </c>
      <c r="N11559" s="57">
        <v>4</v>
      </c>
      <c r="O11559" s="57">
        <v>2</v>
      </c>
      <c r="P11559" t="s">
        <v>23</v>
      </c>
    </row>
    <row r="11560" spans="12:16" x14ac:dyDescent="0.25">
      <c r="L11560" s="58">
        <v>42121.541666666664</v>
      </c>
      <c r="M11560" s="57">
        <v>2015</v>
      </c>
      <c r="N11560" s="57">
        <v>4</v>
      </c>
      <c r="O11560" s="57">
        <v>2</v>
      </c>
      <c r="P11560" t="s">
        <v>23</v>
      </c>
    </row>
    <row r="11561" spans="12:16" x14ac:dyDescent="0.25">
      <c r="L11561" s="58">
        <v>42121.583333333336</v>
      </c>
      <c r="M11561" s="57">
        <v>2015</v>
      </c>
      <c r="N11561" s="57">
        <v>4</v>
      </c>
      <c r="O11561" s="57">
        <v>2</v>
      </c>
      <c r="P11561" t="s">
        <v>23</v>
      </c>
    </row>
    <row r="11562" spans="12:16" x14ac:dyDescent="0.25">
      <c r="L11562" s="58">
        <v>42121.625</v>
      </c>
      <c r="M11562" s="57">
        <v>2015</v>
      </c>
      <c r="N11562" s="57">
        <v>4</v>
      </c>
      <c r="O11562" s="57">
        <v>2</v>
      </c>
      <c r="P11562" t="s">
        <v>23</v>
      </c>
    </row>
    <row r="11563" spans="12:16" x14ac:dyDescent="0.25">
      <c r="L11563" s="58">
        <v>42121.666666666664</v>
      </c>
      <c r="M11563" s="57">
        <v>2015</v>
      </c>
      <c r="N11563" s="57">
        <v>4</v>
      </c>
      <c r="O11563" s="57">
        <v>2</v>
      </c>
      <c r="P11563" t="s">
        <v>23</v>
      </c>
    </row>
    <row r="11564" spans="12:16" x14ac:dyDescent="0.25">
      <c r="L11564" s="58">
        <v>42121.708333333336</v>
      </c>
      <c r="M11564" s="57">
        <v>2015</v>
      </c>
      <c r="N11564" s="57">
        <v>4</v>
      </c>
      <c r="O11564" s="57">
        <v>2</v>
      </c>
      <c r="P11564" t="s">
        <v>23</v>
      </c>
    </row>
    <row r="11565" spans="12:16" x14ac:dyDescent="0.25">
      <c r="L11565" s="58">
        <v>42121.75</v>
      </c>
      <c r="M11565" s="57">
        <v>2015</v>
      </c>
      <c r="N11565" s="57">
        <v>4</v>
      </c>
      <c r="O11565" s="57">
        <v>2</v>
      </c>
      <c r="P11565" t="s">
        <v>23</v>
      </c>
    </row>
    <row r="11566" spans="12:16" x14ac:dyDescent="0.25">
      <c r="L11566" s="58">
        <v>42121.791666666664</v>
      </c>
      <c r="M11566" s="57">
        <v>2015</v>
      </c>
      <c r="N11566" s="57">
        <v>4</v>
      </c>
      <c r="O11566" s="57">
        <v>2</v>
      </c>
      <c r="P11566" t="s">
        <v>23</v>
      </c>
    </row>
    <row r="11567" spans="12:16" x14ac:dyDescent="0.25">
      <c r="L11567" s="58">
        <v>42121.833333333336</v>
      </c>
      <c r="M11567" s="57">
        <v>2015</v>
      </c>
      <c r="N11567" s="57">
        <v>4</v>
      </c>
      <c r="O11567" s="57">
        <v>2</v>
      </c>
      <c r="P11567" t="s">
        <v>23</v>
      </c>
    </row>
    <row r="11568" spans="12:16" x14ac:dyDescent="0.25">
      <c r="L11568" s="58">
        <v>42121.875</v>
      </c>
      <c r="M11568" s="57">
        <v>2015</v>
      </c>
      <c r="N11568" s="57">
        <v>4</v>
      </c>
      <c r="O11568" s="57">
        <v>2</v>
      </c>
      <c r="P11568" t="s">
        <v>23</v>
      </c>
    </row>
    <row r="11569" spans="12:16" x14ac:dyDescent="0.25">
      <c r="L11569" s="58">
        <v>42121.916666666664</v>
      </c>
      <c r="M11569" s="57">
        <v>2015</v>
      </c>
      <c r="N11569" s="57">
        <v>4</v>
      </c>
      <c r="O11569" s="57">
        <v>2</v>
      </c>
      <c r="P11569" t="s">
        <v>22</v>
      </c>
    </row>
    <row r="11570" spans="12:16" x14ac:dyDescent="0.25">
      <c r="L11570" s="58">
        <v>42121.958333333336</v>
      </c>
      <c r="M11570" s="57">
        <v>2015</v>
      </c>
      <c r="N11570" s="57">
        <v>4</v>
      </c>
      <c r="O11570" s="57">
        <v>2</v>
      </c>
      <c r="P11570" t="s">
        <v>22</v>
      </c>
    </row>
    <row r="11571" spans="12:16" x14ac:dyDescent="0.25">
      <c r="L11571" s="58">
        <v>42122</v>
      </c>
      <c r="M11571" s="57">
        <v>2015</v>
      </c>
      <c r="N11571" s="57">
        <v>4</v>
      </c>
      <c r="O11571" s="57">
        <v>3</v>
      </c>
      <c r="P11571" t="s">
        <v>22</v>
      </c>
    </row>
    <row r="11572" spans="12:16" x14ac:dyDescent="0.25">
      <c r="L11572" s="58">
        <v>42122.041666666664</v>
      </c>
      <c r="M11572" s="57">
        <v>2015</v>
      </c>
      <c r="N11572" s="57">
        <v>4</v>
      </c>
      <c r="O11572" s="57">
        <v>3</v>
      </c>
      <c r="P11572" t="s">
        <v>22</v>
      </c>
    </row>
    <row r="11573" spans="12:16" x14ac:dyDescent="0.25">
      <c r="L11573" s="58">
        <v>42122.083333333336</v>
      </c>
      <c r="M11573" s="57">
        <v>2015</v>
      </c>
      <c r="N11573" s="57">
        <v>4</v>
      </c>
      <c r="O11573" s="57">
        <v>3</v>
      </c>
      <c r="P11573" t="s">
        <v>22</v>
      </c>
    </row>
    <row r="11574" spans="12:16" x14ac:dyDescent="0.25">
      <c r="L11574" s="58">
        <v>42122.125</v>
      </c>
      <c r="M11574" s="57">
        <v>2015</v>
      </c>
      <c r="N11574" s="57">
        <v>4</v>
      </c>
      <c r="O11574" s="57">
        <v>3</v>
      </c>
      <c r="P11574" t="s">
        <v>22</v>
      </c>
    </row>
    <row r="11575" spans="12:16" x14ac:dyDescent="0.25">
      <c r="L11575" s="58">
        <v>42122.166666666664</v>
      </c>
      <c r="M11575" s="57">
        <v>2015</v>
      </c>
      <c r="N11575" s="57">
        <v>4</v>
      </c>
      <c r="O11575" s="57">
        <v>3</v>
      </c>
      <c r="P11575" t="s">
        <v>22</v>
      </c>
    </row>
    <row r="11576" spans="12:16" x14ac:dyDescent="0.25">
      <c r="L11576" s="58">
        <v>42122.208333333336</v>
      </c>
      <c r="M11576" s="57">
        <v>2015</v>
      </c>
      <c r="N11576" s="57">
        <v>4</v>
      </c>
      <c r="O11576" s="57">
        <v>3</v>
      </c>
      <c r="P11576" t="s">
        <v>22</v>
      </c>
    </row>
    <row r="11577" spans="12:16" x14ac:dyDescent="0.25">
      <c r="L11577" s="58">
        <v>42122.25</v>
      </c>
      <c r="M11577" s="57">
        <v>2015</v>
      </c>
      <c r="N11577" s="57">
        <v>4</v>
      </c>
      <c r="O11577" s="57">
        <v>3</v>
      </c>
      <c r="P11577" t="s">
        <v>23</v>
      </c>
    </row>
    <row r="11578" spans="12:16" x14ac:dyDescent="0.25">
      <c r="L11578" s="58">
        <v>42122.291666666664</v>
      </c>
      <c r="M11578" s="57">
        <v>2015</v>
      </c>
      <c r="N11578" s="57">
        <v>4</v>
      </c>
      <c r="O11578" s="57">
        <v>3</v>
      </c>
      <c r="P11578" t="s">
        <v>23</v>
      </c>
    </row>
    <row r="11579" spans="12:16" x14ac:dyDescent="0.25">
      <c r="L11579" s="58">
        <v>42122.333333333336</v>
      </c>
      <c r="M11579" s="57">
        <v>2015</v>
      </c>
      <c r="N11579" s="57">
        <v>4</v>
      </c>
      <c r="O11579" s="57">
        <v>3</v>
      </c>
      <c r="P11579" t="s">
        <v>23</v>
      </c>
    </row>
    <row r="11580" spans="12:16" x14ac:dyDescent="0.25">
      <c r="L11580" s="58">
        <v>42122.375</v>
      </c>
      <c r="M11580" s="57">
        <v>2015</v>
      </c>
      <c r="N11580" s="57">
        <v>4</v>
      </c>
      <c r="O11580" s="57">
        <v>3</v>
      </c>
      <c r="P11580" t="s">
        <v>23</v>
      </c>
    </row>
    <row r="11581" spans="12:16" x14ac:dyDescent="0.25">
      <c r="L11581" s="58">
        <v>42122.416666666664</v>
      </c>
      <c r="M11581" s="57">
        <v>2015</v>
      </c>
      <c r="N11581" s="57">
        <v>4</v>
      </c>
      <c r="O11581" s="57">
        <v>3</v>
      </c>
      <c r="P11581" t="s">
        <v>23</v>
      </c>
    </row>
    <row r="11582" spans="12:16" x14ac:dyDescent="0.25">
      <c r="L11582" s="58">
        <v>42122.458333333336</v>
      </c>
      <c r="M11582" s="57">
        <v>2015</v>
      </c>
      <c r="N11582" s="57">
        <v>4</v>
      </c>
      <c r="O11582" s="57">
        <v>3</v>
      </c>
      <c r="P11582" t="s">
        <v>23</v>
      </c>
    </row>
    <row r="11583" spans="12:16" x14ac:dyDescent="0.25">
      <c r="L11583" s="58">
        <v>42122.5</v>
      </c>
      <c r="M11583" s="57">
        <v>2015</v>
      </c>
      <c r="N11583" s="57">
        <v>4</v>
      </c>
      <c r="O11583" s="57">
        <v>3</v>
      </c>
      <c r="P11583" t="s">
        <v>23</v>
      </c>
    </row>
    <row r="11584" spans="12:16" x14ac:dyDescent="0.25">
      <c r="L11584" s="58">
        <v>42122.541666666664</v>
      </c>
      <c r="M11584" s="57">
        <v>2015</v>
      </c>
      <c r="N11584" s="57">
        <v>4</v>
      </c>
      <c r="O11584" s="57">
        <v>3</v>
      </c>
      <c r="P11584" t="s">
        <v>23</v>
      </c>
    </row>
    <row r="11585" spans="12:16" x14ac:dyDescent="0.25">
      <c r="L11585" s="58">
        <v>42122.583333333336</v>
      </c>
      <c r="M11585" s="57">
        <v>2015</v>
      </c>
      <c r="N11585" s="57">
        <v>4</v>
      </c>
      <c r="O11585" s="57">
        <v>3</v>
      </c>
      <c r="P11585" t="s">
        <v>23</v>
      </c>
    </row>
    <row r="11586" spans="12:16" x14ac:dyDescent="0.25">
      <c r="L11586" s="58">
        <v>42122.625</v>
      </c>
      <c r="M11586" s="57">
        <v>2015</v>
      </c>
      <c r="N11586" s="57">
        <v>4</v>
      </c>
      <c r="O11586" s="57">
        <v>3</v>
      </c>
      <c r="P11586" t="s">
        <v>23</v>
      </c>
    </row>
    <row r="11587" spans="12:16" x14ac:dyDescent="0.25">
      <c r="L11587" s="58">
        <v>42122.666666666664</v>
      </c>
      <c r="M11587" s="57">
        <v>2015</v>
      </c>
      <c r="N11587" s="57">
        <v>4</v>
      </c>
      <c r="O11587" s="57">
        <v>3</v>
      </c>
      <c r="P11587" t="s">
        <v>23</v>
      </c>
    </row>
    <row r="11588" spans="12:16" x14ac:dyDescent="0.25">
      <c r="L11588" s="58">
        <v>42122.708333333336</v>
      </c>
      <c r="M11588" s="57">
        <v>2015</v>
      </c>
      <c r="N11588" s="57">
        <v>4</v>
      </c>
      <c r="O11588" s="57">
        <v>3</v>
      </c>
      <c r="P11588" t="s">
        <v>23</v>
      </c>
    </row>
    <row r="11589" spans="12:16" x14ac:dyDescent="0.25">
      <c r="L11589" s="58">
        <v>42122.75</v>
      </c>
      <c r="M11589" s="57">
        <v>2015</v>
      </c>
      <c r="N11589" s="57">
        <v>4</v>
      </c>
      <c r="O11589" s="57">
        <v>3</v>
      </c>
      <c r="P11589" t="s">
        <v>23</v>
      </c>
    </row>
    <row r="11590" spans="12:16" x14ac:dyDescent="0.25">
      <c r="L11590" s="58">
        <v>42122.791666666664</v>
      </c>
      <c r="M11590" s="57">
        <v>2015</v>
      </c>
      <c r="N11590" s="57">
        <v>4</v>
      </c>
      <c r="O11590" s="57">
        <v>3</v>
      </c>
      <c r="P11590" t="s">
        <v>23</v>
      </c>
    </row>
    <row r="11591" spans="12:16" x14ac:dyDescent="0.25">
      <c r="L11591" s="58">
        <v>42122.833333333336</v>
      </c>
      <c r="M11591" s="57">
        <v>2015</v>
      </c>
      <c r="N11591" s="57">
        <v>4</v>
      </c>
      <c r="O11591" s="57">
        <v>3</v>
      </c>
      <c r="P11591" t="s">
        <v>23</v>
      </c>
    </row>
    <row r="11592" spans="12:16" x14ac:dyDescent="0.25">
      <c r="L11592" s="58">
        <v>42122.875</v>
      </c>
      <c r="M11592" s="57">
        <v>2015</v>
      </c>
      <c r="N11592" s="57">
        <v>4</v>
      </c>
      <c r="O11592" s="57">
        <v>3</v>
      </c>
      <c r="P11592" t="s">
        <v>23</v>
      </c>
    </row>
    <row r="11593" spans="12:16" x14ac:dyDescent="0.25">
      <c r="L11593" s="58">
        <v>42122.916666666664</v>
      </c>
      <c r="M11593" s="57">
        <v>2015</v>
      </c>
      <c r="N11593" s="57">
        <v>4</v>
      </c>
      <c r="O11593" s="57">
        <v>3</v>
      </c>
      <c r="P11593" t="s">
        <v>22</v>
      </c>
    </row>
    <row r="11594" spans="12:16" x14ac:dyDescent="0.25">
      <c r="L11594" s="58">
        <v>42122.958333333336</v>
      </c>
      <c r="M11594" s="57">
        <v>2015</v>
      </c>
      <c r="N11594" s="57">
        <v>4</v>
      </c>
      <c r="O11594" s="57">
        <v>3</v>
      </c>
      <c r="P11594" t="s">
        <v>22</v>
      </c>
    </row>
    <row r="11595" spans="12:16" x14ac:dyDescent="0.25">
      <c r="L11595" s="58">
        <v>42123</v>
      </c>
      <c r="M11595" s="57">
        <v>2015</v>
      </c>
      <c r="N11595" s="57">
        <v>4</v>
      </c>
      <c r="O11595" s="57">
        <v>4</v>
      </c>
      <c r="P11595" t="s">
        <v>22</v>
      </c>
    </row>
    <row r="11596" spans="12:16" x14ac:dyDescent="0.25">
      <c r="L11596" s="58">
        <v>42123.041666666664</v>
      </c>
      <c r="M11596" s="57">
        <v>2015</v>
      </c>
      <c r="N11596" s="57">
        <v>4</v>
      </c>
      <c r="O11596" s="57">
        <v>4</v>
      </c>
      <c r="P11596" t="s">
        <v>22</v>
      </c>
    </row>
    <row r="11597" spans="12:16" x14ac:dyDescent="0.25">
      <c r="L11597" s="58">
        <v>42123.083333333336</v>
      </c>
      <c r="M11597" s="57">
        <v>2015</v>
      </c>
      <c r="N11597" s="57">
        <v>4</v>
      </c>
      <c r="O11597" s="57">
        <v>4</v>
      </c>
      <c r="P11597" t="s">
        <v>22</v>
      </c>
    </row>
    <row r="11598" spans="12:16" x14ac:dyDescent="0.25">
      <c r="L11598" s="58">
        <v>42123.125</v>
      </c>
      <c r="M11598" s="57">
        <v>2015</v>
      </c>
      <c r="N11598" s="57">
        <v>4</v>
      </c>
      <c r="O11598" s="57">
        <v>4</v>
      </c>
      <c r="P11598" t="s">
        <v>22</v>
      </c>
    </row>
    <row r="11599" spans="12:16" x14ac:dyDescent="0.25">
      <c r="L11599" s="58">
        <v>42123.166666666664</v>
      </c>
      <c r="M11599" s="57">
        <v>2015</v>
      </c>
      <c r="N11599" s="57">
        <v>4</v>
      </c>
      <c r="O11599" s="57">
        <v>4</v>
      </c>
      <c r="P11599" t="s">
        <v>22</v>
      </c>
    </row>
    <row r="11600" spans="12:16" x14ac:dyDescent="0.25">
      <c r="L11600" s="58">
        <v>42123.208333333336</v>
      </c>
      <c r="M11600" s="57">
        <v>2015</v>
      </c>
      <c r="N11600" s="57">
        <v>4</v>
      </c>
      <c r="O11600" s="57">
        <v>4</v>
      </c>
      <c r="P11600" t="s">
        <v>22</v>
      </c>
    </row>
    <row r="11601" spans="12:16" x14ac:dyDescent="0.25">
      <c r="L11601" s="58">
        <v>42123.25</v>
      </c>
      <c r="M11601" s="57">
        <v>2015</v>
      </c>
      <c r="N11601" s="57">
        <v>4</v>
      </c>
      <c r="O11601" s="57">
        <v>4</v>
      </c>
      <c r="P11601" t="s">
        <v>23</v>
      </c>
    </row>
    <row r="11602" spans="12:16" x14ac:dyDescent="0.25">
      <c r="L11602" s="58">
        <v>42123.291666666664</v>
      </c>
      <c r="M11602" s="57">
        <v>2015</v>
      </c>
      <c r="N11602" s="57">
        <v>4</v>
      </c>
      <c r="O11602" s="57">
        <v>4</v>
      </c>
      <c r="P11602" t="s">
        <v>23</v>
      </c>
    </row>
    <row r="11603" spans="12:16" x14ac:dyDescent="0.25">
      <c r="L11603" s="58">
        <v>42123.333333333336</v>
      </c>
      <c r="M11603" s="57">
        <v>2015</v>
      </c>
      <c r="N11603" s="57">
        <v>4</v>
      </c>
      <c r="O11603" s="57">
        <v>4</v>
      </c>
      <c r="P11603" t="s">
        <v>23</v>
      </c>
    </row>
    <row r="11604" spans="12:16" x14ac:dyDescent="0.25">
      <c r="L11604" s="58">
        <v>42123.375</v>
      </c>
      <c r="M11604" s="57">
        <v>2015</v>
      </c>
      <c r="N11604" s="57">
        <v>4</v>
      </c>
      <c r="O11604" s="57">
        <v>4</v>
      </c>
      <c r="P11604" t="s">
        <v>23</v>
      </c>
    </row>
    <row r="11605" spans="12:16" x14ac:dyDescent="0.25">
      <c r="L11605" s="58">
        <v>42123.416666666664</v>
      </c>
      <c r="M11605" s="57">
        <v>2015</v>
      </c>
      <c r="N11605" s="57">
        <v>4</v>
      </c>
      <c r="O11605" s="57">
        <v>4</v>
      </c>
      <c r="P11605" t="s">
        <v>23</v>
      </c>
    </row>
    <row r="11606" spans="12:16" x14ac:dyDescent="0.25">
      <c r="L11606" s="58">
        <v>42123.458333333336</v>
      </c>
      <c r="M11606" s="57">
        <v>2015</v>
      </c>
      <c r="N11606" s="57">
        <v>4</v>
      </c>
      <c r="O11606" s="57">
        <v>4</v>
      </c>
      <c r="P11606" t="s">
        <v>23</v>
      </c>
    </row>
    <row r="11607" spans="12:16" x14ac:dyDescent="0.25">
      <c r="L11607" s="58">
        <v>42123.5</v>
      </c>
      <c r="M11607" s="57">
        <v>2015</v>
      </c>
      <c r="N11607" s="57">
        <v>4</v>
      </c>
      <c r="O11607" s="57">
        <v>4</v>
      </c>
      <c r="P11607" t="s">
        <v>23</v>
      </c>
    </row>
    <row r="11608" spans="12:16" x14ac:dyDescent="0.25">
      <c r="L11608" s="58">
        <v>42123.541666666664</v>
      </c>
      <c r="M11608" s="57">
        <v>2015</v>
      </c>
      <c r="N11608" s="57">
        <v>4</v>
      </c>
      <c r="O11608" s="57">
        <v>4</v>
      </c>
      <c r="P11608" t="s">
        <v>23</v>
      </c>
    </row>
    <row r="11609" spans="12:16" x14ac:dyDescent="0.25">
      <c r="L11609" s="58">
        <v>42123.583333333336</v>
      </c>
      <c r="M11609" s="57">
        <v>2015</v>
      </c>
      <c r="N11609" s="57">
        <v>4</v>
      </c>
      <c r="O11609" s="57">
        <v>4</v>
      </c>
      <c r="P11609" t="s">
        <v>23</v>
      </c>
    </row>
    <row r="11610" spans="12:16" x14ac:dyDescent="0.25">
      <c r="L11610" s="58">
        <v>42123.625</v>
      </c>
      <c r="M11610" s="57">
        <v>2015</v>
      </c>
      <c r="N11610" s="57">
        <v>4</v>
      </c>
      <c r="O11610" s="57">
        <v>4</v>
      </c>
      <c r="P11610" t="s">
        <v>23</v>
      </c>
    </row>
    <row r="11611" spans="12:16" x14ac:dyDescent="0.25">
      <c r="L11611" s="58">
        <v>42123.666666666664</v>
      </c>
      <c r="M11611" s="57">
        <v>2015</v>
      </c>
      <c r="N11611" s="57">
        <v>4</v>
      </c>
      <c r="O11611" s="57">
        <v>4</v>
      </c>
      <c r="P11611" t="s">
        <v>23</v>
      </c>
    </row>
    <row r="11612" spans="12:16" x14ac:dyDescent="0.25">
      <c r="L11612" s="58">
        <v>42123.708333333336</v>
      </c>
      <c r="M11612" s="57">
        <v>2015</v>
      </c>
      <c r="N11612" s="57">
        <v>4</v>
      </c>
      <c r="O11612" s="57">
        <v>4</v>
      </c>
      <c r="P11612" t="s">
        <v>23</v>
      </c>
    </row>
    <row r="11613" spans="12:16" x14ac:dyDescent="0.25">
      <c r="L11613" s="58">
        <v>42123.75</v>
      </c>
      <c r="M11613" s="57">
        <v>2015</v>
      </c>
      <c r="N11613" s="57">
        <v>4</v>
      </c>
      <c r="O11613" s="57">
        <v>4</v>
      </c>
      <c r="P11613" t="s">
        <v>23</v>
      </c>
    </row>
    <row r="11614" spans="12:16" x14ac:dyDescent="0.25">
      <c r="L11614" s="58">
        <v>42123.791666666664</v>
      </c>
      <c r="M11614" s="57">
        <v>2015</v>
      </c>
      <c r="N11614" s="57">
        <v>4</v>
      </c>
      <c r="O11614" s="57">
        <v>4</v>
      </c>
      <c r="P11614" t="s">
        <v>23</v>
      </c>
    </row>
    <row r="11615" spans="12:16" x14ac:dyDescent="0.25">
      <c r="L11615" s="58">
        <v>42123.833333333336</v>
      </c>
      <c r="M11615" s="57">
        <v>2015</v>
      </c>
      <c r="N11615" s="57">
        <v>4</v>
      </c>
      <c r="O11615" s="57">
        <v>4</v>
      </c>
      <c r="P11615" t="s">
        <v>23</v>
      </c>
    </row>
    <row r="11616" spans="12:16" x14ac:dyDescent="0.25">
      <c r="L11616" s="58">
        <v>42123.875</v>
      </c>
      <c r="M11616" s="57">
        <v>2015</v>
      </c>
      <c r="N11616" s="57">
        <v>4</v>
      </c>
      <c r="O11616" s="57">
        <v>4</v>
      </c>
      <c r="P11616" t="s">
        <v>23</v>
      </c>
    </row>
    <row r="11617" spans="12:16" x14ac:dyDescent="0.25">
      <c r="L11617" s="58">
        <v>42123.916666666664</v>
      </c>
      <c r="M11617" s="57">
        <v>2015</v>
      </c>
      <c r="N11617" s="57">
        <v>4</v>
      </c>
      <c r="O11617" s="57">
        <v>4</v>
      </c>
      <c r="P11617" t="s">
        <v>22</v>
      </c>
    </row>
    <row r="11618" spans="12:16" x14ac:dyDescent="0.25">
      <c r="L11618" s="58">
        <v>42123.958333333336</v>
      </c>
      <c r="M11618" s="57">
        <v>2015</v>
      </c>
      <c r="N11618" s="57">
        <v>4</v>
      </c>
      <c r="O11618" s="57">
        <v>4</v>
      </c>
      <c r="P11618" t="s">
        <v>22</v>
      </c>
    </row>
    <row r="11619" spans="12:16" x14ac:dyDescent="0.25">
      <c r="L11619" s="58">
        <v>42124</v>
      </c>
      <c r="M11619" s="57">
        <v>2015</v>
      </c>
      <c r="N11619" s="57">
        <v>4</v>
      </c>
      <c r="O11619" s="57">
        <v>5</v>
      </c>
      <c r="P11619" t="s">
        <v>22</v>
      </c>
    </row>
    <row r="11620" spans="12:16" x14ac:dyDescent="0.25">
      <c r="L11620" s="58">
        <v>42124.041666666664</v>
      </c>
      <c r="M11620" s="57">
        <v>2015</v>
      </c>
      <c r="N11620" s="57">
        <v>4</v>
      </c>
      <c r="O11620" s="57">
        <v>5</v>
      </c>
      <c r="P11620" t="s">
        <v>22</v>
      </c>
    </row>
    <row r="11621" spans="12:16" x14ac:dyDescent="0.25">
      <c r="L11621" s="58">
        <v>42124.083333333336</v>
      </c>
      <c r="M11621" s="57">
        <v>2015</v>
      </c>
      <c r="N11621" s="57">
        <v>4</v>
      </c>
      <c r="O11621" s="57">
        <v>5</v>
      </c>
      <c r="P11621" t="s">
        <v>22</v>
      </c>
    </row>
    <row r="11622" spans="12:16" x14ac:dyDescent="0.25">
      <c r="L11622" s="58">
        <v>42124.125</v>
      </c>
      <c r="M11622" s="57">
        <v>2015</v>
      </c>
      <c r="N11622" s="57">
        <v>4</v>
      </c>
      <c r="O11622" s="57">
        <v>5</v>
      </c>
      <c r="P11622" t="s">
        <v>22</v>
      </c>
    </row>
    <row r="11623" spans="12:16" x14ac:dyDescent="0.25">
      <c r="L11623" s="58">
        <v>42124.166666666664</v>
      </c>
      <c r="M11623" s="57">
        <v>2015</v>
      </c>
      <c r="N11623" s="57">
        <v>4</v>
      </c>
      <c r="O11623" s="57">
        <v>5</v>
      </c>
      <c r="P11623" t="s">
        <v>22</v>
      </c>
    </row>
    <row r="11624" spans="12:16" x14ac:dyDescent="0.25">
      <c r="L11624" s="58">
        <v>42124.208333333336</v>
      </c>
      <c r="M11624" s="57">
        <v>2015</v>
      </c>
      <c r="N11624" s="57">
        <v>4</v>
      </c>
      <c r="O11624" s="57">
        <v>5</v>
      </c>
      <c r="P11624" t="s">
        <v>22</v>
      </c>
    </row>
    <row r="11625" spans="12:16" x14ac:dyDescent="0.25">
      <c r="L11625" s="58">
        <v>42124.25</v>
      </c>
      <c r="M11625" s="57">
        <v>2015</v>
      </c>
      <c r="N11625" s="57">
        <v>4</v>
      </c>
      <c r="O11625" s="57">
        <v>5</v>
      </c>
      <c r="P11625" t="s">
        <v>23</v>
      </c>
    </row>
    <row r="11626" spans="12:16" x14ac:dyDescent="0.25">
      <c r="L11626" s="58">
        <v>42124.291666666664</v>
      </c>
      <c r="M11626" s="57">
        <v>2015</v>
      </c>
      <c r="N11626" s="57">
        <v>4</v>
      </c>
      <c r="O11626" s="57">
        <v>5</v>
      </c>
      <c r="P11626" t="s">
        <v>23</v>
      </c>
    </row>
    <row r="11627" spans="12:16" x14ac:dyDescent="0.25">
      <c r="L11627" s="58">
        <v>42124.333333333336</v>
      </c>
      <c r="M11627" s="57">
        <v>2015</v>
      </c>
      <c r="N11627" s="57">
        <v>4</v>
      </c>
      <c r="O11627" s="57">
        <v>5</v>
      </c>
      <c r="P11627" t="s">
        <v>23</v>
      </c>
    </row>
    <row r="11628" spans="12:16" x14ac:dyDescent="0.25">
      <c r="L11628" s="58">
        <v>42124.375</v>
      </c>
      <c r="M11628" s="57">
        <v>2015</v>
      </c>
      <c r="N11628" s="57">
        <v>4</v>
      </c>
      <c r="O11628" s="57">
        <v>5</v>
      </c>
      <c r="P11628" t="s">
        <v>23</v>
      </c>
    </row>
    <row r="11629" spans="12:16" x14ac:dyDescent="0.25">
      <c r="L11629" s="58">
        <v>42124.416666666664</v>
      </c>
      <c r="M11629" s="57">
        <v>2015</v>
      </c>
      <c r="N11629" s="57">
        <v>4</v>
      </c>
      <c r="O11629" s="57">
        <v>5</v>
      </c>
      <c r="P11629" t="s">
        <v>23</v>
      </c>
    </row>
    <row r="11630" spans="12:16" x14ac:dyDescent="0.25">
      <c r="L11630" s="58">
        <v>42124.458333333336</v>
      </c>
      <c r="M11630" s="57">
        <v>2015</v>
      </c>
      <c r="N11630" s="57">
        <v>4</v>
      </c>
      <c r="O11630" s="57">
        <v>5</v>
      </c>
      <c r="P11630" t="s">
        <v>23</v>
      </c>
    </row>
    <row r="11631" spans="12:16" x14ac:dyDescent="0.25">
      <c r="L11631" s="58">
        <v>42124.5</v>
      </c>
      <c r="M11631" s="57">
        <v>2015</v>
      </c>
      <c r="N11631" s="57">
        <v>4</v>
      </c>
      <c r="O11631" s="57">
        <v>5</v>
      </c>
      <c r="P11631" t="s">
        <v>23</v>
      </c>
    </row>
    <row r="11632" spans="12:16" x14ac:dyDescent="0.25">
      <c r="L11632" s="58">
        <v>42124.541666666664</v>
      </c>
      <c r="M11632" s="57">
        <v>2015</v>
      </c>
      <c r="N11632" s="57">
        <v>4</v>
      </c>
      <c r="O11632" s="57">
        <v>5</v>
      </c>
      <c r="P11632" t="s">
        <v>23</v>
      </c>
    </row>
    <row r="11633" spans="12:16" x14ac:dyDescent="0.25">
      <c r="L11633" s="58">
        <v>42124.583333333336</v>
      </c>
      <c r="M11633" s="57">
        <v>2015</v>
      </c>
      <c r="N11633" s="57">
        <v>4</v>
      </c>
      <c r="O11633" s="57">
        <v>5</v>
      </c>
      <c r="P11633" t="s">
        <v>23</v>
      </c>
    </row>
    <row r="11634" spans="12:16" x14ac:dyDescent="0.25">
      <c r="L11634" s="58">
        <v>42124.625</v>
      </c>
      <c r="M11634" s="57">
        <v>2015</v>
      </c>
      <c r="N11634" s="57">
        <v>4</v>
      </c>
      <c r="O11634" s="57">
        <v>5</v>
      </c>
      <c r="P11634" t="s">
        <v>23</v>
      </c>
    </row>
    <row r="11635" spans="12:16" x14ac:dyDescent="0.25">
      <c r="L11635" s="58">
        <v>42124.666666666664</v>
      </c>
      <c r="M11635" s="57">
        <v>2015</v>
      </c>
      <c r="N11635" s="57">
        <v>4</v>
      </c>
      <c r="O11635" s="57">
        <v>5</v>
      </c>
      <c r="P11635" t="s">
        <v>23</v>
      </c>
    </row>
    <row r="11636" spans="12:16" x14ac:dyDescent="0.25">
      <c r="L11636" s="58">
        <v>42124.708333333336</v>
      </c>
      <c r="M11636" s="57">
        <v>2015</v>
      </c>
      <c r="N11636" s="57">
        <v>4</v>
      </c>
      <c r="O11636" s="57">
        <v>5</v>
      </c>
      <c r="P11636" t="s">
        <v>23</v>
      </c>
    </row>
    <row r="11637" spans="12:16" x14ac:dyDescent="0.25">
      <c r="L11637" s="58">
        <v>42124.75</v>
      </c>
      <c r="M11637" s="57">
        <v>2015</v>
      </c>
      <c r="N11637" s="57">
        <v>4</v>
      </c>
      <c r="O11637" s="57">
        <v>5</v>
      </c>
      <c r="P11637" t="s">
        <v>23</v>
      </c>
    </row>
    <row r="11638" spans="12:16" x14ac:dyDescent="0.25">
      <c r="L11638" s="58">
        <v>42124.791666666664</v>
      </c>
      <c r="M11638" s="57">
        <v>2015</v>
      </c>
      <c r="N11638" s="57">
        <v>4</v>
      </c>
      <c r="O11638" s="57">
        <v>5</v>
      </c>
      <c r="P11638" t="s">
        <v>23</v>
      </c>
    </row>
    <row r="11639" spans="12:16" x14ac:dyDescent="0.25">
      <c r="L11639" s="58">
        <v>42124.833333333336</v>
      </c>
      <c r="M11639" s="57">
        <v>2015</v>
      </c>
      <c r="N11639" s="57">
        <v>4</v>
      </c>
      <c r="O11639" s="57">
        <v>5</v>
      </c>
      <c r="P11639" t="s">
        <v>23</v>
      </c>
    </row>
    <row r="11640" spans="12:16" x14ac:dyDescent="0.25">
      <c r="L11640" s="58">
        <v>42124.875</v>
      </c>
      <c r="M11640" s="57">
        <v>2015</v>
      </c>
      <c r="N11640" s="57">
        <v>4</v>
      </c>
      <c r="O11640" s="57">
        <v>5</v>
      </c>
      <c r="P11640" t="s">
        <v>23</v>
      </c>
    </row>
    <row r="11641" spans="12:16" x14ac:dyDescent="0.25">
      <c r="L11641" s="58">
        <v>42124.916666666664</v>
      </c>
      <c r="M11641" s="57">
        <v>2015</v>
      </c>
      <c r="N11641" s="57">
        <v>4</v>
      </c>
      <c r="O11641" s="57">
        <v>5</v>
      </c>
      <c r="P11641" t="s">
        <v>22</v>
      </c>
    </row>
    <row r="11642" spans="12:16" x14ac:dyDescent="0.25">
      <c r="L11642" s="58">
        <v>42124.958333333336</v>
      </c>
      <c r="M11642" s="57">
        <v>2015</v>
      </c>
      <c r="N11642" s="57">
        <v>4</v>
      </c>
      <c r="O11642" s="57">
        <v>5</v>
      </c>
      <c r="P11642" t="s">
        <v>22</v>
      </c>
    </row>
    <row r="11643" spans="12:16" x14ac:dyDescent="0.25">
      <c r="L11643" s="58">
        <v>42125</v>
      </c>
      <c r="M11643" s="57">
        <v>2015</v>
      </c>
      <c r="N11643" s="57">
        <v>5</v>
      </c>
      <c r="O11643" s="57">
        <v>6</v>
      </c>
      <c r="P11643" t="s">
        <v>22</v>
      </c>
    </row>
    <row r="11644" spans="12:16" x14ac:dyDescent="0.25">
      <c r="L11644" s="58">
        <v>42125.041666666664</v>
      </c>
      <c r="M11644" s="57">
        <v>2015</v>
      </c>
      <c r="N11644" s="57">
        <v>5</v>
      </c>
      <c r="O11644" s="57">
        <v>6</v>
      </c>
      <c r="P11644" t="s">
        <v>22</v>
      </c>
    </row>
    <row r="11645" spans="12:16" x14ac:dyDescent="0.25">
      <c r="L11645" s="58">
        <v>42125.083333333336</v>
      </c>
      <c r="M11645" s="57">
        <v>2015</v>
      </c>
      <c r="N11645" s="57">
        <v>5</v>
      </c>
      <c r="O11645" s="57">
        <v>6</v>
      </c>
      <c r="P11645" t="s">
        <v>22</v>
      </c>
    </row>
    <row r="11646" spans="12:16" x14ac:dyDescent="0.25">
      <c r="L11646" s="58">
        <v>42125.125</v>
      </c>
      <c r="M11646" s="57">
        <v>2015</v>
      </c>
      <c r="N11646" s="57">
        <v>5</v>
      </c>
      <c r="O11646" s="57">
        <v>6</v>
      </c>
      <c r="P11646" t="s">
        <v>22</v>
      </c>
    </row>
    <row r="11647" spans="12:16" x14ac:dyDescent="0.25">
      <c r="L11647" s="58">
        <v>42125.166666666664</v>
      </c>
      <c r="M11647" s="57">
        <v>2015</v>
      </c>
      <c r="N11647" s="57">
        <v>5</v>
      </c>
      <c r="O11647" s="57">
        <v>6</v>
      </c>
      <c r="P11647" t="s">
        <v>22</v>
      </c>
    </row>
    <row r="11648" spans="12:16" x14ac:dyDescent="0.25">
      <c r="L11648" s="58">
        <v>42125.208333333336</v>
      </c>
      <c r="M11648" s="57">
        <v>2015</v>
      </c>
      <c r="N11648" s="57">
        <v>5</v>
      </c>
      <c r="O11648" s="57">
        <v>6</v>
      </c>
      <c r="P11648" t="s">
        <v>22</v>
      </c>
    </row>
    <row r="11649" spans="12:16" x14ac:dyDescent="0.25">
      <c r="L11649" s="58">
        <v>42125.25</v>
      </c>
      <c r="M11649" s="57">
        <v>2015</v>
      </c>
      <c r="N11649" s="57">
        <v>5</v>
      </c>
      <c r="O11649" s="57">
        <v>6</v>
      </c>
      <c r="P11649" t="s">
        <v>22</v>
      </c>
    </row>
    <row r="11650" spans="12:16" x14ac:dyDescent="0.25">
      <c r="L11650" s="58">
        <v>42125.291666666664</v>
      </c>
      <c r="M11650" s="57">
        <v>2015</v>
      </c>
      <c r="N11650" s="57">
        <v>5</v>
      </c>
      <c r="O11650" s="57">
        <v>6</v>
      </c>
      <c r="P11650" t="s">
        <v>22</v>
      </c>
    </row>
    <row r="11651" spans="12:16" x14ac:dyDescent="0.25">
      <c r="L11651" s="58">
        <v>42125.333333333336</v>
      </c>
      <c r="M11651" s="57">
        <v>2015</v>
      </c>
      <c r="N11651" s="57">
        <v>5</v>
      </c>
      <c r="O11651" s="57">
        <v>6</v>
      </c>
      <c r="P11651" t="s">
        <v>22</v>
      </c>
    </row>
    <row r="11652" spans="12:16" x14ac:dyDescent="0.25">
      <c r="L11652" s="58">
        <v>42125.375</v>
      </c>
      <c r="M11652" s="57">
        <v>2015</v>
      </c>
      <c r="N11652" s="57">
        <v>5</v>
      </c>
      <c r="O11652" s="57">
        <v>6</v>
      </c>
      <c r="P11652" t="s">
        <v>22</v>
      </c>
    </row>
    <row r="11653" spans="12:16" x14ac:dyDescent="0.25">
      <c r="L11653" s="58">
        <v>42125.416666666664</v>
      </c>
      <c r="M11653" s="57">
        <v>2015</v>
      </c>
      <c r="N11653" s="57">
        <v>5</v>
      </c>
      <c r="O11653" s="57">
        <v>6</v>
      </c>
      <c r="P11653" t="s">
        <v>22</v>
      </c>
    </row>
    <row r="11654" spans="12:16" x14ac:dyDescent="0.25">
      <c r="L11654" s="58">
        <v>42125.458333333336</v>
      </c>
      <c r="M11654" s="57">
        <v>2015</v>
      </c>
      <c r="N11654" s="57">
        <v>5</v>
      </c>
      <c r="O11654" s="57">
        <v>6</v>
      </c>
      <c r="P11654" t="s">
        <v>22</v>
      </c>
    </row>
    <row r="11655" spans="12:16" x14ac:dyDescent="0.25">
      <c r="L11655" s="58">
        <v>42125.5</v>
      </c>
      <c r="M11655" s="57">
        <v>2015</v>
      </c>
      <c r="N11655" s="57">
        <v>5</v>
      </c>
      <c r="O11655" s="57">
        <v>6</v>
      </c>
      <c r="P11655" t="s">
        <v>23</v>
      </c>
    </row>
    <row r="11656" spans="12:16" x14ac:dyDescent="0.25">
      <c r="L11656" s="58">
        <v>42125.541666666664</v>
      </c>
      <c r="M11656" s="57">
        <v>2015</v>
      </c>
      <c r="N11656" s="57">
        <v>5</v>
      </c>
      <c r="O11656" s="57">
        <v>6</v>
      </c>
      <c r="P11656" t="s">
        <v>23</v>
      </c>
    </row>
    <row r="11657" spans="12:16" x14ac:dyDescent="0.25">
      <c r="L11657" s="58">
        <v>42125.583333333336</v>
      </c>
      <c r="M11657" s="57">
        <v>2015</v>
      </c>
      <c r="N11657" s="57">
        <v>5</v>
      </c>
      <c r="O11657" s="57">
        <v>6</v>
      </c>
      <c r="P11657" t="s">
        <v>23</v>
      </c>
    </row>
    <row r="11658" spans="12:16" x14ac:dyDescent="0.25">
      <c r="L11658" s="58">
        <v>42125.625</v>
      </c>
      <c r="M11658" s="57">
        <v>2015</v>
      </c>
      <c r="N11658" s="57">
        <v>5</v>
      </c>
      <c r="O11658" s="57">
        <v>6</v>
      </c>
      <c r="P11658" t="s">
        <v>23</v>
      </c>
    </row>
    <row r="11659" spans="12:16" x14ac:dyDescent="0.25">
      <c r="L11659" s="58">
        <v>42125.666666666664</v>
      </c>
      <c r="M11659" s="57">
        <v>2015</v>
      </c>
      <c r="N11659" s="57">
        <v>5</v>
      </c>
      <c r="O11659" s="57">
        <v>6</v>
      </c>
      <c r="P11659" t="s">
        <v>23</v>
      </c>
    </row>
    <row r="11660" spans="12:16" x14ac:dyDescent="0.25">
      <c r="L11660" s="58">
        <v>42125.708333333336</v>
      </c>
      <c r="M11660" s="57">
        <v>2015</v>
      </c>
      <c r="N11660" s="57">
        <v>5</v>
      </c>
      <c r="O11660" s="57">
        <v>6</v>
      </c>
      <c r="P11660" t="s">
        <v>23</v>
      </c>
    </row>
    <row r="11661" spans="12:16" x14ac:dyDescent="0.25">
      <c r="L11661" s="58">
        <v>42125.75</v>
      </c>
      <c r="M11661" s="57">
        <v>2015</v>
      </c>
      <c r="N11661" s="57">
        <v>5</v>
      </c>
      <c r="O11661" s="57">
        <v>6</v>
      </c>
      <c r="P11661" t="s">
        <v>23</v>
      </c>
    </row>
    <row r="11662" spans="12:16" x14ac:dyDescent="0.25">
      <c r="L11662" s="58">
        <v>42125.791666666664</v>
      </c>
      <c r="M11662" s="57">
        <v>2015</v>
      </c>
      <c r="N11662" s="57">
        <v>5</v>
      </c>
      <c r="O11662" s="57">
        <v>6</v>
      </c>
      <c r="P11662" t="s">
        <v>23</v>
      </c>
    </row>
    <row r="11663" spans="12:16" x14ac:dyDescent="0.25">
      <c r="L11663" s="58">
        <v>42125.833333333336</v>
      </c>
      <c r="M11663" s="57">
        <v>2015</v>
      </c>
      <c r="N11663" s="57">
        <v>5</v>
      </c>
      <c r="O11663" s="57">
        <v>6</v>
      </c>
      <c r="P11663" t="s">
        <v>22</v>
      </c>
    </row>
    <row r="11664" spans="12:16" x14ac:dyDescent="0.25">
      <c r="L11664" s="58">
        <v>42125.875</v>
      </c>
      <c r="M11664" s="57">
        <v>2015</v>
      </c>
      <c r="N11664" s="57">
        <v>5</v>
      </c>
      <c r="O11664" s="57">
        <v>6</v>
      </c>
      <c r="P11664" t="s">
        <v>22</v>
      </c>
    </row>
    <row r="11665" spans="12:16" x14ac:dyDescent="0.25">
      <c r="L11665" s="58">
        <v>42125.916666666664</v>
      </c>
      <c r="M11665" s="57">
        <v>2015</v>
      </c>
      <c r="N11665" s="57">
        <v>5</v>
      </c>
      <c r="O11665" s="57">
        <v>6</v>
      </c>
      <c r="P11665" t="s">
        <v>22</v>
      </c>
    </row>
    <row r="11666" spans="12:16" x14ac:dyDescent="0.25">
      <c r="L11666" s="58">
        <v>42125.958333333336</v>
      </c>
      <c r="M11666" s="57">
        <v>2015</v>
      </c>
      <c r="N11666" s="57">
        <v>5</v>
      </c>
      <c r="O11666" s="57">
        <v>6</v>
      </c>
      <c r="P11666" t="s">
        <v>22</v>
      </c>
    </row>
    <row r="11667" spans="12:16" x14ac:dyDescent="0.25">
      <c r="L11667" s="58">
        <v>42126</v>
      </c>
      <c r="M11667" s="57">
        <v>2015</v>
      </c>
      <c r="N11667" s="57">
        <v>5</v>
      </c>
      <c r="O11667" s="57">
        <v>7</v>
      </c>
      <c r="P11667" t="s">
        <v>22</v>
      </c>
    </row>
    <row r="11668" spans="12:16" x14ac:dyDescent="0.25">
      <c r="L11668" s="58">
        <v>42126.041666666664</v>
      </c>
      <c r="M11668" s="57">
        <v>2015</v>
      </c>
      <c r="N11668" s="57">
        <v>5</v>
      </c>
      <c r="O11668" s="57">
        <v>7</v>
      </c>
      <c r="P11668" t="s">
        <v>22</v>
      </c>
    </row>
    <row r="11669" spans="12:16" x14ac:dyDescent="0.25">
      <c r="L11669" s="58">
        <v>42126.083333333336</v>
      </c>
      <c r="M11669" s="57">
        <v>2015</v>
      </c>
      <c r="N11669" s="57">
        <v>5</v>
      </c>
      <c r="O11669" s="57">
        <v>7</v>
      </c>
      <c r="P11669" t="s">
        <v>22</v>
      </c>
    </row>
    <row r="11670" spans="12:16" x14ac:dyDescent="0.25">
      <c r="L11670" s="58">
        <v>42126.125</v>
      </c>
      <c r="M11670" s="57">
        <v>2015</v>
      </c>
      <c r="N11670" s="57">
        <v>5</v>
      </c>
      <c r="O11670" s="57">
        <v>7</v>
      </c>
      <c r="P11670" t="s">
        <v>22</v>
      </c>
    </row>
    <row r="11671" spans="12:16" x14ac:dyDescent="0.25">
      <c r="L11671" s="58">
        <v>42126.166666666664</v>
      </c>
      <c r="M11671" s="57">
        <v>2015</v>
      </c>
      <c r="N11671" s="57">
        <v>5</v>
      </c>
      <c r="O11671" s="57">
        <v>7</v>
      </c>
      <c r="P11671" t="s">
        <v>22</v>
      </c>
    </row>
    <row r="11672" spans="12:16" x14ac:dyDescent="0.25">
      <c r="L11672" s="58">
        <v>42126.208333333336</v>
      </c>
      <c r="M11672" s="57">
        <v>2015</v>
      </c>
      <c r="N11672" s="57">
        <v>5</v>
      </c>
      <c r="O11672" s="57">
        <v>7</v>
      </c>
      <c r="P11672" t="s">
        <v>22</v>
      </c>
    </row>
    <row r="11673" spans="12:16" x14ac:dyDescent="0.25">
      <c r="L11673" s="58">
        <v>42126.25</v>
      </c>
      <c r="M11673" s="57">
        <v>2015</v>
      </c>
      <c r="N11673" s="57">
        <v>5</v>
      </c>
      <c r="O11673" s="57">
        <v>7</v>
      </c>
      <c r="P11673" t="s">
        <v>22</v>
      </c>
    </row>
    <row r="11674" spans="12:16" x14ac:dyDescent="0.25">
      <c r="L11674" s="58">
        <v>42126.291666666664</v>
      </c>
      <c r="M11674" s="57">
        <v>2015</v>
      </c>
      <c r="N11674" s="57">
        <v>5</v>
      </c>
      <c r="O11674" s="57">
        <v>7</v>
      </c>
      <c r="P11674" t="s">
        <v>22</v>
      </c>
    </row>
    <row r="11675" spans="12:16" x14ac:dyDescent="0.25">
      <c r="L11675" s="58">
        <v>42126.333333333336</v>
      </c>
      <c r="M11675" s="57">
        <v>2015</v>
      </c>
      <c r="N11675" s="57">
        <v>5</v>
      </c>
      <c r="O11675" s="57">
        <v>7</v>
      </c>
      <c r="P11675" t="s">
        <v>22</v>
      </c>
    </row>
    <row r="11676" spans="12:16" x14ac:dyDescent="0.25">
      <c r="L11676" s="58">
        <v>42126.375</v>
      </c>
      <c r="M11676" s="57">
        <v>2015</v>
      </c>
      <c r="N11676" s="57">
        <v>5</v>
      </c>
      <c r="O11676" s="57">
        <v>7</v>
      </c>
      <c r="P11676" t="s">
        <v>22</v>
      </c>
    </row>
    <row r="11677" spans="12:16" x14ac:dyDescent="0.25">
      <c r="L11677" s="58">
        <v>42126.416666666664</v>
      </c>
      <c r="M11677" s="57">
        <v>2015</v>
      </c>
      <c r="N11677" s="57">
        <v>5</v>
      </c>
      <c r="O11677" s="57">
        <v>7</v>
      </c>
      <c r="P11677" t="s">
        <v>22</v>
      </c>
    </row>
    <row r="11678" spans="12:16" x14ac:dyDescent="0.25">
      <c r="L11678" s="58">
        <v>42126.458333333336</v>
      </c>
      <c r="M11678" s="57">
        <v>2015</v>
      </c>
      <c r="N11678" s="57">
        <v>5</v>
      </c>
      <c r="O11678" s="57">
        <v>7</v>
      </c>
      <c r="P11678" t="s">
        <v>22</v>
      </c>
    </row>
    <row r="11679" spans="12:16" x14ac:dyDescent="0.25">
      <c r="L11679" s="58">
        <v>42126.5</v>
      </c>
      <c r="M11679" s="57">
        <v>2015</v>
      </c>
      <c r="N11679" s="57">
        <v>5</v>
      </c>
      <c r="O11679" s="57">
        <v>7</v>
      </c>
      <c r="P11679" t="s">
        <v>22</v>
      </c>
    </row>
    <row r="11680" spans="12:16" x14ac:dyDescent="0.25">
      <c r="L11680" s="58">
        <v>42126.541666666664</v>
      </c>
      <c r="M11680" s="57">
        <v>2015</v>
      </c>
      <c r="N11680" s="57">
        <v>5</v>
      </c>
      <c r="O11680" s="57">
        <v>7</v>
      </c>
      <c r="P11680" t="s">
        <v>22</v>
      </c>
    </row>
    <row r="11681" spans="12:16" x14ac:dyDescent="0.25">
      <c r="L11681" s="58">
        <v>42126.583333333336</v>
      </c>
      <c r="M11681" s="57">
        <v>2015</v>
      </c>
      <c r="N11681" s="57">
        <v>5</v>
      </c>
      <c r="O11681" s="57">
        <v>7</v>
      </c>
      <c r="P11681" t="s">
        <v>22</v>
      </c>
    </row>
    <row r="11682" spans="12:16" x14ac:dyDescent="0.25">
      <c r="L11682" s="58">
        <v>42126.625</v>
      </c>
      <c r="M11682" s="57">
        <v>2015</v>
      </c>
      <c r="N11682" s="57">
        <v>5</v>
      </c>
      <c r="O11682" s="57">
        <v>7</v>
      </c>
      <c r="P11682" t="s">
        <v>22</v>
      </c>
    </row>
    <row r="11683" spans="12:16" x14ac:dyDescent="0.25">
      <c r="L11683" s="58">
        <v>42126.666666666664</v>
      </c>
      <c r="M11683" s="57">
        <v>2015</v>
      </c>
      <c r="N11683" s="57">
        <v>5</v>
      </c>
      <c r="O11683" s="57">
        <v>7</v>
      </c>
      <c r="P11683" t="s">
        <v>22</v>
      </c>
    </row>
    <row r="11684" spans="12:16" x14ac:dyDescent="0.25">
      <c r="L11684" s="58">
        <v>42126.708333333336</v>
      </c>
      <c r="M11684" s="57">
        <v>2015</v>
      </c>
      <c r="N11684" s="57">
        <v>5</v>
      </c>
      <c r="O11684" s="57">
        <v>7</v>
      </c>
      <c r="P11684" t="s">
        <v>22</v>
      </c>
    </row>
    <row r="11685" spans="12:16" x14ac:dyDescent="0.25">
      <c r="L11685" s="58">
        <v>42126.75</v>
      </c>
      <c r="M11685" s="57">
        <v>2015</v>
      </c>
      <c r="N11685" s="57">
        <v>5</v>
      </c>
      <c r="O11685" s="57">
        <v>7</v>
      </c>
      <c r="P11685" t="s">
        <v>22</v>
      </c>
    </row>
    <row r="11686" spans="12:16" x14ac:dyDescent="0.25">
      <c r="L11686" s="58">
        <v>42126.791666666664</v>
      </c>
      <c r="M11686" s="57">
        <v>2015</v>
      </c>
      <c r="N11686" s="57">
        <v>5</v>
      </c>
      <c r="O11686" s="57">
        <v>7</v>
      </c>
      <c r="P11686" t="s">
        <v>22</v>
      </c>
    </row>
    <row r="11687" spans="12:16" x14ac:dyDescent="0.25">
      <c r="L11687" s="58">
        <v>42126.833333333336</v>
      </c>
      <c r="M11687" s="57">
        <v>2015</v>
      </c>
      <c r="N11687" s="57">
        <v>5</v>
      </c>
      <c r="O11687" s="57">
        <v>7</v>
      </c>
      <c r="P11687" t="s">
        <v>22</v>
      </c>
    </row>
    <row r="11688" spans="12:16" x14ac:dyDescent="0.25">
      <c r="L11688" s="58">
        <v>42126.875</v>
      </c>
      <c r="M11688" s="57">
        <v>2015</v>
      </c>
      <c r="N11688" s="57">
        <v>5</v>
      </c>
      <c r="O11688" s="57">
        <v>7</v>
      </c>
      <c r="P11688" t="s">
        <v>22</v>
      </c>
    </row>
    <row r="11689" spans="12:16" x14ac:dyDescent="0.25">
      <c r="L11689" s="58">
        <v>42126.916666666664</v>
      </c>
      <c r="M11689" s="57">
        <v>2015</v>
      </c>
      <c r="N11689" s="57">
        <v>5</v>
      </c>
      <c r="O11689" s="57">
        <v>7</v>
      </c>
      <c r="P11689" t="s">
        <v>22</v>
      </c>
    </row>
    <row r="11690" spans="12:16" x14ac:dyDescent="0.25">
      <c r="L11690" s="58">
        <v>42126.958333333336</v>
      </c>
      <c r="M11690" s="57">
        <v>2015</v>
      </c>
      <c r="N11690" s="57">
        <v>5</v>
      </c>
      <c r="O11690" s="57">
        <v>7</v>
      </c>
      <c r="P11690" t="s">
        <v>22</v>
      </c>
    </row>
    <row r="11691" spans="12:16" x14ac:dyDescent="0.25">
      <c r="L11691" s="58">
        <v>42127</v>
      </c>
      <c r="M11691" s="57">
        <v>2015</v>
      </c>
      <c r="N11691" s="57">
        <v>5</v>
      </c>
      <c r="O11691" s="57">
        <v>1</v>
      </c>
      <c r="P11691" t="s">
        <v>22</v>
      </c>
    </row>
    <row r="11692" spans="12:16" x14ac:dyDescent="0.25">
      <c r="L11692" s="58">
        <v>42127.041666666664</v>
      </c>
      <c r="M11692" s="57">
        <v>2015</v>
      </c>
      <c r="N11692" s="57">
        <v>5</v>
      </c>
      <c r="O11692" s="57">
        <v>1</v>
      </c>
      <c r="P11692" t="s">
        <v>22</v>
      </c>
    </row>
    <row r="11693" spans="12:16" x14ac:dyDescent="0.25">
      <c r="L11693" s="58">
        <v>42127.083333333336</v>
      </c>
      <c r="M11693" s="57">
        <v>2015</v>
      </c>
      <c r="N11693" s="57">
        <v>5</v>
      </c>
      <c r="O11693" s="57">
        <v>1</v>
      </c>
      <c r="P11693" t="s">
        <v>22</v>
      </c>
    </row>
    <row r="11694" spans="12:16" x14ac:dyDescent="0.25">
      <c r="L11694" s="58">
        <v>42127.125</v>
      </c>
      <c r="M11694" s="57">
        <v>2015</v>
      </c>
      <c r="N11694" s="57">
        <v>5</v>
      </c>
      <c r="O11694" s="57">
        <v>1</v>
      </c>
      <c r="P11694" t="s">
        <v>22</v>
      </c>
    </row>
    <row r="11695" spans="12:16" x14ac:dyDescent="0.25">
      <c r="L11695" s="58">
        <v>42127.166666666664</v>
      </c>
      <c r="M11695" s="57">
        <v>2015</v>
      </c>
      <c r="N11695" s="57">
        <v>5</v>
      </c>
      <c r="O11695" s="57">
        <v>1</v>
      </c>
      <c r="P11695" t="s">
        <v>22</v>
      </c>
    </row>
    <row r="11696" spans="12:16" x14ac:dyDescent="0.25">
      <c r="L11696" s="58">
        <v>42127.208333333336</v>
      </c>
      <c r="M11696" s="57">
        <v>2015</v>
      </c>
      <c r="N11696" s="57">
        <v>5</v>
      </c>
      <c r="O11696" s="57">
        <v>1</v>
      </c>
      <c r="P11696" t="s">
        <v>22</v>
      </c>
    </row>
    <row r="11697" spans="12:16" x14ac:dyDescent="0.25">
      <c r="L11697" s="58">
        <v>42127.25</v>
      </c>
      <c r="M11697" s="57">
        <v>2015</v>
      </c>
      <c r="N11697" s="57">
        <v>5</v>
      </c>
      <c r="O11697" s="57">
        <v>1</v>
      </c>
      <c r="P11697" t="s">
        <v>22</v>
      </c>
    </row>
    <row r="11698" spans="12:16" x14ac:dyDescent="0.25">
      <c r="L11698" s="58">
        <v>42127.291666666664</v>
      </c>
      <c r="M11698" s="57">
        <v>2015</v>
      </c>
      <c r="N11698" s="57">
        <v>5</v>
      </c>
      <c r="O11698" s="57">
        <v>1</v>
      </c>
      <c r="P11698" t="s">
        <v>22</v>
      </c>
    </row>
    <row r="11699" spans="12:16" x14ac:dyDescent="0.25">
      <c r="L11699" s="58">
        <v>42127.333333333336</v>
      </c>
      <c r="M11699" s="57">
        <v>2015</v>
      </c>
      <c r="N11699" s="57">
        <v>5</v>
      </c>
      <c r="O11699" s="57">
        <v>1</v>
      </c>
      <c r="P11699" t="s">
        <v>22</v>
      </c>
    </row>
    <row r="11700" spans="12:16" x14ac:dyDescent="0.25">
      <c r="L11700" s="58">
        <v>42127.375</v>
      </c>
      <c r="M11700" s="57">
        <v>2015</v>
      </c>
      <c r="N11700" s="57">
        <v>5</v>
      </c>
      <c r="O11700" s="57">
        <v>1</v>
      </c>
      <c r="P11700" t="s">
        <v>22</v>
      </c>
    </row>
    <row r="11701" spans="12:16" x14ac:dyDescent="0.25">
      <c r="L11701" s="58">
        <v>42127.416666666664</v>
      </c>
      <c r="M11701" s="57">
        <v>2015</v>
      </c>
      <c r="N11701" s="57">
        <v>5</v>
      </c>
      <c r="O11701" s="57">
        <v>1</v>
      </c>
      <c r="P11701" t="s">
        <v>22</v>
      </c>
    </row>
    <row r="11702" spans="12:16" x14ac:dyDescent="0.25">
      <c r="L11702" s="58">
        <v>42127.458333333336</v>
      </c>
      <c r="M11702" s="57">
        <v>2015</v>
      </c>
      <c r="N11702" s="57">
        <v>5</v>
      </c>
      <c r="O11702" s="57">
        <v>1</v>
      </c>
      <c r="P11702" t="s">
        <v>22</v>
      </c>
    </row>
    <row r="11703" spans="12:16" x14ac:dyDescent="0.25">
      <c r="L11703" s="58">
        <v>42127.5</v>
      </c>
      <c r="M11703" s="57">
        <v>2015</v>
      </c>
      <c r="N11703" s="57">
        <v>5</v>
      </c>
      <c r="O11703" s="57">
        <v>1</v>
      </c>
      <c r="P11703" t="s">
        <v>22</v>
      </c>
    </row>
    <row r="11704" spans="12:16" x14ac:dyDescent="0.25">
      <c r="L11704" s="58">
        <v>42127.541666666664</v>
      </c>
      <c r="M11704" s="57">
        <v>2015</v>
      </c>
      <c r="N11704" s="57">
        <v>5</v>
      </c>
      <c r="O11704" s="57">
        <v>1</v>
      </c>
      <c r="P11704" t="s">
        <v>22</v>
      </c>
    </row>
    <row r="11705" spans="12:16" x14ac:dyDescent="0.25">
      <c r="L11705" s="58">
        <v>42127.583333333336</v>
      </c>
      <c r="M11705" s="57">
        <v>2015</v>
      </c>
      <c r="N11705" s="57">
        <v>5</v>
      </c>
      <c r="O11705" s="57">
        <v>1</v>
      </c>
      <c r="P11705" t="s">
        <v>22</v>
      </c>
    </row>
    <row r="11706" spans="12:16" x14ac:dyDescent="0.25">
      <c r="L11706" s="58">
        <v>42127.625</v>
      </c>
      <c r="M11706" s="57">
        <v>2015</v>
      </c>
      <c r="N11706" s="57">
        <v>5</v>
      </c>
      <c r="O11706" s="57">
        <v>1</v>
      </c>
      <c r="P11706" t="s">
        <v>22</v>
      </c>
    </row>
    <row r="11707" spans="12:16" x14ac:dyDescent="0.25">
      <c r="L11707" s="58">
        <v>42127.666666666664</v>
      </c>
      <c r="M11707" s="57">
        <v>2015</v>
      </c>
      <c r="N11707" s="57">
        <v>5</v>
      </c>
      <c r="O11707" s="57">
        <v>1</v>
      </c>
      <c r="P11707" t="s">
        <v>22</v>
      </c>
    </row>
    <row r="11708" spans="12:16" x14ac:dyDescent="0.25">
      <c r="L11708" s="58">
        <v>42127.708333333336</v>
      </c>
      <c r="M11708" s="57">
        <v>2015</v>
      </c>
      <c r="N11708" s="57">
        <v>5</v>
      </c>
      <c r="O11708" s="57">
        <v>1</v>
      </c>
      <c r="P11708" t="s">
        <v>22</v>
      </c>
    </row>
    <row r="11709" spans="12:16" x14ac:dyDescent="0.25">
      <c r="L11709" s="58">
        <v>42127.75</v>
      </c>
      <c r="M11709" s="57">
        <v>2015</v>
      </c>
      <c r="N11709" s="57">
        <v>5</v>
      </c>
      <c r="O11709" s="57">
        <v>1</v>
      </c>
      <c r="P11709" t="s">
        <v>22</v>
      </c>
    </row>
    <row r="11710" spans="12:16" x14ac:dyDescent="0.25">
      <c r="L11710" s="58">
        <v>42127.791666666664</v>
      </c>
      <c r="M11710" s="57">
        <v>2015</v>
      </c>
      <c r="N11710" s="57">
        <v>5</v>
      </c>
      <c r="O11710" s="57">
        <v>1</v>
      </c>
      <c r="P11710" t="s">
        <v>22</v>
      </c>
    </row>
    <row r="11711" spans="12:16" x14ac:dyDescent="0.25">
      <c r="L11711" s="58">
        <v>42127.833333333336</v>
      </c>
      <c r="M11711" s="57">
        <v>2015</v>
      </c>
      <c r="N11711" s="57">
        <v>5</v>
      </c>
      <c r="O11711" s="57">
        <v>1</v>
      </c>
      <c r="P11711" t="s">
        <v>22</v>
      </c>
    </row>
    <row r="11712" spans="12:16" x14ac:dyDescent="0.25">
      <c r="L11712" s="58">
        <v>42127.875</v>
      </c>
      <c r="M11712" s="57">
        <v>2015</v>
      </c>
      <c r="N11712" s="57">
        <v>5</v>
      </c>
      <c r="O11712" s="57">
        <v>1</v>
      </c>
      <c r="P11712" t="s">
        <v>22</v>
      </c>
    </row>
    <row r="11713" spans="12:16" x14ac:dyDescent="0.25">
      <c r="L11713" s="58">
        <v>42127.916666666664</v>
      </c>
      <c r="M11713" s="57">
        <v>2015</v>
      </c>
      <c r="N11713" s="57">
        <v>5</v>
      </c>
      <c r="O11713" s="57">
        <v>1</v>
      </c>
      <c r="P11713" t="s">
        <v>22</v>
      </c>
    </row>
    <row r="11714" spans="12:16" x14ac:dyDescent="0.25">
      <c r="L11714" s="58">
        <v>42127.958333333336</v>
      </c>
      <c r="M11714" s="57">
        <v>2015</v>
      </c>
      <c r="N11714" s="57">
        <v>5</v>
      </c>
      <c r="O11714" s="57">
        <v>1</v>
      </c>
      <c r="P11714" t="s">
        <v>22</v>
      </c>
    </row>
    <row r="11715" spans="12:16" x14ac:dyDescent="0.25">
      <c r="L11715" s="58">
        <v>42128</v>
      </c>
      <c r="M11715" s="57">
        <v>2015</v>
      </c>
      <c r="N11715" s="57">
        <v>5</v>
      </c>
      <c r="O11715" s="57">
        <v>2</v>
      </c>
      <c r="P11715" t="s">
        <v>22</v>
      </c>
    </row>
    <row r="11716" spans="12:16" x14ac:dyDescent="0.25">
      <c r="L11716" s="58">
        <v>42128.041666666664</v>
      </c>
      <c r="M11716" s="57">
        <v>2015</v>
      </c>
      <c r="N11716" s="57">
        <v>5</v>
      </c>
      <c r="O11716" s="57">
        <v>2</v>
      </c>
      <c r="P11716" t="s">
        <v>22</v>
      </c>
    </row>
    <row r="11717" spans="12:16" x14ac:dyDescent="0.25">
      <c r="L11717" s="58">
        <v>42128.083333333336</v>
      </c>
      <c r="M11717" s="57">
        <v>2015</v>
      </c>
      <c r="N11717" s="57">
        <v>5</v>
      </c>
      <c r="O11717" s="57">
        <v>2</v>
      </c>
      <c r="P11717" t="s">
        <v>22</v>
      </c>
    </row>
    <row r="11718" spans="12:16" x14ac:dyDescent="0.25">
      <c r="L11718" s="58">
        <v>42128.125</v>
      </c>
      <c r="M11718" s="57">
        <v>2015</v>
      </c>
      <c r="N11718" s="57">
        <v>5</v>
      </c>
      <c r="O11718" s="57">
        <v>2</v>
      </c>
      <c r="P11718" t="s">
        <v>22</v>
      </c>
    </row>
    <row r="11719" spans="12:16" x14ac:dyDescent="0.25">
      <c r="L11719" s="58">
        <v>42128.166666666664</v>
      </c>
      <c r="M11719" s="57">
        <v>2015</v>
      </c>
      <c r="N11719" s="57">
        <v>5</v>
      </c>
      <c r="O11719" s="57">
        <v>2</v>
      </c>
      <c r="P11719" t="s">
        <v>22</v>
      </c>
    </row>
    <row r="11720" spans="12:16" x14ac:dyDescent="0.25">
      <c r="L11720" s="58">
        <v>42128.208333333336</v>
      </c>
      <c r="M11720" s="57">
        <v>2015</v>
      </c>
      <c r="N11720" s="57">
        <v>5</v>
      </c>
      <c r="O11720" s="57">
        <v>2</v>
      </c>
      <c r="P11720" t="s">
        <v>22</v>
      </c>
    </row>
    <row r="11721" spans="12:16" x14ac:dyDescent="0.25">
      <c r="L11721" s="58">
        <v>42128.25</v>
      </c>
      <c r="M11721" s="57">
        <v>2015</v>
      </c>
      <c r="N11721" s="57">
        <v>5</v>
      </c>
      <c r="O11721" s="57">
        <v>2</v>
      </c>
      <c r="P11721" t="s">
        <v>22</v>
      </c>
    </row>
    <row r="11722" spans="12:16" x14ac:dyDescent="0.25">
      <c r="L11722" s="58">
        <v>42128.291666666664</v>
      </c>
      <c r="M11722" s="57">
        <v>2015</v>
      </c>
      <c r="N11722" s="57">
        <v>5</v>
      </c>
      <c r="O11722" s="57">
        <v>2</v>
      </c>
      <c r="P11722" t="s">
        <v>22</v>
      </c>
    </row>
    <row r="11723" spans="12:16" x14ac:dyDescent="0.25">
      <c r="L11723" s="58">
        <v>42128.333333333336</v>
      </c>
      <c r="M11723" s="57">
        <v>2015</v>
      </c>
      <c r="N11723" s="57">
        <v>5</v>
      </c>
      <c r="O11723" s="57">
        <v>2</v>
      </c>
      <c r="P11723" t="s">
        <v>22</v>
      </c>
    </row>
    <row r="11724" spans="12:16" x14ac:dyDescent="0.25">
      <c r="L11724" s="58">
        <v>42128.375</v>
      </c>
      <c r="M11724" s="57">
        <v>2015</v>
      </c>
      <c r="N11724" s="57">
        <v>5</v>
      </c>
      <c r="O11724" s="57">
        <v>2</v>
      </c>
      <c r="P11724" t="s">
        <v>22</v>
      </c>
    </row>
    <row r="11725" spans="12:16" x14ac:dyDescent="0.25">
      <c r="L11725" s="58">
        <v>42128.416666666664</v>
      </c>
      <c r="M11725" s="57">
        <v>2015</v>
      </c>
      <c r="N11725" s="57">
        <v>5</v>
      </c>
      <c r="O11725" s="57">
        <v>2</v>
      </c>
      <c r="P11725" t="s">
        <v>22</v>
      </c>
    </row>
    <row r="11726" spans="12:16" x14ac:dyDescent="0.25">
      <c r="L11726" s="58">
        <v>42128.458333333336</v>
      </c>
      <c r="M11726" s="57">
        <v>2015</v>
      </c>
      <c r="N11726" s="57">
        <v>5</v>
      </c>
      <c r="O11726" s="57">
        <v>2</v>
      </c>
      <c r="P11726" t="s">
        <v>22</v>
      </c>
    </row>
    <row r="11727" spans="12:16" x14ac:dyDescent="0.25">
      <c r="L11727" s="58">
        <v>42128.5</v>
      </c>
      <c r="M11727" s="57">
        <v>2015</v>
      </c>
      <c r="N11727" s="57">
        <v>5</v>
      </c>
      <c r="O11727" s="57">
        <v>2</v>
      </c>
      <c r="P11727" t="s">
        <v>23</v>
      </c>
    </row>
    <row r="11728" spans="12:16" x14ac:dyDescent="0.25">
      <c r="L11728" s="58">
        <v>42128.541666666664</v>
      </c>
      <c r="M11728" s="57">
        <v>2015</v>
      </c>
      <c r="N11728" s="57">
        <v>5</v>
      </c>
      <c r="O11728" s="57">
        <v>2</v>
      </c>
      <c r="P11728" t="s">
        <v>23</v>
      </c>
    </row>
    <row r="11729" spans="12:16" x14ac:dyDescent="0.25">
      <c r="L11729" s="58">
        <v>42128.583333333336</v>
      </c>
      <c r="M11729" s="57">
        <v>2015</v>
      </c>
      <c r="N11729" s="57">
        <v>5</v>
      </c>
      <c r="O11729" s="57">
        <v>2</v>
      </c>
      <c r="P11729" t="s">
        <v>23</v>
      </c>
    </row>
    <row r="11730" spans="12:16" x14ac:dyDescent="0.25">
      <c r="L11730" s="58">
        <v>42128.625</v>
      </c>
      <c r="M11730" s="57">
        <v>2015</v>
      </c>
      <c r="N11730" s="57">
        <v>5</v>
      </c>
      <c r="O11730" s="57">
        <v>2</v>
      </c>
      <c r="P11730" t="s">
        <v>23</v>
      </c>
    </row>
    <row r="11731" spans="12:16" x14ac:dyDescent="0.25">
      <c r="L11731" s="58">
        <v>42128.666666666664</v>
      </c>
      <c r="M11731" s="57">
        <v>2015</v>
      </c>
      <c r="N11731" s="57">
        <v>5</v>
      </c>
      <c r="O11731" s="57">
        <v>2</v>
      </c>
      <c r="P11731" t="s">
        <v>23</v>
      </c>
    </row>
    <row r="11732" spans="12:16" x14ac:dyDescent="0.25">
      <c r="L11732" s="58">
        <v>42128.708333333336</v>
      </c>
      <c r="M11732" s="57">
        <v>2015</v>
      </c>
      <c r="N11732" s="57">
        <v>5</v>
      </c>
      <c r="O11732" s="57">
        <v>2</v>
      </c>
      <c r="P11732" t="s">
        <v>23</v>
      </c>
    </row>
    <row r="11733" spans="12:16" x14ac:dyDescent="0.25">
      <c r="L11733" s="58">
        <v>42128.75</v>
      </c>
      <c r="M11733" s="57">
        <v>2015</v>
      </c>
      <c r="N11733" s="57">
        <v>5</v>
      </c>
      <c r="O11733" s="57">
        <v>2</v>
      </c>
      <c r="P11733" t="s">
        <v>23</v>
      </c>
    </row>
    <row r="11734" spans="12:16" x14ac:dyDescent="0.25">
      <c r="L11734" s="58">
        <v>42128.791666666664</v>
      </c>
      <c r="M11734" s="57">
        <v>2015</v>
      </c>
      <c r="N11734" s="57">
        <v>5</v>
      </c>
      <c r="O11734" s="57">
        <v>2</v>
      </c>
      <c r="P11734" t="s">
        <v>23</v>
      </c>
    </row>
    <row r="11735" spans="12:16" x14ac:dyDescent="0.25">
      <c r="L11735" s="58">
        <v>42128.833333333336</v>
      </c>
      <c r="M11735" s="57">
        <v>2015</v>
      </c>
      <c r="N11735" s="57">
        <v>5</v>
      </c>
      <c r="O11735" s="57">
        <v>2</v>
      </c>
      <c r="P11735" t="s">
        <v>22</v>
      </c>
    </row>
    <row r="11736" spans="12:16" x14ac:dyDescent="0.25">
      <c r="L11736" s="58">
        <v>42128.875</v>
      </c>
      <c r="M11736" s="57">
        <v>2015</v>
      </c>
      <c r="N11736" s="57">
        <v>5</v>
      </c>
      <c r="O11736" s="57">
        <v>2</v>
      </c>
      <c r="P11736" t="s">
        <v>22</v>
      </c>
    </row>
    <row r="11737" spans="12:16" x14ac:dyDescent="0.25">
      <c r="L11737" s="58">
        <v>42128.916666666664</v>
      </c>
      <c r="M11737" s="57">
        <v>2015</v>
      </c>
      <c r="N11737" s="57">
        <v>5</v>
      </c>
      <c r="O11737" s="57">
        <v>2</v>
      </c>
      <c r="P11737" t="s">
        <v>22</v>
      </c>
    </row>
    <row r="11738" spans="12:16" x14ac:dyDescent="0.25">
      <c r="L11738" s="58">
        <v>42128.958333333336</v>
      </c>
      <c r="M11738" s="57">
        <v>2015</v>
      </c>
      <c r="N11738" s="57">
        <v>5</v>
      </c>
      <c r="O11738" s="57">
        <v>2</v>
      </c>
      <c r="P11738" t="s">
        <v>22</v>
      </c>
    </row>
    <row r="11739" spans="12:16" x14ac:dyDescent="0.25">
      <c r="L11739" s="58">
        <v>42129</v>
      </c>
      <c r="M11739" s="57">
        <v>2015</v>
      </c>
      <c r="N11739" s="57">
        <v>5</v>
      </c>
      <c r="O11739" s="57">
        <v>3</v>
      </c>
      <c r="P11739" t="s">
        <v>22</v>
      </c>
    </row>
    <row r="11740" spans="12:16" x14ac:dyDescent="0.25">
      <c r="L11740" s="58">
        <v>42129.041666666664</v>
      </c>
      <c r="M11740" s="57">
        <v>2015</v>
      </c>
      <c r="N11740" s="57">
        <v>5</v>
      </c>
      <c r="O11740" s="57">
        <v>3</v>
      </c>
      <c r="P11740" t="s">
        <v>22</v>
      </c>
    </row>
    <row r="11741" spans="12:16" x14ac:dyDescent="0.25">
      <c r="L11741" s="58">
        <v>42129.083333333336</v>
      </c>
      <c r="M11741" s="57">
        <v>2015</v>
      </c>
      <c r="N11741" s="57">
        <v>5</v>
      </c>
      <c r="O11741" s="57">
        <v>3</v>
      </c>
      <c r="P11741" t="s">
        <v>22</v>
      </c>
    </row>
    <row r="11742" spans="12:16" x14ac:dyDescent="0.25">
      <c r="L11742" s="58">
        <v>42129.125</v>
      </c>
      <c r="M11742" s="57">
        <v>2015</v>
      </c>
      <c r="N11742" s="57">
        <v>5</v>
      </c>
      <c r="O11742" s="57">
        <v>3</v>
      </c>
      <c r="P11742" t="s">
        <v>22</v>
      </c>
    </row>
    <row r="11743" spans="12:16" x14ac:dyDescent="0.25">
      <c r="L11743" s="58">
        <v>42129.166666666664</v>
      </c>
      <c r="M11743" s="57">
        <v>2015</v>
      </c>
      <c r="N11743" s="57">
        <v>5</v>
      </c>
      <c r="O11743" s="57">
        <v>3</v>
      </c>
      <c r="P11743" t="s">
        <v>22</v>
      </c>
    </row>
    <row r="11744" spans="12:16" x14ac:dyDescent="0.25">
      <c r="L11744" s="58">
        <v>42129.208333333336</v>
      </c>
      <c r="M11744" s="57">
        <v>2015</v>
      </c>
      <c r="N11744" s="57">
        <v>5</v>
      </c>
      <c r="O11744" s="57">
        <v>3</v>
      </c>
      <c r="P11744" t="s">
        <v>22</v>
      </c>
    </row>
    <row r="11745" spans="12:16" x14ac:dyDescent="0.25">
      <c r="L11745" s="58">
        <v>42129.25</v>
      </c>
      <c r="M11745" s="57">
        <v>2015</v>
      </c>
      <c r="N11745" s="57">
        <v>5</v>
      </c>
      <c r="O11745" s="57">
        <v>3</v>
      </c>
      <c r="P11745" t="s">
        <v>22</v>
      </c>
    </row>
    <row r="11746" spans="12:16" x14ac:dyDescent="0.25">
      <c r="L11746" s="58">
        <v>42129.291666666664</v>
      </c>
      <c r="M11746" s="57">
        <v>2015</v>
      </c>
      <c r="N11746" s="57">
        <v>5</v>
      </c>
      <c r="O11746" s="57">
        <v>3</v>
      </c>
      <c r="P11746" t="s">
        <v>22</v>
      </c>
    </row>
    <row r="11747" spans="12:16" x14ac:dyDescent="0.25">
      <c r="L11747" s="58">
        <v>42129.333333333336</v>
      </c>
      <c r="M11747" s="57">
        <v>2015</v>
      </c>
      <c r="N11747" s="57">
        <v>5</v>
      </c>
      <c r="O11747" s="57">
        <v>3</v>
      </c>
      <c r="P11747" t="s">
        <v>22</v>
      </c>
    </row>
    <row r="11748" spans="12:16" x14ac:dyDescent="0.25">
      <c r="L11748" s="58">
        <v>42129.375</v>
      </c>
      <c r="M11748" s="57">
        <v>2015</v>
      </c>
      <c r="N11748" s="57">
        <v>5</v>
      </c>
      <c r="O11748" s="57">
        <v>3</v>
      </c>
      <c r="P11748" t="s">
        <v>22</v>
      </c>
    </row>
    <row r="11749" spans="12:16" x14ac:dyDescent="0.25">
      <c r="L11749" s="58">
        <v>42129.416666666664</v>
      </c>
      <c r="M11749" s="57">
        <v>2015</v>
      </c>
      <c r="N11749" s="57">
        <v>5</v>
      </c>
      <c r="O11749" s="57">
        <v>3</v>
      </c>
      <c r="P11749" t="s">
        <v>22</v>
      </c>
    </row>
    <row r="11750" spans="12:16" x14ac:dyDescent="0.25">
      <c r="L11750" s="58">
        <v>42129.458333333336</v>
      </c>
      <c r="M11750" s="57">
        <v>2015</v>
      </c>
      <c r="N11750" s="57">
        <v>5</v>
      </c>
      <c r="O11750" s="57">
        <v>3</v>
      </c>
      <c r="P11750" t="s">
        <v>22</v>
      </c>
    </row>
    <row r="11751" spans="12:16" x14ac:dyDescent="0.25">
      <c r="L11751" s="58">
        <v>42129.5</v>
      </c>
      <c r="M11751" s="57">
        <v>2015</v>
      </c>
      <c r="N11751" s="57">
        <v>5</v>
      </c>
      <c r="O11751" s="57">
        <v>3</v>
      </c>
      <c r="P11751" t="s">
        <v>23</v>
      </c>
    </row>
    <row r="11752" spans="12:16" x14ac:dyDescent="0.25">
      <c r="L11752" s="58">
        <v>42129.541666666664</v>
      </c>
      <c r="M11752" s="57">
        <v>2015</v>
      </c>
      <c r="N11752" s="57">
        <v>5</v>
      </c>
      <c r="O11752" s="57">
        <v>3</v>
      </c>
      <c r="P11752" t="s">
        <v>23</v>
      </c>
    </row>
    <row r="11753" spans="12:16" x14ac:dyDescent="0.25">
      <c r="L11753" s="58">
        <v>42129.583333333336</v>
      </c>
      <c r="M11753" s="57">
        <v>2015</v>
      </c>
      <c r="N11753" s="57">
        <v>5</v>
      </c>
      <c r="O11753" s="57">
        <v>3</v>
      </c>
      <c r="P11753" t="s">
        <v>23</v>
      </c>
    </row>
    <row r="11754" spans="12:16" x14ac:dyDescent="0.25">
      <c r="L11754" s="58">
        <v>42129.625</v>
      </c>
      <c r="M11754" s="57">
        <v>2015</v>
      </c>
      <c r="N11754" s="57">
        <v>5</v>
      </c>
      <c r="O11754" s="57">
        <v>3</v>
      </c>
      <c r="P11754" t="s">
        <v>23</v>
      </c>
    </row>
    <row r="11755" spans="12:16" x14ac:dyDescent="0.25">
      <c r="L11755" s="58">
        <v>42129.666666666664</v>
      </c>
      <c r="M11755" s="57">
        <v>2015</v>
      </c>
      <c r="N11755" s="57">
        <v>5</v>
      </c>
      <c r="O11755" s="57">
        <v>3</v>
      </c>
      <c r="P11755" t="s">
        <v>23</v>
      </c>
    </row>
    <row r="11756" spans="12:16" x14ac:dyDescent="0.25">
      <c r="L11756" s="58">
        <v>42129.708333333336</v>
      </c>
      <c r="M11756" s="57">
        <v>2015</v>
      </c>
      <c r="N11756" s="57">
        <v>5</v>
      </c>
      <c r="O11756" s="57">
        <v>3</v>
      </c>
      <c r="P11756" t="s">
        <v>23</v>
      </c>
    </row>
    <row r="11757" spans="12:16" x14ac:dyDescent="0.25">
      <c r="L11757" s="58">
        <v>42129.75</v>
      </c>
      <c r="M11757" s="57">
        <v>2015</v>
      </c>
      <c r="N11757" s="57">
        <v>5</v>
      </c>
      <c r="O11757" s="57">
        <v>3</v>
      </c>
      <c r="P11757" t="s">
        <v>23</v>
      </c>
    </row>
    <row r="11758" spans="12:16" x14ac:dyDescent="0.25">
      <c r="L11758" s="58">
        <v>42129.791666666664</v>
      </c>
      <c r="M11758" s="57">
        <v>2015</v>
      </c>
      <c r="N11758" s="57">
        <v>5</v>
      </c>
      <c r="O11758" s="57">
        <v>3</v>
      </c>
      <c r="P11758" t="s">
        <v>23</v>
      </c>
    </row>
    <row r="11759" spans="12:16" x14ac:dyDescent="0.25">
      <c r="L11759" s="58">
        <v>42129.833333333336</v>
      </c>
      <c r="M11759" s="57">
        <v>2015</v>
      </c>
      <c r="N11759" s="57">
        <v>5</v>
      </c>
      <c r="O11759" s="57">
        <v>3</v>
      </c>
      <c r="P11759" t="s">
        <v>22</v>
      </c>
    </row>
    <row r="11760" spans="12:16" x14ac:dyDescent="0.25">
      <c r="L11760" s="58">
        <v>42129.875</v>
      </c>
      <c r="M11760" s="57">
        <v>2015</v>
      </c>
      <c r="N11760" s="57">
        <v>5</v>
      </c>
      <c r="O11760" s="57">
        <v>3</v>
      </c>
      <c r="P11760" t="s">
        <v>22</v>
      </c>
    </row>
    <row r="11761" spans="12:16" x14ac:dyDescent="0.25">
      <c r="L11761" s="58">
        <v>42129.916666666664</v>
      </c>
      <c r="M11761" s="57">
        <v>2015</v>
      </c>
      <c r="N11761" s="57">
        <v>5</v>
      </c>
      <c r="O11761" s="57">
        <v>3</v>
      </c>
      <c r="P11761" t="s">
        <v>22</v>
      </c>
    </row>
    <row r="11762" spans="12:16" x14ac:dyDescent="0.25">
      <c r="L11762" s="58">
        <v>42129.958333333336</v>
      </c>
      <c r="M11762" s="57">
        <v>2015</v>
      </c>
      <c r="N11762" s="57">
        <v>5</v>
      </c>
      <c r="O11762" s="57">
        <v>3</v>
      </c>
      <c r="P11762" t="s">
        <v>22</v>
      </c>
    </row>
    <row r="11763" spans="12:16" x14ac:dyDescent="0.25">
      <c r="L11763" s="58">
        <v>42130</v>
      </c>
      <c r="M11763" s="57">
        <v>2015</v>
      </c>
      <c r="N11763" s="57">
        <v>5</v>
      </c>
      <c r="O11763" s="57">
        <v>4</v>
      </c>
      <c r="P11763" t="s">
        <v>22</v>
      </c>
    </row>
    <row r="11764" spans="12:16" x14ac:dyDescent="0.25">
      <c r="L11764" s="58">
        <v>42130.041666666664</v>
      </c>
      <c r="M11764" s="57">
        <v>2015</v>
      </c>
      <c r="N11764" s="57">
        <v>5</v>
      </c>
      <c r="O11764" s="57">
        <v>4</v>
      </c>
      <c r="P11764" t="s">
        <v>22</v>
      </c>
    </row>
    <row r="11765" spans="12:16" x14ac:dyDescent="0.25">
      <c r="L11765" s="58">
        <v>42130.083333333336</v>
      </c>
      <c r="M11765" s="57">
        <v>2015</v>
      </c>
      <c r="N11765" s="57">
        <v>5</v>
      </c>
      <c r="O11765" s="57">
        <v>4</v>
      </c>
      <c r="P11765" t="s">
        <v>22</v>
      </c>
    </row>
    <row r="11766" spans="12:16" x14ac:dyDescent="0.25">
      <c r="L11766" s="58">
        <v>42130.125</v>
      </c>
      <c r="M11766" s="57">
        <v>2015</v>
      </c>
      <c r="N11766" s="57">
        <v>5</v>
      </c>
      <c r="O11766" s="57">
        <v>4</v>
      </c>
      <c r="P11766" t="s">
        <v>22</v>
      </c>
    </row>
    <row r="11767" spans="12:16" x14ac:dyDescent="0.25">
      <c r="L11767" s="58">
        <v>42130.166666666664</v>
      </c>
      <c r="M11767" s="57">
        <v>2015</v>
      </c>
      <c r="N11767" s="57">
        <v>5</v>
      </c>
      <c r="O11767" s="57">
        <v>4</v>
      </c>
      <c r="P11767" t="s">
        <v>22</v>
      </c>
    </row>
    <row r="11768" spans="12:16" x14ac:dyDescent="0.25">
      <c r="L11768" s="58">
        <v>42130.208333333336</v>
      </c>
      <c r="M11768" s="57">
        <v>2015</v>
      </c>
      <c r="N11768" s="57">
        <v>5</v>
      </c>
      <c r="O11768" s="57">
        <v>4</v>
      </c>
      <c r="P11768" t="s">
        <v>22</v>
      </c>
    </row>
    <row r="11769" spans="12:16" x14ac:dyDescent="0.25">
      <c r="L11769" s="58">
        <v>42130.25</v>
      </c>
      <c r="M11769" s="57">
        <v>2015</v>
      </c>
      <c r="N11769" s="57">
        <v>5</v>
      </c>
      <c r="O11769" s="57">
        <v>4</v>
      </c>
      <c r="P11769" t="s">
        <v>22</v>
      </c>
    </row>
    <row r="11770" spans="12:16" x14ac:dyDescent="0.25">
      <c r="L11770" s="58">
        <v>42130.291666666664</v>
      </c>
      <c r="M11770" s="57">
        <v>2015</v>
      </c>
      <c r="N11770" s="57">
        <v>5</v>
      </c>
      <c r="O11770" s="57">
        <v>4</v>
      </c>
      <c r="P11770" t="s">
        <v>22</v>
      </c>
    </row>
    <row r="11771" spans="12:16" x14ac:dyDescent="0.25">
      <c r="L11771" s="58">
        <v>42130.333333333336</v>
      </c>
      <c r="M11771" s="57">
        <v>2015</v>
      </c>
      <c r="N11771" s="57">
        <v>5</v>
      </c>
      <c r="O11771" s="57">
        <v>4</v>
      </c>
      <c r="P11771" t="s">
        <v>22</v>
      </c>
    </row>
    <row r="11772" spans="12:16" x14ac:dyDescent="0.25">
      <c r="L11772" s="58">
        <v>42130.375</v>
      </c>
      <c r="M11772" s="57">
        <v>2015</v>
      </c>
      <c r="N11772" s="57">
        <v>5</v>
      </c>
      <c r="O11772" s="57">
        <v>4</v>
      </c>
      <c r="P11772" t="s">
        <v>22</v>
      </c>
    </row>
    <row r="11773" spans="12:16" x14ac:dyDescent="0.25">
      <c r="L11773" s="58">
        <v>42130.416666666664</v>
      </c>
      <c r="M11773" s="57">
        <v>2015</v>
      </c>
      <c r="N11773" s="57">
        <v>5</v>
      </c>
      <c r="O11773" s="57">
        <v>4</v>
      </c>
      <c r="P11773" t="s">
        <v>22</v>
      </c>
    </row>
    <row r="11774" spans="12:16" x14ac:dyDescent="0.25">
      <c r="L11774" s="58">
        <v>42130.458333333336</v>
      </c>
      <c r="M11774" s="57">
        <v>2015</v>
      </c>
      <c r="N11774" s="57">
        <v>5</v>
      </c>
      <c r="O11774" s="57">
        <v>4</v>
      </c>
      <c r="P11774" t="s">
        <v>22</v>
      </c>
    </row>
    <row r="11775" spans="12:16" x14ac:dyDescent="0.25">
      <c r="L11775" s="58">
        <v>42130.5</v>
      </c>
      <c r="M11775" s="57">
        <v>2015</v>
      </c>
      <c r="N11775" s="57">
        <v>5</v>
      </c>
      <c r="O11775" s="57">
        <v>4</v>
      </c>
      <c r="P11775" t="s">
        <v>23</v>
      </c>
    </row>
    <row r="11776" spans="12:16" x14ac:dyDescent="0.25">
      <c r="L11776" s="58">
        <v>42130.541666666664</v>
      </c>
      <c r="M11776" s="57">
        <v>2015</v>
      </c>
      <c r="N11776" s="57">
        <v>5</v>
      </c>
      <c r="O11776" s="57">
        <v>4</v>
      </c>
      <c r="P11776" t="s">
        <v>23</v>
      </c>
    </row>
    <row r="11777" spans="12:16" x14ac:dyDescent="0.25">
      <c r="L11777" s="58">
        <v>42130.583333333336</v>
      </c>
      <c r="M11777" s="57">
        <v>2015</v>
      </c>
      <c r="N11777" s="57">
        <v>5</v>
      </c>
      <c r="O11777" s="57">
        <v>4</v>
      </c>
      <c r="P11777" t="s">
        <v>23</v>
      </c>
    </row>
    <row r="11778" spans="12:16" x14ac:dyDescent="0.25">
      <c r="L11778" s="58">
        <v>42130.625</v>
      </c>
      <c r="M11778" s="57">
        <v>2015</v>
      </c>
      <c r="N11778" s="57">
        <v>5</v>
      </c>
      <c r="O11778" s="57">
        <v>4</v>
      </c>
      <c r="P11778" t="s">
        <v>23</v>
      </c>
    </row>
    <row r="11779" spans="12:16" x14ac:dyDescent="0.25">
      <c r="L11779" s="58">
        <v>42130.666666666664</v>
      </c>
      <c r="M11779" s="57">
        <v>2015</v>
      </c>
      <c r="N11779" s="57">
        <v>5</v>
      </c>
      <c r="O11779" s="57">
        <v>4</v>
      </c>
      <c r="P11779" t="s">
        <v>23</v>
      </c>
    </row>
    <row r="11780" spans="12:16" x14ac:dyDescent="0.25">
      <c r="L11780" s="58">
        <v>42130.708333333336</v>
      </c>
      <c r="M11780" s="57">
        <v>2015</v>
      </c>
      <c r="N11780" s="57">
        <v>5</v>
      </c>
      <c r="O11780" s="57">
        <v>4</v>
      </c>
      <c r="P11780" t="s">
        <v>23</v>
      </c>
    </row>
    <row r="11781" spans="12:16" x14ac:dyDescent="0.25">
      <c r="L11781" s="58">
        <v>42130.75</v>
      </c>
      <c r="M11781" s="57">
        <v>2015</v>
      </c>
      <c r="N11781" s="57">
        <v>5</v>
      </c>
      <c r="O11781" s="57">
        <v>4</v>
      </c>
      <c r="P11781" t="s">
        <v>23</v>
      </c>
    </row>
    <row r="11782" spans="12:16" x14ac:dyDescent="0.25">
      <c r="L11782" s="58">
        <v>42130.791666666664</v>
      </c>
      <c r="M11782" s="57">
        <v>2015</v>
      </c>
      <c r="N11782" s="57">
        <v>5</v>
      </c>
      <c r="O11782" s="57">
        <v>4</v>
      </c>
      <c r="P11782" t="s">
        <v>23</v>
      </c>
    </row>
    <row r="11783" spans="12:16" x14ac:dyDescent="0.25">
      <c r="L11783" s="58">
        <v>42130.833333333336</v>
      </c>
      <c r="M11783" s="57">
        <v>2015</v>
      </c>
      <c r="N11783" s="57">
        <v>5</v>
      </c>
      <c r="O11783" s="57">
        <v>4</v>
      </c>
      <c r="P11783" t="s">
        <v>22</v>
      </c>
    </row>
    <row r="11784" spans="12:16" x14ac:dyDescent="0.25">
      <c r="L11784" s="58">
        <v>42130.875</v>
      </c>
      <c r="M11784" s="57">
        <v>2015</v>
      </c>
      <c r="N11784" s="57">
        <v>5</v>
      </c>
      <c r="O11784" s="57">
        <v>4</v>
      </c>
      <c r="P11784" t="s">
        <v>22</v>
      </c>
    </row>
    <row r="11785" spans="12:16" x14ac:dyDescent="0.25">
      <c r="L11785" s="58">
        <v>42130.916666666664</v>
      </c>
      <c r="M11785" s="57">
        <v>2015</v>
      </c>
      <c r="N11785" s="57">
        <v>5</v>
      </c>
      <c r="O11785" s="57">
        <v>4</v>
      </c>
      <c r="P11785" t="s">
        <v>22</v>
      </c>
    </row>
    <row r="11786" spans="12:16" x14ac:dyDescent="0.25">
      <c r="L11786" s="58">
        <v>42130.958333333336</v>
      </c>
      <c r="M11786" s="57">
        <v>2015</v>
      </c>
      <c r="N11786" s="57">
        <v>5</v>
      </c>
      <c r="O11786" s="57">
        <v>4</v>
      </c>
      <c r="P11786" t="s">
        <v>22</v>
      </c>
    </row>
    <row r="11787" spans="12:16" x14ac:dyDescent="0.25">
      <c r="L11787" s="58">
        <v>42131</v>
      </c>
      <c r="M11787" s="57">
        <v>2015</v>
      </c>
      <c r="N11787" s="57">
        <v>5</v>
      </c>
      <c r="O11787" s="57">
        <v>5</v>
      </c>
      <c r="P11787" t="s">
        <v>22</v>
      </c>
    </row>
    <row r="11788" spans="12:16" x14ac:dyDescent="0.25">
      <c r="L11788" s="58">
        <v>42131.041666666664</v>
      </c>
      <c r="M11788" s="57">
        <v>2015</v>
      </c>
      <c r="N11788" s="57">
        <v>5</v>
      </c>
      <c r="O11788" s="57">
        <v>5</v>
      </c>
      <c r="P11788" t="s">
        <v>22</v>
      </c>
    </row>
    <row r="11789" spans="12:16" x14ac:dyDescent="0.25">
      <c r="L11789" s="58">
        <v>42131.083333333336</v>
      </c>
      <c r="M11789" s="57">
        <v>2015</v>
      </c>
      <c r="N11789" s="57">
        <v>5</v>
      </c>
      <c r="O11789" s="57">
        <v>5</v>
      </c>
      <c r="P11789" t="s">
        <v>22</v>
      </c>
    </row>
    <row r="11790" spans="12:16" x14ac:dyDescent="0.25">
      <c r="L11790" s="58">
        <v>42131.125</v>
      </c>
      <c r="M11790" s="57">
        <v>2015</v>
      </c>
      <c r="N11790" s="57">
        <v>5</v>
      </c>
      <c r="O11790" s="57">
        <v>5</v>
      </c>
      <c r="P11790" t="s">
        <v>22</v>
      </c>
    </row>
    <row r="11791" spans="12:16" x14ac:dyDescent="0.25">
      <c r="L11791" s="58">
        <v>42131.166666666664</v>
      </c>
      <c r="M11791" s="57">
        <v>2015</v>
      </c>
      <c r="N11791" s="57">
        <v>5</v>
      </c>
      <c r="O11791" s="57">
        <v>5</v>
      </c>
      <c r="P11791" t="s">
        <v>22</v>
      </c>
    </row>
    <row r="11792" spans="12:16" x14ac:dyDescent="0.25">
      <c r="L11792" s="58">
        <v>42131.208333333336</v>
      </c>
      <c r="M11792" s="57">
        <v>2015</v>
      </c>
      <c r="N11792" s="57">
        <v>5</v>
      </c>
      <c r="O11792" s="57">
        <v>5</v>
      </c>
      <c r="P11792" t="s">
        <v>22</v>
      </c>
    </row>
    <row r="11793" spans="12:16" x14ac:dyDescent="0.25">
      <c r="L11793" s="58">
        <v>42131.25</v>
      </c>
      <c r="M11793" s="57">
        <v>2015</v>
      </c>
      <c r="N11793" s="57">
        <v>5</v>
      </c>
      <c r="O11793" s="57">
        <v>5</v>
      </c>
      <c r="P11793" t="s">
        <v>22</v>
      </c>
    </row>
    <row r="11794" spans="12:16" x14ac:dyDescent="0.25">
      <c r="L11794" s="58">
        <v>42131.291666666664</v>
      </c>
      <c r="M11794" s="57">
        <v>2015</v>
      </c>
      <c r="N11794" s="57">
        <v>5</v>
      </c>
      <c r="O11794" s="57">
        <v>5</v>
      </c>
      <c r="P11794" t="s">
        <v>22</v>
      </c>
    </row>
    <row r="11795" spans="12:16" x14ac:dyDescent="0.25">
      <c r="L11795" s="58">
        <v>42131.333333333336</v>
      </c>
      <c r="M11795" s="57">
        <v>2015</v>
      </c>
      <c r="N11795" s="57">
        <v>5</v>
      </c>
      <c r="O11795" s="57">
        <v>5</v>
      </c>
      <c r="P11795" t="s">
        <v>22</v>
      </c>
    </row>
    <row r="11796" spans="12:16" x14ac:dyDescent="0.25">
      <c r="L11796" s="58">
        <v>42131.375</v>
      </c>
      <c r="M11796" s="57">
        <v>2015</v>
      </c>
      <c r="N11796" s="57">
        <v>5</v>
      </c>
      <c r="O11796" s="57">
        <v>5</v>
      </c>
      <c r="P11796" t="s">
        <v>22</v>
      </c>
    </row>
    <row r="11797" spans="12:16" x14ac:dyDescent="0.25">
      <c r="L11797" s="58">
        <v>42131.416666666664</v>
      </c>
      <c r="M11797" s="57">
        <v>2015</v>
      </c>
      <c r="N11797" s="57">
        <v>5</v>
      </c>
      <c r="O11797" s="57">
        <v>5</v>
      </c>
      <c r="P11797" t="s">
        <v>22</v>
      </c>
    </row>
    <row r="11798" spans="12:16" x14ac:dyDescent="0.25">
      <c r="L11798" s="58">
        <v>42131.458333333336</v>
      </c>
      <c r="M11798" s="57">
        <v>2015</v>
      </c>
      <c r="N11798" s="57">
        <v>5</v>
      </c>
      <c r="O11798" s="57">
        <v>5</v>
      </c>
      <c r="P11798" t="s">
        <v>22</v>
      </c>
    </row>
    <row r="11799" spans="12:16" x14ac:dyDescent="0.25">
      <c r="L11799" s="58">
        <v>42131.5</v>
      </c>
      <c r="M11799" s="57">
        <v>2015</v>
      </c>
      <c r="N11799" s="57">
        <v>5</v>
      </c>
      <c r="O11799" s="57">
        <v>5</v>
      </c>
      <c r="P11799" t="s">
        <v>23</v>
      </c>
    </row>
    <row r="11800" spans="12:16" x14ac:dyDescent="0.25">
      <c r="L11800" s="58">
        <v>42131.541666666664</v>
      </c>
      <c r="M11800" s="57">
        <v>2015</v>
      </c>
      <c r="N11800" s="57">
        <v>5</v>
      </c>
      <c r="O11800" s="57">
        <v>5</v>
      </c>
      <c r="P11800" t="s">
        <v>23</v>
      </c>
    </row>
    <row r="11801" spans="12:16" x14ac:dyDescent="0.25">
      <c r="L11801" s="58">
        <v>42131.583333333336</v>
      </c>
      <c r="M11801" s="57">
        <v>2015</v>
      </c>
      <c r="N11801" s="57">
        <v>5</v>
      </c>
      <c r="O11801" s="57">
        <v>5</v>
      </c>
      <c r="P11801" t="s">
        <v>23</v>
      </c>
    </row>
    <row r="11802" spans="12:16" x14ac:dyDescent="0.25">
      <c r="L11802" s="58">
        <v>42131.625</v>
      </c>
      <c r="M11802" s="57">
        <v>2015</v>
      </c>
      <c r="N11802" s="57">
        <v>5</v>
      </c>
      <c r="O11802" s="57">
        <v>5</v>
      </c>
      <c r="P11802" t="s">
        <v>23</v>
      </c>
    </row>
    <row r="11803" spans="12:16" x14ac:dyDescent="0.25">
      <c r="L11803" s="58">
        <v>42131.666666666664</v>
      </c>
      <c r="M11803" s="57">
        <v>2015</v>
      </c>
      <c r="N11803" s="57">
        <v>5</v>
      </c>
      <c r="O11803" s="57">
        <v>5</v>
      </c>
      <c r="P11803" t="s">
        <v>23</v>
      </c>
    </row>
    <row r="11804" spans="12:16" x14ac:dyDescent="0.25">
      <c r="L11804" s="58">
        <v>42131.708333333336</v>
      </c>
      <c r="M11804" s="57">
        <v>2015</v>
      </c>
      <c r="N11804" s="57">
        <v>5</v>
      </c>
      <c r="O11804" s="57">
        <v>5</v>
      </c>
      <c r="P11804" t="s">
        <v>23</v>
      </c>
    </row>
    <row r="11805" spans="12:16" x14ac:dyDescent="0.25">
      <c r="L11805" s="58">
        <v>42131.75</v>
      </c>
      <c r="M11805" s="57">
        <v>2015</v>
      </c>
      <c r="N11805" s="57">
        <v>5</v>
      </c>
      <c r="O11805" s="57">
        <v>5</v>
      </c>
      <c r="P11805" t="s">
        <v>23</v>
      </c>
    </row>
    <row r="11806" spans="12:16" x14ac:dyDescent="0.25">
      <c r="L11806" s="58">
        <v>42131.791666666664</v>
      </c>
      <c r="M11806" s="57">
        <v>2015</v>
      </c>
      <c r="N11806" s="57">
        <v>5</v>
      </c>
      <c r="O11806" s="57">
        <v>5</v>
      </c>
      <c r="P11806" t="s">
        <v>23</v>
      </c>
    </row>
    <row r="11807" spans="12:16" x14ac:dyDescent="0.25">
      <c r="L11807" s="58">
        <v>42131.833333333336</v>
      </c>
      <c r="M11807" s="57">
        <v>2015</v>
      </c>
      <c r="N11807" s="57">
        <v>5</v>
      </c>
      <c r="O11807" s="57">
        <v>5</v>
      </c>
      <c r="P11807" t="s">
        <v>22</v>
      </c>
    </row>
    <row r="11808" spans="12:16" x14ac:dyDescent="0.25">
      <c r="L11808" s="58">
        <v>42131.875</v>
      </c>
      <c r="M11808" s="57">
        <v>2015</v>
      </c>
      <c r="N11808" s="57">
        <v>5</v>
      </c>
      <c r="O11808" s="57">
        <v>5</v>
      </c>
      <c r="P11808" t="s">
        <v>22</v>
      </c>
    </row>
    <row r="11809" spans="12:16" x14ac:dyDescent="0.25">
      <c r="L11809" s="58">
        <v>42131.916666666664</v>
      </c>
      <c r="M11809" s="57">
        <v>2015</v>
      </c>
      <c r="N11809" s="57">
        <v>5</v>
      </c>
      <c r="O11809" s="57">
        <v>5</v>
      </c>
      <c r="P11809" t="s">
        <v>22</v>
      </c>
    </row>
    <row r="11810" spans="12:16" x14ac:dyDescent="0.25">
      <c r="L11810" s="58">
        <v>42131.958333333336</v>
      </c>
      <c r="M11810" s="57">
        <v>2015</v>
      </c>
      <c r="N11810" s="57">
        <v>5</v>
      </c>
      <c r="O11810" s="57">
        <v>5</v>
      </c>
      <c r="P11810" t="s">
        <v>22</v>
      </c>
    </row>
    <row r="11811" spans="12:16" x14ac:dyDescent="0.25">
      <c r="L11811" s="58">
        <v>42132</v>
      </c>
      <c r="M11811" s="57">
        <v>2015</v>
      </c>
      <c r="N11811" s="57">
        <v>5</v>
      </c>
      <c r="O11811" s="57">
        <v>6</v>
      </c>
      <c r="P11811" t="s">
        <v>22</v>
      </c>
    </row>
    <row r="11812" spans="12:16" x14ac:dyDescent="0.25">
      <c r="L11812" s="58">
        <v>42132.041666666664</v>
      </c>
      <c r="M11812" s="57">
        <v>2015</v>
      </c>
      <c r="N11812" s="57">
        <v>5</v>
      </c>
      <c r="O11812" s="57">
        <v>6</v>
      </c>
      <c r="P11812" t="s">
        <v>22</v>
      </c>
    </row>
    <row r="11813" spans="12:16" x14ac:dyDescent="0.25">
      <c r="L11813" s="58">
        <v>42132.083333333336</v>
      </c>
      <c r="M11813" s="57">
        <v>2015</v>
      </c>
      <c r="N11813" s="57">
        <v>5</v>
      </c>
      <c r="O11813" s="57">
        <v>6</v>
      </c>
      <c r="P11813" t="s">
        <v>22</v>
      </c>
    </row>
    <row r="11814" spans="12:16" x14ac:dyDescent="0.25">
      <c r="L11814" s="58">
        <v>42132.125</v>
      </c>
      <c r="M11814" s="57">
        <v>2015</v>
      </c>
      <c r="N11814" s="57">
        <v>5</v>
      </c>
      <c r="O11814" s="57">
        <v>6</v>
      </c>
      <c r="P11814" t="s">
        <v>22</v>
      </c>
    </row>
    <row r="11815" spans="12:16" x14ac:dyDescent="0.25">
      <c r="L11815" s="58">
        <v>42132.166666666664</v>
      </c>
      <c r="M11815" s="57">
        <v>2015</v>
      </c>
      <c r="N11815" s="57">
        <v>5</v>
      </c>
      <c r="O11815" s="57">
        <v>6</v>
      </c>
      <c r="P11815" t="s">
        <v>22</v>
      </c>
    </row>
    <row r="11816" spans="12:16" x14ac:dyDescent="0.25">
      <c r="L11816" s="58">
        <v>42132.208333333336</v>
      </c>
      <c r="M11816" s="57">
        <v>2015</v>
      </c>
      <c r="N11816" s="57">
        <v>5</v>
      </c>
      <c r="O11816" s="57">
        <v>6</v>
      </c>
      <c r="P11816" t="s">
        <v>22</v>
      </c>
    </row>
    <row r="11817" spans="12:16" x14ac:dyDescent="0.25">
      <c r="L11817" s="58">
        <v>42132.25</v>
      </c>
      <c r="M11817" s="57">
        <v>2015</v>
      </c>
      <c r="N11817" s="57">
        <v>5</v>
      </c>
      <c r="O11817" s="57">
        <v>6</v>
      </c>
      <c r="P11817" t="s">
        <v>22</v>
      </c>
    </row>
    <row r="11818" spans="12:16" x14ac:dyDescent="0.25">
      <c r="L11818" s="58">
        <v>42132.291666666664</v>
      </c>
      <c r="M11818" s="57">
        <v>2015</v>
      </c>
      <c r="N11818" s="57">
        <v>5</v>
      </c>
      <c r="O11818" s="57">
        <v>6</v>
      </c>
      <c r="P11818" t="s">
        <v>22</v>
      </c>
    </row>
    <row r="11819" spans="12:16" x14ac:dyDescent="0.25">
      <c r="L11819" s="58">
        <v>42132.333333333336</v>
      </c>
      <c r="M11819" s="57">
        <v>2015</v>
      </c>
      <c r="N11819" s="57">
        <v>5</v>
      </c>
      <c r="O11819" s="57">
        <v>6</v>
      </c>
      <c r="P11819" t="s">
        <v>22</v>
      </c>
    </row>
    <row r="11820" spans="12:16" x14ac:dyDescent="0.25">
      <c r="L11820" s="58">
        <v>42132.375</v>
      </c>
      <c r="M11820" s="57">
        <v>2015</v>
      </c>
      <c r="N11820" s="57">
        <v>5</v>
      </c>
      <c r="O11820" s="57">
        <v>6</v>
      </c>
      <c r="P11820" t="s">
        <v>22</v>
      </c>
    </row>
    <row r="11821" spans="12:16" x14ac:dyDescent="0.25">
      <c r="L11821" s="58">
        <v>42132.416666666664</v>
      </c>
      <c r="M11821" s="57">
        <v>2015</v>
      </c>
      <c r="N11821" s="57">
        <v>5</v>
      </c>
      <c r="O11821" s="57">
        <v>6</v>
      </c>
      <c r="P11821" t="s">
        <v>22</v>
      </c>
    </row>
    <row r="11822" spans="12:16" x14ac:dyDescent="0.25">
      <c r="L11822" s="58">
        <v>42132.458333333336</v>
      </c>
      <c r="M11822" s="57">
        <v>2015</v>
      </c>
      <c r="N11822" s="57">
        <v>5</v>
      </c>
      <c r="O11822" s="57">
        <v>6</v>
      </c>
      <c r="P11822" t="s">
        <v>22</v>
      </c>
    </row>
    <row r="11823" spans="12:16" x14ac:dyDescent="0.25">
      <c r="L11823" s="58">
        <v>42132.5</v>
      </c>
      <c r="M11823" s="57">
        <v>2015</v>
      </c>
      <c r="N11823" s="57">
        <v>5</v>
      </c>
      <c r="O11823" s="57">
        <v>6</v>
      </c>
      <c r="P11823" t="s">
        <v>23</v>
      </c>
    </row>
    <row r="11824" spans="12:16" x14ac:dyDescent="0.25">
      <c r="L11824" s="58">
        <v>42132.541666666664</v>
      </c>
      <c r="M11824" s="57">
        <v>2015</v>
      </c>
      <c r="N11824" s="57">
        <v>5</v>
      </c>
      <c r="O11824" s="57">
        <v>6</v>
      </c>
      <c r="P11824" t="s">
        <v>23</v>
      </c>
    </row>
    <row r="11825" spans="12:16" x14ac:dyDescent="0.25">
      <c r="L11825" s="58">
        <v>42132.583333333336</v>
      </c>
      <c r="M11825" s="57">
        <v>2015</v>
      </c>
      <c r="N11825" s="57">
        <v>5</v>
      </c>
      <c r="O11825" s="57">
        <v>6</v>
      </c>
      <c r="P11825" t="s">
        <v>23</v>
      </c>
    </row>
    <row r="11826" spans="12:16" x14ac:dyDescent="0.25">
      <c r="L11826" s="58">
        <v>42132.625</v>
      </c>
      <c r="M11826" s="57">
        <v>2015</v>
      </c>
      <c r="N11826" s="57">
        <v>5</v>
      </c>
      <c r="O11826" s="57">
        <v>6</v>
      </c>
      <c r="P11826" t="s">
        <v>23</v>
      </c>
    </row>
    <row r="11827" spans="12:16" x14ac:dyDescent="0.25">
      <c r="L11827" s="58">
        <v>42132.666666666664</v>
      </c>
      <c r="M11827" s="57">
        <v>2015</v>
      </c>
      <c r="N11827" s="57">
        <v>5</v>
      </c>
      <c r="O11827" s="57">
        <v>6</v>
      </c>
      <c r="P11827" t="s">
        <v>23</v>
      </c>
    </row>
    <row r="11828" spans="12:16" x14ac:dyDescent="0.25">
      <c r="L11828" s="58">
        <v>42132.708333333336</v>
      </c>
      <c r="M11828" s="57">
        <v>2015</v>
      </c>
      <c r="N11828" s="57">
        <v>5</v>
      </c>
      <c r="O11828" s="57">
        <v>6</v>
      </c>
      <c r="P11828" t="s">
        <v>23</v>
      </c>
    </row>
    <row r="11829" spans="12:16" x14ac:dyDescent="0.25">
      <c r="L11829" s="58">
        <v>42132.75</v>
      </c>
      <c r="M11829" s="57">
        <v>2015</v>
      </c>
      <c r="N11829" s="57">
        <v>5</v>
      </c>
      <c r="O11829" s="57">
        <v>6</v>
      </c>
      <c r="P11829" t="s">
        <v>23</v>
      </c>
    </row>
    <row r="11830" spans="12:16" x14ac:dyDescent="0.25">
      <c r="L11830" s="58">
        <v>42132.791666666664</v>
      </c>
      <c r="M11830" s="57">
        <v>2015</v>
      </c>
      <c r="N11830" s="57">
        <v>5</v>
      </c>
      <c r="O11830" s="57">
        <v>6</v>
      </c>
      <c r="P11830" t="s">
        <v>23</v>
      </c>
    </row>
    <row r="11831" spans="12:16" x14ac:dyDescent="0.25">
      <c r="L11831" s="58">
        <v>42132.833333333336</v>
      </c>
      <c r="M11831" s="57">
        <v>2015</v>
      </c>
      <c r="N11831" s="57">
        <v>5</v>
      </c>
      <c r="O11831" s="57">
        <v>6</v>
      </c>
      <c r="P11831" t="s">
        <v>22</v>
      </c>
    </row>
    <row r="11832" spans="12:16" x14ac:dyDescent="0.25">
      <c r="L11832" s="58">
        <v>42132.875</v>
      </c>
      <c r="M11832" s="57">
        <v>2015</v>
      </c>
      <c r="N11832" s="57">
        <v>5</v>
      </c>
      <c r="O11832" s="57">
        <v>6</v>
      </c>
      <c r="P11832" t="s">
        <v>22</v>
      </c>
    </row>
    <row r="11833" spans="12:16" x14ac:dyDescent="0.25">
      <c r="L11833" s="58">
        <v>42132.916666666664</v>
      </c>
      <c r="M11833" s="57">
        <v>2015</v>
      </c>
      <c r="N11833" s="57">
        <v>5</v>
      </c>
      <c r="O11833" s="57">
        <v>6</v>
      </c>
      <c r="P11833" t="s">
        <v>22</v>
      </c>
    </row>
    <row r="11834" spans="12:16" x14ac:dyDescent="0.25">
      <c r="L11834" s="58">
        <v>42132.958333333336</v>
      </c>
      <c r="M11834" s="57">
        <v>2015</v>
      </c>
      <c r="N11834" s="57">
        <v>5</v>
      </c>
      <c r="O11834" s="57">
        <v>6</v>
      </c>
      <c r="P11834" t="s">
        <v>22</v>
      </c>
    </row>
    <row r="11835" spans="12:16" x14ac:dyDescent="0.25">
      <c r="L11835" s="58">
        <v>42133</v>
      </c>
      <c r="M11835" s="57">
        <v>2015</v>
      </c>
      <c r="N11835" s="57">
        <v>5</v>
      </c>
      <c r="O11835" s="57">
        <v>7</v>
      </c>
      <c r="P11835" t="s">
        <v>22</v>
      </c>
    </row>
    <row r="11836" spans="12:16" x14ac:dyDescent="0.25">
      <c r="L11836" s="58">
        <v>42133.041666666664</v>
      </c>
      <c r="M11836" s="57">
        <v>2015</v>
      </c>
      <c r="N11836" s="57">
        <v>5</v>
      </c>
      <c r="O11836" s="57">
        <v>7</v>
      </c>
      <c r="P11836" t="s">
        <v>22</v>
      </c>
    </row>
    <row r="11837" spans="12:16" x14ac:dyDescent="0.25">
      <c r="L11837" s="58">
        <v>42133.083333333336</v>
      </c>
      <c r="M11837" s="57">
        <v>2015</v>
      </c>
      <c r="N11837" s="57">
        <v>5</v>
      </c>
      <c r="O11837" s="57">
        <v>7</v>
      </c>
      <c r="P11837" t="s">
        <v>22</v>
      </c>
    </row>
    <row r="11838" spans="12:16" x14ac:dyDescent="0.25">
      <c r="L11838" s="58">
        <v>42133.125</v>
      </c>
      <c r="M11838" s="57">
        <v>2015</v>
      </c>
      <c r="N11838" s="57">
        <v>5</v>
      </c>
      <c r="O11838" s="57">
        <v>7</v>
      </c>
      <c r="P11838" t="s">
        <v>22</v>
      </c>
    </row>
    <row r="11839" spans="12:16" x14ac:dyDescent="0.25">
      <c r="L11839" s="58">
        <v>42133.166666666664</v>
      </c>
      <c r="M11839" s="57">
        <v>2015</v>
      </c>
      <c r="N11839" s="57">
        <v>5</v>
      </c>
      <c r="O11839" s="57">
        <v>7</v>
      </c>
      <c r="P11839" t="s">
        <v>22</v>
      </c>
    </row>
    <row r="11840" spans="12:16" x14ac:dyDescent="0.25">
      <c r="L11840" s="58">
        <v>42133.208333333336</v>
      </c>
      <c r="M11840" s="57">
        <v>2015</v>
      </c>
      <c r="N11840" s="57">
        <v>5</v>
      </c>
      <c r="O11840" s="57">
        <v>7</v>
      </c>
      <c r="P11840" t="s">
        <v>22</v>
      </c>
    </row>
    <row r="11841" spans="12:16" x14ac:dyDescent="0.25">
      <c r="L11841" s="58">
        <v>42133.25</v>
      </c>
      <c r="M11841" s="57">
        <v>2015</v>
      </c>
      <c r="N11841" s="57">
        <v>5</v>
      </c>
      <c r="O11841" s="57">
        <v>7</v>
      </c>
      <c r="P11841" t="s">
        <v>22</v>
      </c>
    </row>
    <row r="11842" spans="12:16" x14ac:dyDescent="0.25">
      <c r="L11842" s="58">
        <v>42133.291666666664</v>
      </c>
      <c r="M11842" s="57">
        <v>2015</v>
      </c>
      <c r="N11842" s="57">
        <v>5</v>
      </c>
      <c r="O11842" s="57">
        <v>7</v>
      </c>
      <c r="P11842" t="s">
        <v>22</v>
      </c>
    </row>
    <row r="11843" spans="12:16" x14ac:dyDescent="0.25">
      <c r="L11843" s="58">
        <v>42133.333333333336</v>
      </c>
      <c r="M11843" s="57">
        <v>2015</v>
      </c>
      <c r="N11843" s="57">
        <v>5</v>
      </c>
      <c r="O11843" s="57">
        <v>7</v>
      </c>
      <c r="P11843" t="s">
        <v>22</v>
      </c>
    </row>
    <row r="11844" spans="12:16" x14ac:dyDescent="0.25">
      <c r="L11844" s="58">
        <v>42133.375</v>
      </c>
      <c r="M11844" s="57">
        <v>2015</v>
      </c>
      <c r="N11844" s="57">
        <v>5</v>
      </c>
      <c r="O11844" s="57">
        <v>7</v>
      </c>
      <c r="P11844" t="s">
        <v>22</v>
      </c>
    </row>
    <row r="11845" spans="12:16" x14ac:dyDescent="0.25">
      <c r="L11845" s="58">
        <v>42133.416666666664</v>
      </c>
      <c r="M11845" s="57">
        <v>2015</v>
      </c>
      <c r="N11845" s="57">
        <v>5</v>
      </c>
      <c r="O11845" s="57">
        <v>7</v>
      </c>
      <c r="P11845" t="s">
        <v>22</v>
      </c>
    </row>
    <row r="11846" spans="12:16" x14ac:dyDescent="0.25">
      <c r="L11846" s="58">
        <v>42133.458333333336</v>
      </c>
      <c r="M11846" s="57">
        <v>2015</v>
      </c>
      <c r="N11846" s="57">
        <v>5</v>
      </c>
      <c r="O11846" s="57">
        <v>7</v>
      </c>
      <c r="P11846" t="s">
        <v>22</v>
      </c>
    </row>
    <row r="11847" spans="12:16" x14ac:dyDescent="0.25">
      <c r="L11847" s="58">
        <v>42133.5</v>
      </c>
      <c r="M11847" s="57">
        <v>2015</v>
      </c>
      <c r="N11847" s="57">
        <v>5</v>
      </c>
      <c r="O11847" s="57">
        <v>7</v>
      </c>
      <c r="P11847" t="s">
        <v>22</v>
      </c>
    </row>
    <row r="11848" spans="12:16" x14ac:dyDescent="0.25">
      <c r="L11848" s="58">
        <v>42133.541666666664</v>
      </c>
      <c r="M11848" s="57">
        <v>2015</v>
      </c>
      <c r="N11848" s="57">
        <v>5</v>
      </c>
      <c r="O11848" s="57">
        <v>7</v>
      </c>
      <c r="P11848" t="s">
        <v>22</v>
      </c>
    </row>
    <row r="11849" spans="12:16" x14ac:dyDescent="0.25">
      <c r="L11849" s="58">
        <v>42133.583333333336</v>
      </c>
      <c r="M11849" s="57">
        <v>2015</v>
      </c>
      <c r="N11849" s="57">
        <v>5</v>
      </c>
      <c r="O11849" s="57">
        <v>7</v>
      </c>
      <c r="P11849" t="s">
        <v>22</v>
      </c>
    </row>
    <row r="11850" spans="12:16" x14ac:dyDescent="0.25">
      <c r="L11850" s="58">
        <v>42133.625</v>
      </c>
      <c r="M11850" s="57">
        <v>2015</v>
      </c>
      <c r="N11850" s="57">
        <v>5</v>
      </c>
      <c r="O11850" s="57">
        <v>7</v>
      </c>
      <c r="P11850" t="s">
        <v>22</v>
      </c>
    </row>
    <row r="11851" spans="12:16" x14ac:dyDescent="0.25">
      <c r="L11851" s="58">
        <v>42133.666666666664</v>
      </c>
      <c r="M11851" s="57">
        <v>2015</v>
      </c>
      <c r="N11851" s="57">
        <v>5</v>
      </c>
      <c r="O11851" s="57">
        <v>7</v>
      </c>
      <c r="P11851" t="s">
        <v>22</v>
      </c>
    </row>
    <row r="11852" spans="12:16" x14ac:dyDescent="0.25">
      <c r="L11852" s="58">
        <v>42133.708333333336</v>
      </c>
      <c r="M11852" s="57">
        <v>2015</v>
      </c>
      <c r="N11852" s="57">
        <v>5</v>
      </c>
      <c r="O11852" s="57">
        <v>7</v>
      </c>
      <c r="P11852" t="s">
        <v>22</v>
      </c>
    </row>
    <row r="11853" spans="12:16" x14ac:dyDescent="0.25">
      <c r="L11853" s="58">
        <v>42133.75</v>
      </c>
      <c r="M11853" s="57">
        <v>2015</v>
      </c>
      <c r="N11853" s="57">
        <v>5</v>
      </c>
      <c r="O11853" s="57">
        <v>7</v>
      </c>
      <c r="P11853" t="s">
        <v>22</v>
      </c>
    </row>
    <row r="11854" spans="12:16" x14ac:dyDescent="0.25">
      <c r="L11854" s="58">
        <v>42133.791666666664</v>
      </c>
      <c r="M11854" s="57">
        <v>2015</v>
      </c>
      <c r="N11854" s="57">
        <v>5</v>
      </c>
      <c r="O11854" s="57">
        <v>7</v>
      </c>
      <c r="P11854" t="s">
        <v>22</v>
      </c>
    </row>
    <row r="11855" spans="12:16" x14ac:dyDescent="0.25">
      <c r="L11855" s="58">
        <v>42133.833333333336</v>
      </c>
      <c r="M11855" s="57">
        <v>2015</v>
      </c>
      <c r="N11855" s="57">
        <v>5</v>
      </c>
      <c r="O11855" s="57">
        <v>7</v>
      </c>
      <c r="P11855" t="s">
        <v>22</v>
      </c>
    </row>
    <row r="11856" spans="12:16" x14ac:dyDescent="0.25">
      <c r="L11856" s="58">
        <v>42133.875</v>
      </c>
      <c r="M11856" s="57">
        <v>2015</v>
      </c>
      <c r="N11856" s="57">
        <v>5</v>
      </c>
      <c r="O11856" s="57">
        <v>7</v>
      </c>
      <c r="P11856" t="s">
        <v>22</v>
      </c>
    </row>
    <row r="11857" spans="12:16" x14ac:dyDescent="0.25">
      <c r="L11857" s="58">
        <v>42133.916666666664</v>
      </c>
      <c r="M11857" s="57">
        <v>2015</v>
      </c>
      <c r="N11857" s="57">
        <v>5</v>
      </c>
      <c r="O11857" s="57">
        <v>7</v>
      </c>
      <c r="P11857" t="s">
        <v>22</v>
      </c>
    </row>
    <row r="11858" spans="12:16" x14ac:dyDescent="0.25">
      <c r="L11858" s="58">
        <v>42133.958333333336</v>
      </c>
      <c r="M11858" s="57">
        <v>2015</v>
      </c>
      <c r="N11858" s="57">
        <v>5</v>
      </c>
      <c r="O11858" s="57">
        <v>7</v>
      </c>
      <c r="P11858" t="s">
        <v>22</v>
      </c>
    </row>
    <row r="11859" spans="12:16" x14ac:dyDescent="0.25">
      <c r="L11859" s="58">
        <v>42134</v>
      </c>
      <c r="M11859" s="57">
        <v>2015</v>
      </c>
      <c r="N11859" s="57">
        <v>5</v>
      </c>
      <c r="O11859" s="57">
        <v>1</v>
      </c>
      <c r="P11859" t="s">
        <v>22</v>
      </c>
    </row>
    <row r="11860" spans="12:16" x14ac:dyDescent="0.25">
      <c r="L11860" s="58">
        <v>42134.041666666664</v>
      </c>
      <c r="M11860" s="57">
        <v>2015</v>
      </c>
      <c r="N11860" s="57">
        <v>5</v>
      </c>
      <c r="O11860" s="57">
        <v>1</v>
      </c>
      <c r="P11860" t="s">
        <v>22</v>
      </c>
    </row>
    <row r="11861" spans="12:16" x14ac:dyDescent="0.25">
      <c r="L11861" s="58">
        <v>42134.083333333336</v>
      </c>
      <c r="M11861" s="57">
        <v>2015</v>
      </c>
      <c r="N11861" s="57">
        <v>5</v>
      </c>
      <c r="O11861" s="57">
        <v>1</v>
      </c>
      <c r="P11861" t="s">
        <v>22</v>
      </c>
    </row>
    <row r="11862" spans="12:16" x14ac:dyDescent="0.25">
      <c r="L11862" s="58">
        <v>42134.125</v>
      </c>
      <c r="M11862" s="57">
        <v>2015</v>
      </c>
      <c r="N11862" s="57">
        <v>5</v>
      </c>
      <c r="O11862" s="57">
        <v>1</v>
      </c>
      <c r="P11862" t="s">
        <v>22</v>
      </c>
    </row>
    <row r="11863" spans="12:16" x14ac:dyDescent="0.25">
      <c r="L11863" s="58">
        <v>42134.166666666664</v>
      </c>
      <c r="M11863" s="57">
        <v>2015</v>
      </c>
      <c r="N11863" s="57">
        <v>5</v>
      </c>
      <c r="O11863" s="57">
        <v>1</v>
      </c>
      <c r="P11863" t="s">
        <v>22</v>
      </c>
    </row>
    <row r="11864" spans="12:16" x14ac:dyDescent="0.25">
      <c r="L11864" s="58">
        <v>42134.208333333336</v>
      </c>
      <c r="M11864" s="57">
        <v>2015</v>
      </c>
      <c r="N11864" s="57">
        <v>5</v>
      </c>
      <c r="O11864" s="57">
        <v>1</v>
      </c>
      <c r="P11864" t="s">
        <v>22</v>
      </c>
    </row>
    <row r="11865" spans="12:16" x14ac:dyDescent="0.25">
      <c r="L11865" s="58">
        <v>42134.25</v>
      </c>
      <c r="M11865" s="57">
        <v>2015</v>
      </c>
      <c r="N11865" s="57">
        <v>5</v>
      </c>
      <c r="O11865" s="57">
        <v>1</v>
      </c>
      <c r="P11865" t="s">
        <v>22</v>
      </c>
    </row>
    <row r="11866" spans="12:16" x14ac:dyDescent="0.25">
      <c r="L11866" s="58">
        <v>42134.291666666664</v>
      </c>
      <c r="M11866" s="57">
        <v>2015</v>
      </c>
      <c r="N11866" s="57">
        <v>5</v>
      </c>
      <c r="O11866" s="57">
        <v>1</v>
      </c>
      <c r="P11866" t="s">
        <v>22</v>
      </c>
    </row>
    <row r="11867" spans="12:16" x14ac:dyDescent="0.25">
      <c r="L11867" s="58">
        <v>42134.333333333336</v>
      </c>
      <c r="M11867" s="57">
        <v>2015</v>
      </c>
      <c r="N11867" s="57">
        <v>5</v>
      </c>
      <c r="O11867" s="57">
        <v>1</v>
      </c>
      <c r="P11867" t="s">
        <v>22</v>
      </c>
    </row>
    <row r="11868" spans="12:16" x14ac:dyDescent="0.25">
      <c r="L11868" s="58">
        <v>42134.375</v>
      </c>
      <c r="M11868" s="57">
        <v>2015</v>
      </c>
      <c r="N11868" s="57">
        <v>5</v>
      </c>
      <c r="O11868" s="57">
        <v>1</v>
      </c>
      <c r="P11868" t="s">
        <v>22</v>
      </c>
    </row>
    <row r="11869" spans="12:16" x14ac:dyDescent="0.25">
      <c r="L11869" s="58">
        <v>42134.416666666664</v>
      </c>
      <c r="M11869" s="57">
        <v>2015</v>
      </c>
      <c r="N11869" s="57">
        <v>5</v>
      </c>
      <c r="O11869" s="57">
        <v>1</v>
      </c>
      <c r="P11869" t="s">
        <v>22</v>
      </c>
    </row>
    <row r="11870" spans="12:16" x14ac:dyDescent="0.25">
      <c r="L11870" s="58">
        <v>42134.458333333336</v>
      </c>
      <c r="M11870" s="57">
        <v>2015</v>
      </c>
      <c r="N11870" s="57">
        <v>5</v>
      </c>
      <c r="O11870" s="57">
        <v>1</v>
      </c>
      <c r="P11870" t="s">
        <v>22</v>
      </c>
    </row>
    <row r="11871" spans="12:16" x14ac:dyDescent="0.25">
      <c r="L11871" s="58">
        <v>42134.5</v>
      </c>
      <c r="M11871" s="57">
        <v>2015</v>
      </c>
      <c r="N11871" s="57">
        <v>5</v>
      </c>
      <c r="O11871" s="57">
        <v>1</v>
      </c>
      <c r="P11871" t="s">
        <v>22</v>
      </c>
    </row>
    <row r="11872" spans="12:16" x14ac:dyDescent="0.25">
      <c r="L11872" s="58">
        <v>42134.541666666664</v>
      </c>
      <c r="M11872" s="57">
        <v>2015</v>
      </c>
      <c r="N11872" s="57">
        <v>5</v>
      </c>
      <c r="O11872" s="57">
        <v>1</v>
      </c>
      <c r="P11872" t="s">
        <v>22</v>
      </c>
    </row>
    <row r="11873" spans="12:16" x14ac:dyDescent="0.25">
      <c r="L11873" s="58">
        <v>42134.583333333336</v>
      </c>
      <c r="M11873" s="57">
        <v>2015</v>
      </c>
      <c r="N11873" s="57">
        <v>5</v>
      </c>
      <c r="O11873" s="57">
        <v>1</v>
      </c>
      <c r="P11873" t="s">
        <v>22</v>
      </c>
    </row>
    <row r="11874" spans="12:16" x14ac:dyDescent="0.25">
      <c r="L11874" s="58">
        <v>42134.625</v>
      </c>
      <c r="M11874" s="57">
        <v>2015</v>
      </c>
      <c r="N11874" s="57">
        <v>5</v>
      </c>
      <c r="O11874" s="57">
        <v>1</v>
      </c>
      <c r="P11874" t="s">
        <v>22</v>
      </c>
    </row>
    <row r="11875" spans="12:16" x14ac:dyDescent="0.25">
      <c r="L11875" s="58">
        <v>42134.666666666664</v>
      </c>
      <c r="M11875" s="57">
        <v>2015</v>
      </c>
      <c r="N11875" s="57">
        <v>5</v>
      </c>
      <c r="O11875" s="57">
        <v>1</v>
      </c>
      <c r="P11875" t="s">
        <v>22</v>
      </c>
    </row>
    <row r="11876" spans="12:16" x14ac:dyDescent="0.25">
      <c r="L11876" s="58">
        <v>42134.708333333336</v>
      </c>
      <c r="M11876" s="57">
        <v>2015</v>
      </c>
      <c r="N11876" s="57">
        <v>5</v>
      </c>
      <c r="O11876" s="57">
        <v>1</v>
      </c>
      <c r="P11876" t="s">
        <v>22</v>
      </c>
    </row>
    <row r="11877" spans="12:16" x14ac:dyDescent="0.25">
      <c r="L11877" s="58">
        <v>42134.75</v>
      </c>
      <c r="M11877" s="57">
        <v>2015</v>
      </c>
      <c r="N11877" s="57">
        <v>5</v>
      </c>
      <c r="O11877" s="57">
        <v>1</v>
      </c>
      <c r="P11877" t="s">
        <v>22</v>
      </c>
    </row>
    <row r="11878" spans="12:16" x14ac:dyDescent="0.25">
      <c r="L11878" s="58">
        <v>42134.791666666664</v>
      </c>
      <c r="M11878" s="57">
        <v>2015</v>
      </c>
      <c r="N11878" s="57">
        <v>5</v>
      </c>
      <c r="O11878" s="57">
        <v>1</v>
      </c>
      <c r="P11878" t="s">
        <v>22</v>
      </c>
    </row>
    <row r="11879" spans="12:16" x14ac:dyDescent="0.25">
      <c r="L11879" s="58">
        <v>42134.833333333336</v>
      </c>
      <c r="M11879" s="57">
        <v>2015</v>
      </c>
      <c r="N11879" s="57">
        <v>5</v>
      </c>
      <c r="O11879" s="57">
        <v>1</v>
      </c>
      <c r="P11879" t="s">
        <v>22</v>
      </c>
    </row>
    <row r="11880" spans="12:16" x14ac:dyDescent="0.25">
      <c r="L11880" s="58">
        <v>42134.875</v>
      </c>
      <c r="M11880" s="57">
        <v>2015</v>
      </c>
      <c r="N11880" s="57">
        <v>5</v>
      </c>
      <c r="O11880" s="57">
        <v>1</v>
      </c>
      <c r="P11880" t="s">
        <v>22</v>
      </c>
    </row>
    <row r="11881" spans="12:16" x14ac:dyDescent="0.25">
      <c r="L11881" s="58">
        <v>42134.916666666664</v>
      </c>
      <c r="M11881" s="57">
        <v>2015</v>
      </c>
      <c r="N11881" s="57">
        <v>5</v>
      </c>
      <c r="O11881" s="57">
        <v>1</v>
      </c>
      <c r="P11881" t="s">
        <v>22</v>
      </c>
    </row>
    <row r="11882" spans="12:16" x14ac:dyDescent="0.25">
      <c r="L11882" s="58">
        <v>42134.958333333336</v>
      </c>
      <c r="M11882" s="57">
        <v>2015</v>
      </c>
      <c r="N11882" s="57">
        <v>5</v>
      </c>
      <c r="O11882" s="57">
        <v>1</v>
      </c>
      <c r="P11882" t="s">
        <v>22</v>
      </c>
    </row>
    <row r="11883" spans="12:16" x14ac:dyDescent="0.25">
      <c r="L11883" s="58">
        <v>42135</v>
      </c>
      <c r="M11883" s="57">
        <v>2015</v>
      </c>
      <c r="N11883" s="57">
        <v>5</v>
      </c>
      <c r="O11883" s="57">
        <v>2</v>
      </c>
      <c r="P11883" t="s">
        <v>22</v>
      </c>
    </row>
    <row r="11884" spans="12:16" x14ac:dyDescent="0.25">
      <c r="L11884" s="58">
        <v>42135.041666666664</v>
      </c>
      <c r="M11884" s="57">
        <v>2015</v>
      </c>
      <c r="N11884" s="57">
        <v>5</v>
      </c>
      <c r="O11884" s="57">
        <v>2</v>
      </c>
      <c r="P11884" t="s">
        <v>22</v>
      </c>
    </row>
    <row r="11885" spans="12:16" x14ac:dyDescent="0.25">
      <c r="L11885" s="58">
        <v>42135.083333333336</v>
      </c>
      <c r="M11885" s="57">
        <v>2015</v>
      </c>
      <c r="N11885" s="57">
        <v>5</v>
      </c>
      <c r="O11885" s="57">
        <v>2</v>
      </c>
      <c r="P11885" t="s">
        <v>22</v>
      </c>
    </row>
    <row r="11886" spans="12:16" x14ac:dyDescent="0.25">
      <c r="L11886" s="58">
        <v>42135.125</v>
      </c>
      <c r="M11886" s="57">
        <v>2015</v>
      </c>
      <c r="N11886" s="57">
        <v>5</v>
      </c>
      <c r="O11886" s="57">
        <v>2</v>
      </c>
      <c r="P11886" t="s">
        <v>22</v>
      </c>
    </row>
    <row r="11887" spans="12:16" x14ac:dyDescent="0.25">
      <c r="L11887" s="58">
        <v>42135.166666666664</v>
      </c>
      <c r="M11887" s="57">
        <v>2015</v>
      </c>
      <c r="N11887" s="57">
        <v>5</v>
      </c>
      <c r="O11887" s="57">
        <v>2</v>
      </c>
      <c r="P11887" t="s">
        <v>22</v>
      </c>
    </row>
    <row r="11888" spans="12:16" x14ac:dyDescent="0.25">
      <c r="L11888" s="58">
        <v>42135.208333333336</v>
      </c>
      <c r="M11888" s="57">
        <v>2015</v>
      </c>
      <c r="N11888" s="57">
        <v>5</v>
      </c>
      <c r="O11888" s="57">
        <v>2</v>
      </c>
      <c r="P11888" t="s">
        <v>22</v>
      </c>
    </row>
    <row r="11889" spans="12:16" x14ac:dyDescent="0.25">
      <c r="L11889" s="58">
        <v>42135.25</v>
      </c>
      <c r="M11889" s="57">
        <v>2015</v>
      </c>
      <c r="N11889" s="57">
        <v>5</v>
      </c>
      <c r="O11889" s="57">
        <v>2</v>
      </c>
      <c r="P11889" t="s">
        <v>22</v>
      </c>
    </row>
    <row r="11890" spans="12:16" x14ac:dyDescent="0.25">
      <c r="L11890" s="58">
        <v>42135.291666666664</v>
      </c>
      <c r="M11890" s="57">
        <v>2015</v>
      </c>
      <c r="N11890" s="57">
        <v>5</v>
      </c>
      <c r="O11890" s="57">
        <v>2</v>
      </c>
      <c r="P11890" t="s">
        <v>22</v>
      </c>
    </row>
    <row r="11891" spans="12:16" x14ac:dyDescent="0.25">
      <c r="L11891" s="58">
        <v>42135.333333333336</v>
      </c>
      <c r="M11891" s="57">
        <v>2015</v>
      </c>
      <c r="N11891" s="57">
        <v>5</v>
      </c>
      <c r="O11891" s="57">
        <v>2</v>
      </c>
      <c r="P11891" t="s">
        <v>22</v>
      </c>
    </row>
    <row r="11892" spans="12:16" x14ac:dyDescent="0.25">
      <c r="L11892" s="58">
        <v>42135.375</v>
      </c>
      <c r="M11892" s="57">
        <v>2015</v>
      </c>
      <c r="N11892" s="57">
        <v>5</v>
      </c>
      <c r="O11892" s="57">
        <v>2</v>
      </c>
      <c r="P11892" t="s">
        <v>22</v>
      </c>
    </row>
    <row r="11893" spans="12:16" x14ac:dyDescent="0.25">
      <c r="L11893" s="58">
        <v>42135.416666666664</v>
      </c>
      <c r="M11893" s="57">
        <v>2015</v>
      </c>
      <c r="N11893" s="57">
        <v>5</v>
      </c>
      <c r="O11893" s="57">
        <v>2</v>
      </c>
      <c r="P11893" t="s">
        <v>22</v>
      </c>
    </row>
    <row r="11894" spans="12:16" x14ac:dyDescent="0.25">
      <c r="L11894" s="58">
        <v>42135.458333333336</v>
      </c>
      <c r="M11894" s="57">
        <v>2015</v>
      </c>
      <c r="N11894" s="57">
        <v>5</v>
      </c>
      <c r="O11894" s="57">
        <v>2</v>
      </c>
      <c r="P11894" t="s">
        <v>22</v>
      </c>
    </row>
    <row r="11895" spans="12:16" x14ac:dyDescent="0.25">
      <c r="L11895" s="58">
        <v>42135.5</v>
      </c>
      <c r="M11895" s="57">
        <v>2015</v>
      </c>
      <c r="N11895" s="57">
        <v>5</v>
      </c>
      <c r="O11895" s="57">
        <v>2</v>
      </c>
      <c r="P11895" t="s">
        <v>23</v>
      </c>
    </row>
    <row r="11896" spans="12:16" x14ac:dyDescent="0.25">
      <c r="L11896" s="58">
        <v>42135.541666666664</v>
      </c>
      <c r="M11896" s="57">
        <v>2015</v>
      </c>
      <c r="N11896" s="57">
        <v>5</v>
      </c>
      <c r="O11896" s="57">
        <v>2</v>
      </c>
      <c r="P11896" t="s">
        <v>23</v>
      </c>
    </row>
    <row r="11897" spans="12:16" x14ac:dyDescent="0.25">
      <c r="L11897" s="58">
        <v>42135.583333333336</v>
      </c>
      <c r="M11897" s="57">
        <v>2015</v>
      </c>
      <c r="N11897" s="57">
        <v>5</v>
      </c>
      <c r="O11897" s="57">
        <v>2</v>
      </c>
      <c r="P11897" t="s">
        <v>23</v>
      </c>
    </row>
    <row r="11898" spans="12:16" x14ac:dyDescent="0.25">
      <c r="L11898" s="58">
        <v>42135.625</v>
      </c>
      <c r="M11898" s="57">
        <v>2015</v>
      </c>
      <c r="N11898" s="57">
        <v>5</v>
      </c>
      <c r="O11898" s="57">
        <v>2</v>
      </c>
      <c r="P11898" t="s">
        <v>23</v>
      </c>
    </row>
    <row r="11899" spans="12:16" x14ac:dyDescent="0.25">
      <c r="L11899" s="58">
        <v>42135.666666666664</v>
      </c>
      <c r="M11899" s="57">
        <v>2015</v>
      </c>
      <c r="N11899" s="57">
        <v>5</v>
      </c>
      <c r="O11899" s="57">
        <v>2</v>
      </c>
      <c r="P11899" t="s">
        <v>23</v>
      </c>
    </row>
    <row r="11900" spans="12:16" x14ac:dyDescent="0.25">
      <c r="L11900" s="58">
        <v>42135.708333333336</v>
      </c>
      <c r="M11900" s="57">
        <v>2015</v>
      </c>
      <c r="N11900" s="57">
        <v>5</v>
      </c>
      <c r="O11900" s="57">
        <v>2</v>
      </c>
      <c r="P11900" t="s">
        <v>23</v>
      </c>
    </row>
    <row r="11901" spans="12:16" x14ac:dyDescent="0.25">
      <c r="L11901" s="58">
        <v>42135.75</v>
      </c>
      <c r="M11901" s="57">
        <v>2015</v>
      </c>
      <c r="N11901" s="57">
        <v>5</v>
      </c>
      <c r="O11901" s="57">
        <v>2</v>
      </c>
      <c r="P11901" t="s">
        <v>23</v>
      </c>
    </row>
    <row r="11902" spans="12:16" x14ac:dyDescent="0.25">
      <c r="L11902" s="58">
        <v>42135.791666666664</v>
      </c>
      <c r="M11902" s="57">
        <v>2015</v>
      </c>
      <c r="N11902" s="57">
        <v>5</v>
      </c>
      <c r="O11902" s="57">
        <v>2</v>
      </c>
      <c r="P11902" t="s">
        <v>23</v>
      </c>
    </row>
    <row r="11903" spans="12:16" x14ac:dyDescent="0.25">
      <c r="L11903" s="58">
        <v>42135.833333333336</v>
      </c>
      <c r="M11903" s="57">
        <v>2015</v>
      </c>
      <c r="N11903" s="57">
        <v>5</v>
      </c>
      <c r="O11903" s="57">
        <v>2</v>
      </c>
      <c r="P11903" t="s">
        <v>22</v>
      </c>
    </row>
    <row r="11904" spans="12:16" x14ac:dyDescent="0.25">
      <c r="L11904" s="58">
        <v>42135.875</v>
      </c>
      <c r="M11904" s="57">
        <v>2015</v>
      </c>
      <c r="N11904" s="57">
        <v>5</v>
      </c>
      <c r="O11904" s="57">
        <v>2</v>
      </c>
      <c r="P11904" t="s">
        <v>22</v>
      </c>
    </row>
    <row r="11905" spans="12:16" x14ac:dyDescent="0.25">
      <c r="L11905" s="58">
        <v>42135.916666666664</v>
      </c>
      <c r="M11905" s="57">
        <v>2015</v>
      </c>
      <c r="N11905" s="57">
        <v>5</v>
      </c>
      <c r="O11905" s="57">
        <v>2</v>
      </c>
      <c r="P11905" t="s">
        <v>22</v>
      </c>
    </row>
    <row r="11906" spans="12:16" x14ac:dyDescent="0.25">
      <c r="L11906" s="58">
        <v>42135.958333333336</v>
      </c>
      <c r="M11906" s="57">
        <v>2015</v>
      </c>
      <c r="N11906" s="57">
        <v>5</v>
      </c>
      <c r="O11906" s="57">
        <v>2</v>
      </c>
      <c r="P11906" t="s">
        <v>22</v>
      </c>
    </row>
    <row r="11907" spans="12:16" x14ac:dyDescent="0.25">
      <c r="L11907" s="58">
        <v>42136</v>
      </c>
      <c r="M11907" s="57">
        <v>2015</v>
      </c>
      <c r="N11907" s="57">
        <v>5</v>
      </c>
      <c r="O11907" s="57">
        <v>3</v>
      </c>
      <c r="P11907" t="s">
        <v>22</v>
      </c>
    </row>
    <row r="11908" spans="12:16" x14ac:dyDescent="0.25">
      <c r="L11908" s="58">
        <v>42136.041666666664</v>
      </c>
      <c r="M11908" s="57">
        <v>2015</v>
      </c>
      <c r="N11908" s="57">
        <v>5</v>
      </c>
      <c r="O11908" s="57">
        <v>3</v>
      </c>
      <c r="P11908" t="s">
        <v>22</v>
      </c>
    </row>
    <row r="11909" spans="12:16" x14ac:dyDescent="0.25">
      <c r="L11909" s="58">
        <v>42136.083333333336</v>
      </c>
      <c r="M11909" s="57">
        <v>2015</v>
      </c>
      <c r="N11909" s="57">
        <v>5</v>
      </c>
      <c r="O11909" s="57">
        <v>3</v>
      </c>
      <c r="P11909" t="s">
        <v>22</v>
      </c>
    </row>
    <row r="11910" spans="12:16" x14ac:dyDescent="0.25">
      <c r="L11910" s="58">
        <v>42136.125</v>
      </c>
      <c r="M11910" s="57">
        <v>2015</v>
      </c>
      <c r="N11910" s="57">
        <v>5</v>
      </c>
      <c r="O11910" s="57">
        <v>3</v>
      </c>
      <c r="P11910" t="s">
        <v>22</v>
      </c>
    </row>
    <row r="11911" spans="12:16" x14ac:dyDescent="0.25">
      <c r="L11911" s="58">
        <v>42136.166666666664</v>
      </c>
      <c r="M11911" s="57">
        <v>2015</v>
      </c>
      <c r="N11911" s="57">
        <v>5</v>
      </c>
      <c r="O11911" s="57">
        <v>3</v>
      </c>
      <c r="P11911" t="s">
        <v>22</v>
      </c>
    </row>
    <row r="11912" spans="12:16" x14ac:dyDescent="0.25">
      <c r="L11912" s="58">
        <v>42136.208333333336</v>
      </c>
      <c r="M11912" s="57">
        <v>2015</v>
      </c>
      <c r="N11912" s="57">
        <v>5</v>
      </c>
      <c r="O11912" s="57">
        <v>3</v>
      </c>
      <c r="P11912" t="s">
        <v>22</v>
      </c>
    </row>
    <row r="11913" spans="12:16" x14ac:dyDescent="0.25">
      <c r="L11913" s="58">
        <v>42136.25</v>
      </c>
      <c r="M11913" s="57">
        <v>2015</v>
      </c>
      <c r="N11913" s="57">
        <v>5</v>
      </c>
      <c r="O11913" s="57">
        <v>3</v>
      </c>
      <c r="P11913" t="s">
        <v>22</v>
      </c>
    </row>
    <row r="11914" spans="12:16" x14ac:dyDescent="0.25">
      <c r="L11914" s="58">
        <v>42136.291666666664</v>
      </c>
      <c r="M11914" s="57">
        <v>2015</v>
      </c>
      <c r="N11914" s="57">
        <v>5</v>
      </c>
      <c r="O11914" s="57">
        <v>3</v>
      </c>
      <c r="P11914" t="s">
        <v>22</v>
      </c>
    </row>
    <row r="11915" spans="12:16" x14ac:dyDescent="0.25">
      <c r="L11915" s="58">
        <v>42136.333333333336</v>
      </c>
      <c r="M11915" s="57">
        <v>2015</v>
      </c>
      <c r="N11915" s="57">
        <v>5</v>
      </c>
      <c r="O11915" s="57">
        <v>3</v>
      </c>
      <c r="P11915" t="s">
        <v>22</v>
      </c>
    </row>
    <row r="11916" spans="12:16" x14ac:dyDescent="0.25">
      <c r="L11916" s="58">
        <v>42136.375</v>
      </c>
      <c r="M11916" s="57">
        <v>2015</v>
      </c>
      <c r="N11916" s="57">
        <v>5</v>
      </c>
      <c r="O11916" s="57">
        <v>3</v>
      </c>
      <c r="P11916" t="s">
        <v>22</v>
      </c>
    </row>
    <row r="11917" spans="12:16" x14ac:dyDescent="0.25">
      <c r="L11917" s="58">
        <v>42136.416666666664</v>
      </c>
      <c r="M11917" s="57">
        <v>2015</v>
      </c>
      <c r="N11917" s="57">
        <v>5</v>
      </c>
      <c r="O11917" s="57">
        <v>3</v>
      </c>
      <c r="P11917" t="s">
        <v>22</v>
      </c>
    </row>
    <row r="11918" spans="12:16" x14ac:dyDescent="0.25">
      <c r="L11918" s="58">
        <v>42136.458333333336</v>
      </c>
      <c r="M11918" s="57">
        <v>2015</v>
      </c>
      <c r="N11918" s="57">
        <v>5</v>
      </c>
      <c r="O11918" s="57">
        <v>3</v>
      </c>
      <c r="P11918" t="s">
        <v>22</v>
      </c>
    </row>
    <row r="11919" spans="12:16" x14ac:dyDescent="0.25">
      <c r="L11919" s="58">
        <v>42136.5</v>
      </c>
      <c r="M11919" s="57">
        <v>2015</v>
      </c>
      <c r="N11919" s="57">
        <v>5</v>
      </c>
      <c r="O11919" s="57">
        <v>3</v>
      </c>
      <c r="P11919" t="s">
        <v>23</v>
      </c>
    </row>
    <row r="11920" spans="12:16" x14ac:dyDescent="0.25">
      <c r="L11920" s="58">
        <v>42136.541666666664</v>
      </c>
      <c r="M11920" s="57">
        <v>2015</v>
      </c>
      <c r="N11920" s="57">
        <v>5</v>
      </c>
      <c r="O11920" s="57">
        <v>3</v>
      </c>
      <c r="P11920" t="s">
        <v>23</v>
      </c>
    </row>
    <row r="11921" spans="12:16" x14ac:dyDescent="0.25">
      <c r="L11921" s="58">
        <v>42136.583333333336</v>
      </c>
      <c r="M11921" s="57">
        <v>2015</v>
      </c>
      <c r="N11921" s="57">
        <v>5</v>
      </c>
      <c r="O11921" s="57">
        <v>3</v>
      </c>
      <c r="P11921" t="s">
        <v>23</v>
      </c>
    </row>
    <row r="11922" spans="12:16" x14ac:dyDescent="0.25">
      <c r="L11922" s="58">
        <v>42136.625</v>
      </c>
      <c r="M11922" s="57">
        <v>2015</v>
      </c>
      <c r="N11922" s="57">
        <v>5</v>
      </c>
      <c r="O11922" s="57">
        <v>3</v>
      </c>
      <c r="P11922" t="s">
        <v>23</v>
      </c>
    </row>
    <row r="11923" spans="12:16" x14ac:dyDescent="0.25">
      <c r="L11923" s="58">
        <v>42136.666666666664</v>
      </c>
      <c r="M11923" s="57">
        <v>2015</v>
      </c>
      <c r="N11923" s="57">
        <v>5</v>
      </c>
      <c r="O11923" s="57">
        <v>3</v>
      </c>
      <c r="P11923" t="s">
        <v>23</v>
      </c>
    </row>
    <row r="11924" spans="12:16" x14ac:dyDescent="0.25">
      <c r="L11924" s="58">
        <v>42136.708333333336</v>
      </c>
      <c r="M11924" s="57">
        <v>2015</v>
      </c>
      <c r="N11924" s="57">
        <v>5</v>
      </c>
      <c r="O11924" s="57">
        <v>3</v>
      </c>
      <c r="P11924" t="s">
        <v>23</v>
      </c>
    </row>
    <row r="11925" spans="12:16" x14ac:dyDescent="0.25">
      <c r="L11925" s="58">
        <v>42136.75</v>
      </c>
      <c r="M11925" s="57">
        <v>2015</v>
      </c>
      <c r="N11925" s="57">
        <v>5</v>
      </c>
      <c r="O11925" s="57">
        <v>3</v>
      </c>
      <c r="P11925" t="s">
        <v>23</v>
      </c>
    </row>
    <row r="11926" spans="12:16" x14ac:dyDescent="0.25">
      <c r="L11926" s="58">
        <v>42136.791666666664</v>
      </c>
      <c r="M11926" s="57">
        <v>2015</v>
      </c>
      <c r="N11926" s="57">
        <v>5</v>
      </c>
      <c r="O11926" s="57">
        <v>3</v>
      </c>
      <c r="P11926" t="s">
        <v>23</v>
      </c>
    </row>
    <row r="11927" spans="12:16" x14ac:dyDescent="0.25">
      <c r="L11927" s="58">
        <v>42136.833333333336</v>
      </c>
      <c r="M11927" s="57">
        <v>2015</v>
      </c>
      <c r="N11927" s="57">
        <v>5</v>
      </c>
      <c r="O11927" s="57">
        <v>3</v>
      </c>
      <c r="P11927" t="s">
        <v>22</v>
      </c>
    </row>
    <row r="11928" spans="12:16" x14ac:dyDescent="0.25">
      <c r="L11928" s="58">
        <v>42136.875</v>
      </c>
      <c r="M11928" s="57">
        <v>2015</v>
      </c>
      <c r="N11928" s="57">
        <v>5</v>
      </c>
      <c r="O11928" s="57">
        <v>3</v>
      </c>
      <c r="P11928" t="s">
        <v>22</v>
      </c>
    </row>
    <row r="11929" spans="12:16" x14ac:dyDescent="0.25">
      <c r="L11929" s="58">
        <v>42136.916666666664</v>
      </c>
      <c r="M11929" s="57">
        <v>2015</v>
      </c>
      <c r="N11929" s="57">
        <v>5</v>
      </c>
      <c r="O11929" s="57">
        <v>3</v>
      </c>
      <c r="P11929" t="s">
        <v>22</v>
      </c>
    </row>
    <row r="11930" spans="12:16" x14ac:dyDescent="0.25">
      <c r="L11930" s="58">
        <v>42136.958333333336</v>
      </c>
      <c r="M11930" s="57">
        <v>2015</v>
      </c>
      <c r="N11930" s="57">
        <v>5</v>
      </c>
      <c r="O11930" s="57">
        <v>3</v>
      </c>
      <c r="P11930" t="s">
        <v>22</v>
      </c>
    </row>
    <row r="11931" spans="12:16" x14ac:dyDescent="0.25">
      <c r="L11931" s="58">
        <v>42137</v>
      </c>
      <c r="M11931" s="57">
        <v>2015</v>
      </c>
      <c r="N11931" s="57">
        <v>5</v>
      </c>
      <c r="O11931" s="57">
        <v>4</v>
      </c>
      <c r="P11931" t="s">
        <v>22</v>
      </c>
    </row>
    <row r="11932" spans="12:16" x14ac:dyDescent="0.25">
      <c r="L11932" s="58">
        <v>42137.041666666664</v>
      </c>
      <c r="M11932" s="57">
        <v>2015</v>
      </c>
      <c r="N11932" s="57">
        <v>5</v>
      </c>
      <c r="O11932" s="57">
        <v>4</v>
      </c>
      <c r="P11932" t="s">
        <v>22</v>
      </c>
    </row>
    <row r="11933" spans="12:16" x14ac:dyDescent="0.25">
      <c r="L11933" s="58">
        <v>42137.083333333336</v>
      </c>
      <c r="M11933" s="57">
        <v>2015</v>
      </c>
      <c r="N11933" s="57">
        <v>5</v>
      </c>
      <c r="O11933" s="57">
        <v>4</v>
      </c>
      <c r="P11933" t="s">
        <v>22</v>
      </c>
    </row>
    <row r="11934" spans="12:16" x14ac:dyDescent="0.25">
      <c r="L11934" s="58">
        <v>42137.125</v>
      </c>
      <c r="M11934" s="57">
        <v>2015</v>
      </c>
      <c r="N11934" s="57">
        <v>5</v>
      </c>
      <c r="O11934" s="57">
        <v>4</v>
      </c>
      <c r="P11934" t="s">
        <v>22</v>
      </c>
    </row>
    <row r="11935" spans="12:16" x14ac:dyDescent="0.25">
      <c r="L11935" s="58">
        <v>42137.166666666664</v>
      </c>
      <c r="M11935" s="57">
        <v>2015</v>
      </c>
      <c r="N11935" s="57">
        <v>5</v>
      </c>
      <c r="O11935" s="57">
        <v>4</v>
      </c>
      <c r="P11935" t="s">
        <v>22</v>
      </c>
    </row>
    <row r="11936" spans="12:16" x14ac:dyDescent="0.25">
      <c r="L11936" s="58">
        <v>42137.208333333336</v>
      </c>
      <c r="M11936" s="57">
        <v>2015</v>
      </c>
      <c r="N11936" s="57">
        <v>5</v>
      </c>
      <c r="O11936" s="57">
        <v>4</v>
      </c>
      <c r="P11936" t="s">
        <v>22</v>
      </c>
    </row>
    <row r="11937" spans="12:16" x14ac:dyDescent="0.25">
      <c r="L11937" s="58">
        <v>42137.25</v>
      </c>
      <c r="M11937" s="57">
        <v>2015</v>
      </c>
      <c r="N11937" s="57">
        <v>5</v>
      </c>
      <c r="O11937" s="57">
        <v>4</v>
      </c>
      <c r="P11937" t="s">
        <v>22</v>
      </c>
    </row>
    <row r="11938" spans="12:16" x14ac:dyDescent="0.25">
      <c r="L11938" s="58">
        <v>42137.291666666664</v>
      </c>
      <c r="M11938" s="57">
        <v>2015</v>
      </c>
      <c r="N11938" s="57">
        <v>5</v>
      </c>
      <c r="O11938" s="57">
        <v>4</v>
      </c>
      <c r="P11938" t="s">
        <v>22</v>
      </c>
    </row>
    <row r="11939" spans="12:16" x14ac:dyDescent="0.25">
      <c r="L11939" s="58">
        <v>42137.333333333336</v>
      </c>
      <c r="M11939" s="57">
        <v>2015</v>
      </c>
      <c r="N11939" s="57">
        <v>5</v>
      </c>
      <c r="O11939" s="57">
        <v>4</v>
      </c>
      <c r="P11939" t="s">
        <v>22</v>
      </c>
    </row>
    <row r="11940" spans="12:16" x14ac:dyDescent="0.25">
      <c r="L11940" s="58">
        <v>42137.375</v>
      </c>
      <c r="M11940" s="57">
        <v>2015</v>
      </c>
      <c r="N11940" s="57">
        <v>5</v>
      </c>
      <c r="O11940" s="57">
        <v>4</v>
      </c>
      <c r="P11940" t="s">
        <v>22</v>
      </c>
    </row>
    <row r="11941" spans="12:16" x14ac:dyDescent="0.25">
      <c r="L11941" s="58">
        <v>42137.416666666664</v>
      </c>
      <c r="M11941" s="57">
        <v>2015</v>
      </c>
      <c r="N11941" s="57">
        <v>5</v>
      </c>
      <c r="O11941" s="57">
        <v>4</v>
      </c>
      <c r="P11941" t="s">
        <v>22</v>
      </c>
    </row>
    <row r="11942" spans="12:16" x14ac:dyDescent="0.25">
      <c r="L11942" s="58">
        <v>42137.458333333336</v>
      </c>
      <c r="M11942" s="57">
        <v>2015</v>
      </c>
      <c r="N11942" s="57">
        <v>5</v>
      </c>
      <c r="O11942" s="57">
        <v>4</v>
      </c>
      <c r="P11942" t="s">
        <v>22</v>
      </c>
    </row>
    <row r="11943" spans="12:16" x14ac:dyDescent="0.25">
      <c r="L11943" s="58">
        <v>42137.5</v>
      </c>
      <c r="M11943" s="57">
        <v>2015</v>
      </c>
      <c r="N11943" s="57">
        <v>5</v>
      </c>
      <c r="O11943" s="57">
        <v>4</v>
      </c>
      <c r="P11943" t="s">
        <v>23</v>
      </c>
    </row>
    <row r="11944" spans="12:16" x14ac:dyDescent="0.25">
      <c r="L11944" s="58">
        <v>42137.541666666664</v>
      </c>
      <c r="M11944" s="57">
        <v>2015</v>
      </c>
      <c r="N11944" s="57">
        <v>5</v>
      </c>
      <c r="O11944" s="57">
        <v>4</v>
      </c>
      <c r="P11944" t="s">
        <v>23</v>
      </c>
    </row>
    <row r="11945" spans="12:16" x14ac:dyDescent="0.25">
      <c r="L11945" s="58">
        <v>42137.583333333336</v>
      </c>
      <c r="M11945" s="57">
        <v>2015</v>
      </c>
      <c r="N11945" s="57">
        <v>5</v>
      </c>
      <c r="O11945" s="57">
        <v>4</v>
      </c>
      <c r="P11945" t="s">
        <v>23</v>
      </c>
    </row>
    <row r="11946" spans="12:16" x14ac:dyDescent="0.25">
      <c r="L11946" s="58">
        <v>42137.625</v>
      </c>
      <c r="M11946" s="57">
        <v>2015</v>
      </c>
      <c r="N11946" s="57">
        <v>5</v>
      </c>
      <c r="O11946" s="57">
        <v>4</v>
      </c>
      <c r="P11946" t="s">
        <v>23</v>
      </c>
    </row>
    <row r="11947" spans="12:16" x14ac:dyDescent="0.25">
      <c r="L11947" s="58">
        <v>42137.666666666664</v>
      </c>
      <c r="M11947" s="57">
        <v>2015</v>
      </c>
      <c r="N11947" s="57">
        <v>5</v>
      </c>
      <c r="O11947" s="57">
        <v>4</v>
      </c>
      <c r="P11947" t="s">
        <v>23</v>
      </c>
    </row>
    <row r="11948" spans="12:16" x14ac:dyDescent="0.25">
      <c r="L11948" s="58">
        <v>42137.708333333336</v>
      </c>
      <c r="M11948" s="57">
        <v>2015</v>
      </c>
      <c r="N11948" s="57">
        <v>5</v>
      </c>
      <c r="O11948" s="57">
        <v>4</v>
      </c>
      <c r="P11948" t="s">
        <v>23</v>
      </c>
    </row>
    <row r="11949" spans="12:16" x14ac:dyDescent="0.25">
      <c r="L11949" s="58">
        <v>42137.75</v>
      </c>
      <c r="M11949" s="57">
        <v>2015</v>
      </c>
      <c r="N11949" s="57">
        <v>5</v>
      </c>
      <c r="O11949" s="57">
        <v>4</v>
      </c>
      <c r="P11949" t="s">
        <v>23</v>
      </c>
    </row>
    <row r="11950" spans="12:16" x14ac:dyDescent="0.25">
      <c r="L11950" s="58">
        <v>42137.791666666664</v>
      </c>
      <c r="M11950" s="57">
        <v>2015</v>
      </c>
      <c r="N11950" s="57">
        <v>5</v>
      </c>
      <c r="O11950" s="57">
        <v>4</v>
      </c>
      <c r="P11950" t="s">
        <v>23</v>
      </c>
    </row>
    <row r="11951" spans="12:16" x14ac:dyDescent="0.25">
      <c r="L11951" s="58">
        <v>42137.833333333336</v>
      </c>
      <c r="M11951" s="57">
        <v>2015</v>
      </c>
      <c r="N11951" s="57">
        <v>5</v>
      </c>
      <c r="O11951" s="57">
        <v>4</v>
      </c>
      <c r="P11951" t="s">
        <v>22</v>
      </c>
    </row>
    <row r="11952" spans="12:16" x14ac:dyDescent="0.25">
      <c r="L11952" s="58">
        <v>42137.875</v>
      </c>
      <c r="M11952" s="57">
        <v>2015</v>
      </c>
      <c r="N11952" s="57">
        <v>5</v>
      </c>
      <c r="O11952" s="57">
        <v>4</v>
      </c>
      <c r="P11952" t="s">
        <v>22</v>
      </c>
    </row>
    <row r="11953" spans="12:16" x14ac:dyDescent="0.25">
      <c r="L11953" s="58">
        <v>42137.916666666664</v>
      </c>
      <c r="M11953" s="57">
        <v>2015</v>
      </c>
      <c r="N11953" s="57">
        <v>5</v>
      </c>
      <c r="O11953" s="57">
        <v>4</v>
      </c>
      <c r="P11953" t="s">
        <v>22</v>
      </c>
    </row>
    <row r="11954" spans="12:16" x14ac:dyDescent="0.25">
      <c r="L11954" s="58">
        <v>42137.958333333336</v>
      </c>
      <c r="M11954" s="57">
        <v>2015</v>
      </c>
      <c r="N11954" s="57">
        <v>5</v>
      </c>
      <c r="O11954" s="57">
        <v>4</v>
      </c>
      <c r="P11954" t="s">
        <v>22</v>
      </c>
    </row>
    <row r="11955" spans="12:16" x14ac:dyDescent="0.25">
      <c r="L11955" s="58">
        <v>42138</v>
      </c>
      <c r="M11955" s="57">
        <v>2015</v>
      </c>
      <c r="N11955" s="57">
        <v>5</v>
      </c>
      <c r="O11955" s="57">
        <v>5</v>
      </c>
      <c r="P11955" t="s">
        <v>22</v>
      </c>
    </row>
    <row r="11956" spans="12:16" x14ac:dyDescent="0.25">
      <c r="L11956" s="58">
        <v>42138.041666666664</v>
      </c>
      <c r="M11956" s="57">
        <v>2015</v>
      </c>
      <c r="N11956" s="57">
        <v>5</v>
      </c>
      <c r="O11956" s="57">
        <v>5</v>
      </c>
      <c r="P11956" t="s">
        <v>22</v>
      </c>
    </row>
    <row r="11957" spans="12:16" x14ac:dyDescent="0.25">
      <c r="L11957" s="58">
        <v>42138.083333333336</v>
      </c>
      <c r="M11957" s="57">
        <v>2015</v>
      </c>
      <c r="N11957" s="57">
        <v>5</v>
      </c>
      <c r="O11957" s="57">
        <v>5</v>
      </c>
      <c r="P11957" t="s">
        <v>22</v>
      </c>
    </row>
    <row r="11958" spans="12:16" x14ac:dyDescent="0.25">
      <c r="L11958" s="58">
        <v>42138.125</v>
      </c>
      <c r="M11958" s="57">
        <v>2015</v>
      </c>
      <c r="N11958" s="57">
        <v>5</v>
      </c>
      <c r="O11958" s="57">
        <v>5</v>
      </c>
      <c r="P11958" t="s">
        <v>22</v>
      </c>
    </row>
    <row r="11959" spans="12:16" x14ac:dyDescent="0.25">
      <c r="L11959" s="58">
        <v>42138.166666666664</v>
      </c>
      <c r="M11959" s="57">
        <v>2015</v>
      </c>
      <c r="N11959" s="57">
        <v>5</v>
      </c>
      <c r="O11959" s="57">
        <v>5</v>
      </c>
      <c r="P11959" t="s">
        <v>22</v>
      </c>
    </row>
    <row r="11960" spans="12:16" x14ac:dyDescent="0.25">
      <c r="L11960" s="58">
        <v>42138.208333333336</v>
      </c>
      <c r="M11960" s="57">
        <v>2015</v>
      </c>
      <c r="N11960" s="57">
        <v>5</v>
      </c>
      <c r="O11960" s="57">
        <v>5</v>
      </c>
      <c r="P11960" t="s">
        <v>22</v>
      </c>
    </row>
    <row r="11961" spans="12:16" x14ac:dyDescent="0.25">
      <c r="L11961" s="58">
        <v>42138.25</v>
      </c>
      <c r="M11961" s="57">
        <v>2015</v>
      </c>
      <c r="N11961" s="57">
        <v>5</v>
      </c>
      <c r="O11961" s="57">
        <v>5</v>
      </c>
      <c r="P11961" t="s">
        <v>22</v>
      </c>
    </row>
    <row r="11962" spans="12:16" x14ac:dyDescent="0.25">
      <c r="L11962" s="58">
        <v>42138.291666666664</v>
      </c>
      <c r="M11962" s="57">
        <v>2015</v>
      </c>
      <c r="N11962" s="57">
        <v>5</v>
      </c>
      <c r="O11962" s="57">
        <v>5</v>
      </c>
      <c r="P11962" t="s">
        <v>22</v>
      </c>
    </row>
    <row r="11963" spans="12:16" x14ac:dyDescent="0.25">
      <c r="L11963" s="58">
        <v>42138.333333333336</v>
      </c>
      <c r="M11963" s="57">
        <v>2015</v>
      </c>
      <c r="N11963" s="57">
        <v>5</v>
      </c>
      <c r="O11963" s="57">
        <v>5</v>
      </c>
      <c r="P11963" t="s">
        <v>22</v>
      </c>
    </row>
    <row r="11964" spans="12:16" x14ac:dyDescent="0.25">
      <c r="L11964" s="58">
        <v>42138.375</v>
      </c>
      <c r="M11964" s="57">
        <v>2015</v>
      </c>
      <c r="N11964" s="57">
        <v>5</v>
      </c>
      <c r="O11964" s="57">
        <v>5</v>
      </c>
      <c r="P11964" t="s">
        <v>22</v>
      </c>
    </row>
    <row r="11965" spans="12:16" x14ac:dyDescent="0.25">
      <c r="L11965" s="58">
        <v>42138.416666666664</v>
      </c>
      <c r="M11965" s="57">
        <v>2015</v>
      </c>
      <c r="N11965" s="57">
        <v>5</v>
      </c>
      <c r="O11965" s="57">
        <v>5</v>
      </c>
      <c r="P11965" t="s">
        <v>22</v>
      </c>
    </row>
    <row r="11966" spans="12:16" x14ac:dyDescent="0.25">
      <c r="L11966" s="58">
        <v>42138.458333333336</v>
      </c>
      <c r="M11966" s="57">
        <v>2015</v>
      </c>
      <c r="N11966" s="57">
        <v>5</v>
      </c>
      <c r="O11966" s="57">
        <v>5</v>
      </c>
      <c r="P11966" t="s">
        <v>22</v>
      </c>
    </row>
    <row r="11967" spans="12:16" x14ac:dyDescent="0.25">
      <c r="L11967" s="58">
        <v>42138.5</v>
      </c>
      <c r="M11967" s="57">
        <v>2015</v>
      </c>
      <c r="N11967" s="57">
        <v>5</v>
      </c>
      <c r="O11967" s="57">
        <v>5</v>
      </c>
      <c r="P11967" t="s">
        <v>23</v>
      </c>
    </row>
    <row r="11968" spans="12:16" x14ac:dyDescent="0.25">
      <c r="L11968" s="58">
        <v>42138.541666666664</v>
      </c>
      <c r="M11968" s="57">
        <v>2015</v>
      </c>
      <c r="N11968" s="57">
        <v>5</v>
      </c>
      <c r="O11968" s="57">
        <v>5</v>
      </c>
      <c r="P11968" t="s">
        <v>23</v>
      </c>
    </row>
    <row r="11969" spans="12:16" x14ac:dyDescent="0.25">
      <c r="L11969" s="58">
        <v>42138.583333333336</v>
      </c>
      <c r="M11969" s="57">
        <v>2015</v>
      </c>
      <c r="N11969" s="57">
        <v>5</v>
      </c>
      <c r="O11969" s="57">
        <v>5</v>
      </c>
      <c r="P11969" t="s">
        <v>23</v>
      </c>
    </row>
    <row r="11970" spans="12:16" x14ac:dyDescent="0.25">
      <c r="L11970" s="58">
        <v>42138.625</v>
      </c>
      <c r="M11970" s="57">
        <v>2015</v>
      </c>
      <c r="N11970" s="57">
        <v>5</v>
      </c>
      <c r="O11970" s="57">
        <v>5</v>
      </c>
      <c r="P11970" t="s">
        <v>23</v>
      </c>
    </row>
    <row r="11971" spans="12:16" x14ac:dyDescent="0.25">
      <c r="L11971" s="58">
        <v>42138.666666666664</v>
      </c>
      <c r="M11971" s="57">
        <v>2015</v>
      </c>
      <c r="N11971" s="57">
        <v>5</v>
      </c>
      <c r="O11971" s="57">
        <v>5</v>
      </c>
      <c r="P11971" t="s">
        <v>23</v>
      </c>
    </row>
    <row r="11972" spans="12:16" x14ac:dyDescent="0.25">
      <c r="L11972" s="58">
        <v>42138.708333333336</v>
      </c>
      <c r="M11972" s="57">
        <v>2015</v>
      </c>
      <c r="N11972" s="57">
        <v>5</v>
      </c>
      <c r="O11972" s="57">
        <v>5</v>
      </c>
      <c r="P11972" t="s">
        <v>23</v>
      </c>
    </row>
    <row r="11973" spans="12:16" x14ac:dyDescent="0.25">
      <c r="L11973" s="58">
        <v>42138.75</v>
      </c>
      <c r="M11973" s="57">
        <v>2015</v>
      </c>
      <c r="N11973" s="57">
        <v>5</v>
      </c>
      <c r="O11973" s="57">
        <v>5</v>
      </c>
      <c r="P11973" t="s">
        <v>23</v>
      </c>
    </row>
    <row r="11974" spans="12:16" x14ac:dyDescent="0.25">
      <c r="L11974" s="58">
        <v>42138.791666666664</v>
      </c>
      <c r="M11974" s="57">
        <v>2015</v>
      </c>
      <c r="N11974" s="57">
        <v>5</v>
      </c>
      <c r="O11974" s="57">
        <v>5</v>
      </c>
      <c r="P11974" t="s">
        <v>23</v>
      </c>
    </row>
    <row r="11975" spans="12:16" x14ac:dyDescent="0.25">
      <c r="L11975" s="58">
        <v>42138.833333333336</v>
      </c>
      <c r="M11975" s="57">
        <v>2015</v>
      </c>
      <c r="N11975" s="57">
        <v>5</v>
      </c>
      <c r="O11975" s="57">
        <v>5</v>
      </c>
      <c r="P11975" t="s">
        <v>22</v>
      </c>
    </row>
    <row r="11976" spans="12:16" x14ac:dyDescent="0.25">
      <c r="L11976" s="58">
        <v>42138.875</v>
      </c>
      <c r="M11976" s="57">
        <v>2015</v>
      </c>
      <c r="N11976" s="57">
        <v>5</v>
      </c>
      <c r="O11976" s="57">
        <v>5</v>
      </c>
      <c r="P11976" t="s">
        <v>22</v>
      </c>
    </row>
    <row r="11977" spans="12:16" x14ac:dyDescent="0.25">
      <c r="L11977" s="58">
        <v>42138.916666666664</v>
      </c>
      <c r="M11977" s="57">
        <v>2015</v>
      </c>
      <c r="N11977" s="57">
        <v>5</v>
      </c>
      <c r="O11977" s="57">
        <v>5</v>
      </c>
      <c r="P11977" t="s">
        <v>22</v>
      </c>
    </row>
    <row r="11978" spans="12:16" x14ac:dyDescent="0.25">
      <c r="L11978" s="58">
        <v>42138.958333333336</v>
      </c>
      <c r="M11978" s="57">
        <v>2015</v>
      </c>
      <c r="N11978" s="57">
        <v>5</v>
      </c>
      <c r="O11978" s="57">
        <v>5</v>
      </c>
      <c r="P11978" t="s">
        <v>22</v>
      </c>
    </row>
    <row r="11979" spans="12:16" x14ac:dyDescent="0.25">
      <c r="L11979" s="58">
        <v>42139</v>
      </c>
      <c r="M11979" s="57">
        <v>2015</v>
      </c>
      <c r="N11979" s="57">
        <v>5</v>
      </c>
      <c r="O11979" s="57">
        <v>6</v>
      </c>
      <c r="P11979" t="s">
        <v>22</v>
      </c>
    </row>
    <row r="11980" spans="12:16" x14ac:dyDescent="0.25">
      <c r="L11980" s="58">
        <v>42139.041666666664</v>
      </c>
      <c r="M11980" s="57">
        <v>2015</v>
      </c>
      <c r="N11980" s="57">
        <v>5</v>
      </c>
      <c r="O11980" s="57">
        <v>6</v>
      </c>
      <c r="P11980" t="s">
        <v>22</v>
      </c>
    </row>
    <row r="11981" spans="12:16" x14ac:dyDescent="0.25">
      <c r="L11981" s="58">
        <v>42139.083333333336</v>
      </c>
      <c r="M11981" s="57">
        <v>2015</v>
      </c>
      <c r="N11981" s="57">
        <v>5</v>
      </c>
      <c r="O11981" s="57">
        <v>6</v>
      </c>
      <c r="P11981" t="s">
        <v>22</v>
      </c>
    </row>
    <row r="11982" spans="12:16" x14ac:dyDescent="0.25">
      <c r="L11982" s="58">
        <v>42139.125</v>
      </c>
      <c r="M11982" s="57">
        <v>2015</v>
      </c>
      <c r="N11982" s="57">
        <v>5</v>
      </c>
      <c r="O11982" s="57">
        <v>6</v>
      </c>
      <c r="P11982" t="s">
        <v>22</v>
      </c>
    </row>
    <row r="11983" spans="12:16" x14ac:dyDescent="0.25">
      <c r="L11983" s="58">
        <v>42139.166666666664</v>
      </c>
      <c r="M11983" s="57">
        <v>2015</v>
      </c>
      <c r="N11983" s="57">
        <v>5</v>
      </c>
      <c r="O11983" s="57">
        <v>6</v>
      </c>
      <c r="P11983" t="s">
        <v>22</v>
      </c>
    </row>
    <row r="11984" spans="12:16" x14ac:dyDescent="0.25">
      <c r="L11984" s="58">
        <v>42139.208333333336</v>
      </c>
      <c r="M11984" s="57">
        <v>2015</v>
      </c>
      <c r="N11984" s="57">
        <v>5</v>
      </c>
      <c r="O11984" s="57">
        <v>6</v>
      </c>
      <c r="P11984" t="s">
        <v>22</v>
      </c>
    </row>
    <row r="11985" spans="12:16" x14ac:dyDescent="0.25">
      <c r="L11985" s="58">
        <v>42139.25</v>
      </c>
      <c r="M11985" s="57">
        <v>2015</v>
      </c>
      <c r="N11985" s="57">
        <v>5</v>
      </c>
      <c r="O11985" s="57">
        <v>6</v>
      </c>
      <c r="P11985" t="s">
        <v>22</v>
      </c>
    </row>
    <row r="11986" spans="12:16" x14ac:dyDescent="0.25">
      <c r="L11986" s="58">
        <v>42139.291666666664</v>
      </c>
      <c r="M11986" s="57">
        <v>2015</v>
      </c>
      <c r="N11986" s="57">
        <v>5</v>
      </c>
      <c r="O11986" s="57">
        <v>6</v>
      </c>
      <c r="P11986" t="s">
        <v>22</v>
      </c>
    </row>
    <row r="11987" spans="12:16" x14ac:dyDescent="0.25">
      <c r="L11987" s="58">
        <v>42139.333333333336</v>
      </c>
      <c r="M11987" s="57">
        <v>2015</v>
      </c>
      <c r="N11987" s="57">
        <v>5</v>
      </c>
      <c r="O11987" s="57">
        <v>6</v>
      </c>
      <c r="P11987" t="s">
        <v>22</v>
      </c>
    </row>
    <row r="11988" spans="12:16" x14ac:dyDescent="0.25">
      <c r="L11988" s="58">
        <v>42139.375</v>
      </c>
      <c r="M11988" s="57">
        <v>2015</v>
      </c>
      <c r="N11988" s="57">
        <v>5</v>
      </c>
      <c r="O11988" s="57">
        <v>6</v>
      </c>
      <c r="P11988" t="s">
        <v>22</v>
      </c>
    </row>
    <row r="11989" spans="12:16" x14ac:dyDescent="0.25">
      <c r="L11989" s="58">
        <v>42139.416666666664</v>
      </c>
      <c r="M11989" s="57">
        <v>2015</v>
      </c>
      <c r="N11989" s="57">
        <v>5</v>
      </c>
      <c r="O11989" s="57">
        <v>6</v>
      </c>
      <c r="P11989" t="s">
        <v>22</v>
      </c>
    </row>
    <row r="11990" spans="12:16" x14ac:dyDescent="0.25">
      <c r="L11990" s="58">
        <v>42139.458333333336</v>
      </c>
      <c r="M11990" s="57">
        <v>2015</v>
      </c>
      <c r="N11990" s="57">
        <v>5</v>
      </c>
      <c r="O11990" s="57">
        <v>6</v>
      </c>
      <c r="P11990" t="s">
        <v>22</v>
      </c>
    </row>
    <row r="11991" spans="12:16" x14ac:dyDescent="0.25">
      <c r="L11991" s="58">
        <v>42139.5</v>
      </c>
      <c r="M11991" s="57">
        <v>2015</v>
      </c>
      <c r="N11991" s="57">
        <v>5</v>
      </c>
      <c r="O11991" s="57">
        <v>6</v>
      </c>
      <c r="P11991" t="s">
        <v>23</v>
      </c>
    </row>
    <row r="11992" spans="12:16" x14ac:dyDescent="0.25">
      <c r="L11992" s="58">
        <v>42139.541666666664</v>
      </c>
      <c r="M11992" s="57">
        <v>2015</v>
      </c>
      <c r="N11992" s="57">
        <v>5</v>
      </c>
      <c r="O11992" s="57">
        <v>6</v>
      </c>
      <c r="P11992" t="s">
        <v>23</v>
      </c>
    </row>
    <row r="11993" spans="12:16" x14ac:dyDescent="0.25">
      <c r="L11993" s="58">
        <v>42139.583333333336</v>
      </c>
      <c r="M11993" s="57">
        <v>2015</v>
      </c>
      <c r="N11993" s="57">
        <v>5</v>
      </c>
      <c r="O11993" s="57">
        <v>6</v>
      </c>
      <c r="P11993" t="s">
        <v>23</v>
      </c>
    </row>
    <row r="11994" spans="12:16" x14ac:dyDescent="0.25">
      <c r="L11994" s="58">
        <v>42139.625</v>
      </c>
      <c r="M11994" s="57">
        <v>2015</v>
      </c>
      <c r="N11994" s="57">
        <v>5</v>
      </c>
      <c r="O11994" s="57">
        <v>6</v>
      </c>
      <c r="P11994" t="s">
        <v>23</v>
      </c>
    </row>
    <row r="11995" spans="12:16" x14ac:dyDescent="0.25">
      <c r="L11995" s="58">
        <v>42139.666666666664</v>
      </c>
      <c r="M11995" s="57">
        <v>2015</v>
      </c>
      <c r="N11995" s="57">
        <v>5</v>
      </c>
      <c r="O11995" s="57">
        <v>6</v>
      </c>
      <c r="P11995" t="s">
        <v>23</v>
      </c>
    </row>
    <row r="11996" spans="12:16" x14ac:dyDescent="0.25">
      <c r="L11996" s="58">
        <v>42139.708333333336</v>
      </c>
      <c r="M11996" s="57">
        <v>2015</v>
      </c>
      <c r="N11996" s="57">
        <v>5</v>
      </c>
      <c r="O11996" s="57">
        <v>6</v>
      </c>
      <c r="P11996" t="s">
        <v>23</v>
      </c>
    </row>
    <row r="11997" spans="12:16" x14ac:dyDescent="0.25">
      <c r="L11997" s="58">
        <v>42139.75</v>
      </c>
      <c r="M11997" s="57">
        <v>2015</v>
      </c>
      <c r="N11997" s="57">
        <v>5</v>
      </c>
      <c r="O11997" s="57">
        <v>6</v>
      </c>
      <c r="P11997" t="s">
        <v>23</v>
      </c>
    </row>
    <row r="11998" spans="12:16" x14ac:dyDescent="0.25">
      <c r="L11998" s="58">
        <v>42139.791666666664</v>
      </c>
      <c r="M11998" s="57">
        <v>2015</v>
      </c>
      <c r="N11998" s="57">
        <v>5</v>
      </c>
      <c r="O11998" s="57">
        <v>6</v>
      </c>
      <c r="P11998" t="s">
        <v>23</v>
      </c>
    </row>
    <row r="11999" spans="12:16" x14ac:dyDescent="0.25">
      <c r="L11999" s="58">
        <v>42139.833333333336</v>
      </c>
      <c r="M11999" s="57">
        <v>2015</v>
      </c>
      <c r="N11999" s="57">
        <v>5</v>
      </c>
      <c r="O11999" s="57">
        <v>6</v>
      </c>
      <c r="P11999" t="s">
        <v>22</v>
      </c>
    </row>
    <row r="12000" spans="12:16" x14ac:dyDescent="0.25">
      <c r="L12000" s="58">
        <v>42139.875</v>
      </c>
      <c r="M12000" s="57">
        <v>2015</v>
      </c>
      <c r="N12000" s="57">
        <v>5</v>
      </c>
      <c r="O12000" s="57">
        <v>6</v>
      </c>
      <c r="P12000" t="s">
        <v>22</v>
      </c>
    </row>
    <row r="12001" spans="12:16" x14ac:dyDescent="0.25">
      <c r="L12001" s="58">
        <v>42139.916666666664</v>
      </c>
      <c r="M12001" s="57">
        <v>2015</v>
      </c>
      <c r="N12001" s="57">
        <v>5</v>
      </c>
      <c r="O12001" s="57">
        <v>6</v>
      </c>
      <c r="P12001" t="s">
        <v>22</v>
      </c>
    </row>
    <row r="12002" spans="12:16" x14ac:dyDescent="0.25">
      <c r="L12002" s="58">
        <v>42139.958333333336</v>
      </c>
      <c r="M12002" s="57">
        <v>2015</v>
      </c>
      <c r="N12002" s="57">
        <v>5</v>
      </c>
      <c r="O12002" s="57">
        <v>6</v>
      </c>
      <c r="P12002" t="s">
        <v>22</v>
      </c>
    </row>
    <row r="12003" spans="12:16" x14ac:dyDescent="0.25">
      <c r="L12003" s="58">
        <v>42140</v>
      </c>
      <c r="M12003" s="57">
        <v>2015</v>
      </c>
      <c r="N12003" s="57">
        <v>5</v>
      </c>
      <c r="O12003" s="57">
        <v>7</v>
      </c>
      <c r="P12003" t="s">
        <v>22</v>
      </c>
    </row>
    <row r="12004" spans="12:16" x14ac:dyDescent="0.25">
      <c r="L12004" s="58">
        <v>42140.041666666664</v>
      </c>
      <c r="M12004" s="57">
        <v>2015</v>
      </c>
      <c r="N12004" s="57">
        <v>5</v>
      </c>
      <c r="O12004" s="57">
        <v>7</v>
      </c>
      <c r="P12004" t="s">
        <v>22</v>
      </c>
    </row>
    <row r="12005" spans="12:16" x14ac:dyDescent="0.25">
      <c r="L12005" s="58">
        <v>42140.083333333336</v>
      </c>
      <c r="M12005" s="57">
        <v>2015</v>
      </c>
      <c r="N12005" s="57">
        <v>5</v>
      </c>
      <c r="O12005" s="57">
        <v>7</v>
      </c>
      <c r="P12005" t="s">
        <v>22</v>
      </c>
    </row>
    <row r="12006" spans="12:16" x14ac:dyDescent="0.25">
      <c r="L12006" s="58">
        <v>42140.125</v>
      </c>
      <c r="M12006" s="57">
        <v>2015</v>
      </c>
      <c r="N12006" s="57">
        <v>5</v>
      </c>
      <c r="O12006" s="57">
        <v>7</v>
      </c>
      <c r="P12006" t="s">
        <v>22</v>
      </c>
    </row>
    <row r="12007" spans="12:16" x14ac:dyDescent="0.25">
      <c r="L12007" s="58">
        <v>42140.166666666664</v>
      </c>
      <c r="M12007" s="57">
        <v>2015</v>
      </c>
      <c r="N12007" s="57">
        <v>5</v>
      </c>
      <c r="O12007" s="57">
        <v>7</v>
      </c>
      <c r="P12007" t="s">
        <v>22</v>
      </c>
    </row>
    <row r="12008" spans="12:16" x14ac:dyDescent="0.25">
      <c r="L12008" s="58">
        <v>42140.208333333336</v>
      </c>
      <c r="M12008" s="57">
        <v>2015</v>
      </c>
      <c r="N12008" s="57">
        <v>5</v>
      </c>
      <c r="O12008" s="57">
        <v>7</v>
      </c>
      <c r="P12008" t="s">
        <v>22</v>
      </c>
    </row>
    <row r="12009" spans="12:16" x14ac:dyDescent="0.25">
      <c r="L12009" s="58">
        <v>42140.25</v>
      </c>
      <c r="M12009" s="57">
        <v>2015</v>
      </c>
      <c r="N12009" s="57">
        <v>5</v>
      </c>
      <c r="O12009" s="57">
        <v>7</v>
      </c>
      <c r="P12009" t="s">
        <v>22</v>
      </c>
    </row>
    <row r="12010" spans="12:16" x14ac:dyDescent="0.25">
      <c r="L12010" s="58">
        <v>42140.291666666664</v>
      </c>
      <c r="M12010" s="57">
        <v>2015</v>
      </c>
      <c r="N12010" s="57">
        <v>5</v>
      </c>
      <c r="O12010" s="57">
        <v>7</v>
      </c>
      <c r="P12010" t="s">
        <v>22</v>
      </c>
    </row>
    <row r="12011" spans="12:16" x14ac:dyDescent="0.25">
      <c r="L12011" s="58">
        <v>42140.333333333336</v>
      </c>
      <c r="M12011" s="57">
        <v>2015</v>
      </c>
      <c r="N12011" s="57">
        <v>5</v>
      </c>
      <c r="O12011" s="57">
        <v>7</v>
      </c>
      <c r="P12011" t="s">
        <v>22</v>
      </c>
    </row>
    <row r="12012" spans="12:16" x14ac:dyDescent="0.25">
      <c r="L12012" s="58">
        <v>42140.375</v>
      </c>
      <c r="M12012" s="57">
        <v>2015</v>
      </c>
      <c r="N12012" s="57">
        <v>5</v>
      </c>
      <c r="O12012" s="57">
        <v>7</v>
      </c>
      <c r="P12012" t="s">
        <v>22</v>
      </c>
    </row>
    <row r="12013" spans="12:16" x14ac:dyDescent="0.25">
      <c r="L12013" s="58">
        <v>42140.416666666664</v>
      </c>
      <c r="M12013" s="57">
        <v>2015</v>
      </c>
      <c r="N12013" s="57">
        <v>5</v>
      </c>
      <c r="O12013" s="57">
        <v>7</v>
      </c>
      <c r="P12013" t="s">
        <v>22</v>
      </c>
    </row>
    <row r="12014" spans="12:16" x14ac:dyDescent="0.25">
      <c r="L12014" s="58">
        <v>42140.458333333336</v>
      </c>
      <c r="M12014" s="57">
        <v>2015</v>
      </c>
      <c r="N12014" s="57">
        <v>5</v>
      </c>
      <c r="O12014" s="57">
        <v>7</v>
      </c>
      <c r="P12014" t="s">
        <v>22</v>
      </c>
    </row>
    <row r="12015" spans="12:16" x14ac:dyDescent="0.25">
      <c r="L12015" s="58">
        <v>42140.5</v>
      </c>
      <c r="M12015" s="57">
        <v>2015</v>
      </c>
      <c r="N12015" s="57">
        <v>5</v>
      </c>
      <c r="O12015" s="57">
        <v>7</v>
      </c>
      <c r="P12015" t="s">
        <v>22</v>
      </c>
    </row>
    <row r="12016" spans="12:16" x14ac:dyDescent="0.25">
      <c r="L12016" s="58">
        <v>42140.541666666664</v>
      </c>
      <c r="M12016" s="57">
        <v>2015</v>
      </c>
      <c r="N12016" s="57">
        <v>5</v>
      </c>
      <c r="O12016" s="57">
        <v>7</v>
      </c>
      <c r="P12016" t="s">
        <v>22</v>
      </c>
    </row>
    <row r="12017" spans="12:16" x14ac:dyDescent="0.25">
      <c r="L12017" s="58">
        <v>42140.583333333336</v>
      </c>
      <c r="M12017" s="57">
        <v>2015</v>
      </c>
      <c r="N12017" s="57">
        <v>5</v>
      </c>
      <c r="O12017" s="57">
        <v>7</v>
      </c>
      <c r="P12017" t="s">
        <v>22</v>
      </c>
    </row>
    <row r="12018" spans="12:16" x14ac:dyDescent="0.25">
      <c r="L12018" s="58">
        <v>42140.625</v>
      </c>
      <c r="M12018" s="57">
        <v>2015</v>
      </c>
      <c r="N12018" s="57">
        <v>5</v>
      </c>
      <c r="O12018" s="57">
        <v>7</v>
      </c>
      <c r="P12018" t="s">
        <v>22</v>
      </c>
    </row>
    <row r="12019" spans="12:16" x14ac:dyDescent="0.25">
      <c r="L12019" s="58">
        <v>42140.666666666664</v>
      </c>
      <c r="M12019" s="57">
        <v>2015</v>
      </c>
      <c r="N12019" s="57">
        <v>5</v>
      </c>
      <c r="O12019" s="57">
        <v>7</v>
      </c>
      <c r="P12019" t="s">
        <v>22</v>
      </c>
    </row>
    <row r="12020" spans="12:16" x14ac:dyDescent="0.25">
      <c r="L12020" s="58">
        <v>42140.708333333336</v>
      </c>
      <c r="M12020" s="57">
        <v>2015</v>
      </c>
      <c r="N12020" s="57">
        <v>5</v>
      </c>
      <c r="O12020" s="57">
        <v>7</v>
      </c>
      <c r="P12020" t="s">
        <v>22</v>
      </c>
    </row>
    <row r="12021" spans="12:16" x14ac:dyDescent="0.25">
      <c r="L12021" s="58">
        <v>42140.75</v>
      </c>
      <c r="M12021" s="57">
        <v>2015</v>
      </c>
      <c r="N12021" s="57">
        <v>5</v>
      </c>
      <c r="O12021" s="57">
        <v>7</v>
      </c>
      <c r="P12021" t="s">
        <v>22</v>
      </c>
    </row>
    <row r="12022" spans="12:16" x14ac:dyDescent="0.25">
      <c r="L12022" s="58">
        <v>42140.791666666664</v>
      </c>
      <c r="M12022" s="57">
        <v>2015</v>
      </c>
      <c r="N12022" s="57">
        <v>5</v>
      </c>
      <c r="O12022" s="57">
        <v>7</v>
      </c>
      <c r="P12022" t="s">
        <v>22</v>
      </c>
    </row>
    <row r="12023" spans="12:16" x14ac:dyDescent="0.25">
      <c r="L12023" s="58">
        <v>42140.833333333336</v>
      </c>
      <c r="M12023" s="57">
        <v>2015</v>
      </c>
      <c r="N12023" s="57">
        <v>5</v>
      </c>
      <c r="O12023" s="57">
        <v>7</v>
      </c>
      <c r="P12023" t="s">
        <v>22</v>
      </c>
    </row>
    <row r="12024" spans="12:16" x14ac:dyDescent="0.25">
      <c r="L12024" s="58">
        <v>42140.875</v>
      </c>
      <c r="M12024" s="57">
        <v>2015</v>
      </c>
      <c r="N12024" s="57">
        <v>5</v>
      </c>
      <c r="O12024" s="57">
        <v>7</v>
      </c>
      <c r="P12024" t="s">
        <v>22</v>
      </c>
    </row>
    <row r="12025" spans="12:16" x14ac:dyDescent="0.25">
      <c r="L12025" s="58">
        <v>42140.916666666664</v>
      </c>
      <c r="M12025" s="57">
        <v>2015</v>
      </c>
      <c r="N12025" s="57">
        <v>5</v>
      </c>
      <c r="O12025" s="57">
        <v>7</v>
      </c>
      <c r="P12025" t="s">
        <v>22</v>
      </c>
    </row>
    <row r="12026" spans="12:16" x14ac:dyDescent="0.25">
      <c r="L12026" s="58">
        <v>42140.958333333336</v>
      </c>
      <c r="M12026" s="57">
        <v>2015</v>
      </c>
      <c r="N12026" s="57">
        <v>5</v>
      </c>
      <c r="O12026" s="57">
        <v>7</v>
      </c>
      <c r="P12026" t="s">
        <v>22</v>
      </c>
    </row>
    <row r="12027" spans="12:16" x14ac:dyDescent="0.25">
      <c r="L12027" s="58">
        <v>42141</v>
      </c>
      <c r="M12027" s="57">
        <v>2015</v>
      </c>
      <c r="N12027" s="57">
        <v>5</v>
      </c>
      <c r="O12027" s="57">
        <v>1</v>
      </c>
      <c r="P12027" t="s">
        <v>22</v>
      </c>
    </row>
    <row r="12028" spans="12:16" x14ac:dyDescent="0.25">
      <c r="L12028" s="58">
        <v>42141.041666666664</v>
      </c>
      <c r="M12028" s="57">
        <v>2015</v>
      </c>
      <c r="N12028" s="57">
        <v>5</v>
      </c>
      <c r="O12028" s="57">
        <v>1</v>
      </c>
      <c r="P12028" t="s">
        <v>22</v>
      </c>
    </row>
    <row r="12029" spans="12:16" x14ac:dyDescent="0.25">
      <c r="L12029" s="58">
        <v>42141.083333333336</v>
      </c>
      <c r="M12029" s="57">
        <v>2015</v>
      </c>
      <c r="N12029" s="57">
        <v>5</v>
      </c>
      <c r="O12029" s="57">
        <v>1</v>
      </c>
      <c r="P12029" t="s">
        <v>22</v>
      </c>
    </row>
    <row r="12030" spans="12:16" x14ac:dyDescent="0.25">
      <c r="L12030" s="58">
        <v>42141.125</v>
      </c>
      <c r="M12030" s="57">
        <v>2015</v>
      </c>
      <c r="N12030" s="57">
        <v>5</v>
      </c>
      <c r="O12030" s="57">
        <v>1</v>
      </c>
      <c r="P12030" t="s">
        <v>22</v>
      </c>
    </row>
    <row r="12031" spans="12:16" x14ac:dyDescent="0.25">
      <c r="L12031" s="58">
        <v>42141.166666666664</v>
      </c>
      <c r="M12031" s="57">
        <v>2015</v>
      </c>
      <c r="N12031" s="57">
        <v>5</v>
      </c>
      <c r="O12031" s="57">
        <v>1</v>
      </c>
      <c r="P12031" t="s">
        <v>22</v>
      </c>
    </row>
    <row r="12032" spans="12:16" x14ac:dyDescent="0.25">
      <c r="L12032" s="58">
        <v>42141.208333333336</v>
      </c>
      <c r="M12032" s="57">
        <v>2015</v>
      </c>
      <c r="N12032" s="57">
        <v>5</v>
      </c>
      <c r="O12032" s="57">
        <v>1</v>
      </c>
      <c r="P12032" t="s">
        <v>22</v>
      </c>
    </row>
    <row r="12033" spans="12:16" x14ac:dyDescent="0.25">
      <c r="L12033" s="58">
        <v>42141.25</v>
      </c>
      <c r="M12033" s="57">
        <v>2015</v>
      </c>
      <c r="N12033" s="57">
        <v>5</v>
      </c>
      <c r="O12033" s="57">
        <v>1</v>
      </c>
      <c r="P12033" t="s">
        <v>22</v>
      </c>
    </row>
    <row r="12034" spans="12:16" x14ac:dyDescent="0.25">
      <c r="L12034" s="58">
        <v>42141.291666666664</v>
      </c>
      <c r="M12034" s="57">
        <v>2015</v>
      </c>
      <c r="N12034" s="57">
        <v>5</v>
      </c>
      <c r="O12034" s="57">
        <v>1</v>
      </c>
      <c r="P12034" t="s">
        <v>22</v>
      </c>
    </row>
    <row r="12035" spans="12:16" x14ac:dyDescent="0.25">
      <c r="L12035" s="58">
        <v>42141.333333333336</v>
      </c>
      <c r="M12035" s="57">
        <v>2015</v>
      </c>
      <c r="N12035" s="57">
        <v>5</v>
      </c>
      <c r="O12035" s="57">
        <v>1</v>
      </c>
      <c r="P12035" t="s">
        <v>22</v>
      </c>
    </row>
    <row r="12036" spans="12:16" x14ac:dyDescent="0.25">
      <c r="L12036" s="58">
        <v>42141.375</v>
      </c>
      <c r="M12036" s="57">
        <v>2015</v>
      </c>
      <c r="N12036" s="57">
        <v>5</v>
      </c>
      <c r="O12036" s="57">
        <v>1</v>
      </c>
      <c r="P12036" t="s">
        <v>22</v>
      </c>
    </row>
    <row r="12037" spans="12:16" x14ac:dyDescent="0.25">
      <c r="L12037" s="58">
        <v>42141.416666666664</v>
      </c>
      <c r="M12037" s="57">
        <v>2015</v>
      </c>
      <c r="N12037" s="57">
        <v>5</v>
      </c>
      <c r="O12037" s="57">
        <v>1</v>
      </c>
      <c r="P12037" t="s">
        <v>22</v>
      </c>
    </row>
    <row r="12038" spans="12:16" x14ac:dyDescent="0.25">
      <c r="L12038" s="58">
        <v>42141.458333333336</v>
      </c>
      <c r="M12038" s="57">
        <v>2015</v>
      </c>
      <c r="N12038" s="57">
        <v>5</v>
      </c>
      <c r="O12038" s="57">
        <v>1</v>
      </c>
      <c r="P12038" t="s">
        <v>22</v>
      </c>
    </row>
    <row r="12039" spans="12:16" x14ac:dyDescent="0.25">
      <c r="L12039" s="58">
        <v>42141.5</v>
      </c>
      <c r="M12039" s="57">
        <v>2015</v>
      </c>
      <c r="N12039" s="57">
        <v>5</v>
      </c>
      <c r="O12039" s="57">
        <v>1</v>
      </c>
      <c r="P12039" t="s">
        <v>22</v>
      </c>
    </row>
    <row r="12040" spans="12:16" x14ac:dyDescent="0.25">
      <c r="L12040" s="58">
        <v>42141.541666666664</v>
      </c>
      <c r="M12040" s="57">
        <v>2015</v>
      </c>
      <c r="N12040" s="57">
        <v>5</v>
      </c>
      <c r="O12040" s="57">
        <v>1</v>
      </c>
      <c r="P12040" t="s">
        <v>22</v>
      </c>
    </row>
    <row r="12041" spans="12:16" x14ac:dyDescent="0.25">
      <c r="L12041" s="58">
        <v>42141.583333333336</v>
      </c>
      <c r="M12041" s="57">
        <v>2015</v>
      </c>
      <c r="N12041" s="57">
        <v>5</v>
      </c>
      <c r="O12041" s="57">
        <v>1</v>
      </c>
      <c r="P12041" t="s">
        <v>22</v>
      </c>
    </row>
    <row r="12042" spans="12:16" x14ac:dyDescent="0.25">
      <c r="L12042" s="58">
        <v>42141.625</v>
      </c>
      <c r="M12042" s="57">
        <v>2015</v>
      </c>
      <c r="N12042" s="57">
        <v>5</v>
      </c>
      <c r="O12042" s="57">
        <v>1</v>
      </c>
      <c r="P12042" t="s">
        <v>22</v>
      </c>
    </row>
    <row r="12043" spans="12:16" x14ac:dyDescent="0.25">
      <c r="L12043" s="58">
        <v>42141.666666666664</v>
      </c>
      <c r="M12043" s="57">
        <v>2015</v>
      </c>
      <c r="N12043" s="57">
        <v>5</v>
      </c>
      <c r="O12043" s="57">
        <v>1</v>
      </c>
      <c r="P12043" t="s">
        <v>22</v>
      </c>
    </row>
    <row r="12044" spans="12:16" x14ac:dyDescent="0.25">
      <c r="L12044" s="58">
        <v>42141.708333333336</v>
      </c>
      <c r="M12044" s="57">
        <v>2015</v>
      </c>
      <c r="N12044" s="57">
        <v>5</v>
      </c>
      <c r="O12044" s="57">
        <v>1</v>
      </c>
      <c r="P12044" t="s">
        <v>22</v>
      </c>
    </row>
    <row r="12045" spans="12:16" x14ac:dyDescent="0.25">
      <c r="L12045" s="58">
        <v>42141.75</v>
      </c>
      <c r="M12045" s="57">
        <v>2015</v>
      </c>
      <c r="N12045" s="57">
        <v>5</v>
      </c>
      <c r="O12045" s="57">
        <v>1</v>
      </c>
      <c r="P12045" t="s">
        <v>22</v>
      </c>
    </row>
    <row r="12046" spans="12:16" x14ac:dyDescent="0.25">
      <c r="L12046" s="58">
        <v>42141.791666666664</v>
      </c>
      <c r="M12046" s="57">
        <v>2015</v>
      </c>
      <c r="N12046" s="57">
        <v>5</v>
      </c>
      <c r="O12046" s="57">
        <v>1</v>
      </c>
      <c r="P12046" t="s">
        <v>22</v>
      </c>
    </row>
    <row r="12047" spans="12:16" x14ac:dyDescent="0.25">
      <c r="L12047" s="58">
        <v>42141.833333333336</v>
      </c>
      <c r="M12047" s="57">
        <v>2015</v>
      </c>
      <c r="N12047" s="57">
        <v>5</v>
      </c>
      <c r="O12047" s="57">
        <v>1</v>
      </c>
      <c r="P12047" t="s">
        <v>22</v>
      </c>
    </row>
    <row r="12048" spans="12:16" x14ac:dyDescent="0.25">
      <c r="L12048" s="58">
        <v>42141.875</v>
      </c>
      <c r="M12048" s="57">
        <v>2015</v>
      </c>
      <c r="N12048" s="57">
        <v>5</v>
      </c>
      <c r="O12048" s="57">
        <v>1</v>
      </c>
      <c r="P12048" t="s">
        <v>22</v>
      </c>
    </row>
    <row r="12049" spans="12:16" x14ac:dyDescent="0.25">
      <c r="L12049" s="58">
        <v>42141.916666666664</v>
      </c>
      <c r="M12049" s="57">
        <v>2015</v>
      </c>
      <c r="N12049" s="57">
        <v>5</v>
      </c>
      <c r="O12049" s="57">
        <v>1</v>
      </c>
      <c r="P12049" t="s">
        <v>22</v>
      </c>
    </row>
    <row r="12050" spans="12:16" x14ac:dyDescent="0.25">
      <c r="L12050" s="58">
        <v>42141.958333333336</v>
      </c>
      <c r="M12050" s="57">
        <v>2015</v>
      </c>
      <c r="N12050" s="57">
        <v>5</v>
      </c>
      <c r="O12050" s="57">
        <v>1</v>
      </c>
      <c r="P12050" t="s">
        <v>22</v>
      </c>
    </row>
    <row r="12051" spans="12:16" x14ac:dyDescent="0.25">
      <c r="L12051" s="58">
        <v>42142</v>
      </c>
      <c r="M12051" s="57">
        <v>2015</v>
      </c>
      <c r="N12051" s="57">
        <v>5</v>
      </c>
      <c r="O12051" s="57">
        <v>2</v>
      </c>
      <c r="P12051" t="s">
        <v>22</v>
      </c>
    </row>
    <row r="12052" spans="12:16" x14ac:dyDescent="0.25">
      <c r="L12052" s="58">
        <v>42142.041666666664</v>
      </c>
      <c r="M12052" s="57">
        <v>2015</v>
      </c>
      <c r="N12052" s="57">
        <v>5</v>
      </c>
      <c r="O12052" s="57">
        <v>2</v>
      </c>
      <c r="P12052" t="s">
        <v>22</v>
      </c>
    </row>
    <row r="12053" spans="12:16" x14ac:dyDescent="0.25">
      <c r="L12053" s="58">
        <v>42142.083333333336</v>
      </c>
      <c r="M12053" s="57">
        <v>2015</v>
      </c>
      <c r="N12053" s="57">
        <v>5</v>
      </c>
      <c r="O12053" s="57">
        <v>2</v>
      </c>
      <c r="P12053" t="s">
        <v>22</v>
      </c>
    </row>
    <row r="12054" spans="12:16" x14ac:dyDescent="0.25">
      <c r="L12054" s="58">
        <v>42142.125</v>
      </c>
      <c r="M12054" s="57">
        <v>2015</v>
      </c>
      <c r="N12054" s="57">
        <v>5</v>
      </c>
      <c r="O12054" s="57">
        <v>2</v>
      </c>
      <c r="P12054" t="s">
        <v>22</v>
      </c>
    </row>
    <row r="12055" spans="12:16" x14ac:dyDescent="0.25">
      <c r="L12055" s="58">
        <v>42142.166666666664</v>
      </c>
      <c r="M12055" s="57">
        <v>2015</v>
      </c>
      <c r="N12055" s="57">
        <v>5</v>
      </c>
      <c r="O12055" s="57">
        <v>2</v>
      </c>
      <c r="P12055" t="s">
        <v>22</v>
      </c>
    </row>
    <row r="12056" spans="12:16" x14ac:dyDescent="0.25">
      <c r="L12056" s="58">
        <v>42142.208333333336</v>
      </c>
      <c r="M12056" s="57">
        <v>2015</v>
      </c>
      <c r="N12056" s="57">
        <v>5</v>
      </c>
      <c r="O12056" s="57">
        <v>2</v>
      </c>
      <c r="P12056" t="s">
        <v>22</v>
      </c>
    </row>
    <row r="12057" spans="12:16" x14ac:dyDescent="0.25">
      <c r="L12057" s="58">
        <v>42142.25</v>
      </c>
      <c r="M12057" s="57">
        <v>2015</v>
      </c>
      <c r="N12057" s="57">
        <v>5</v>
      </c>
      <c r="O12057" s="57">
        <v>2</v>
      </c>
      <c r="P12057" t="s">
        <v>22</v>
      </c>
    </row>
    <row r="12058" spans="12:16" x14ac:dyDescent="0.25">
      <c r="L12058" s="58">
        <v>42142.291666666664</v>
      </c>
      <c r="M12058" s="57">
        <v>2015</v>
      </c>
      <c r="N12058" s="57">
        <v>5</v>
      </c>
      <c r="O12058" s="57">
        <v>2</v>
      </c>
      <c r="P12058" t="s">
        <v>22</v>
      </c>
    </row>
    <row r="12059" spans="12:16" x14ac:dyDescent="0.25">
      <c r="L12059" s="58">
        <v>42142.333333333336</v>
      </c>
      <c r="M12059" s="57">
        <v>2015</v>
      </c>
      <c r="N12059" s="57">
        <v>5</v>
      </c>
      <c r="O12059" s="57">
        <v>2</v>
      </c>
      <c r="P12059" t="s">
        <v>22</v>
      </c>
    </row>
    <row r="12060" spans="12:16" x14ac:dyDescent="0.25">
      <c r="L12060" s="58">
        <v>42142.375</v>
      </c>
      <c r="M12060" s="57">
        <v>2015</v>
      </c>
      <c r="N12060" s="57">
        <v>5</v>
      </c>
      <c r="O12060" s="57">
        <v>2</v>
      </c>
      <c r="P12060" t="s">
        <v>22</v>
      </c>
    </row>
    <row r="12061" spans="12:16" x14ac:dyDescent="0.25">
      <c r="L12061" s="58">
        <v>42142.416666666664</v>
      </c>
      <c r="M12061" s="57">
        <v>2015</v>
      </c>
      <c r="N12061" s="57">
        <v>5</v>
      </c>
      <c r="O12061" s="57">
        <v>2</v>
      </c>
      <c r="P12061" t="s">
        <v>22</v>
      </c>
    </row>
    <row r="12062" spans="12:16" x14ac:dyDescent="0.25">
      <c r="L12062" s="58">
        <v>42142.458333333336</v>
      </c>
      <c r="M12062" s="57">
        <v>2015</v>
      </c>
      <c r="N12062" s="57">
        <v>5</v>
      </c>
      <c r="O12062" s="57">
        <v>2</v>
      </c>
      <c r="P12062" t="s">
        <v>22</v>
      </c>
    </row>
    <row r="12063" spans="12:16" x14ac:dyDescent="0.25">
      <c r="L12063" s="58">
        <v>42142.5</v>
      </c>
      <c r="M12063" s="57">
        <v>2015</v>
      </c>
      <c r="N12063" s="57">
        <v>5</v>
      </c>
      <c r="O12063" s="57">
        <v>2</v>
      </c>
      <c r="P12063" t="s">
        <v>23</v>
      </c>
    </row>
    <row r="12064" spans="12:16" x14ac:dyDescent="0.25">
      <c r="L12064" s="58">
        <v>42142.541666666664</v>
      </c>
      <c r="M12064" s="57">
        <v>2015</v>
      </c>
      <c r="N12064" s="57">
        <v>5</v>
      </c>
      <c r="O12064" s="57">
        <v>2</v>
      </c>
      <c r="P12064" t="s">
        <v>23</v>
      </c>
    </row>
    <row r="12065" spans="12:16" x14ac:dyDescent="0.25">
      <c r="L12065" s="58">
        <v>42142.583333333336</v>
      </c>
      <c r="M12065" s="57">
        <v>2015</v>
      </c>
      <c r="N12065" s="57">
        <v>5</v>
      </c>
      <c r="O12065" s="57">
        <v>2</v>
      </c>
      <c r="P12065" t="s">
        <v>23</v>
      </c>
    </row>
    <row r="12066" spans="12:16" x14ac:dyDescent="0.25">
      <c r="L12066" s="58">
        <v>42142.625</v>
      </c>
      <c r="M12066" s="57">
        <v>2015</v>
      </c>
      <c r="N12066" s="57">
        <v>5</v>
      </c>
      <c r="O12066" s="57">
        <v>2</v>
      </c>
      <c r="P12066" t="s">
        <v>23</v>
      </c>
    </row>
    <row r="12067" spans="12:16" x14ac:dyDescent="0.25">
      <c r="L12067" s="58">
        <v>42142.666666666664</v>
      </c>
      <c r="M12067" s="57">
        <v>2015</v>
      </c>
      <c r="N12067" s="57">
        <v>5</v>
      </c>
      <c r="O12067" s="57">
        <v>2</v>
      </c>
      <c r="P12067" t="s">
        <v>23</v>
      </c>
    </row>
    <row r="12068" spans="12:16" x14ac:dyDescent="0.25">
      <c r="L12068" s="58">
        <v>42142.708333333336</v>
      </c>
      <c r="M12068" s="57">
        <v>2015</v>
      </c>
      <c r="N12068" s="57">
        <v>5</v>
      </c>
      <c r="O12068" s="57">
        <v>2</v>
      </c>
      <c r="P12068" t="s">
        <v>23</v>
      </c>
    </row>
    <row r="12069" spans="12:16" x14ac:dyDescent="0.25">
      <c r="L12069" s="58">
        <v>42142.75</v>
      </c>
      <c r="M12069" s="57">
        <v>2015</v>
      </c>
      <c r="N12069" s="57">
        <v>5</v>
      </c>
      <c r="O12069" s="57">
        <v>2</v>
      </c>
      <c r="P12069" t="s">
        <v>23</v>
      </c>
    </row>
    <row r="12070" spans="12:16" x14ac:dyDescent="0.25">
      <c r="L12070" s="58">
        <v>42142.791666666664</v>
      </c>
      <c r="M12070" s="57">
        <v>2015</v>
      </c>
      <c r="N12070" s="57">
        <v>5</v>
      </c>
      <c r="O12070" s="57">
        <v>2</v>
      </c>
      <c r="P12070" t="s">
        <v>23</v>
      </c>
    </row>
    <row r="12071" spans="12:16" x14ac:dyDescent="0.25">
      <c r="L12071" s="58">
        <v>42142.833333333336</v>
      </c>
      <c r="M12071" s="57">
        <v>2015</v>
      </c>
      <c r="N12071" s="57">
        <v>5</v>
      </c>
      <c r="O12071" s="57">
        <v>2</v>
      </c>
      <c r="P12071" t="s">
        <v>22</v>
      </c>
    </row>
    <row r="12072" spans="12:16" x14ac:dyDescent="0.25">
      <c r="L12072" s="58">
        <v>42142.875</v>
      </c>
      <c r="M12072" s="57">
        <v>2015</v>
      </c>
      <c r="N12072" s="57">
        <v>5</v>
      </c>
      <c r="O12072" s="57">
        <v>2</v>
      </c>
      <c r="P12072" t="s">
        <v>22</v>
      </c>
    </row>
    <row r="12073" spans="12:16" x14ac:dyDescent="0.25">
      <c r="L12073" s="58">
        <v>42142.916666666664</v>
      </c>
      <c r="M12073" s="57">
        <v>2015</v>
      </c>
      <c r="N12073" s="57">
        <v>5</v>
      </c>
      <c r="O12073" s="57">
        <v>2</v>
      </c>
      <c r="P12073" t="s">
        <v>22</v>
      </c>
    </row>
    <row r="12074" spans="12:16" x14ac:dyDescent="0.25">
      <c r="L12074" s="58">
        <v>42142.958333333336</v>
      </c>
      <c r="M12074" s="57">
        <v>2015</v>
      </c>
      <c r="N12074" s="57">
        <v>5</v>
      </c>
      <c r="O12074" s="57">
        <v>2</v>
      </c>
      <c r="P12074" t="s">
        <v>22</v>
      </c>
    </row>
    <row r="12075" spans="12:16" x14ac:dyDescent="0.25">
      <c r="L12075" s="58">
        <v>42143</v>
      </c>
      <c r="M12075" s="57">
        <v>2015</v>
      </c>
      <c r="N12075" s="57">
        <v>5</v>
      </c>
      <c r="O12075" s="57">
        <v>3</v>
      </c>
      <c r="P12075" t="s">
        <v>22</v>
      </c>
    </row>
    <row r="12076" spans="12:16" x14ac:dyDescent="0.25">
      <c r="L12076" s="58">
        <v>42143.041666666664</v>
      </c>
      <c r="M12076" s="57">
        <v>2015</v>
      </c>
      <c r="N12076" s="57">
        <v>5</v>
      </c>
      <c r="O12076" s="57">
        <v>3</v>
      </c>
      <c r="P12076" t="s">
        <v>22</v>
      </c>
    </row>
    <row r="12077" spans="12:16" x14ac:dyDescent="0.25">
      <c r="L12077" s="58">
        <v>42143.083333333336</v>
      </c>
      <c r="M12077" s="57">
        <v>2015</v>
      </c>
      <c r="N12077" s="57">
        <v>5</v>
      </c>
      <c r="O12077" s="57">
        <v>3</v>
      </c>
      <c r="P12077" t="s">
        <v>22</v>
      </c>
    </row>
    <row r="12078" spans="12:16" x14ac:dyDescent="0.25">
      <c r="L12078" s="58">
        <v>42143.125</v>
      </c>
      <c r="M12078" s="57">
        <v>2015</v>
      </c>
      <c r="N12078" s="57">
        <v>5</v>
      </c>
      <c r="O12078" s="57">
        <v>3</v>
      </c>
      <c r="P12078" t="s">
        <v>22</v>
      </c>
    </row>
    <row r="12079" spans="12:16" x14ac:dyDescent="0.25">
      <c r="L12079" s="58">
        <v>42143.166666666664</v>
      </c>
      <c r="M12079" s="57">
        <v>2015</v>
      </c>
      <c r="N12079" s="57">
        <v>5</v>
      </c>
      <c r="O12079" s="57">
        <v>3</v>
      </c>
      <c r="P12079" t="s">
        <v>22</v>
      </c>
    </row>
    <row r="12080" spans="12:16" x14ac:dyDescent="0.25">
      <c r="L12080" s="58">
        <v>42143.208333333336</v>
      </c>
      <c r="M12080" s="57">
        <v>2015</v>
      </c>
      <c r="N12080" s="57">
        <v>5</v>
      </c>
      <c r="O12080" s="57">
        <v>3</v>
      </c>
      <c r="P12080" t="s">
        <v>22</v>
      </c>
    </row>
    <row r="12081" spans="12:16" x14ac:dyDescent="0.25">
      <c r="L12081" s="58">
        <v>42143.25</v>
      </c>
      <c r="M12081" s="57">
        <v>2015</v>
      </c>
      <c r="N12081" s="57">
        <v>5</v>
      </c>
      <c r="O12081" s="57">
        <v>3</v>
      </c>
      <c r="P12081" t="s">
        <v>22</v>
      </c>
    </row>
    <row r="12082" spans="12:16" x14ac:dyDescent="0.25">
      <c r="L12082" s="58">
        <v>42143.291666666664</v>
      </c>
      <c r="M12082" s="57">
        <v>2015</v>
      </c>
      <c r="N12082" s="57">
        <v>5</v>
      </c>
      <c r="O12082" s="57">
        <v>3</v>
      </c>
      <c r="P12082" t="s">
        <v>22</v>
      </c>
    </row>
    <row r="12083" spans="12:16" x14ac:dyDescent="0.25">
      <c r="L12083" s="58">
        <v>42143.333333333336</v>
      </c>
      <c r="M12083" s="57">
        <v>2015</v>
      </c>
      <c r="N12083" s="57">
        <v>5</v>
      </c>
      <c r="O12083" s="57">
        <v>3</v>
      </c>
      <c r="P12083" t="s">
        <v>22</v>
      </c>
    </row>
    <row r="12084" spans="12:16" x14ac:dyDescent="0.25">
      <c r="L12084" s="58">
        <v>42143.375</v>
      </c>
      <c r="M12084" s="57">
        <v>2015</v>
      </c>
      <c r="N12084" s="57">
        <v>5</v>
      </c>
      <c r="O12084" s="57">
        <v>3</v>
      </c>
      <c r="P12084" t="s">
        <v>22</v>
      </c>
    </row>
    <row r="12085" spans="12:16" x14ac:dyDescent="0.25">
      <c r="L12085" s="58">
        <v>42143.416666666664</v>
      </c>
      <c r="M12085" s="57">
        <v>2015</v>
      </c>
      <c r="N12085" s="57">
        <v>5</v>
      </c>
      <c r="O12085" s="57">
        <v>3</v>
      </c>
      <c r="P12085" t="s">
        <v>22</v>
      </c>
    </row>
    <row r="12086" spans="12:16" x14ac:dyDescent="0.25">
      <c r="L12086" s="58">
        <v>42143.458333333336</v>
      </c>
      <c r="M12086" s="57">
        <v>2015</v>
      </c>
      <c r="N12086" s="57">
        <v>5</v>
      </c>
      <c r="O12086" s="57">
        <v>3</v>
      </c>
      <c r="P12086" t="s">
        <v>22</v>
      </c>
    </row>
    <row r="12087" spans="12:16" x14ac:dyDescent="0.25">
      <c r="L12087" s="58">
        <v>42143.5</v>
      </c>
      <c r="M12087" s="57">
        <v>2015</v>
      </c>
      <c r="N12087" s="57">
        <v>5</v>
      </c>
      <c r="O12087" s="57">
        <v>3</v>
      </c>
      <c r="P12087" t="s">
        <v>23</v>
      </c>
    </row>
    <row r="12088" spans="12:16" x14ac:dyDescent="0.25">
      <c r="L12088" s="58">
        <v>42143.541666666664</v>
      </c>
      <c r="M12088" s="57">
        <v>2015</v>
      </c>
      <c r="N12088" s="57">
        <v>5</v>
      </c>
      <c r="O12088" s="57">
        <v>3</v>
      </c>
      <c r="P12088" t="s">
        <v>23</v>
      </c>
    </row>
    <row r="12089" spans="12:16" x14ac:dyDescent="0.25">
      <c r="L12089" s="58">
        <v>42143.583333333336</v>
      </c>
      <c r="M12089" s="57">
        <v>2015</v>
      </c>
      <c r="N12089" s="57">
        <v>5</v>
      </c>
      <c r="O12089" s="57">
        <v>3</v>
      </c>
      <c r="P12089" t="s">
        <v>23</v>
      </c>
    </row>
    <row r="12090" spans="12:16" x14ac:dyDescent="0.25">
      <c r="L12090" s="58">
        <v>42143.625</v>
      </c>
      <c r="M12090" s="57">
        <v>2015</v>
      </c>
      <c r="N12090" s="57">
        <v>5</v>
      </c>
      <c r="O12090" s="57">
        <v>3</v>
      </c>
      <c r="P12090" t="s">
        <v>23</v>
      </c>
    </row>
    <row r="12091" spans="12:16" x14ac:dyDescent="0.25">
      <c r="L12091" s="58">
        <v>42143.666666666664</v>
      </c>
      <c r="M12091" s="57">
        <v>2015</v>
      </c>
      <c r="N12091" s="57">
        <v>5</v>
      </c>
      <c r="O12091" s="57">
        <v>3</v>
      </c>
      <c r="P12091" t="s">
        <v>23</v>
      </c>
    </row>
    <row r="12092" spans="12:16" x14ac:dyDescent="0.25">
      <c r="L12092" s="58">
        <v>42143.708333333336</v>
      </c>
      <c r="M12092" s="57">
        <v>2015</v>
      </c>
      <c r="N12092" s="57">
        <v>5</v>
      </c>
      <c r="O12092" s="57">
        <v>3</v>
      </c>
      <c r="P12092" t="s">
        <v>23</v>
      </c>
    </row>
    <row r="12093" spans="12:16" x14ac:dyDescent="0.25">
      <c r="L12093" s="58">
        <v>42143.75</v>
      </c>
      <c r="M12093" s="57">
        <v>2015</v>
      </c>
      <c r="N12093" s="57">
        <v>5</v>
      </c>
      <c r="O12093" s="57">
        <v>3</v>
      </c>
      <c r="P12093" t="s">
        <v>23</v>
      </c>
    </row>
    <row r="12094" spans="12:16" x14ac:dyDescent="0.25">
      <c r="L12094" s="58">
        <v>42143.791666666664</v>
      </c>
      <c r="M12094" s="57">
        <v>2015</v>
      </c>
      <c r="N12094" s="57">
        <v>5</v>
      </c>
      <c r="O12094" s="57">
        <v>3</v>
      </c>
      <c r="P12094" t="s">
        <v>23</v>
      </c>
    </row>
    <row r="12095" spans="12:16" x14ac:dyDescent="0.25">
      <c r="L12095" s="58">
        <v>42143.833333333336</v>
      </c>
      <c r="M12095" s="57">
        <v>2015</v>
      </c>
      <c r="N12095" s="57">
        <v>5</v>
      </c>
      <c r="O12095" s="57">
        <v>3</v>
      </c>
      <c r="P12095" t="s">
        <v>22</v>
      </c>
    </row>
    <row r="12096" spans="12:16" x14ac:dyDescent="0.25">
      <c r="L12096" s="58">
        <v>42143.875</v>
      </c>
      <c r="M12096" s="57">
        <v>2015</v>
      </c>
      <c r="N12096" s="57">
        <v>5</v>
      </c>
      <c r="O12096" s="57">
        <v>3</v>
      </c>
      <c r="P12096" t="s">
        <v>22</v>
      </c>
    </row>
    <row r="12097" spans="12:16" x14ac:dyDescent="0.25">
      <c r="L12097" s="58">
        <v>42143.916666666664</v>
      </c>
      <c r="M12097" s="57">
        <v>2015</v>
      </c>
      <c r="N12097" s="57">
        <v>5</v>
      </c>
      <c r="O12097" s="57">
        <v>3</v>
      </c>
      <c r="P12097" t="s">
        <v>22</v>
      </c>
    </row>
    <row r="12098" spans="12:16" x14ac:dyDescent="0.25">
      <c r="L12098" s="58">
        <v>42143.958333333336</v>
      </c>
      <c r="M12098" s="57">
        <v>2015</v>
      </c>
      <c r="N12098" s="57">
        <v>5</v>
      </c>
      <c r="O12098" s="57">
        <v>3</v>
      </c>
      <c r="P12098" t="s">
        <v>22</v>
      </c>
    </row>
    <row r="12099" spans="12:16" x14ac:dyDescent="0.25">
      <c r="L12099" s="58">
        <v>42144</v>
      </c>
      <c r="M12099" s="57">
        <v>2015</v>
      </c>
      <c r="N12099" s="57">
        <v>5</v>
      </c>
      <c r="O12099" s="57">
        <v>4</v>
      </c>
      <c r="P12099" t="s">
        <v>22</v>
      </c>
    </row>
    <row r="12100" spans="12:16" x14ac:dyDescent="0.25">
      <c r="L12100" s="58">
        <v>42144.041666666664</v>
      </c>
      <c r="M12100" s="57">
        <v>2015</v>
      </c>
      <c r="N12100" s="57">
        <v>5</v>
      </c>
      <c r="O12100" s="57">
        <v>4</v>
      </c>
      <c r="P12100" t="s">
        <v>22</v>
      </c>
    </row>
    <row r="12101" spans="12:16" x14ac:dyDescent="0.25">
      <c r="L12101" s="58">
        <v>42144.083333333336</v>
      </c>
      <c r="M12101" s="57">
        <v>2015</v>
      </c>
      <c r="N12101" s="57">
        <v>5</v>
      </c>
      <c r="O12101" s="57">
        <v>4</v>
      </c>
      <c r="P12101" t="s">
        <v>22</v>
      </c>
    </row>
    <row r="12102" spans="12:16" x14ac:dyDescent="0.25">
      <c r="L12102" s="58">
        <v>42144.125</v>
      </c>
      <c r="M12102" s="57">
        <v>2015</v>
      </c>
      <c r="N12102" s="57">
        <v>5</v>
      </c>
      <c r="O12102" s="57">
        <v>4</v>
      </c>
      <c r="P12102" t="s">
        <v>22</v>
      </c>
    </row>
    <row r="12103" spans="12:16" x14ac:dyDescent="0.25">
      <c r="L12103" s="58">
        <v>42144.166666666664</v>
      </c>
      <c r="M12103" s="57">
        <v>2015</v>
      </c>
      <c r="N12103" s="57">
        <v>5</v>
      </c>
      <c r="O12103" s="57">
        <v>4</v>
      </c>
      <c r="P12103" t="s">
        <v>22</v>
      </c>
    </row>
    <row r="12104" spans="12:16" x14ac:dyDescent="0.25">
      <c r="L12104" s="58">
        <v>42144.208333333336</v>
      </c>
      <c r="M12104" s="57">
        <v>2015</v>
      </c>
      <c r="N12104" s="57">
        <v>5</v>
      </c>
      <c r="O12104" s="57">
        <v>4</v>
      </c>
      <c r="P12104" t="s">
        <v>22</v>
      </c>
    </row>
    <row r="12105" spans="12:16" x14ac:dyDescent="0.25">
      <c r="L12105" s="58">
        <v>42144.25</v>
      </c>
      <c r="M12105" s="57">
        <v>2015</v>
      </c>
      <c r="N12105" s="57">
        <v>5</v>
      </c>
      <c r="O12105" s="57">
        <v>4</v>
      </c>
      <c r="P12105" t="s">
        <v>22</v>
      </c>
    </row>
    <row r="12106" spans="12:16" x14ac:dyDescent="0.25">
      <c r="L12106" s="58">
        <v>42144.291666666664</v>
      </c>
      <c r="M12106" s="57">
        <v>2015</v>
      </c>
      <c r="N12106" s="57">
        <v>5</v>
      </c>
      <c r="O12106" s="57">
        <v>4</v>
      </c>
      <c r="P12106" t="s">
        <v>22</v>
      </c>
    </row>
    <row r="12107" spans="12:16" x14ac:dyDescent="0.25">
      <c r="L12107" s="58">
        <v>42144.333333333336</v>
      </c>
      <c r="M12107" s="57">
        <v>2015</v>
      </c>
      <c r="N12107" s="57">
        <v>5</v>
      </c>
      <c r="O12107" s="57">
        <v>4</v>
      </c>
      <c r="P12107" t="s">
        <v>22</v>
      </c>
    </row>
    <row r="12108" spans="12:16" x14ac:dyDescent="0.25">
      <c r="L12108" s="58">
        <v>42144.375</v>
      </c>
      <c r="M12108" s="57">
        <v>2015</v>
      </c>
      <c r="N12108" s="57">
        <v>5</v>
      </c>
      <c r="O12108" s="57">
        <v>4</v>
      </c>
      <c r="P12108" t="s">
        <v>22</v>
      </c>
    </row>
    <row r="12109" spans="12:16" x14ac:dyDescent="0.25">
      <c r="L12109" s="58">
        <v>42144.416666666664</v>
      </c>
      <c r="M12109" s="57">
        <v>2015</v>
      </c>
      <c r="N12109" s="57">
        <v>5</v>
      </c>
      <c r="O12109" s="57">
        <v>4</v>
      </c>
      <c r="P12109" t="s">
        <v>22</v>
      </c>
    </row>
    <row r="12110" spans="12:16" x14ac:dyDescent="0.25">
      <c r="L12110" s="58">
        <v>42144.458333333336</v>
      </c>
      <c r="M12110" s="57">
        <v>2015</v>
      </c>
      <c r="N12110" s="57">
        <v>5</v>
      </c>
      <c r="O12110" s="57">
        <v>4</v>
      </c>
      <c r="P12110" t="s">
        <v>22</v>
      </c>
    </row>
    <row r="12111" spans="12:16" x14ac:dyDescent="0.25">
      <c r="L12111" s="58">
        <v>42144.5</v>
      </c>
      <c r="M12111" s="57">
        <v>2015</v>
      </c>
      <c r="N12111" s="57">
        <v>5</v>
      </c>
      <c r="O12111" s="57">
        <v>4</v>
      </c>
      <c r="P12111" t="s">
        <v>23</v>
      </c>
    </row>
    <row r="12112" spans="12:16" x14ac:dyDescent="0.25">
      <c r="L12112" s="58">
        <v>42144.541666666664</v>
      </c>
      <c r="M12112" s="57">
        <v>2015</v>
      </c>
      <c r="N12112" s="57">
        <v>5</v>
      </c>
      <c r="O12112" s="57">
        <v>4</v>
      </c>
      <c r="P12112" t="s">
        <v>23</v>
      </c>
    </row>
    <row r="12113" spans="12:16" x14ac:dyDescent="0.25">
      <c r="L12113" s="58">
        <v>42144.583333333336</v>
      </c>
      <c r="M12113" s="57">
        <v>2015</v>
      </c>
      <c r="N12113" s="57">
        <v>5</v>
      </c>
      <c r="O12113" s="57">
        <v>4</v>
      </c>
      <c r="P12113" t="s">
        <v>23</v>
      </c>
    </row>
    <row r="12114" spans="12:16" x14ac:dyDescent="0.25">
      <c r="L12114" s="58">
        <v>42144.625</v>
      </c>
      <c r="M12114" s="57">
        <v>2015</v>
      </c>
      <c r="N12114" s="57">
        <v>5</v>
      </c>
      <c r="O12114" s="57">
        <v>4</v>
      </c>
      <c r="P12114" t="s">
        <v>23</v>
      </c>
    </row>
    <row r="12115" spans="12:16" x14ac:dyDescent="0.25">
      <c r="L12115" s="58">
        <v>42144.666666666664</v>
      </c>
      <c r="M12115" s="57">
        <v>2015</v>
      </c>
      <c r="N12115" s="57">
        <v>5</v>
      </c>
      <c r="O12115" s="57">
        <v>4</v>
      </c>
      <c r="P12115" t="s">
        <v>23</v>
      </c>
    </row>
    <row r="12116" spans="12:16" x14ac:dyDescent="0.25">
      <c r="L12116" s="58">
        <v>42144.708333333336</v>
      </c>
      <c r="M12116" s="57">
        <v>2015</v>
      </c>
      <c r="N12116" s="57">
        <v>5</v>
      </c>
      <c r="O12116" s="57">
        <v>4</v>
      </c>
      <c r="P12116" t="s">
        <v>23</v>
      </c>
    </row>
    <row r="12117" spans="12:16" x14ac:dyDescent="0.25">
      <c r="L12117" s="58">
        <v>42144.75</v>
      </c>
      <c r="M12117" s="57">
        <v>2015</v>
      </c>
      <c r="N12117" s="57">
        <v>5</v>
      </c>
      <c r="O12117" s="57">
        <v>4</v>
      </c>
      <c r="P12117" t="s">
        <v>23</v>
      </c>
    </row>
    <row r="12118" spans="12:16" x14ac:dyDescent="0.25">
      <c r="L12118" s="58">
        <v>42144.791666666664</v>
      </c>
      <c r="M12118" s="57">
        <v>2015</v>
      </c>
      <c r="N12118" s="57">
        <v>5</v>
      </c>
      <c r="O12118" s="57">
        <v>4</v>
      </c>
      <c r="P12118" t="s">
        <v>23</v>
      </c>
    </row>
    <row r="12119" spans="12:16" x14ac:dyDescent="0.25">
      <c r="L12119" s="58">
        <v>42144.833333333336</v>
      </c>
      <c r="M12119" s="57">
        <v>2015</v>
      </c>
      <c r="N12119" s="57">
        <v>5</v>
      </c>
      <c r="O12119" s="57">
        <v>4</v>
      </c>
      <c r="P12119" t="s">
        <v>22</v>
      </c>
    </row>
    <row r="12120" spans="12:16" x14ac:dyDescent="0.25">
      <c r="L12120" s="58">
        <v>42144.875</v>
      </c>
      <c r="M12120" s="57">
        <v>2015</v>
      </c>
      <c r="N12120" s="57">
        <v>5</v>
      </c>
      <c r="O12120" s="57">
        <v>4</v>
      </c>
      <c r="P12120" t="s">
        <v>22</v>
      </c>
    </row>
    <row r="12121" spans="12:16" x14ac:dyDescent="0.25">
      <c r="L12121" s="58">
        <v>42144.916666666664</v>
      </c>
      <c r="M12121" s="57">
        <v>2015</v>
      </c>
      <c r="N12121" s="57">
        <v>5</v>
      </c>
      <c r="O12121" s="57">
        <v>4</v>
      </c>
      <c r="P12121" t="s">
        <v>22</v>
      </c>
    </row>
    <row r="12122" spans="12:16" x14ac:dyDescent="0.25">
      <c r="L12122" s="58">
        <v>42144.958333333336</v>
      </c>
      <c r="M12122" s="57">
        <v>2015</v>
      </c>
      <c r="N12122" s="57">
        <v>5</v>
      </c>
      <c r="O12122" s="57">
        <v>4</v>
      </c>
      <c r="P12122" t="s">
        <v>22</v>
      </c>
    </row>
    <row r="12123" spans="12:16" x14ac:dyDescent="0.25">
      <c r="L12123" s="58">
        <v>42145</v>
      </c>
      <c r="M12123" s="57">
        <v>2015</v>
      </c>
      <c r="N12123" s="57">
        <v>5</v>
      </c>
      <c r="O12123" s="57">
        <v>5</v>
      </c>
      <c r="P12123" t="s">
        <v>22</v>
      </c>
    </row>
    <row r="12124" spans="12:16" x14ac:dyDescent="0.25">
      <c r="L12124" s="58">
        <v>42145.041666666664</v>
      </c>
      <c r="M12124" s="57">
        <v>2015</v>
      </c>
      <c r="N12124" s="57">
        <v>5</v>
      </c>
      <c r="O12124" s="57">
        <v>5</v>
      </c>
      <c r="P12124" t="s">
        <v>22</v>
      </c>
    </row>
    <row r="12125" spans="12:16" x14ac:dyDescent="0.25">
      <c r="L12125" s="58">
        <v>42145.083333333336</v>
      </c>
      <c r="M12125" s="57">
        <v>2015</v>
      </c>
      <c r="N12125" s="57">
        <v>5</v>
      </c>
      <c r="O12125" s="57">
        <v>5</v>
      </c>
      <c r="P12125" t="s">
        <v>22</v>
      </c>
    </row>
    <row r="12126" spans="12:16" x14ac:dyDescent="0.25">
      <c r="L12126" s="58">
        <v>42145.125</v>
      </c>
      <c r="M12126" s="57">
        <v>2015</v>
      </c>
      <c r="N12126" s="57">
        <v>5</v>
      </c>
      <c r="O12126" s="57">
        <v>5</v>
      </c>
      <c r="P12126" t="s">
        <v>22</v>
      </c>
    </row>
    <row r="12127" spans="12:16" x14ac:dyDescent="0.25">
      <c r="L12127" s="58">
        <v>42145.166666666664</v>
      </c>
      <c r="M12127" s="57">
        <v>2015</v>
      </c>
      <c r="N12127" s="57">
        <v>5</v>
      </c>
      <c r="O12127" s="57">
        <v>5</v>
      </c>
      <c r="P12127" t="s">
        <v>22</v>
      </c>
    </row>
    <row r="12128" spans="12:16" x14ac:dyDescent="0.25">
      <c r="L12128" s="58">
        <v>42145.208333333336</v>
      </c>
      <c r="M12128" s="57">
        <v>2015</v>
      </c>
      <c r="N12128" s="57">
        <v>5</v>
      </c>
      <c r="O12128" s="57">
        <v>5</v>
      </c>
      <c r="P12128" t="s">
        <v>22</v>
      </c>
    </row>
    <row r="12129" spans="12:16" x14ac:dyDescent="0.25">
      <c r="L12129" s="58">
        <v>42145.25</v>
      </c>
      <c r="M12129" s="57">
        <v>2015</v>
      </c>
      <c r="N12129" s="57">
        <v>5</v>
      </c>
      <c r="O12129" s="57">
        <v>5</v>
      </c>
      <c r="P12129" t="s">
        <v>22</v>
      </c>
    </row>
    <row r="12130" spans="12:16" x14ac:dyDescent="0.25">
      <c r="L12130" s="58">
        <v>42145.291666666664</v>
      </c>
      <c r="M12130" s="57">
        <v>2015</v>
      </c>
      <c r="N12130" s="57">
        <v>5</v>
      </c>
      <c r="O12130" s="57">
        <v>5</v>
      </c>
      <c r="P12130" t="s">
        <v>22</v>
      </c>
    </row>
    <row r="12131" spans="12:16" x14ac:dyDescent="0.25">
      <c r="L12131" s="58">
        <v>42145.333333333336</v>
      </c>
      <c r="M12131" s="57">
        <v>2015</v>
      </c>
      <c r="N12131" s="57">
        <v>5</v>
      </c>
      <c r="O12131" s="57">
        <v>5</v>
      </c>
      <c r="P12131" t="s">
        <v>22</v>
      </c>
    </row>
    <row r="12132" spans="12:16" x14ac:dyDescent="0.25">
      <c r="L12132" s="58">
        <v>42145.375</v>
      </c>
      <c r="M12132" s="57">
        <v>2015</v>
      </c>
      <c r="N12132" s="57">
        <v>5</v>
      </c>
      <c r="O12132" s="57">
        <v>5</v>
      </c>
      <c r="P12132" t="s">
        <v>22</v>
      </c>
    </row>
    <row r="12133" spans="12:16" x14ac:dyDescent="0.25">
      <c r="L12133" s="58">
        <v>42145.416666666664</v>
      </c>
      <c r="M12133" s="57">
        <v>2015</v>
      </c>
      <c r="N12133" s="57">
        <v>5</v>
      </c>
      <c r="O12133" s="57">
        <v>5</v>
      </c>
      <c r="P12133" t="s">
        <v>22</v>
      </c>
    </row>
    <row r="12134" spans="12:16" x14ac:dyDescent="0.25">
      <c r="L12134" s="58">
        <v>42145.458333333336</v>
      </c>
      <c r="M12134" s="57">
        <v>2015</v>
      </c>
      <c r="N12134" s="57">
        <v>5</v>
      </c>
      <c r="O12134" s="57">
        <v>5</v>
      </c>
      <c r="P12134" t="s">
        <v>22</v>
      </c>
    </row>
    <row r="12135" spans="12:16" x14ac:dyDescent="0.25">
      <c r="L12135" s="58">
        <v>42145.5</v>
      </c>
      <c r="M12135" s="57">
        <v>2015</v>
      </c>
      <c r="N12135" s="57">
        <v>5</v>
      </c>
      <c r="O12135" s="57">
        <v>5</v>
      </c>
      <c r="P12135" t="s">
        <v>23</v>
      </c>
    </row>
    <row r="12136" spans="12:16" x14ac:dyDescent="0.25">
      <c r="L12136" s="58">
        <v>42145.541666666664</v>
      </c>
      <c r="M12136" s="57">
        <v>2015</v>
      </c>
      <c r="N12136" s="57">
        <v>5</v>
      </c>
      <c r="O12136" s="57">
        <v>5</v>
      </c>
      <c r="P12136" t="s">
        <v>23</v>
      </c>
    </row>
    <row r="12137" spans="12:16" x14ac:dyDescent="0.25">
      <c r="L12137" s="58">
        <v>42145.583333333336</v>
      </c>
      <c r="M12137" s="57">
        <v>2015</v>
      </c>
      <c r="N12137" s="57">
        <v>5</v>
      </c>
      <c r="O12137" s="57">
        <v>5</v>
      </c>
      <c r="P12137" t="s">
        <v>23</v>
      </c>
    </row>
    <row r="12138" spans="12:16" x14ac:dyDescent="0.25">
      <c r="L12138" s="58">
        <v>42145.625</v>
      </c>
      <c r="M12138" s="57">
        <v>2015</v>
      </c>
      <c r="N12138" s="57">
        <v>5</v>
      </c>
      <c r="O12138" s="57">
        <v>5</v>
      </c>
      <c r="P12138" t="s">
        <v>23</v>
      </c>
    </row>
    <row r="12139" spans="12:16" x14ac:dyDescent="0.25">
      <c r="L12139" s="58">
        <v>42145.666666666664</v>
      </c>
      <c r="M12139" s="57">
        <v>2015</v>
      </c>
      <c r="N12139" s="57">
        <v>5</v>
      </c>
      <c r="O12139" s="57">
        <v>5</v>
      </c>
      <c r="P12139" t="s">
        <v>23</v>
      </c>
    </row>
    <row r="12140" spans="12:16" x14ac:dyDescent="0.25">
      <c r="L12140" s="58">
        <v>42145.708333333336</v>
      </c>
      <c r="M12140" s="57">
        <v>2015</v>
      </c>
      <c r="N12140" s="57">
        <v>5</v>
      </c>
      <c r="O12140" s="57">
        <v>5</v>
      </c>
      <c r="P12140" t="s">
        <v>23</v>
      </c>
    </row>
    <row r="12141" spans="12:16" x14ac:dyDescent="0.25">
      <c r="L12141" s="58">
        <v>42145.75</v>
      </c>
      <c r="M12141" s="57">
        <v>2015</v>
      </c>
      <c r="N12141" s="57">
        <v>5</v>
      </c>
      <c r="O12141" s="57">
        <v>5</v>
      </c>
      <c r="P12141" t="s">
        <v>23</v>
      </c>
    </row>
    <row r="12142" spans="12:16" x14ac:dyDescent="0.25">
      <c r="L12142" s="58">
        <v>42145.791666666664</v>
      </c>
      <c r="M12142" s="57">
        <v>2015</v>
      </c>
      <c r="N12142" s="57">
        <v>5</v>
      </c>
      <c r="O12142" s="57">
        <v>5</v>
      </c>
      <c r="P12142" t="s">
        <v>23</v>
      </c>
    </row>
    <row r="12143" spans="12:16" x14ac:dyDescent="0.25">
      <c r="L12143" s="58">
        <v>42145.833333333336</v>
      </c>
      <c r="M12143" s="57">
        <v>2015</v>
      </c>
      <c r="N12143" s="57">
        <v>5</v>
      </c>
      <c r="O12143" s="57">
        <v>5</v>
      </c>
      <c r="P12143" t="s">
        <v>22</v>
      </c>
    </row>
    <row r="12144" spans="12:16" x14ac:dyDescent="0.25">
      <c r="L12144" s="58">
        <v>42145.875</v>
      </c>
      <c r="M12144" s="57">
        <v>2015</v>
      </c>
      <c r="N12144" s="57">
        <v>5</v>
      </c>
      <c r="O12144" s="57">
        <v>5</v>
      </c>
      <c r="P12144" t="s">
        <v>22</v>
      </c>
    </row>
    <row r="12145" spans="12:16" x14ac:dyDescent="0.25">
      <c r="L12145" s="58">
        <v>42145.916666666664</v>
      </c>
      <c r="M12145" s="57">
        <v>2015</v>
      </c>
      <c r="N12145" s="57">
        <v>5</v>
      </c>
      <c r="O12145" s="57">
        <v>5</v>
      </c>
      <c r="P12145" t="s">
        <v>22</v>
      </c>
    </row>
    <row r="12146" spans="12:16" x14ac:dyDescent="0.25">
      <c r="L12146" s="58">
        <v>42145.958333333336</v>
      </c>
      <c r="M12146" s="57">
        <v>2015</v>
      </c>
      <c r="N12146" s="57">
        <v>5</v>
      </c>
      <c r="O12146" s="57">
        <v>5</v>
      </c>
      <c r="P12146" t="s">
        <v>22</v>
      </c>
    </row>
    <row r="12147" spans="12:16" x14ac:dyDescent="0.25">
      <c r="L12147" s="58">
        <v>42146</v>
      </c>
      <c r="M12147" s="57">
        <v>2015</v>
      </c>
      <c r="N12147" s="57">
        <v>5</v>
      </c>
      <c r="O12147" s="57">
        <v>6</v>
      </c>
      <c r="P12147" t="s">
        <v>22</v>
      </c>
    </row>
    <row r="12148" spans="12:16" x14ac:dyDescent="0.25">
      <c r="L12148" s="58">
        <v>42146.041666666664</v>
      </c>
      <c r="M12148" s="57">
        <v>2015</v>
      </c>
      <c r="N12148" s="57">
        <v>5</v>
      </c>
      <c r="O12148" s="57">
        <v>6</v>
      </c>
      <c r="P12148" t="s">
        <v>22</v>
      </c>
    </row>
    <row r="12149" spans="12:16" x14ac:dyDescent="0.25">
      <c r="L12149" s="58">
        <v>42146.083333333336</v>
      </c>
      <c r="M12149" s="57">
        <v>2015</v>
      </c>
      <c r="N12149" s="57">
        <v>5</v>
      </c>
      <c r="O12149" s="57">
        <v>6</v>
      </c>
      <c r="P12149" t="s">
        <v>22</v>
      </c>
    </row>
    <row r="12150" spans="12:16" x14ac:dyDescent="0.25">
      <c r="L12150" s="58">
        <v>42146.125</v>
      </c>
      <c r="M12150" s="57">
        <v>2015</v>
      </c>
      <c r="N12150" s="57">
        <v>5</v>
      </c>
      <c r="O12150" s="57">
        <v>6</v>
      </c>
      <c r="P12150" t="s">
        <v>22</v>
      </c>
    </row>
    <row r="12151" spans="12:16" x14ac:dyDescent="0.25">
      <c r="L12151" s="58">
        <v>42146.166666666664</v>
      </c>
      <c r="M12151" s="57">
        <v>2015</v>
      </c>
      <c r="N12151" s="57">
        <v>5</v>
      </c>
      <c r="O12151" s="57">
        <v>6</v>
      </c>
      <c r="P12151" t="s">
        <v>22</v>
      </c>
    </row>
    <row r="12152" spans="12:16" x14ac:dyDescent="0.25">
      <c r="L12152" s="58">
        <v>42146.208333333336</v>
      </c>
      <c r="M12152" s="57">
        <v>2015</v>
      </c>
      <c r="N12152" s="57">
        <v>5</v>
      </c>
      <c r="O12152" s="57">
        <v>6</v>
      </c>
      <c r="P12152" t="s">
        <v>22</v>
      </c>
    </row>
    <row r="12153" spans="12:16" x14ac:dyDescent="0.25">
      <c r="L12153" s="58">
        <v>42146.25</v>
      </c>
      <c r="M12153" s="57">
        <v>2015</v>
      </c>
      <c r="N12153" s="57">
        <v>5</v>
      </c>
      <c r="O12153" s="57">
        <v>6</v>
      </c>
      <c r="P12153" t="s">
        <v>22</v>
      </c>
    </row>
    <row r="12154" spans="12:16" x14ac:dyDescent="0.25">
      <c r="L12154" s="58">
        <v>42146.291666666664</v>
      </c>
      <c r="M12154" s="57">
        <v>2015</v>
      </c>
      <c r="N12154" s="57">
        <v>5</v>
      </c>
      <c r="O12154" s="57">
        <v>6</v>
      </c>
      <c r="P12154" t="s">
        <v>22</v>
      </c>
    </row>
    <row r="12155" spans="12:16" x14ac:dyDescent="0.25">
      <c r="L12155" s="58">
        <v>42146.333333333336</v>
      </c>
      <c r="M12155" s="57">
        <v>2015</v>
      </c>
      <c r="N12155" s="57">
        <v>5</v>
      </c>
      <c r="O12155" s="57">
        <v>6</v>
      </c>
      <c r="P12155" t="s">
        <v>22</v>
      </c>
    </row>
    <row r="12156" spans="12:16" x14ac:dyDescent="0.25">
      <c r="L12156" s="58">
        <v>42146.375</v>
      </c>
      <c r="M12156" s="57">
        <v>2015</v>
      </c>
      <c r="N12156" s="57">
        <v>5</v>
      </c>
      <c r="O12156" s="57">
        <v>6</v>
      </c>
      <c r="P12156" t="s">
        <v>22</v>
      </c>
    </row>
    <row r="12157" spans="12:16" x14ac:dyDescent="0.25">
      <c r="L12157" s="58">
        <v>42146.416666666664</v>
      </c>
      <c r="M12157" s="57">
        <v>2015</v>
      </c>
      <c r="N12157" s="57">
        <v>5</v>
      </c>
      <c r="O12157" s="57">
        <v>6</v>
      </c>
      <c r="P12157" t="s">
        <v>22</v>
      </c>
    </row>
    <row r="12158" spans="12:16" x14ac:dyDescent="0.25">
      <c r="L12158" s="58">
        <v>42146.458333333336</v>
      </c>
      <c r="M12158" s="57">
        <v>2015</v>
      </c>
      <c r="N12158" s="57">
        <v>5</v>
      </c>
      <c r="O12158" s="57">
        <v>6</v>
      </c>
      <c r="P12158" t="s">
        <v>22</v>
      </c>
    </row>
    <row r="12159" spans="12:16" x14ac:dyDescent="0.25">
      <c r="L12159" s="58">
        <v>42146.5</v>
      </c>
      <c r="M12159" s="57">
        <v>2015</v>
      </c>
      <c r="N12159" s="57">
        <v>5</v>
      </c>
      <c r="O12159" s="57">
        <v>6</v>
      </c>
      <c r="P12159" t="s">
        <v>23</v>
      </c>
    </row>
    <row r="12160" spans="12:16" x14ac:dyDescent="0.25">
      <c r="L12160" s="58">
        <v>42146.541666666664</v>
      </c>
      <c r="M12160" s="57">
        <v>2015</v>
      </c>
      <c r="N12160" s="57">
        <v>5</v>
      </c>
      <c r="O12160" s="57">
        <v>6</v>
      </c>
      <c r="P12160" t="s">
        <v>23</v>
      </c>
    </row>
    <row r="12161" spans="12:16" x14ac:dyDescent="0.25">
      <c r="L12161" s="58">
        <v>42146.583333333336</v>
      </c>
      <c r="M12161" s="57">
        <v>2015</v>
      </c>
      <c r="N12161" s="57">
        <v>5</v>
      </c>
      <c r="O12161" s="57">
        <v>6</v>
      </c>
      <c r="P12161" t="s">
        <v>23</v>
      </c>
    </row>
    <row r="12162" spans="12:16" x14ac:dyDescent="0.25">
      <c r="L12162" s="58">
        <v>42146.625</v>
      </c>
      <c r="M12162" s="57">
        <v>2015</v>
      </c>
      <c r="N12162" s="57">
        <v>5</v>
      </c>
      <c r="O12162" s="57">
        <v>6</v>
      </c>
      <c r="P12162" t="s">
        <v>23</v>
      </c>
    </row>
    <row r="12163" spans="12:16" x14ac:dyDescent="0.25">
      <c r="L12163" s="58">
        <v>42146.666666666664</v>
      </c>
      <c r="M12163" s="57">
        <v>2015</v>
      </c>
      <c r="N12163" s="57">
        <v>5</v>
      </c>
      <c r="O12163" s="57">
        <v>6</v>
      </c>
      <c r="P12163" t="s">
        <v>23</v>
      </c>
    </row>
    <row r="12164" spans="12:16" x14ac:dyDescent="0.25">
      <c r="L12164" s="58">
        <v>42146.708333333336</v>
      </c>
      <c r="M12164" s="57">
        <v>2015</v>
      </c>
      <c r="N12164" s="57">
        <v>5</v>
      </c>
      <c r="O12164" s="57">
        <v>6</v>
      </c>
      <c r="P12164" t="s">
        <v>23</v>
      </c>
    </row>
    <row r="12165" spans="12:16" x14ac:dyDescent="0.25">
      <c r="L12165" s="58">
        <v>42146.75</v>
      </c>
      <c r="M12165" s="57">
        <v>2015</v>
      </c>
      <c r="N12165" s="57">
        <v>5</v>
      </c>
      <c r="O12165" s="57">
        <v>6</v>
      </c>
      <c r="P12165" t="s">
        <v>23</v>
      </c>
    </row>
    <row r="12166" spans="12:16" x14ac:dyDescent="0.25">
      <c r="L12166" s="58">
        <v>42146.791666666664</v>
      </c>
      <c r="M12166" s="57">
        <v>2015</v>
      </c>
      <c r="N12166" s="57">
        <v>5</v>
      </c>
      <c r="O12166" s="57">
        <v>6</v>
      </c>
      <c r="P12166" t="s">
        <v>23</v>
      </c>
    </row>
    <row r="12167" spans="12:16" x14ac:dyDescent="0.25">
      <c r="L12167" s="58">
        <v>42146.833333333336</v>
      </c>
      <c r="M12167" s="57">
        <v>2015</v>
      </c>
      <c r="N12167" s="57">
        <v>5</v>
      </c>
      <c r="O12167" s="57">
        <v>6</v>
      </c>
      <c r="P12167" t="s">
        <v>22</v>
      </c>
    </row>
    <row r="12168" spans="12:16" x14ac:dyDescent="0.25">
      <c r="L12168" s="58">
        <v>42146.875</v>
      </c>
      <c r="M12168" s="57">
        <v>2015</v>
      </c>
      <c r="N12168" s="57">
        <v>5</v>
      </c>
      <c r="O12168" s="57">
        <v>6</v>
      </c>
      <c r="P12168" t="s">
        <v>22</v>
      </c>
    </row>
    <row r="12169" spans="12:16" x14ac:dyDescent="0.25">
      <c r="L12169" s="58">
        <v>42146.916666666664</v>
      </c>
      <c r="M12169" s="57">
        <v>2015</v>
      </c>
      <c r="N12169" s="57">
        <v>5</v>
      </c>
      <c r="O12169" s="57">
        <v>6</v>
      </c>
      <c r="P12169" t="s">
        <v>22</v>
      </c>
    </row>
    <row r="12170" spans="12:16" x14ac:dyDescent="0.25">
      <c r="L12170" s="58">
        <v>42146.958333333336</v>
      </c>
      <c r="M12170" s="57">
        <v>2015</v>
      </c>
      <c r="N12170" s="57">
        <v>5</v>
      </c>
      <c r="O12170" s="57">
        <v>6</v>
      </c>
      <c r="P12170" t="s">
        <v>22</v>
      </c>
    </row>
    <row r="12171" spans="12:16" x14ac:dyDescent="0.25">
      <c r="L12171" s="58">
        <v>42147</v>
      </c>
      <c r="M12171" s="57">
        <v>2015</v>
      </c>
      <c r="N12171" s="57">
        <v>5</v>
      </c>
      <c r="O12171" s="57">
        <v>7</v>
      </c>
      <c r="P12171" t="s">
        <v>22</v>
      </c>
    </row>
    <row r="12172" spans="12:16" x14ac:dyDescent="0.25">
      <c r="L12172" s="58">
        <v>42147.041666666664</v>
      </c>
      <c r="M12172" s="57">
        <v>2015</v>
      </c>
      <c r="N12172" s="57">
        <v>5</v>
      </c>
      <c r="O12172" s="57">
        <v>7</v>
      </c>
      <c r="P12172" t="s">
        <v>22</v>
      </c>
    </row>
    <row r="12173" spans="12:16" x14ac:dyDescent="0.25">
      <c r="L12173" s="58">
        <v>42147.083333333336</v>
      </c>
      <c r="M12173" s="57">
        <v>2015</v>
      </c>
      <c r="N12173" s="57">
        <v>5</v>
      </c>
      <c r="O12173" s="57">
        <v>7</v>
      </c>
      <c r="P12173" t="s">
        <v>22</v>
      </c>
    </row>
    <row r="12174" spans="12:16" x14ac:dyDescent="0.25">
      <c r="L12174" s="58">
        <v>42147.125</v>
      </c>
      <c r="M12174" s="57">
        <v>2015</v>
      </c>
      <c r="N12174" s="57">
        <v>5</v>
      </c>
      <c r="O12174" s="57">
        <v>7</v>
      </c>
      <c r="P12174" t="s">
        <v>22</v>
      </c>
    </row>
    <row r="12175" spans="12:16" x14ac:dyDescent="0.25">
      <c r="L12175" s="58">
        <v>42147.166666666664</v>
      </c>
      <c r="M12175" s="57">
        <v>2015</v>
      </c>
      <c r="N12175" s="57">
        <v>5</v>
      </c>
      <c r="O12175" s="57">
        <v>7</v>
      </c>
      <c r="P12175" t="s">
        <v>22</v>
      </c>
    </row>
    <row r="12176" spans="12:16" x14ac:dyDescent="0.25">
      <c r="L12176" s="58">
        <v>42147.208333333336</v>
      </c>
      <c r="M12176" s="57">
        <v>2015</v>
      </c>
      <c r="N12176" s="57">
        <v>5</v>
      </c>
      <c r="O12176" s="57">
        <v>7</v>
      </c>
      <c r="P12176" t="s">
        <v>22</v>
      </c>
    </row>
    <row r="12177" spans="12:16" x14ac:dyDescent="0.25">
      <c r="L12177" s="58">
        <v>42147.25</v>
      </c>
      <c r="M12177" s="57">
        <v>2015</v>
      </c>
      <c r="N12177" s="57">
        <v>5</v>
      </c>
      <c r="O12177" s="57">
        <v>7</v>
      </c>
      <c r="P12177" t="s">
        <v>22</v>
      </c>
    </row>
    <row r="12178" spans="12:16" x14ac:dyDescent="0.25">
      <c r="L12178" s="58">
        <v>42147.291666666664</v>
      </c>
      <c r="M12178" s="57">
        <v>2015</v>
      </c>
      <c r="N12178" s="57">
        <v>5</v>
      </c>
      <c r="O12178" s="57">
        <v>7</v>
      </c>
      <c r="P12178" t="s">
        <v>22</v>
      </c>
    </row>
    <row r="12179" spans="12:16" x14ac:dyDescent="0.25">
      <c r="L12179" s="58">
        <v>42147.333333333336</v>
      </c>
      <c r="M12179" s="57">
        <v>2015</v>
      </c>
      <c r="N12179" s="57">
        <v>5</v>
      </c>
      <c r="O12179" s="57">
        <v>7</v>
      </c>
      <c r="P12179" t="s">
        <v>22</v>
      </c>
    </row>
    <row r="12180" spans="12:16" x14ac:dyDescent="0.25">
      <c r="L12180" s="58">
        <v>42147.375</v>
      </c>
      <c r="M12180" s="57">
        <v>2015</v>
      </c>
      <c r="N12180" s="57">
        <v>5</v>
      </c>
      <c r="O12180" s="57">
        <v>7</v>
      </c>
      <c r="P12180" t="s">
        <v>22</v>
      </c>
    </row>
    <row r="12181" spans="12:16" x14ac:dyDescent="0.25">
      <c r="L12181" s="58">
        <v>42147.416666666664</v>
      </c>
      <c r="M12181" s="57">
        <v>2015</v>
      </c>
      <c r="N12181" s="57">
        <v>5</v>
      </c>
      <c r="O12181" s="57">
        <v>7</v>
      </c>
      <c r="P12181" t="s">
        <v>22</v>
      </c>
    </row>
    <row r="12182" spans="12:16" x14ac:dyDescent="0.25">
      <c r="L12182" s="58">
        <v>42147.458333333336</v>
      </c>
      <c r="M12182" s="57">
        <v>2015</v>
      </c>
      <c r="N12182" s="57">
        <v>5</v>
      </c>
      <c r="O12182" s="57">
        <v>7</v>
      </c>
      <c r="P12182" t="s">
        <v>22</v>
      </c>
    </row>
    <row r="12183" spans="12:16" x14ac:dyDescent="0.25">
      <c r="L12183" s="58">
        <v>42147.5</v>
      </c>
      <c r="M12183" s="57">
        <v>2015</v>
      </c>
      <c r="N12183" s="57">
        <v>5</v>
      </c>
      <c r="O12183" s="57">
        <v>7</v>
      </c>
      <c r="P12183" t="s">
        <v>22</v>
      </c>
    </row>
    <row r="12184" spans="12:16" x14ac:dyDescent="0.25">
      <c r="L12184" s="58">
        <v>42147.541666666664</v>
      </c>
      <c r="M12184" s="57">
        <v>2015</v>
      </c>
      <c r="N12184" s="57">
        <v>5</v>
      </c>
      <c r="O12184" s="57">
        <v>7</v>
      </c>
      <c r="P12184" t="s">
        <v>22</v>
      </c>
    </row>
    <row r="12185" spans="12:16" x14ac:dyDescent="0.25">
      <c r="L12185" s="58">
        <v>42147.583333333336</v>
      </c>
      <c r="M12185" s="57">
        <v>2015</v>
      </c>
      <c r="N12185" s="57">
        <v>5</v>
      </c>
      <c r="O12185" s="57">
        <v>7</v>
      </c>
      <c r="P12185" t="s">
        <v>22</v>
      </c>
    </row>
    <row r="12186" spans="12:16" x14ac:dyDescent="0.25">
      <c r="L12186" s="58">
        <v>42147.625</v>
      </c>
      <c r="M12186" s="57">
        <v>2015</v>
      </c>
      <c r="N12186" s="57">
        <v>5</v>
      </c>
      <c r="O12186" s="57">
        <v>7</v>
      </c>
      <c r="P12186" t="s">
        <v>22</v>
      </c>
    </row>
    <row r="12187" spans="12:16" x14ac:dyDescent="0.25">
      <c r="L12187" s="58">
        <v>42147.666666666664</v>
      </c>
      <c r="M12187" s="57">
        <v>2015</v>
      </c>
      <c r="N12187" s="57">
        <v>5</v>
      </c>
      <c r="O12187" s="57">
        <v>7</v>
      </c>
      <c r="P12187" t="s">
        <v>22</v>
      </c>
    </row>
    <row r="12188" spans="12:16" x14ac:dyDescent="0.25">
      <c r="L12188" s="58">
        <v>42147.708333333336</v>
      </c>
      <c r="M12188" s="57">
        <v>2015</v>
      </c>
      <c r="N12188" s="57">
        <v>5</v>
      </c>
      <c r="O12188" s="57">
        <v>7</v>
      </c>
      <c r="P12188" t="s">
        <v>22</v>
      </c>
    </row>
    <row r="12189" spans="12:16" x14ac:dyDescent="0.25">
      <c r="L12189" s="58">
        <v>42147.75</v>
      </c>
      <c r="M12189" s="57">
        <v>2015</v>
      </c>
      <c r="N12189" s="57">
        <v>5</v>
      </c>
      <c r="O12189" s="57">
        <v>7</v>
      </c>
      <c r="P12189" t="s">
        <v>22</v>
      </c>
    </row>
    <row r="12190" spans="12:16" x14ac:dyDescent="0.25">
      <c r="L12190" s="58">
        <v>42147.791666666664</v>
      </c>
      <c r="M12190" s="57">
        <v>2015</v>
      </c>
      <c r="N12190" s="57">
        <v>5</v>
      </c>
      <c r="O12190" s="57">
        <v>7</v>
      </c>
      <c r="P12190" t="s">
        <v>22</v>
      </c>
    </row>
    <row r="12191" spans="12:16" x14ac:dyDescent="0.25">
      <c r="L12191" s="58">
        <v>42147.833333333336</v>
      </c>
      <c r="M12191" s="57">
        <v>2015</v>
      </c>
      <c r="N12191" s="57">
        <v>5</v>
      </c>
      <c r="O12191" s="57">
        <v>7</v>
      </c>
      <c r="P12191" t="s">
        <v>22</v>
      </c>
    </row>
    <row r="12192" spans="12:16" x14ac:dyDescent="0.25">
      <c r="L12192" s="58">
        <v>42147.875</v>
      </c>
      <c r="M12192" s="57">
        <v>2015</v>
      </c>
      <c r="N12192" s="57">
        <v>5</v>
      </c>
      <c r="O12192" s="57">
        <v>7</v>
      </c>
      <c r="P12192" t="s">
        <v>22</v>
      </c>
    </row>
    <row r="12193" spans="12:16" x14ac:dyDescent="0.25">
      <c r="L12193" s="58">
        <v>42147.916666666664</v>
      </c>
      <c r="M12193" s="57">
        <v>2015</v>
      </c>
      <c r="N12193" s="57">
        <v>5</v>
      </c>
      <c r="O12193" s="57">
        <v>7</v>
      </c>
      <c r="P12193" t="s">
        <v>22</v>
      </c>
    </row>
    <row r="12194" spans="12:16" x14ac:dyDescent="0.25">
      <c r="L12194" s="58">
        <v>42147.958333333336</v>
      </c>
      <c r="M12194" s="57">
        <v>2015</v>
      </c>
      <c r="N12194" s="57">
        <v>5</v>
      </c>
      <c r="O12194" s="57">
        <v>7</v>
      </c>
      <c r="P12194" t="s">
        <v>22</v>
      </c>
    </row>
    <row r="12195" spans="12:16" x14ac:dyDescent="0.25">
      <c r="L12195" s="58">
        <v>42148</v>
      </c>
      <c r="M12195" s="57">
        <v>2015</v>
      </c>
      <c r="N12195" s="57">
        <v>5</v>
      </c>
      <c r="O12195" s="57">
        <v>1</v>
      </c>
      <c r="P12195" t="s">
        <v>22</v>
      </c>
    </row>
    <row r="12196" spans="12:16" x14ac:dyDescent="0.25">
      <c r="L12196" s="58">
        <v>42148.041666666664</v>
      </c>
      <c r="M12196" s="57">
        <v>2015</v>
      </c>
      <c r="N12196" s="57">
        <v>5</v>
      </c>
      <c r="O12196" s="57">
        <v>1</v>
      </c>
      <c r="P12196" t="s">
        <v>22</v>
      </c>
    </row>
    <row r="12197" spans="12:16" x14ac:dyDescent="0.25">
      <c r="L12197" s="58">
        <v>42148.083333333336</v>
      </c>
      <c r="M12197" s="57">
        <v>2015</v>
      </c>
      <c r="N12197" s="57">
        <v>5</v>
      </c>
      <c r="O12197" s="57">
        <v>1</v>
      </c>
      <c r="P12197" t="s">
        <v>22</v>
      </c>
    </row>
    <row r="12198" spans="12:16" x14ac:dyDescent="0.25">
      <c r="L12198" s="58">
        <v>42148.125</v>
      </c>
      <c r="M12198" s="57">
        <v>2015</v>
      </c>
      <c r="N12198" s="57">
        <v>5</v>
      </c>
      <c r="O12198" s="57">
        <v>1</v>
      </c>
      <c r="P12198" t="s">
        <v>22</v>
      </c>
    </row>
    <row r="12199" spans="12:16" x14ac:dyDescent="0.25">
      <c r="L12199" s="58">
        <v>42148.166666666664</v>
      </c>
      <c r="M12199" s="57">
        <v>2015</v>
      </c>
      <c r="N12199" s="57">
        <v>5</v>
      </c>
      <c r="O12199" s="57">
        <v>1</v>
      </c>
      <c r="P12199" t="s">
        <v>22</v>
      </c>
    </row>
    <row r="12200" spans="12:16" x14ac:dyDescent="0.25">
      <c r="L12200" s="58">
        <v>42148.208333333336</v>
      </c>
      <c r="M12200" s="57">
        <v>2015</v>
      </c>
      <c r="N12200" s="57">
        <v>5</v>
      </c>
      <c r="O12200" s="57">
        <v>1</v>
      </c>
      <c r="P12200" t="s">
        <v>22</v>
      </c>
    </row>
    <row r="12201" spans="12:16" x14ac:dyDescent="0.25">
      <c r="L12201" s="58">
        <v>42148.25</v>
      </c>
      <c r="M12201" s="57">
        <v>2015</v>
      </c>
      <c r="N12201" s="57">
        <v>5</v>
      </c>
      <c r="O12201" s="57">
        <v>1</v>
      </c>
      <c r="P12201" t="s">
        <v>22</v>
      </c>
    </row>
    <row r="12202" spans="12:16" x14ac:dyDescent="0.25">
      <c r="L12202" s="58">
        <v>42148.291666666664</v>
      </c>
      <c r="M12202" s="57">
        <v>2015</v>
      </c>
      <c r="N12202" s="57">
        <v>5</v>
      </c>
      <c r="O12202" s="57">
        <v>1</v>
      </c>
      <c r="P12202" t="s">
        <v>22</v>
      </c>
    </row>
    <row r="12203" spans="12:16" x14ac:dyDescent="0.25">
      <c r="L12203" s="58">
        <v>42148.333333333336</v>
      </c>
      <c r="M12203" s="57">
        <v>2015</v>
      </c>
      <c r="N12203" s="57">
        <v>5</v>
      </c>
      <c r="O12203" s="57">
        <v>1</v>
      </c>
      <c r="P12203" t="s">
        <v>22</v>
      </c>
    </row>
    <row r="12204" spans="12:16" x14ac:dyDescent="0.25">
      <c r="L12204" s="58">
        <v>42148.375</v>
      </c>
      <c r="M12204" s="57">
        <v>2015</v>
      </c>
      <c r="N12204" s="57">
        <v>5</v>
      </c>
      <c r="O12204" s="57">
        <v>1</v>
      </c>
      <c r="P12204" t="s">
        <v>22</v>
      </c>
    </row>
    <row r="12205" spans="12:16" x14ac:dyDescent="0.25">
      <c r="L12205" s="58">
        <v>42148.416666666664</v>
      </c>
      <c r="M12205" s="57">
        <v>2015</v>
      </c>
      <c r="N12205" s="57">
        <v>5</v>
      </c>
      <c r="O12205" s="57">
        <v>1</v>
      </c>
      <c r="P12205" t="s">
        <v>22</v>
      </c>
    </row>
    <row r="12206" spans="12:16" x14ac:dyDescent="0.25">
      <c r="L12206" s="58">
        <v>42148.458333333336</v>
      </c>
      <c r="M12206" s="57">
        <v>2015</v>
      </c>
      <c r="N12206" s="57">
        <v>5</v>
      </c>
      <c r="O12206" s="57">
        <v>1</v>
      </c>
      <c r="P12206" t="s">
        <v>22</v>
      </c>
    </row>
    <row r="12207" spans="12:16" x14ac:dyDescent="0.25">
      <c r="L12207" s="58">
        <v>42148.5</v>
      </c>
      <c r="M12207" s="57">
        <v>2015</v>
      </c>
      <c r="N12207" s="57">
        <v>5</v>
      </c>
      <c r="O12207" s="57">
        <v>1</v>
      </c>
      <c r="P12207" t="s">
        <v>22</v>
      </c>
    </row>
    <row r="12208" spans="12:16" x14ac:dyDescent="0.25">
      <c r="L12208" s="58">
        <v>42148.541666666664</v>
      </c>
      <c r="M12208" s="57">
        <v>2015</v>
      </c>
      <c r="N12208" s="57">
        <v>5</v>
      </c>
      <c r="O12208" s="57">
        <v>1</v>
      </c>
      <c r="P12208" t="s">
        <v>22</v>
      </c>
    </row>
    <row r="12209" spans="12:16" x14ac:dyDescent="0.25">
      <c r="L12209" s="58">
        <v>42148.583333333336</v>
      </c>
      <c r="M12209" s="57">
        <v>2015</v>
      </c>
      <c r="N12209" s="57">
        <v>5</v>
      </c>
      <c r="O12209" s="57">
        <v>1</v>
      </c>
      <c r="P12209" t="s">
        <v>22</v>
      </c>
    </row>
    <row r="12210" spans="12:16" x14ac:dyDescent="0.25">
      <c r="L12210" s="58">
        <v>42148.625</v>
      </c>
      <c r="M12210" s="57">
        <v>2015</v>
      </c>
      <c r="N12210" s="57">
        <v>5</v>
      </c>
      <c r="O12210" s="57">
        <v>1</v>
      </c>
      <c r="P12210" t="s">
        <v>22</v>
      </c>
    </row>
    <row r="12211" spans="12:16" x14ac:dyDescent="0.25">
      <c r="L12211" s="58">
        <v>42148.666666666664</v>
      </c>
      <c r="M12211" s="57">
        <v>2015</v>
      </c>
      <c r="N12211" s="57">
        <v>5</v>
      </c>
      <c r="O12211" s="57">
        <v>1</v>
      </c>
      <c r="P12211" t="s">
        <v>22</v>
      </c>
    </row>
    <row r="12212" spans="12:16" x14ac:dyDescent="0.25">
      <c r="L12212" s="58">
        <v>42148.708333333336</v>
      </c>
      <c r="M12212" s="57">
        <v>2015</v>
      </c>
      <c r="N12212" s="57">
        <v>5</v>
      </c>
      <c r="O12212" s="57">
        <v>1</v>
      </c>
      <c r="P12212" t="s">
        <v>22</v>
      </c>
    </row>
    <row r="12213" spans="12:16" x14ac:dyDescent="0.25">
      <c r="L12213" s="58">
        <v>42148.75</v>
      </c>
      <c r="M12213" s="57">
        <v>2015</v>
      </c>
      <c r="N12213" s="57">
        <v>5</v>
      </c>
      <c r="O12213" s="57">
        <v>1</v>
      </c>
      <c r="P12213" t="s">
        <v>22</v>
      </c>
    </row>
    <row r="12214" spans="12:16" x14ac:dyDescent="0.25">
      <c r="L12214" s="58">
        <v>42148.791666666664</v>
      </c>
      <c r="M12214" s="57">
        <v>2015</v>
      </c>
      <c r="N12214" s="57">
        <v>5</v>
      </c>
      <c r="O12214" s="57">
        <v>1</v>
      </c>
      <c r="P12214" t="s">
        <v>22</v>
      </c>
    </row>
    <row r="12215" spans="12:16" x14ac:dyDescent="0.25">
      <c r="L12215" s="58">
        <v>42148.833333333336</v>
      </c>
      <c r="M12215" s="57">
        <v>2015</v>
      </c>
      <c r="N12215" s="57">
        <v>5</v>
      </c>
      <c r="O12215" s="57">
        <v>1</v>
      </c>
      <c r="P12215" t="s">
        <v>22</v>
      </c>
    </row>
    <row r="12216" spans="12:16" x14ac:dyDescent="0.25">
      <c r="L12216" s="58">
        <v>42148.875</v>
      </c>
      <c r="M12216" s="57">
        <v>2015</v>
      </c>
      <c r="N12216" s="57">
        <v>5</v>
      </c>
      <c r="O12216" s="57">
        <v>1</v>
      </c>
      <c r="P12216" t="s">
        <v>22</v>
      </c>
    </row>
    <row r="12217" spans="12:16" x14ac:dyDescent="0.25">
      <c r="L12217" s="58">
        <v>42148.916666666664</v>
      </c>
      <c r="M12217" s="57">
        <v>2015</v>
      </c>
      <c r="N12217" s="57">
        <v>5</v>
      </c>
      <c r="O12217" s="57">
        <v>1</v>
      </c>
      <c r="P12217" t="s">
        <v>22</v>
      </c>
    </row>
    <row r="12218" spans="12:16" x14ac:dyDescent="0.25">
      <c r="L12218" s="58">
        <v>42148.958333333336</v>
      </c>
      <c r="M12218" s="57">
        <v>2015</v>
      </c>
      <c r="N12218" s="57">
        <v>5</v>
      </c>
      <c r="O12218" s="57">
        <v>1</v>
      </c>
      <c r="P12218" t="s">
        <v>22</v>
      </c>
    </row>
    <row r="12219" spans="12:16" x14ac:dyDescent="0.25">
      <c r="L12219" s="58">
        <v>42149</v>
      </c>
      <c r="M12219" s="57">
        <v>2015</v>
      </c>
      <c r="N12219" s="57">
        <v>5</v>
      </c>
      <c r="O12219" s="57">
        <v>2</v>
      </c>
      <c r="P12219" t="s">
        <v>22</v>
      </c>
    </row>
    <row r="12220" spans="12:16" x14ac:dyDescent="0.25">
      <c r="L12220" s="58">
        <v>42149.041666666664</v>
      </c>
      <c r="M12220" s="57">
        <v>2015</v>
      </c>
      <c r="N12220" s="57">
        <v>5</v>
      </c>
      <c r="O12220" s="57">
        <v>2</v>
      </c>
      <c r="P12220" t="s">
        <v>22</v>
      </c>
    </row>
    <row r="12221" spans="12:16" x14ac:dyDescent="0.25">
      <c r="L12221" s="58">
        <v>42149.083333333336</v>
      </c>
      <c r="M12221" s="57">
        <v>2015</v>
      </c>
      <c r="N12221" s="57">
        <v>5</v>
      </c>
      <c r="O12221" s="57">
        <v>2</v>
      </c>
      <c r="P12221" t="s">
        <v>22</v>
      </c>
    </row>
    <row r="12222" spans="12:16" x14ac:dyDescent="0.25">
      <c r="L12222" s="58">
        <v>42149.125</v>
      </c>
      <c r="M12222" s="57">
        <v>2015</v>
      </c>
      <c r="N12222" s="57">
        <v>5</v>
      </c>
      <c r="O12222" s="57">
        <v>2</v>
      </c>
      <c r="P12222" t="s">
        <v>22</v>
      </c>
    </row>
    <row r="12223" spans="12:16" x14ac:dyDescent="0.25">
      <c r="L12223" s="58">
        <v>42149.166666666664</v>
      </c>
      <c r="M12223" s="57">
        <v>2015</v>
      </c>
      <c r="N12223" s="57">
        <v>5</v>
      </c>
      <c r="O12223" s="57">
        <v>2</v>
      </c>
      <c r="P12223" t="s">
        <v>22</v>
      </c>
    </row>
    <row r="12224" spans="12:16" x14ac:dyDescent="0.25">
      <c r="L12224" s="58">
        <v>42149.208333333336</v>
      </c>
      <c r="M12224" s="57">
        <v>2015</v>
      </c>
      <c r="N12224" s="57">
        <v>5</v>
      </c>
      <c r="O12224" s="57">
        <v>2</v>
      </c>
      <c r="P12224" t="s">
        <v>22</v>
      </c>
    </row>
    <row r="12225" spans="12:16" x14ac:dyDescent="0.25">
      <c r="L12225" s="58">
        <v>42149.25</v>
      </c>
      <c r="M12225" s="57">
        <v>2015</v>
      </c>
      <c r="N12225" s="57">
        <v>5</v>
      </c>
      <c r="O12225" s="57">
        <v>2</v>
      </c>
      <c r="P12225" t="s">
        <v>22</v>
      </c>
    </row>
    <row r="12226" spans="12:16" x14ac:dyDescent="0.25">
      <c r="L12226" s="58">
        <v>42149.291666666664</v>
      </c>
      <c r="M12226" s="57">
        <v>2015</v>
      </c>
      <c r="N12226" s="57">
        <v>5</v>
      </c>
      <c r="O12226" s="57">
        <v>2</v>
      </c>
      <c r="P12226" t="s">
        <v>22</v>
      </c>
    </row>
    <row r="12227" spans="12:16" x14ac:dyDescent="0.25">
      <c r="L12227" s="58">
        <v>42149.333333333336</v>
      </c>
      <c r="M12227" s="57">
        <v>2015</v>
      </c>
      <c r="N12227" s="57">
        <v>5</v>
      </c>
      <c r="O12227" s="57">
        <v>2</v>
      </c>
      <c r="P12227" t="s">
        <v>22</v>
      </c>
    </row>
    <row r="12228" spans="12:16" x14ac:dyDescent="0.25">
      <c r="L12228" s="58">
        <v>42149.375</v>
      </c>
      <c r="M12228" s="57">
        <v>2015</v>
      </c>
      <c r="N12228" s="57">
        <v>5</v>
      </c>
      <c r="O12228" s="57">
        <v>2</v>
      </c>
      <c r="P12228" t="s">
        <v>22</v>
      </c>
    </row>
    <row r="12229" spans="12:16" x14ac:dyDescent="0.25">
      <c r="L12229" s="58">
        <v>42149.416666666664</v>
      </c>
      <c r="M12229" s="57">
        <v>2015</v>
      </c>
      <c r="N12229" s="57">
        <v>5</v>
      </c>
      <c r="O12229" s="57">
        <v>2</v>
      </c>
      <c r="P12229" t="s">
        <v>22</v>
      </c>
    </row>
    <row r="12230" spans="12:16" x14ac:dyDescent="0.25">
      <c r="L12230" s="58">
        <v>42149.458333333336</v>
      </c>
      <c r="M12230" s="57">
        <v>2015</v>
      </c>
      <c r="N12230" s="57">
        <v>5</v>
      </c>
      <c r="O12230" s="57">
        <v>2</v>
      </c>
      <c r="P12230" t="s">
        <v>22</v>
      </c>
    </row>
    <row r="12231" spans="12:16" x14ac:dyDescent="0.25">
      <c r="L12231" s="58">
        <v>42149.5</v>
      </c>
      <c r="M12231" s="57">
        <v>2015</v>
      </c>
      <c r="N12231" s="57">
        <v>5</v>
      </c>
      <c r="O12231" s="57">
        <v>2</v>
      </c>
      <c r="P12231" t="s">
        <v>22</v>
      </c>
    </row>
    <row r="12232" spans="12:16" x14ac:dyDescent="0.25">
      <c r="L12232" s="58">
        <v>42149.541666666664</v>
      </c>
      <c r="M12232" s="57">
        <v>2015</v>
      </c>
      <c r="N12232" s="57">
        <v>5</v>
      </c>
      <c r="O12232" s="57">
        <v>2</v>
      </c>
      <c r="P12232" t="s">
        <v>22</v>
      </c>
    </row>
    <row r="12233" spans="12:16" x14ac:dyDescent="0.25">
      <c r="L12233" s="58">
        <v>42149.583333333336</v>
      </c>
      <c r="M12233" s="57">
        <v>2015</v>
      </c>
      <c r="N12233" s="57">
        <v>5</v>
      </c>
      <c r="O12233" s="57">
        <v>2</v>
      </c>
      <c r="P12233" t="s">
        <v>22</v>
      </c>
    </row>
    <row r="12234" spans="12:16" x14ac:dyDescent="0.25">
      <c r="L12234" s="58">
        <v>42149.625</v>
      </c>
      <c r="M12234" s="57">
        <v>2015</v>
      </c>
      <c r="N12234" s="57">
        <v>5</v>
      </c>
      <c r="O12234" s="57">
        <v>2</v>
      </c>
      <c r="P12234" t="s">
        <v>22</v>
      </c>
    </row>
    <row r="12235" spans="12:16" x14ac:dyDescent="0.25">
      <c r="L12235" s="58">
        <v>42149.666666666664</v>
      </c>
      <c r="M12235" s="57">
        <v>2015</v>
      </c>
      <c r="N12235" s="57">
        <v>5</v>
      </c>
      <c r="O12235" s="57">
        <v>2</v>
      </c>
      <c r="P12235" t="s">
        <v>22</v>
      </c>
    </row>
    <row r="12236" spans="12:16" x14ac:dyDescent="0.25">
      <c r="L12236" s="58">
        <v>42149.708333333336</v>
      </c>
      <c r="M12236" s="57">
        <v>2015</v>
      </c>
      <c r="N12236" s="57">
        <v>5</v>
      </c>
      <c r="O12236" s="57">
        <v>2</v>
      </c>
      <c r="P12236" t="s">
        <v>22</v>
      </c>
    </row>
    <row r="12237" spans="12:16" x14ac:dyDescent="0.25">
      <c r="L12237" s="58">
        <v>42149.75</v>
      </c>
      <c r="M12237" s="57">
        <v>2015</v>
      </c>
      <c r="N12237" s="57">
        <v>5</v>
      </c>
      <c r="O12237" s="57">
        <v>2</v>
      </c>
      <c r="P12237" t="s">
        <v>22</v>
      </c>
    </row>
    <row r="12238" spans="12:16" x14ac:dyDescent="0.25">
      <c r="L12238" s="58">
        <v>42149.791666666664</v>
      </c>
      <c r="M12238" s="57">
        <v>2015</v>
      </c>
      <c r="N12238" s="57">
        <v>5</v>
      </c>
      <c r="O12238" s="57">
        <v>2</v>
      </c>
      <c r="P12238" t="s">
        <v>22</v>
      </c>
    </row>
    <row r="12239" spans="12:16" x14ac:dyDescent="0.25">
      <c r="L12239" s="58">
        <v>42149.833333333336</v>
      </c>
      <c r="M12239" s="57">
        <v>2015</v>
      </c>
      <c r="N12239" s="57">
        <v>5</v>
      </c>
      <c r="O12239" s="57">
        <v>2</v>
      </c>
      <c r="P12239" t="s">
        <v>22</v>
      </c>
    </row>
    <row r="12240" spans="12:16" x14ac:dyDescent="0.25">
      <c r="L12240" s="58">
        <v>42149.875</v>
      </c>
      <c r="M12240" s="57">
        <v>2015</v>
      </c>
      <c r="N12240" s="57">
        <v>5</v>
      </c>
      <c r="O12240" s="57">
        <v>2</v>
      </c>
      <c r="P12240" t="s">
        <v>22</v>
      </c>
    </row>
    <row r="12241" spans="12:16" x14ac:dyDescent="0.25">
      <c r="L12241" s="58">
        <v>42149.916666666664</v>
      </c>
      <c r="M12241" s="57">
        <v>2015</v>
      </c>
      <c r="N12241" s="57">
        <v>5</v>
      </c>
      <c r="O12241" s="57">
        <v>2</v>
      </c>
      <c r="P12241" t="s">
        <v>22</v>
      </c>
    </row>
    <row r="12242" spans="12:16" x14ac:dyDescent="0.25">
      <c r="L12242" s="58">
        <v>42149.958333333336</v>
      </c>
      <c r="M12242" s="57">
        <v>2015</v>
      </c>
      <c r="N12242" s="57">
        <v>5</v>
      </c>
      <c r="O12242" s="57">
        <v>2</v>
      </c>
      <c r="P12242" t="s">
        <v>22</v>
      </c>
    </row>
    <row r="12243" spans="12:16" x14ac:dyDescent="0.25">
      <c r="L12243" s="58">
        <v>42150</v>
      </c>
      <c r="M12243" s="57">
        <v>2015</v>
      </c>
      <c r="N12243" s="57">
        <v>5</v>
      </c>
      <c r="O12243" s="57">
        <v>3</v>
      </c>
      <c r="P12243" t="s">
        <v>22</v>
      </c>
    </row>
    <row r="12244" spans="12:16" x14ac:dyDescent="0.25">
      <c r="L12244" s="58">
        <v>42150.041666666664</v>
      </c>
      <c r="M12244" s="57">
        <v>2015</v>
      </c>
      <c r="N12244" s="57">
        <v>5</v>
      </c>
      <c r="O12244" s="57">
        <v>3</v>
      </c>
      <c r="P12244" t="s">
        <v>22</v>
      </c>
    </row>
    <row r="12245" spans="12:16" x14ac:dyDescent="0.25">
      <c r="L12245" s="58">
        <v>42150.083333333336</v>
      </c>
      <c r="M12245" s="57">
        <v>2015</v>
      </c>
      <c r="N12245" s="57">
        <v>5</v>
      </c>
      <c r="O12245" s="57">
        <v>3</v>
      </c>
      <c r="P12245" t="s">
        <v>22</v>
      </c>
    </row>
    <row r="12246" spans="12:16" x14ac:dyDescent="0.25">
      <c r="L12246" s="58">
        <v>42150.125</v>
      </c>
      <c r="M12246" s="57">
        <v>2015</v>
      </c>
      <c r="N12246" s="57">
        <v>5</v>
      </c>
      <c r="O12246" s="57">
        <v>3</v>
      </c>
      <c r="P12246" t="s">
        <v>22</v>
      </c>
    </row>
    <row r="12247" spans="12:16" x14ac:dyDescent="0.25">
      <c r="L12247" s="58">
        <v>42150.166666666664</v>
      </c>
      <c r="M12247" s="57">
        <v>2015</v>
      </c>
      <c r="N12247" s="57">
        <v>5</v>
      </c>
      <c r="O12247" s="57">
        <v>3</v>
      </c>
      <c r="P12247" t="s">
        <v>22</v>
      </c>
    </row>
    <row r="12248" spans="12:16" x14ac:dyDescent="0.25">
      <c r="L12248" s="58">
        <v>42150.208333333336</v>
      </c>
      <c r="M12248" s="57">
        <v>2015</v>
      </c>
      <c r="N12248" s="57">
        <v>5</v>
      </c>
      <c r="O12248" s="57">
        <v>3</v>
      </c>
      <c r="P12248" t="s">
        <v>22</v>
      </c>
    </row>
    <row r="12249" spans="12:16" x14ac:dyDescent="0.25">
      <c r="L12249" s="58">
        <v>42150.25</v>
      </c>
      <c r="M12249" s="57">
        <v>2015</v>
      </c>
      <c r="N12249" s="57">
        <v>5</v>
      </c>
      <c r="O12249" s="57">
        <v>3</v>
      </c>
      <c r="P12249" t="s">
        <v>22</v>
      </c>
    </row>
    <row r="12250" spans="12:16" x14ac:dyDescent="0.25">
      <c r="L12250" s="58">
        <v>42150.291666666664</v>
      </c>
      <c r="M12250" s="57">
        <v>2015</v>
      </c>
      <c r="N12250" s="57">
        <v>5</v>
      </c>
      <c r="O12250" s="57">
        <v>3</v>
      </c>
      <c r="P12250" t="s">
        <v>22</v>
      </c>
    </row>
    <row r="12251" spans="12:16" x14ac:dyDescent="0.25">
      <c r="L12251" s="58">
        <v>42150.333333333336</v>
      </c>
      <c r="M12251" s="57">
        <v>2015</v>
      </c>
      <c r="N12251" s="57">
        <v>5</v>
      </c>
      <c r="O12251" s="57">
        <v>3</v>
      </c>
      <c r="P12251" t="s">
        <v>22</v>
      </c>
    </row>
    <row r="12252" spans="12:16" x14ac:dyDescent="0.25">
      <c r="L12252" s="58">
        <v>42150.375</v>
      </c>
      <c r="M12252" s="57">
        <v>2015</v>
      </c>
      <c r="N12252" s="57">
        <v>5</v>
      </c>
      <c r="O12252" s="57">
        <v>3</v>
      </c>
      <c r="P12252" t="s">
        <v>22</v>
      </c>
    </row>
    <row r="12253" spans="12:16" x14ac:dyDescent="0.25">
      <c r="L12253" s="58">
        <v>42150.416666666664</v>
      </c>
      <c r="M12253" s="57">
        <v>2015</v>
      </c>
      <c r="N12253" s="57">
        <v>5</v>
      </c>
      <c r="O12253" s="57">
        <v>3</v>
      </c>
      <c r="P12253" t="s">
        <v>22</v>
      </c>
    </row>
    <row r="12254" spans="12:16" x14ac:dyDescent="0.25">
      <c r="L12254" s="58">
        <v>42150.458333333336</v>
      </c>
      <c r="M12254" s="57">
        <v>2015</v>
      </c>
      <c r="N12254" s="57">
        <v>5</v>
      </c>
      <c r="O12254" s="57">
        <v>3</v>
      </c>
      <c r="P12254" t="s">
        <v>22</v>
      </c>
    </row>
    <row r="12255" spans="12:16" x14ac:dyDescent="0.25">
      <c r="L12255" s="58">
        <v>42150.5</v>
      </c>
      <c r="M12255" s="57">
        <v>2015</v>
      </c>
      <c r="N12255" s="57">
        <v>5</v>
      </c>
      <c r="O12255" s="57">
        <v>3</v>
      </c>
      <c r="P12255" t="s">
        <v>23</v>
      </c>
    </row>
    <row r="12256" spans="12:16" x14ac:dyDescent="0.25">
      <c r="L12256" s="58">
        <v>42150.541666666664</v>
      </c>
      <c r="M12256" s="57">
        <v>2015</v>
      </c>
      <c r="N12256" s="57">
        <v>5</v>
      </c>
      <c r="O12256" s="57">
        <v>3</v>
      </c>
      <c r="P12256" t="s">
        <v>23</v>
      </c>
    </row>
    <row r="12257" spans="12:16" x14ac:dyDescent="0.25">
      <c r="L12257" s="58">
        <v>42150.583333333336</v>
      </c>
      <c r="M12257" s="57">
        <v>2015</v>
      </c>
      <c r="N12257" s="57">
        <v>5</v>
      </c>
      <c r="O12257" s="57">
        <v>3</v>
      </c>
      <c r="P12257" t="s">
        <v>23</v>
      </c>
    </row>
    <row r="12258" spans="12:16" x14ac:dyDescent="0.25">
      <c r="L12258" s="58">
        <v>42150.625</v>
      </c>
      <c r="M12258" s="57">
        <v>2015</v>
      </c>
      <c r="N12258" s="57">
        <v>5</v>
      </c>
      <c r="O12258" s="57">
        <v>3</v>
      </c>
      <c r="P12258" t="s">
        <v>23</v>
      </c>
    </row>
    <row r="12259" spans="12:16" x14ac:dyDescent="0.25">
      <c r="L12259" s="58">
        <v>42150.666666666664</v>
      </c>
      <c r="M12259" s="57">
        <v>2015</v>
      </c>
      <c r="N12259" s="57">
        <v>5</v>
      </c>
      <c r="O12259" s="57">
        <v>3</v>
      </c>
      <c r="P12259" t="s">
        <v>23</v>
      </c>
    </row>
    <row r="12260" spans="12:16" x14ac:dyDescent="0.25">
      <c r="L12260" s="58">
        <v>42150.708333333336</v>
      </c>
      <c r="M12260" s="57">
        <v>2015</v>
      </c>
      <c r="N12260" s="57">
        <v>5</v>
      </c>
      <c r="O12260" s="57">
        <v>3</v>
      </c>
      <c r="P12260" t="s">
        <v>23</v>
      </c>
    </row>
    <row r="12261" spans="12:16" x14ac:dyDescent="0.25">
      <c r="L12261" s="58">
        <v>42150.75</v>
      </c>
      <c r="M12261" s="57">
        <v>2015</v>
      </c>
      <c r="N12261" s="57">
        <v>5</v>
      </c>
      <c r="O12261" s="57">
        <v>3</v>
      </c>
      <c r="P12261" t="s">
        <v>23</v>
      </c>
    </row>
    <row r="12262" spans="12:16" x14ac:dyDescent="0.25">
      <c r="L12262" s="58">
        <v>42150.791666666664</v>
      </c>
      <c r="M12262" s="57">
        <v>2015</v>
      </c>
      <c r="N12262" s="57">
        <v>5</v>
      </c>
      <c r="O12262" s="57">
        <v>3</v>
      </c>
      <c r="P12262" t="s">
        <v>23</v>
      </c>
    </row>
    <row r="12263" spans="12:16" x14ac:dyDescent="0.25">
      <c r="L12263" s="58">
        <v>42150.833333333336</v>
      </c>
      <c r="M12263" s="57">
        <v>2015</v>
      </c>
      <c r="N12263" s="57">
        <v>5</v>
      </c>
      <c r="O12263" s="57">
        <v>3</v>
      </c>
      <c r="P12263" t="s">
        <v>22</v>
      </c>
    </row>
    <row r="12264" spans="12:16" x14ac:dyDescent="0.25">
      <c r="L12264" s="58">
        <v>42150.875</v>
      </c>
      <c r="M12264" s="57">
        <v>2015</v>
      </c>
      <c r="N12264" s="57">
        <v>5</v>
      </c>
      <c r="O12264" s="57">
        <v>3</v>
      </c>
      <c r="P12264" t="s">
        <v>22</v>
      </c>
    </row>
    <row r="12265" spans="12:16" x14ac:dyDescent="0.25">
      <c r="L12265" s="58">
        <v>42150.916666666664</v>
      </c>
      <c r="M12265" s="57">
        <v>2015</v>
      </c>
      <c r="N12265" s="57">
        <v>5</v>
      </c>
      <c r="O12265" s="57">
        <v>3</v>
      </c>
      <c r="P12265" t="s">
        <v>22</v>
      </c>
    </row>
    <row r="12266" spans="12:16" x14ac:dyDescent="0.25">
      <c r="L12266" s="58">
        <v>42150.958333333336</v>
      </c>
      <c r="M12266" s="57">
        <v>2015</v>
      </c>
      <c r="N12266" s="57">
        <v>5</v>
      </c>
      <c r="O12266" s="57">
        <v>3</v>
      </c>
      <c r="P12266" t="s">
        <v>22</v>
      </c>
    </row>
    <row r="12267" spans="12:16" x14ac:dyDescent="0.25">
      <c r="L12267" s="58">
        <v>42151</v>
      </c>
      <c r="M12267" s="57">
        <v>2015</v>
      </c>
      <c r="N12267" s="57">
        <v>5</v>
      </c>
      <c r="O12267" s="57">
        <v>4</v>
      </c>
      <c r="P12267" t="s">
        <v>22</v>
      </c>
    </row>
    <row r="12268" spans="12:16" x14ac:dyDescent="0.25">
      <c r="L12268" s="58">
        <v>42151.041666666664</v>
      </c>
      <c r="M12268" s="57">
        <v>2015</v>
      </c>
      <c r="N12268" s="57">
        <v>5</v>
      </c>
      <c r="O12268" s="57">
        <v>4</v>
      </c>
      <c r="P12268" t="s">
        <v>22</v>
      </c>
    </row>
    <row r="12269" spans="12:16" x14ac:dyDescent="0.25">
      <c r="L12269" s="58">
        <v>42151.083333333336</v>
      </c>
      <c r="M12269" s="57">
        <v>2015</v>
      </c>
      <c r="N12269" s="57">
        <v>5</v>
      </c>
      <c r="O12269" s="57">
        <v>4</v>
      </c>
      <c r="P12269" t="s">
        <v>22</v>
      </c>
    </row>
    <row r="12270" spans="12:16" x14ac:dyDescent="0.25">
      <c r="L12270" s="58">
        <v>42151.125</v>
      </c>
      <c r="M12270" s="57">
        <v>2015</v>
      </c>
      <c r="N12270" s="57">
        <v>5</v>
      </c>
      <c r="O12270" s="57">
        <v>4</v>
      </c>
      <c r="P12270" t="s">
        <v>22</v>
      </c>
    </row>
    <row r="12271" spans="12:16" x14ac:dyDescent="0.25">
      <c r="L12271" s="58">
        <v>42151.166666666664</v>
      </c>
      <c r="M12271" s="57">
        <v>2015</v>
      </c>
      <c r="N12271" s="57">
        <v>5</v>
      </c>
      <c r="O12271" s="57">
        <v>4</v>
      </c>
      <c r="P12271" t="s">
        <v>22</v>
      </c>
    </row>
    <row r="12272" spans="12:16" x14ac:dyDescent="0.25">
      <c r="L12272" s="58">
        <v>42151.208333333336</v>
      </c>
      <c r="M12272" s="57">
        <v>2015</v>
      </c>
      <c r="N12272" s="57">
        <v>5</v>
      </c>
      <c r="O12272" s="57">
        <v>4</v>
      </c>
      <c r="P12272" t="s">
        <v>22</v>
      </c>
    </row>
    <row r="12273" spans="12:16" x14ac:dyDescent="0.25">
      <c r="L12273" s="58">
        <v>42151.25</v>
      </c>
      <c r="M12273" s="57">
        <v>2015</v>
      </c>
      <c r="N12273" s="57">
        <v>5</v>
      </c>
      <c r="O12273" s="57">
        <v>4</v>
      </c>
      <c r="P12273" t="s">
        <v>22</v>
      </c>
    </row>
    <row r="12274" spans="12:16" x14ac:dyDescent="0.25">
      <c r="L12274" s="58">
        <v>42151.291666666664</v>
      </c>
      <c r="M12274" s="57">
        <v>2015</v>
      </c>
      <c r="N12274" s="57">
        <v>5</v>
      </c>
      <c r="O12274" s="57">
        <v>4</v>
      </c>
      <c r="P12274" t="s">
        <v>22</v>
      </c>
    </row>
    <row r="12275" spans="12:16" x14ac:dyDescent="0.25">
      <c r="L12275" s="58">
        <v>42151.333333333336</v>
      </c>
      <c r="M12275" s="57">
        <v>2015</v>
      </c>
      <c r="N12275" s="57">
        <v>5</v>
      </c>
      <c r="O12275" s="57">
        <v>4</v>
      </c>
      <c r="P12275" t="s">
        <v>22</v>
      </c>
    </row>
    <row r="12276" spans="12:16" x14ac:dyDescent="0.25">
      <c r="L12276" s="58">
        <v>42151.375</v>
      </c>
      <c r="M12276" s="57">
        <v>2015</v>
      </c>
      <c r="N12276" s="57">
        <v>5</v>
      </c>
      <c r="O12276" s="57">
        <v>4</v>
      </c>
      <c r="P12276" t="s">
        <v>22</v>
      </c>
    </row>
    <row r="12277" spans="12:16" x14ac:dyDescent="0.25">
      <c r="L12277" s="58">
        <v>42151.416666666664</v>
      </c>
      <c r="M12277" s="57">
        <v>2015</v>
      </c>
      <c r="N12277" s="57">
        <v>5</v>
      </c>
      <c r="O12277" s="57">
        <v>4</v>
      </c>
      <c r="P12277" t="s">
        <v>22</v>
      </c>
    </row>
    <row r="12278" spans="12:16" x14ac:dyDescent="0.25">
      <c r="L12278" s="58">
        <v>42151.458333333336</v>
      </c>
      <c r="M12278" s="57">
        <v>2015</v>
      </c>
      <c r="N12278" s="57">
        <v>5</v>
      </c>
      <c r="O12278" s="57">
        <v>4</v>
      </c>
      <c r="P12278" t="s">
        <v>22</v>
      </c>
    </row>
    <row r="12279" spans="12:16" x14ac:dyDescent="0.25">
      <c r="L12279" s="58">
        <v>42151.5</v>
      </c>
      <c r="M12279" s="57">
        <v>2015</v>
      </c>
      <c r="N12279" s="57">
        <v>5</v>
      </c>
      <c r="O12279" s="57">
        <v>4</v>
      </c>
      <c r="P12279" t="s">
        <v>23</v>
      </c>
    </row>
    <row r="12280" spans="12:16" x14ac:dyDescent="0.25">
      <c r="L12280" s="58">
        <v>42151.541666666664</v>
      </c>
      <c r="M12280" s="57">
        <v>2015</v>
      </c>
      <c r="N12280" s="57">
        <v>5</v>
      </c>
      <c r="O12280" s="57">
        <v>4</v>
      </c>
      <c r="P12280" t="s">
        <v>23</v>
      </c>
    </row>
    <row r="12281" spans="12:16" x14ac:dyDescent="0.25">
      <c r="L12281" s="58">
        <v>42151.583333333336</v>
      </c>
      <c r="M12281" s="57">
        <v>2015</v>
      </c>
      <c r="N12281" s="57">
        <v>5</v>
      </c>
      <c r="O12281" s="57">
        <v>4</v>
      </c>
      <c r="P12281" t="s">
        <v>23</v>
      </c>
    </row>
    <row r="12282" spans="12:16" x14ac:dyDescent="0.25">
      <c r="L12282" s="58">
        <v>42151.625</v>
      </c>
      <c r="M12282" s="57">
        <v>2015</v>
      </c>
      <c r="N12282" s="57">
        <v>5</v>
      </c>
      <c r="O12282" s="57">
        <v>4</v>
      </c>
      <c r="P12282" t="s">
        <v>23</v>
      </c>
    </row>
    <row r="12283" spans="12:16" x14ac:dyDescent="0.25">
      <c r="L12283" s="58">
        <v>42151.666666666664</v>
      </c>
      <c r="M12283" s="57">
        <v>2015</v>
      </c>
      <c r="N12283" s="57">
        <v>5</v>
      </c>
      <c r="O12283" s="57">
        <v>4</v>
      </c>
      <c r="P12283" t="s">
        <v>23</v>
      </c>
    </row>
    <row r="12284" spans="12:16" x14ac:dyDescent="0.25">
      <c r="L12284" s="58">
        <v>42151.708333333336</v>
      </c>
      <c r="M12284" s="57">
        <v>2015</v>
      </c>
      <c r="N12284" s="57">
        <v>5</v>
      </c>
      <c r="O12284" s="57">
        <v>4</v>
      </c>
      <c r="P12284" t="s">
        <v>23</v>
      </c>
    </row>
    <row r="12285" spans="12:16" x14ac:dyDescent="0.25">
      <c r="L12285" s="58">
        <v>42151.75</v>
      </c>
      <c r="M12285" s="57">
        <v>2015</v>
      </c>
      <c r="N12285" s="57">
        <v>5</v>
      </c>
      <c r="O12285" s="57">
        <v>4</v>
      </c>
      <c r="P12285" t="s">
        <v>23</v>
      </c>
    </row>
    <row r="12286" spans="12:16" x14ac:dyDescent="0.25">
      <c r="L12286" s="58">
        <v>42151.791666666664</v>
      </c>
      <c r="M12286" s="57">
        <v>2015</v>
      </c>
      <c r="N12286" s="57">
        <v>5</v>
      </c>
      <c r="O12286" s="57">
        <v>4</v>
      </c>
      <c r="P12286" t="s">
        <v>23</v>
      </c>
    </row>
    <row r="12287" spans="12:16" x14ac:dyDescent="0.25">
      <c r="L12287" s="58">
        <v>42151.833333333336</v>
      </c>
      <c r="M12287" s="57">
        <v>2015</v>
      </c>
      <c r="N12287" s="57">
        <v>5</v>
      </c>
      <c r="O12287" s="57">
        <v>4</v>
      </c>
      <c r="P12287" t="s">
        <v>22</v>
      </c>
    </row>
    <row r="12288" spans="12:16" x14ac:dyDescent="0.25">
      <c r="L12288" s="58">
        <v>42151.875</v>
      </c>
      <c r="M12288" s="57">
        <v>2015</v>
      </c>
      <c r="N12288" s="57">
        <v>5</v>
      </c>
      <c r="O12288" s="57">
        <v>4</v>
      </c>
      <c r="P12288" t="s">
        <v>22</v>
      </c>
    </row>
    <row r="12289" spans="12:16" x14ac:dyDescent="0.25">
      <c r="L12289" s="58">
        <v>42151.916666666664</v>
      </c>
      <c r="M12289" s="57">
        <v>2015</v>
      </c>
      <c r="N12289" s="57">
        <v>5</v>
      </c>
      <c r="O12289" s="57">
        <v>4</v>
      </c>
      <c r="P12289" t="s">
        <v>22</v>
      </c>
    </row>
    <row r="12290" spans="12:16" x14ac:dyDescent="0.25">
      <c r="L12290" s="58">
        <v>42151.958333333336</v>
      </c>
      <c r="M12290" s="57">
        <v>2015</v>
      </c>
      <c r="N12290" s="57">
        <v>5</v>
      </c>
      <c r="O12290" s="57">
        <v>4</v>
      </c>
      <c r="P12290" t="s">
        <v>22</v>
      </c>
    </row>
    <row r="12291" spans="12:16" x14ac:dyDescent="0.25">
      <c r="L12291" s="58">
        <v>42152</v>
      </c>
      <c r="M12291" s="57">
        <v>2015</v>
      </c>
      <c r="N12291" s="57">
        <v>5</v>
      </c>
      <c r="O12291" s="57">
        <v>5</v>
      </c>
      <c r="P12291" t="s">
        <v>22</v>
      </c>
    </row>
    <row r="12292" spans="12:16" x14ac:dyDescent="0.25">
      <c r="L12292" s="58">
        <v>42152.041666666664</v>
      </c>
      <c r="M12292" s="57">
        <v>2015</v>
      </c>
      <c r="N12292" s="57">
        <v>5</v>
      </c>
      <c r="O12292" s="57">
        <v>5</v>
      </c>
      <c r="P12292" t="s">
        <v>22</v>
      </c>
    </row>
    <row r="12293" spans="12:16" x14ac:dyDescent="0.25">
      <c r="L12293" s="58">
        <v>42152.083333333336</v>
      </c>
      <c r="M12293" s="57">
        <v>2015</v>
      </c>
      <c r="N12293" s="57">
        <v>5</v>
      </c>
      <c r="O12293" s="57">
        <v>5</v>
      </c>
      <c r="P12293" t="s">
        <v>22</v>
      </c>
    </row>
    <row r="12294" spans="12:16" x14ac:dyDescent="0.25">
      <c r="L12294" s="58">
        <v>42152.125</v>
      </c>
      <c r="M12294" s="57">
        <v>2015</v>
      </c>
      <c r="N12294" s="57">
        <v>5</v>
      </c>
      <c r="O12294" s="57">
        <v>5</v>
      </c>
      <c r="P12294" t="s">
        <v>22</v>
      </c>
    </row>
    <row r="12295" spans="12:16" x14ac:dyDescent="0.25">
      <c r="L12295" s="58">
        <v>42152.166666666664</v>
      </c>
      <c r="M12295" s="57">
        <v>2015</v>
      </c>
      <c r="N12295" s="57">
        <v>5</v>
      </c>
      <c r="O12295" s="57">
        <v>5</v>
      </c>
      <c r="P12295" t="s">
        <v>22</v>
      </c>
    </row>
    <row r="12296" spans="12:16" x14ac:dyDescent="0.25">
      <c r="L12296" s="58">
        <v>42152.208333333336</v>
      </c>
      <c r="M12296" s="57">
        <v>2015</v>
      </c>
      <c r="N12296" s="57">
        <v>5</v>
      </c>
      <c r="O12296" s="57">
        <v>5</v>
      </c>
      <c r="P12296" t="s">
        <v>22</v>
      </c>
    </row>
    <row r="12297" spans="12:16" x14ac:dyDescent="0.25">
      <c r="L12297" s="58">
        <v>42152.25</v>
      </c>
      <c r="M12297" s="57">
        <v>2015</v>
      </c>
      <c r="N12297" s="57">
        <v>5</v>
      </c>
      <c r="O12297" s="57">
        <v>5</v>
      </c>
      <c r="P12297" t="s">
        <v>22</v>
      </c>
    </row>
    <row r="12298" spans="12:16" x14ac:dyDescent="0.25">
      <c r="L12298" s="58">
        <v>42152.291666666664</v>
      </c>
      <c r="M12298" s="57">
        <v>2015</v>
      </c>
      <c r="N12298" s="57">
        <v>5</v>
      </c>
      <c r="O12298" s="57">
        <v>5</v>
      </c>
      <c r="P12298" t="s">
        <v>22</v>
      </c>
    </row>
    <row r="12299" spans="12:16" x14ac:dyDescent="0.25">
      <c r="L12299" s="58">
        <v>42152.333333333336</v>
      </c>
      <c r="M12299" s="57">
        <v>2015</v>
      </c>
      <c r="N12299" s="57">
        <v>5</v>
      </c>
      <c r="O12299" s="57">
        <v>5</v>
      </c>
      <c r="P12299" t="s">
        <v>22</v>
      </c>
    </row>
    <row r="12300" spans="12:16" x14ac:dyDescent="0.25">
      <c r="L12300" s="58">
        <v>42152.375</v>
      </c>
      <c r="M12300" s="57">
        <v>2015</v>
      </c>
      <c r="N12300" s="57">
        <v>5</v>
      </c>
      <c r="O12300" s="57">
        <v>5</v>
      </c>
      <c r="P12300" t="s">
        <v>22</v>
      </c>
    </row>
    <row r="12301" spans="12:16" x14ac:dyDescent="0.25">
      <c r="L12301" s="58">
        <v>42152.416666666664</v>
      </c>
      <c r="M12301" s="57">
        <v>2015</v>
      </c>
      <c r="N12301" s="57">
        <v>5</v>
      </c>
      <c r="O12301" s="57">
        <v>5</v>
      </c>
      <c r="P12301" t="s">
        <v>22</v>
      </c>
    </row>
    <row r="12302" spans="12:16" x14ac:dyDescent="0.25">
      <c r="L12302" s="58">
        <v>42152.458333333336</v>
      </c>
      <c r="M12302" s="57">
        <v>2015</v>
      </c>
      <c r="N12302" s="57">
        <v>5</v>
      </c>
      <c r="O12302" s="57">
        <v>5</v>
      </c>
      <c r="P12302" t="s">
        <v>22</v>
      </c>
    </row>
    <row r="12303" spans="12:16" x14ac:dyDescent="0.25">
      <c r="L12303" s="58">
        <v>42152.5</v>
      </c>
      <c r="M12303" s="57">
        <v>2015</v>
      </c>
      <c r="N12303" s="57">
        <v>5</v>
      </c>
      <c r="O12303" s="57">
        <v>5</v>
      </c>
      <c r="P12303" t="s">
        <v>23</v>
      </c>
    </row>
    <row r="12304" spans="12:16" x14ac:dyDescent="0.25">
      <c r="L12304" s="58">
        <v>42152.541666666664</v>
      </c>
      <c r="M12304" s="57">
        <v>2015</v>
      </c>
      <c r="N12304" s="57">
        <v>5</v>
      </c>
      <c r="O12304" s="57">
        <v>5</v>
      </c>
      <c r="P12304" t="s">
        <v>23</v>
      </c>
    </row>
    <row r="12305" spans="12:16" x14ac:dyDescent="0.25">
      <c r="L12305" s="58">
        <v>42152.583333333336</v>
      </c>
      <c r="M12305" s="57">
        <v>2015</v>
      </c>
      <c r="N12305" s="57">
        <v>5</v>
      </c>
      <c r="O12305" s="57">
        <v>5</v>
      </c>
      <c r="P12305" t="s">
        <v>23</v>
      </c>
    </row>
    <row r="12306" spans="12:16" x14ac:dyDescent="0.25">
      <c r="L12306" s="58">
        <v>42152.625</v>
      </c>
      <c r="M12306" s="57">
        <v>2015</v>
      </c>
      <c r="N12306" s="57">
        <v>5</v>
      </c>
      <c r="O12306" s="57">
        <v>5</v>
      </c>
      <c r="P12306" t="s">
        <v>23</v>
      </c>
    </row>
    <row r="12307" spans="12:16" x14ac:dyDescent="0.25">
      <c r="L12307" s="58">
        <v>42152.666666666664</v>
      </c>
      <c r="M12307" s="57">
        <v>2015</v>
      </c>
      <c r="N12307" s="57">
        <v>5</v>
      </c>
      <c r="O12307" s="57">
        <v>5</v>
      </c>
      <c r="P12307" t="s">
        <v>23</v>
      </c>
    </row>
    <row r="12308" spans="12:16" x14ac:dyDescent="0.25">
      <c r="L12308" s="58">
        <v>42152.708333333336</v>
      </c>
      <c r="M12308" s="57">
        <v>2015</v>
      </c>
      <c r="N12308" s="57">
        <v>5</v>
      </c>
      <c r="O12308" s="57">
        <v>5</v>
      </c>
      <c r="P12308" t="s">
        <v>23</v>
      </c>
    </row>
    <row r="12309" spans="12:16" x14ac:dyDescent="0.25">
      <c r="L12309" s="58">
        <v>42152.75</v>
      </c>
      <c r="M12309" s="57">
        <v>2015</v>
      </c>
      <c r="N12309" s="57">
        <v>5</v>
      </c>
      <c r="O12309" s="57">
        <v>5</v>
      </c>
      <c r="P12309" t="s">
        <v>23</v>
      </c>
    </row>
    <row r="12310" spans="12:16" x14ac:dyDescent="0.25">
      <c r="L12310" s="58">
        <v>42152.791666666664</v>
      </c>
      <c r="M12310" s="57">
        <v>2015</v>
      </c>
      <c r="N12310" s="57">
        <v>5</v>
      </c>
      <c r="O12310" s="57">
        <v>5</v>
      </c>
      <c r="P12310" t="s">
        <v>23</v>
      </c>
    </row>
    <row r="12311" spans="12:16" x14ac:dyDescent="0.25">
      <c r="L12311" s="58">
        <v>42152.833333333336</v>
      </c>
      <c r="M12311" s="57">
        <v>2015</v>
      </c>
      <c r="N12311" s="57">
        <v>5</v>
      </c>
      <c r="O12311" s="57">
        <v>5</v>
      </c>
      <c r="P12311" t="s">
        <v>22</v>
      </c>
    </row>
    <row r="12312" spans="12:16" x14ac:dyDescent="0.25">
      <c r="L12312" s="58">
        <v>42152.875</v>
      </c>
      <c r="M12312" s="57">
        <v>2015</v>
      </c>
      <c r="N12312" s="57">
        <v>5</v>
      </c>
      <c r="O12312" s="57">
        <v>5</v>
      </c>
      <c r="P12312" t="s">
        <v>22</v>
      </c>
    </row>
    <row r="12313" spans="12:16" x14ac:dyDescent="0.25">
      <c r="L12313" s="58">
        <v>42152.916666666664</v>
      </c>
      <c r="M12313" s="57">
        <v>2015</v>
      </c>
      <c r="N12313" s="57">
        <v>5</v>
      </c>
      <c r="O12313" s="57">
        <v>5</v>
      </c>
      <c r="P12313" t="s">
        <v>22</v>
      </c>
    </row>
    <row r="12314" spans="12:16" x14ac:dyDescent="0.25">
      <c r="L12314" s="58">
        <v>42152.958333333336</v>
      </c>
      <c r="M12314" s="57">
        <v>2015</v>
      </c>
      <c r="N12314" s="57">
        <v>5</v>
      </c>
      <c r="O12314" s="57">
        <v>5</v>
      </c>
      <c r="P12314" t="s">
        <v>22</v>
      </c>
    </row>
    <row r="12315" spans="12:16" x14ac:dyDescent="0.25">
      <c r="L12315" s="58">
        <v>42153</v>
      </c>
      <c r="M12315" s="57">
        <v>2015</v>
      </c>
      <c r="N12315" s="57">
        <v>5</v>
      </c>
      <c r="O12315" s="57">
        <v>6</v>
      </c>
      <c r="P12315" t="s">
        <v>22</v>
      </c>
    </row>
    <row r="12316" spans="12:16" x14ac:dyDescent="0.25">
      <c r="L12316" s="58">
        <v>42153.041666666664</v>
      </c>
      <c r="M12316" s="57">
        <v>2015</v>
      </c>
      <c r="N12316" s="57">
        <v>5</v>
      </c>
      <c r="O12316" s="57">
        <v>6</v>
      </c>
      <c r="P12316" t="s">
        <v>22</v>
      </c>
    </row>
    <row r="12317" spans="12:16" x14ac:dyDescent="0.25">
      <c r="L12317" s="58">
        <v>42153.083333333336</v>
      </c>
      <c r="M12317" s="57">
        <v>2015</v>
      </c>
      <c r="N12317" s="57">
        <v>5</v>
      </c>
      <c r="O12317" s="57">
        <v>6</v>
      </c>
      <c r="P12317" t="s">
        <v>22</v>
      </c>
    </row>
    <row r="12318" spans="12:16" x14ac:dyDescent="0.25">
      <c r="L12318" s="58">
        <v>42153.125</v>
      </c>
      <c r="M12318" s="57">
        <v>2015</v>
      </c>
      <c r="N12318" s="57">
        <v>5</v>
      </c>
      <c r="O12318" s="57">
        <v>6</v>
      </c>
      <c r="P12318" t="s">
        <v>22</v>
      </c>
    </row>
    <row r="12319" spans="12:16" x14ac:dyDescent="0.25">
      <c r="L12319" s="58">
        <v>42153.166666666664</v>
      </c>
      <c r="M12319" s="57">
        <v>2015</v>
      </c>
      <c r="N12319" s="57">
        <v>5</v>
      </c>
      <c r="O12319" s="57">
        <v>6</v>
      </c>
      <c r="P12319" t="s">
        <v>22</v>
      </c>
    </row>
    <row r="12320" spans="12:16" x14ac:dyDescent="0.25">
      <c r="L12320" s="58">
        <v>42153.208333333336</v>
      </c>
      <c r="M12320" s="57">
        <v>2015</v>
      </c>
      <c r="N12320" s="57">
        <v>5</v>
      </c>
      <c r="O12320" s="57">
        <v>6</v>
      </c>
      <c r="P12320" t="s">
        <v>22</v>
      </c>
    </row>
    <row r="12321" spans="12:16" x14ac:dyDescent="0.25">
      <c r="L12321" s="58">
        <v>42153.25</v>
      </c>
      <c r="M12321" s="57">
        <v>2015</v>
      </c>
      <c r="N12321" s="57">
        <v>5</v>
      </c>
      <c r="O12321" s="57">
        <v>6</v>
      </c>
      <c r="P12321" t="s">
        <v>22</v>
      </c>
    </row>
    <row r="12322" spans="12:16" x14ac:dyDescent="0.25">
      <c r="L12322" s="58">
        <v>42153.291666666664</v>
      </c>
      <c r="M12322" s="57">
        <v>2015</v>
      </c>
      <c r="N12322" s="57">
        <v>5</v>
      </c>
      <c r="O12322" s="57">
        <v>6</v>
      </c>
      <c r="P12322" t="s">
        <v>22</v>
      </c>
    </row>
    <row r="12323" spans="12:16" x14ac:dyDescent="0.25">
      <c r="L12323" s="58">
        <v>42153.333333333336</v>
      </c>
      <c r="M12323" s="57">
        <v>2015</v>
      </c>
      <c r="N12323" s="57">
        <v>5</v>
      </c>
      <c r="O12323" s="57">
        <v>6</v>
      </c>
      <c r="P12323" t="s">
        <v>22</v>
      </c>
    </row>
    <row r="12324" spans="12:16" x14ac:dyDescent="0.25">
      <c r="L12324" s="58">
        <v>42153.375</v>
      </c>
      <c r="M12324" s="57">
        <v>2015</v>
      </c>
      <c r="N12324" s="57">
        <v>5</v>
      </c>
      <c r="O12324" s="57">
        <v>6</v>
      </c>
      <c r="P12324" t="s">
        <v>22</v>
      </c>
    </row>
    <row r="12325" spans="12:16" x14ac:dyDescent="0.25">
      <c r="L12325" s="58">
        <v>42153.416666666664</v>
      </c>
      <c r="M12325" s="57">
        <v>2015</v>
      </c>
      <c r="N12325" s="57">
        <v>5</v>
      </c>
      <c r="O12325" s="57">
        <v>6</v>
      </c>
      <c r="P12325" t="s">
        <v>22</v>
      </c>
    </row>
    <row r="12326" spans="12:16" x14ac:dyDescent="0.25">
      <c r="L12326" s="58">
        <v>42153.458333333336</v>
      </c>
      <c r="M12326" s="57">
        <v>2015</v>
      </c>
      <c r="N12326" s="57">
        <v>5</v>
      </c>
      <c r="O12326" s="57">
        <v>6</v>
      </c>
      <c r="P12326" t="s">
        <v>22</v>
      </c>
    </row>
    <row r="12327" spans="12:16" x14ac:dyDescent="0.25">
      <c r="L12327" s="58">
        <v>42153.5</v>
      </c>
      <c r="M12327" s="57">
        <v>2015</v>
      </c>
      <c r="N12327" s="57">
        <v>5</v>
      </c>
      <c r="O12327" s="57">
        <v>6</v>
      </c>
      <c r="P12327" t="s">
        <v>23</v>
      </c>
    </row>
    <row r="12328" spans="12:16" x14ac:dyDescent="0.25">
      <c r="L12328" s="58">
        <v>42153.541666666664</v>
      </c>
      <c r="M12328" s="57">
        <v>2015</v>
      </c>
      <c r="N12328" s="57">
        <v>5</v>
      </c>
      <c r="O12328" s="57">
        <v>6</v>
      </c>
      <c r="P12328" t="s">
        <v>23</v>
      </c>
    </row>
    <row r="12329" spans="12:16" x14ac:dyDescent="0.25">
      <c r="L12329" s="58">
        <v>42153.583333333336</v>
      </c>
      <c r="M12329" s="57">
        <v>2015</v>
      </c>
      <c r="N12329" s="57">
        <v>5</v>
      </c>
      <c r="O12329" s="57">
        <v>6</v>
      </c>
      <c r="P12329" t="s">
        <v>23</v>
      </c>
    </row>
    <row r="12330" spans="12:16" x14ac:dyDescent="0.25">
      <c r="L12330" s="58">
        <v>42153.625</v>
      </c>
      <c r="M12330" s="57">
        <v>2015</v>
      </c>
      <c r="N12330" s="57">
        <v>5</v>
      </c>
      <c r="O12330" s="57">
        <v>6</v>
      </c>
      <c r="P12330" t="s">
        <v>23</v>
      </c>
    </row>
    <row r="12331" spans="12:16" x14ac:dyDescent="0.25">
      <c r="L12331" s="58">
        <v>42153.666666666664</v>
      </c>
      <c r="M12331" s="57">
        <v>2015</v>
      </c>
      <c r="N12331" s="57">
        <v>5</v>
      </c>
      <c r="O12331" s="57">
        <v>6</v>
      </c>
      <c r="P12331" t="s">
        <v>23</v>
      </c>
    </row>
    <row r="12332" spans="12:16" x14ac:dyDescent="0.25">
      <c r="L12332" s="58">
        <v>42153.708333333336</v>
      </c>
      <c r="M12332" s="57">
        <v>2015</v>
      </c>
      <c r="N12332" s="57">
        <v>5</v>
      </c>
      <c r="O12332" s="57">
        <v>6</v>
      </c>
      <c r="P12332" t="s">
        <v>23</v>
      </c>
    </row>
    <row r="12333" spans="12:16" x14ac:dyDescent="0.25">
      <c r="L12333" s="58">
        <v>42153.75</v>
      </c>
      <c r="M12333" s="57">
        <v>2015</v>
      </c>
      <c r="N12333" s="57">
        <v>5</v>
      </c>
      <c r="O12333" s="57">
        <v>6</v>
      </c>
      <c r="P12333" t="s">
        <v>23</v>
      </c>
    </row>
    <row r="12334" spans="12:16" x14ac:dyDescent="0.25">
      <c r="L12334" s="58">
        <v>42153.791666666664</v>
      </c>
      <c r="M12334" s="57">
        <v>2015</v>
      </c>
      <c r="N12334" s="57">
        <v>5</v>
      </c>
      <c r="O12334" s="57">
        <v>6</v>
      </c>
      <c r="P12334" t="s">
        <v>23</v>
      </c>
    </row>
    <row r="12335" spans="12:16" x14ac:dyDescent="0.25">
      <c r="L12335" s="58">
        <v>42153.833333333336</v>
      </c>
      <c r="M12335" s="57">
        <v>2015</v>
      </c>
      <c r="N12335" s="57">
        <v>5</v>
      </c>
      <c r="O12335" s="57">
        <v>6</v>
      </c>
      <c r="P12335" t="s">
        <v>22</v>
      </c>
    </row>
    <row r="12336" spans="12:16" x14ac:dyDescent="0.25">
      <c r="L12336" s="58">
        <v>42153.875</v>
      </c>
      <c r="M12336" s="57">
        <v>2015</v>
      </c>
      <c r="N12336" s="57">
        <v>5</v>
      </c>
      <c r="O12336" s="57">
        <v>6</v>
      </c>
      <c r="P12336" t="s">
        <v>22</v>
      </c>
    </row>
    <row r="12337" spans="12:16" x14ac:dyDescent="0.25">
      <c r="L12337" s="58">
        <v>42153.916666666664</v>
      </c>
      <c r="M12337" s="57">
        <v>2015</v>
      </c>
      <c r="N12337" s="57">
        <v>5</v>
      </c>
      <c r="O12337" s="57">
        <v>6</v>
      </c>
      <c r="P12337" t="s">
        <v>22</v>
      </c>
    </row>
    <row r="12338" spans="12:16" x14ac:dyDescent="0.25">
      <c r="L12338" s="58">
        <v>42153.958333333336</v>
      </c>
      <c r="M12338" s="57">
        <v>2015</v>
      </c>
      <c r="N12338" s="57">
        <v>5</v>
      </c>
      <c r="O12338" s="57">
        <v>6</v>
      </c>
      <c r="P12338" t="s">
        <v>22</v>
      </c>
    </row>
    <row r="12339" spans="12:16" x14ac:dyDescent="0.25">
      <c r="L12339" s="58">
        <v>42154</v>
      </c>
      <c r="M12339" s="57">
        <v>2015</v>
      </c>
      <c r="N12339" s="57">
        <v>5</v>
      </c>
      <c r="O12339" s="57">
        <v>7</v>
      </c>
      <c r="P12339" t="s">
        <v>22</v>
      </c>
    </row>
    <row r="12340" spans="12:16" x14ac:dyDescent="0.25">
      <c r="L12340" s="58">
        <v>42154.041666666664</v>
      </c>
      <c r="M12340" s="57">
        <v>2015</v>
      </c>
      <c r="N12340" s="57">
        <v>5</v>
      </c>
      <c r="O12340" s="57">
        <v>7</v>
      </c>
      <c r="P12340" t="s">
        <v>22</v>
      </c>
    </row>
    <row r="12341" spans="12:16" x14ac:dyDescent="0.25">
      <c r="L12341" s="58">
        <v>42154.083333333336</v>
      </c>
      <c r="M12341" s="57">
        <v>2015</v>
      </c>
      <c r="N12341" s="57">
        <v>5</v>
      </c>
      <c r="O12341" s="57">
        <v>7</v>
      </c>
      <c r="P12341" t="s">
        <v>22</v>
      </c>
    </row>
    <row r="12342" spans="12:16" x14ac:dyDescent="0.25">
      <c r="L12342" s="58">
        <v>42154.125</v>
      </c>
      <c r="M12342" s="57">
        <v>2015</v>
      </c>
      <c r="N12342" s="57">
        <v>5</v>
      </c>
      <c r="O12342" s="57">
        <v>7</v>
      </c>
      <c r="P12342" t="s">
        <v>22</v>
      </c>
    </row>
    <row r="12343" spans="12:16" x14ac:dyDescent="0.25">
      <c r="L12343" s="58">
        <v>42154.166666666664</v>
      </c>
      <c r="M12343" s="57">
        <v>2015</v>
      </c>
      <c r="N12343" s="57">
        <v>5</v>
      </c>
      <c r="O12343" s="57">
        <v>7</v>
      </c>
      <c r="P12343" t="s">
        <v>22</v>
      </c>
    </row>
    <row r="12344" spans="12:16" x14ac:dyDescent="0.25">
      <c r="L12344" s="58">
        <v>42154.208333333336</v>
      </c>
      <c r="M12344" s="57">
        <v>2015</v>
      </c>
      <c r="N12344" s="57">
        <v>5</v>
      </c>
      <c r="O12344" s="57">
        <v>7</v>
      </c>
      <c r="P12344" t="s">
        <v>22</v>
      </c>
    </row>
    <row r="12345" spans="12:16" x14ac:dyDescent="0.25">
      <c r="L12345" s="58">
        <v>42154.25</v>
      </c>
      <c r="M12345" s="57">
        <v>2015</v>
      </c>
      <c r="N12345" s="57">
        <v>5</v>
      </c>
      <c r="O12345" s="57">
        <v>7</v>
      </c>
      <c r="P12345" t="s">
        <v>22</v>
      </c>
    </row>
    <row r="12346" spans="12:16" x14ac:dyDescent="0.25">
      <c r="L12346" s="58">
        <v>42154.291666666664</v>
      </c>
      <c r="M12346" s="57">
        <v>2015</v>
      </c>
      <c r="N12346" s="57">
        <v>5</v>
      </c>
      <c r="O12346" s="57">
        <v>7</v>
      </c>
      <c r="P12346" t="s">
        <v>22</v>
      </c>
    </row>
    <row r="12347" spans="12:16" x14ac:dyDescent="0.25">
      <c r="L12347" s="58">
        <v>42154.333333333336</v>
      </c>
      <c r="M12347" s="57">
        <v>2015</v>
      </c>
      <c r="N12347" s="57">
        <v>5</v>
      </c>
      <c r="O12347" s="57">
        <v>7</v>
      </c>
      <c r="P12347" t="s">
        <v>22</v>
      </c>
    </row>
    <row r="12348" spans="12:16" x14ac:dyDescent="0.25">
      <c r="L12348" s="58">
        <v>42154.375</v>
      </c>
      <c r="M12348" s="57">
        <v>2015</v>
      </c>
      <c r="N12348" s="57">
        <v>5</v>
      </c>
      <c r="O12348" s="57">
        <v>7</v>
      </c>
      <c r="P12348" t="s">
        <v>22</v>
      </c>
    </row>
    <row r="12349" spans="12:16" x14ac:dyDescent="0.25">
      <c r="L12349" s="58">
        <v>42154.416666666664</v>
      </c>
      <c r="M12349" s="57">
        <v>2015</v>
      </c>
      <c r="N12349" s="57">
        <v>5</v>
      </c>
      <c r="O12349" s="57">
        <v>7</v>
      </c>
      <c r="P12349" t="s">
        <v>22</v>
      </c>
    </row>
    <row r="12350" spans="12:16" x14ac:dyDescent="0.25">
      <c r="L12350" s="58">
        <v>42154.458333333336</v>
      </c>
      <c r="M12350" s="57">
        <v>2015</v>
      </c>
      <c r="N12350" s="57">
        <v>5</v>
      </c>
      <c r="O12350" s="57">
        <v>7</v>
      </c>
      <c r="P12350" t="s">
        <v>22</v>
      </c>
    </row>
    <row r="12351" spans="12:16" x14ac:dyDescent="0.25">
      <c r="L12351" s="58">
        <v>42154.5</v>
      </c>
      <c r="M12351" s="57">
        <v>2015</v>
      </c>
      <c r="N12351" s="57">
        <v>5</v>
      </c>
      <c r="O12351" s="57">
        <v>7</v>
      </c>
      <c r="P12351" t="s">
        <v>22</v>
      </c>
    </row>
    <row r="12352" spans="12:16" x14ac:dyDescent="0.25">
      <c r="L12352" s="58">
        <v>42154.541666666664</v>
      </c>
      <c r="M12352" s="57">
        <v>2015</v>
      </c>
      <c r="N12352" s="57">
        <v>5</v>
      </c>
      <c r="O12352" s="57">
        <v>7</v>
      </c>
      <c r="P12352" t="s">
        <v>22</v>
      </c>
    </row>
    <row r="12353" spans="12:16" x14ac:dyDescent="0.25">
      <c r="L12353" s="58">
        <v>42154.583333333336</v>
      </c>
      <c r="M12353" s="57">
        <v>2015</v>
      </c>
      <c r="N12353" s="57">
        <v>5</v>
      </c>
      <c r="O12353" s="57">
        <v>7</v>
      </c>
      <c r="P12353" t="s">
        <v>22</v>
      </c>
    </row>
    <row r="12354" spans="12:16" x14ac:dyDescent="0.25">
      <c r="L12354" s="58">
        <v>42154.625</v>
      </c>
      <c r="M12354" s="57">
        <v>2015</v>
      </c>
      <c r="N12354" s="57">
        <v>5</v>
      </c>
      <c r="O12354" s="57">
        <v>7</v>
      </c>
      <c r="P12354" t="s">
        <v>22</v>
      </c>
    </row>
    <row r="12355" spans="12:16" x14ac:dyDescent="0.25">
      <c r="L12355" s="58">
        <v>42154.666666666664</v>
      </c>
      <c r="M12355" s="57">
        <v>2015</v>
      </c>
      <c r="N12355" s="57">
        <v>5</v>
      </c>
      <c r="O12355" s="57">
        <v>7</v>
      </c>
      <c r="P12355" t="s">
        <v>22</v>
      </c>
    </row>
    <row r="12356" spans="12:16" x14ac:dyDescent="0.25">
      <c r="L12356" s="58">
        <v>42154.708333333336</v>
      </c>
      <c r="M12356" s="57">
        <v>2015</v>
      </c>
      <c r="N12356" s="57">
        <v>5</v>
      </c>
      <c r="O12356" s="57">
        <v>7</v>
      </c>
      <c r="P12356" t="s">
        <v>22</v>
      </c>
    </row>
    <row r="12357" spans="12:16" x14ac:dyDescent="0.25">
      <c r="L12357" s="58">
        <v>42154.75</v>
      </c>
      <c r="M12357" s="57">
        <v>2015</v>
      </c>
      <c r="N12357" s="57">
        <v>5</v>
      </c>
      <c r="O12357" s="57">
        <v>7</v>
      </c>
      <c r="P12357" t="s">
        <v>22</v>
      </c>
    </row>
    <row r="12358" spans="12:16" x14ac:dyDescent="0.25">
      <c r="L12358" s="58">
        <v>42154.791666666664</v>
      </c>
      <c r="M12358" s="57">
        <v>2015</v>
      </c>
      <c r="N12358" s="57">
        <v>5</v>
      </c>
      <c r="O12358" s="57">
        <v>7</v>
      </c>
      <c r="P12358" t="s">
        <v>22</v>
      </c>
    </row>
    <row r="12359" spans="12:16" x14ac:dyDescent="0.25">
      <c r="L12359" s="58">
        <v>42154.833333333336</v>
      </c>
      <c r="M12359" s="57">
        <v>2015</v>
      </c>
      <c r="N12359" s="57">
        <v>5</v>
      </c>
      <c r="O12359" s="57">
        <v>7</v>
      </c>
      <c r="P12359" t="s">
        <v>22</v>
      </c>
    </row>
    <row r="12360" spans="12:16" x14ac:dyDescent="0.25">
      <c r="L12360" s="58">
        <v>42154.875</v>
      </c>
      <c r="M12360" s="57">
        <v>2015</v>
      </c>
      <c r="N12360" s="57">
        <v>5</v>
      </c>
      <c r="O12360" s="57">
        <v>7</v>
      </c>
      <c r="P12360" t="s">
        <v>22</v>
      </c>
    </row>
    <row r="12361" spans="12:16" x14ac:dyDescent="0.25">
      <c r="L12361" s="58">
        <v>42154.916666666664</v>
      </c>
      <c r="M12361" s="57">
        <v>2015</v>
      </c>
      <c r="N12361" s="57">
        <v>5</v>
      </c>
      <c r="O12361" s="57">
        <v>7</v>
      </c>
      <c r="P12361" t="s">
        <v>22</v>
      </c>
    </row>
    <row r="12362" spans="12:16" x14ac:dyDescent="0.25">
      <c r="L12362" s="58">
        <v>42154.958333333336</v>
      </c>
      <c r="M12362" s="57">
        <v>2015</v>
      </c>
      <c r="N12362" s="57">
        <v>5</v>
      </c>
      <c r="O12362" s="57">
        <v>7</v>
      </c>
      <c r="P12362" t="s">
        <v>22</v>
      </c>
    </row>
    <row r="12363" spans="12:16" x14ac:dyDescent="0.25">
      <c r="L12363" s="58">
        <v>42155</v>
      </c>
      <c r="M12363" s="57">
        <v>2015</v>
      </c>
      <c r="N12363" s="57">
        <v>5</v>
      </c>
      <c r="O12363" s="57">
        <v>1</v>
      </c>
      <c r="P12363" t="s">
        <v>22</v>
      </c>
    </row>
    <row r="12364" spans="12:16" x14ac:dyDescent="0.25">
      <c r="L12364" s="58">
        <v>42155.041666666664</v>
      </c>
      <c r="M12364" s="57">
        <v>2015</v>
      </c>
      <c r="N12364" s="57">
        <v>5</v>
      </c>
      <c r="O12364" s="57">
        <v>1</v>
      </c>
      <c r="P12364" t="s">
        <v>22</v>
      </c>
    </row>
    <row r="12365" spans="12:16" x14ac:dyDescent="0.25">
      <c r="L12365" s="58">
        <v>42155.083333333336</v>
      </c>
      <c r="M12365" s="57">
        <v>2015</v>
      </c>
      <c r="N12365" s="57">
        <v>5</v>
      </c>
      <c r="O12365" s="57">
        <v>1</v>
      </c>
      <c r="P12365" t="s">
        <v>22</v>
      </c>
    </row>
    <row r="12366" spans="12:16" x14ac:dyDescent="0.25">
      <c r="L12366" s="58">
        <v>42155.125</v>
      </c>
      <c r="M12366" s="57">
        <v>2015</v>
      </c>
      <c r="N12366" s="57">
        <v>5</v>
      </c>
      <c r="O12366" s="57">
        <v>1</v>
      </c>
      <c r="P12366" t="s">
        <v>22</v>
      </c>
    </row>
    <row r="12367" spans="12:16" x14ac:dyDescent="0.25">
      <c r="L12367" s="58">
        <v>42155.166666666664</v>
      </c>
      <c r="M12367" s="57">
        <v>2015</v>
      </c>
      <c r="N12367" s="57">
        <v>5</v>
      </c>
      <c r="O12367" s="57">
        <v>1</v>
      </c>
      <c r="P12367" t="s">
        <v>22</v>
      </c>
    </row>
    <row r="12368" spans="12:16" x14ac:dyDescent="0.25">
      <c r="L12368" s="58">
        <v>42155.208333333336</v>
      </c>
      <c r="M12368" s="57">
        <v>2015</v>
      </c>
      <c r="N12368" s="57">
        <v>5</v>
      </c>
      <c r="O12368" s="57">
        <v>1</v>
      </c>
      <c r="P12368" t="s">
        <v>22</v>
      </c>
    </row>
    <row r="12369" spans="12:16" x14ac:dyDescent="0.25">
      <c r="L12369" s="58">
        <v>42155.25</v>
      </c>
      <c r="M12369" s="57">
        <v>2015</v>
      </c>
      <c r="N12369" s="57">
        <v>5</v>
      </c>
      <c r="O12369" s="57">
        <v>1</v>
      </c>
      <c r="P12369" t="s">
        <v>22</v>
      </c>
    </row>
    <row r="12370" spans="12:16" x14ac:dyDescent="0.25">
      <c r="L12370" s="58">
        <v>42155.291666666664</v>
      </c>
      <c r="M12370" s="57">
        <v>2015</v>
      </c>
      <c r="N12370" s="57">
        <v>5</v>
      </c>
      <c r="O12370" s="57">
        <v>1</v>
      </c>
      <c r="P12370" t="s">
        <v>22</v>
      </c>
    </row>
    <row r="12371" spans="12:16" x14ac:dyDescent="0.25">
      <c r="L12371" s="58">
        <v>42155.333333333336</v>
      </c>
      <c r="M12371" s="57">
        <v>2015</v>
      </c>
      <c r="N12371" s="57">
        <v>5</v>
      </c>
      <c r="O12371" s="57">
        <v>1</v>
      </c>
      <c r="P12371" t="s">
        <v>22</v>
      </c>
    </row>
    <row r="12372" spans="12:16" x14ac:dyDescent="0.25">
      <c r="L12372" s="58">
        <v>42155.375</v>
      </c>
      <c r="M12372" s="57">
        <v>2015</v>
      </c>
      <c r="N12372" s="57">
        <v>5</v>
      </c>
      <c r="O12372" s="57">
        <v>1</v>
      </c>
      <c r="P12372" t="s">
        <v>22</v>
      </c>
    </row>
    <row r="12373" spans="12:16" x14ac:dyDescent="0.25">
      <c r="L12373" s="58">
        <v>42155.416666666664</v>
      </c>
      <c r="M12373" s="57">
        <v>2015</v>
      </c>
      <c r="N12373" s="57">
        <v>5</v>
      </c>
      <c r="O12373" s="57">
        <v>1</v>
      </c>
      <c r="P12373" t="s">
        <v>22</v>
      </c>
    </row>
    <row r="12374" spans="12:16" x14ac:dyDescent="0.25">
      <c r="L12374" s="58">
        <v>42155.458333333336</v>
      </c>
      <c r="M12374" s="57">
        <v>2015</v>
      </c>
      <c r="N12374" s="57">
        <v>5</v>
      </c>
      <c r="O12374" s="57">
        <v>1</v>
      </c>
      <c r="P12374" t="s">
        <v>22</v>
      </c>
    </row>
    <row r="12375" spans="12:16" x14ac:dyDescent="0.25">
      <c r="L12375" s="58">
        <v>42155.5</v>
      </c>
      <c r="M12375" s="57">
        <v>2015</v>
      </c>
      <c r="N12375" s="57">
        <v>5</v>
      </c>
      <c r="O12375" s="57">
        <v>1</v>
      </c>
      <c r="P12375" t="s">
        <v>22</v>
      </c>
    </row>
    <row r="12376" spans="12:16" x14ac:dyDescent="0.25">
      <c r="L12376" s="58">
        <v>42155.541666666664</v>
      </c>
      <c r="M12376" s="57">
        <v>2015</v>
      </c>
      <c r="N12376" s="57">
        <v>5</v>
      </c>
      <c r="O12376" s="57">
        <v>1</v>
      </c>
      <c r="P12376" t="s">
        <v>22</v>
      </c>
    </row>
    <row r="12377" spans="12:16" x14ac:dyDescent="0.25">
      <c r="L12377" s="58">
        <v>42155.583333333336</v>
      </c>
      <c r="M12377" s="57">
        <v>2015</v>
      </c>
      <c r="N12377" s="57">
        <v>5</v>
      </c>
      <c r="O12377" s="57">
        <v>1</v>
      </c>
      <c r="P12377" t="s">
        <v>22</v>
      </c>
    </row>
    <row r="12378" spans="12:16" x14ac:dyDescent="0.25">
      <c r="L12378" s="58">
        <v>42155.625</v>
      </c>
      <c r="M12378" s="57">
        <v>2015</v>
      </c>
      <c r="N12378" s="57">
        <v>5</v>
      </c>
      <c r="O12378" s="57">
        <v>1</v>
      </c>
      <c r="P12378" t="s">
        <v>22</v>
      </c>
    </row>
    <row r="12379" spans="12:16" x14ac:dyDescent="0.25">
      <c r="L12379" s="58">
        <v>42155.666666666664</v>
      </c>
      <c r="M12379" s="57">
        <v>2015</v>
      </c>
      <c r="N12379" s="57">
        <v>5</v>
      </c>
      <c r="O12379" s="57">
        <v>1</v>
      </c>
      <c r="P12379" t="s">
        <v>22</v>
      </c>
    </row>
    <row r="12380" spans="12:16" x14ac:dyDescent="0.25">
      <c r="L12380" s="58">
        <v>42155.708333333336</v>
      </c>
      <c r="M12380" s="57">
        <v>2015</v>
      </c>
      <c r="N12380" s="57">
        <v>5</v>
      </c>
      <c r="O12380" s="57">
        <v>1</v>
      </c>
      <c r="P12380" t="s">
        <v>22</v>
      </c>
    </row>
    <row r="12381" spans="12:16" x14ac:dyDescent="0.25">
      <c r="L12381" s="58">
        <v>42155.75</v>
      </c>
      <c r="M12381" s="57">
        <v>2015</v>
      </c>
      <c r="N12381" s="57">
        <v>5</v>
      </c>
      <c r="O12381" s="57">
        <v>1</v>
      </c>
      <c r="P12381" t="s">
        <v>22</v>
      </c>
    </row>
    <row r="12382" spans="12:16" x14ac:dyDescent="0.25">
      <c r="L12382" s="58">
        <v>42155.791666666664</v>
      </c>
      <c r="M12382" s="57">
        <v>2015</v>
      </c>
      <c r="N12382" s="57">
        <v>5</v>
      </c>
      <c r="O12382" s="57">
        <v>1</v>
      </c>
      <c r="P12382" t="s">
        <v>22</v>
      </c>
    </row>
    <row r="12383" spans="12:16" x14ac:dyDescent="0.25">
      <c r="L12383" s="58">
        <v>42155.833333333336</v>
      </c>
      <c r="M12383" s="57">
        <v>2015</v>
      </c>
      <c r="N12383" s="57">
        <v>5</v>
      </c>
      <c r="O12383" s="57">
        <v>1</v>
      </c>
      <c r="P12383" t="s">
        <v>22</v>
      </c>
    </row>
    <row r="12384" spans="12:16" x14ac:dyDescent="0.25">
      <c r="L12384" s="58">
        <v>42155.875</v>
      </c>
      <c r="M12384" s="57">
        <v>2015</v>
      </c>
      <c r="N12384" s="57">
        <v>5</v>
      </c>
      <c r="O12384" s="57">
        <v>1</v>
      </c>
      <c r="P12384" t="s">
        <v>22</v>
      </c>
    </row>
    <row r="12385" spans="12:16" x14ac:dyDescent="0.25">
      <c r="L12385" s="58">
        <v>42155.916666666664</v>
      </c>
      <c r="M12385" s="57">
        <v>2015</v>
      </c>
      <c r="N12385" s="57">
        <v>5</v>
      </c>
      <c r="O12385" s="57">
        <v>1</v>
      </c>
      <c r="P12385" t="s">
        <v>22</v>
      </c>
    </row>
    <row r="12386" spans="12:16" x14ac:dyDescent="0.25">
      <c r="L12386" s="58">
        <v>42155.958333333336</v>
      </c>
      <c r="M12386" s="57">
        <v>2015</v>
      </c>
      <c r="N12386" s="57">
        <v>5</v>
      </c>
      <c r="O12386" s="57">
        <v>1</v>
      </c>
      <c r="P12386" t="s">
        <v>22</v>
      </c>
    </row>
    <row r="12387" spans="12:16" x14ac:dyDescent="0.25">
      <c r="L12387" s="58">
        <v>42156</v>
      </c>
      <c r="M12387" s="57">
        <v>2015</v>
      </c>
      <c r="N12387" s="57">
        <v>6</v>
      </c>
      <c r="O12387" s="57">
        <v>2</v>
      </c>
      <c r="P12387" t="s">
        <v>22</v>
      </c>
    </row>
    <row r="12388" spans="12:16" x14ac:dyDescent="0.25">
      <c r="L12388" s="58">
        <v>42156.041666666664</v>
      </c>
      <c r="M12388" s="57">
        <v>2015</v>
      </c>
      <c r="N12388" s="57">
        <v>6</v>
      </c>
      <c r="O12388" s="57">
        <v>2</v>
      </c>
      <c r="P12388" t="s">
        <v>22</v>
      </c>
    </row>
    <row r="12389" spans="12:16" x14ac:dyDescent="0.25">
      <c r="L12389" s="58">
        <v>42156.083333333336</v>
      </c>
      <c r="M12389" s="57">
        <v>2015</v>
      </c>
      <c r="N12389" s="57">
        <v>6</v>
      </c>
      <c r="O12389" s="57">
        <v>2</v>
      </c>
      <c r="P12389" t="s">
        <v>22</v>
      </c>
    </row>
    <row r="12390" spans="12:16" x14ac:dyDescent="0.25">
      <c r="L12390" s="58">
        <v>42156.125</v>
      </c>
      <c r="M12390" s="57">
        <v>2015</v>
      </c>
      <c r="N12390" s="57">
        <v>6</v>
      </c>
      <c r="O12390" s="57">
        <v>2</v>
      </c>
      <c r="P12390" t="s">
        <v>22</v>
      </c>
    </row>
    <row r="12391" spans="12:16" x14ac:dyDescent="0.25">
      <c r="L12391" s="58">
        <v>42156.166666666664</v>
      </c>
      <c r="M12391" s="57">
        <v>2015</v>
      </c>
      <c r="N12391" s="57">
        <v>6</v>
      </c>
      <c r="O12391" s="57">
        <v>2</v>
      </c>
      <c r="P12391" t="s">
        <v>22</v>
      </c>
    </row>
    <row r="12392" spans="12:16" x14ac:dyDescent="0.25">
      <c r="L12392" s="58">
        <v>42156.208333333336</v>
      </c>
      <c r="M12392" s="57">
        <v>2015</v>
      </c>
      <c r="N12392" s="57">
        <v>6</v>
      </c>
      <c r="O12392" s="57">
        <v>2</v>
      </c>
      <c r="P12392" t="s">
        <v>22</v>
      </c>
    </row>
    <row r="12393" spans="12:16" x14ac:dyDescent="0.25">
      <c r="L12393" s="58">
        <v>42156.25</v>
      </c>
      <c r="M12393" s="57">
        <v>2015</v>
      </c>
      <c r="N12393" s="57">
        <v>6</v>
      </c>
      <c r="O12393" s="57">
        <v>2</v>
      </c>
      <c r="P12393" t="s">
        <v>22</v>
      </c>
    </row>
    <row r="12394" spans="12:16" x14ac:dyDescent="0.25">
      <c r="L12394" s="58">
        <v>42156.291666666664</v>
      </c>
      <c r="M12394" s="57">
        <v>2015</v>
      </c>
      <c r="N12394" s="57">
        <v>6</v>
      </c>
      <c r="O12394" s="57">
        <v>2</v>
      </c>
      <c r="P12394" t="s">
        <v>22</v>
      </c>
    </row>
    <row r="12395" spans="12:16" x14ac:dyDescent="0.25">
      <c r="L12395" s="58">
        <v>42156.333333333336</v>
      </c>
      <c r="M12395" s="57">
        <v>2015</v>
      </c>
      <c r="N12395" s="57">
        <v>6</v>
      </c>
      <c r="O12395" s="57">
        <v>2</v>
      </c>
      <c r="P12395" t="s">
        <v>22</v>
      </c>
    </row>
    <row r="12396" spans="12:16" x14ac:dyDescent="0.25">
      <c r="L12396" s="58">
        <v>42156.375</v>
      </c>
      <c r="M12396" s="57">
        <v>2015</v>
      </c>
      <c r="N12396" s="57">
        <v>6</v>
      </c>
      <c r="O12396" s="57">
        <v>2</v>
      </c>
      <c r="P12396" t="s">
        <v>22</v>
      </c>
    </row>
    <row r="12397" spans="12:16" x14ac:dyDescent="0.25">
      <c r="L12397" s="58">
        <v>42156.416666666664</v>
      </c>
      <c r="M12397" s="57">
        <v>2015</v>
      </c>
      <c r="N12397" s="57">
        <v>6</v>
      </c>
      <c r="O12397" s="57">
        <v>2</v>
      </c>
      <c r="P12397" t="s">
        <v>22</v>
      </c>
    </row>
    <row r="12398" spans="12:16" x14ac:dyDescent="0.25">
      <c r="L12398" s="58">
        <v>42156.458333333336</v>
      </c>
      <c r="M12398" s="57">
        <v>2015</v>
      </c>
      <c r="N12398" s="57">
        <v>6</v>
      </c>
      <c r="O12398" s="57">
        <v>2</v>
      </c>
      <c r="P12398" t="s">
        <v>22</v>
      </c>
    </row>
    <row r="12399" spans="12:16" x14ac:dyDescent="0.25">
      <c r="L12399" s="58">
        <v>42156.5</v>
      </c>
      <c r="M12399" s="57">
        <v>2015</v>
      </c>
      <c r="N12399" s="57">
        <v>6</v>
      </c>
      <c r="O12399" s="57">
        <v>2</v>
      </c>
      <c r="P12399" t="s">
        <v>23</v>
      </c>
    </row>
    <row r="12400" spans="12:16" x14ac:dyDescent="0.25">
      <c r="L12400" s="58">
        <v>42156.541666666664</v>
      </c>
      <c r="M12400" s="57">
        <v>2015</v>
      </c>
      <c r="N12400" s="57">
        <v>6</v>
      </c>
      <c r="O12400" s="57">
        <v>2</v>
      </c>
      <c r="P12400" t="s">
        <v>23</v>
      </c>
    </row>
    <row r="12401" spans="12:16" x14ac:dyDescent="0.25">
      <c r="L12401" s="58">
        <v>42156.583333333336</v>
      </c>
      <c r="M12401" s="57">
        <v>2015</v>
      </c>
      <c r="N12401" s="57">
        <v>6</v>
      </c>
      <c r="O12401" s="57">
        <v>2</v>
      </c>
      <c r="P12401" t="s">
        <v>23</v>
      </c>
    </row>
    <row r="12402" spans="12:16" x14ac:dyDescent="0.25">
      <c r="L12402" s="58">
        <v>42156.625</v>
      </c>
      <c r="M12402" s="57">
        <v>2015</v>
      </c>
      <c r="N12402" s="57">
        <v>6</v>
      </c>
      <c r="O12402" s="57">
        <v>2</v>
      </c>
      <c r="P12402" t="s">
        <v>23</v>
      </c>
    </row>
    <row r="12403" spans="12:16" x14ac:dyDescent="0.25">
      <c r="L12403" s="58">
        <v>42156.666666666664</v>
      </c>
      <c r="M12403" s="57">
        <v>2015</v>
      </c>
      <c r="N12403" s="57">
        <v>6</v>
      </c>
      <c r="O12403" s="57">
        <v>2</v>
      </c>
      <c r="P12403" t="s">
        <v>23</v>
      </c>
    </row>
    <row r="12404" spans="12:16" x14ac:dyDescent="0.25">
      <c r="L12404" s="58">
        <v>42156.708333333336</v>
      </c>
      <c r="M12404" s="57">
        <v>2015</v>
      </c>
      <c r="N12404" s="57">
        <v>6</v>
      </c>
      <c r="O12404" s="57">
        <v>2</v>
      </c>
      <c r="P12404" t="s">
        <v>23</v>
      </c>
    </row>
    <row r="12405" spans="12:16" x14ac:dyDescent="0.25">
      <c r="L12405" s="58">
        <v>42156.75</v>
      </c>
      <c r="M12405" s="57">
        <v>2015</v>
      </c>
      <c r="N12405" s="57">
        <v>6</v>
      </c>
      <c r="O12405" s="57">
        <v>2</v>
      </c>
      <c r="P12405" t="s">
        <v>23</v>
      </c>
    </row>
    <row r="12406" spans="12:16" x14ac:dyDescent="0.25">
      <c r="L12406" s="58">
        <v>42156.791666666664</v>
      </c>
      <c r="M12406" s="57">
        <v>2015</v>
      </c>
      <c r="N12406" s="57">
        <v>6</v>
      </c>
      <c r="O12406" s="57">
        <v>2</v>
      </c>
      <c r="P12406" t="s">
        <v>23</v>
      </c>
    </row>
    <row r="12407" spans="12:16" x14ac:dyDescent="0.25">
      <c r="L12407" s="58">
        <v>42156.833333333336</v>
      </c>
      <c r="M12407" s="57">
        <v>2015</v>
      </c>
      <c r="N12407" s="57">
        <v>6</v>
      </c>
      <c r="O12407" s="57">
        <v>2</v>
      </c>
      <c r="P12407" t="s">
        <v>22</v>
      </c>
    </row>
    <row r="12408" spans="12:16" x14ac:dyDescent="0.25">
      <c r="L12408" s="58">
        <v>42156.875</v>
      </c>
      <c r="M12408" s="57">
        <v>2015</v>
      </c>
      <c r="N12408" s="57">
        <v>6</v>
      </c>
      <c r="O12408" s="57">
        <v>2</v>
      </c>
      <c r="P12408" t="s">
        <v>22</v>
      </c>
    </row>
    <row r="12409" spans="12:16" x14ac:dyDescent="0.25">
      <c r="L12409" s="58">
        <v>42156.916666666664</v>
      </c>
      <c r="M12409" s="57">
        <v>2015</v>
      </c>
      <c r="N12409" s="57">
        <v>6</v>
      </c>
      <c r="O12409" s="57">
        <v>2</v>
      </c>
      <c r="P12409" t="s">
        <v>22</v>
      </c>
    </row>
    <row r="12410" spans="12:16" x14ac:dyDescent="0.25">
      <c r="L12410" s="58">
        <v>42156.958333333336</v>
      </c>
      <c r="M12410" s="57">
        <v>2015</v>
      </c>
      <c r="N12410" s="57">
        <v>6</v>
      </c>
      <c r="O12410" s="57">
        <v>2</v>
      </c>
      <c r="P12410" t="s">
        <v>22</v>
      </c>
    </row>
    <row r="12411" spans="12:16" x14ac:dyDescent="0.25">
      <c r="L12411" s="58">
        <v>42157</v>
      </c>
      <c r="M12411" s="57">
        <v>2015</v>
      </c>
      <c r="N12411" s="57">
        <v>6</v>
      </c>
      <c r="O12411" s="57">
        <v>3</v>
      </c>
      <c r="P12411" t="s">
        <v>22</v>
      </c>
    </row>
    <row r="12412" spans="12:16" x14ac:dyDescent="0.25">
      <c r="L12412" s="58">
        <v>42157.041666666664</v>
      </c>
      <c r="M12412" s="57">
        <v>2015</v>
      </c>
      <c r="N12412" s="57">
        <v>6</v>
      </c>
      <c r="O12412" s="57">
        <v>3</v>
      </c>
      <c r="P12412" t="s">
        <v>22</v>
      </c>
    </row>
    <row r="12413" spans="12:16" x14ac:dyDescent="0.25">
      <c r="L12413" s="58">
        <v>42157.083333333336</v>
      </c>
      <c r="M12413" s="57">
        <v>2015</v>
      </c>
      <c r="N12413" s="57">
        <v>6</v>
      </c>
      <c r="O12413" s="57">
        <v>3</v>
      </c>
      <c r="P12413" t="s">
        <v>22</v>
      </c>
    </row>
    <row r="12414" spans="12:16" x14ac:dyDescent="0.25">
      <c r="L12414" s="58">
        <v>42157.125</v>
      </c>
      <c r="M12414" s="57">
        <v>2015</v>
      </c>
      <c r="N12414" s="57">
        <v>6</v>
      </c>
      <c r="O12414" s="57">
        <v>3</v>
      </c>
      <c r="P12414" t="s">
        <v>22</v>
      </c>
    </row>
    <row r="12415" spans="12:16" x14ac:dyDescent="0.25">
      <c r="L12415" s="58">
        <v>42157.166666666664</v>
      </c>
      <c r="M12415" s="57">
        <v>2015</v>
      </c>
      <c r="N12415" s="57">
        <v>6</v>
      </c>
      <c r="O12415" s="57">
        <v>3</v>
      </c>
      <c r="P12415" t="s">
        <v>22</v>
      </c>
    </row>
    <row r="12416" spans="12:16" x14ac:dyDescent="0.25">
      <c r="L12416" s="58">
        <v>42157.208333333336</v>
      </c>
      <c r="M12416" s="57">
        <v>2015</v>
      </c>
      <c r="N12416" s="57">
        <v>6</v>
      </c>
      <c r="O12416" s="57">
        <v>3</v>
      </c>
      <c r="P12416" t="s">
        <v>22</v>
      </c>
    </row>
    <row r="12417" spans="12:16" x14ac:dyDescent="0.25">
      <c r="L12417" s="58">
        <v>42157.25</v>
      </c>
      <c r="M12417" s="57">
        <v>2015</v>
      </c>
      <c r="N12417" s="57">
        <v>6</v>
      </c>
      <c r="O12417" s="57">
        <v>3</v>
      </c>
      <c r="P12417" t="s">
        <v>22</v>
      </c>
    </row>
    <row r="12418" spans="12:16" x14ac:dyDescent="0.25">
      <c r="L12418" s="58">
        <v>42157.291666666664</v>
      </c>
      <c r="M12418" s="57">
        <v>2015</v>
      </c>
      <c r="N12418" s="57">
        <v>6</v>
      </c>
      <c r="O12418" s="57">
        <v>3</v>
      </c>
      <c r="P12418" t="s">
        <v>22</v>
      </c>
    </row>
    <row r="12419" spans="12:16" x14ac:dyDescent="0.25">
      <c r="L12419" s="58">
        <v>42157.333333333336</v>
      </c>
      <c r="M12419" s="57">
        <v>2015</v>
      </c>
      <c r="N12419" s="57">
        <v>6</v>
      </c>
      <c r="O12419" s="57">
        <v>3</v>
      </c>
      <c r="P12419" t="s">
        <v>22</v>
      </c>
    </row>
    <row r="12420" spans="12:16" x14ac:dyDescent="0.25">
      <c r="L12420" s="58">
        <v>42157.375</v>
      </c>
      <c r="M12420" s="57">
        <v>2015</v>
      </c>
      <c r="N12420" s="57">
        <v>6</v>
      </c>
      <c r="O12420" s="57">
        <v>3</v>
      </c>
      <c r="P12420" t="s">
        <v>22</v>
      </c>
    </row>
    <row r="12421" spans="12:16" x14ac:dyDescent="0.25">
      <c r="L12421" s="58">
        <v>42157.416666666664</v>
      </c>
      <c r="M12421" s="57">
        <v>2015</v>
      </c>
      <c r="N12421" s="57">
        <v>6</v>
      </c>
      <c r="O12421" s="57">
        <v>3</v>
      </c>
      <c r="P12421" t="s">
        <v>22</v>
      </c>
    </row>
    <row r="12422" spans="12:16" x14ac:dyDescent="0.25">
      <c r="L12422" s="58">
        <v>42157.458333333336</v>
      </c>
      <c r="M12422" s="57">
        <v>2015</v>
      </c>
      <c r="N12422" s="57">
        <v>6</v>
      </c>
      <c r="O12422" s="57">
        <v>3</v>
      </c>
      <c r="P12422" t="s">
        <v>22</v>
      </c>
    </row>
    <row r="12423" spans="12:16" x14ac:dyDescent="0.25">
      <c r="L12423" s="58">
        <v>42157.5</v>
      </c>
      <c r="M12423" s="57">
        <v>2015</v>
      </c>
      <c r="N12423" s="57">
        <v>6</v>
      </c>
      <c r="O12423" s="57">
        <v>3</v>
      </c>
      <c r="P12423" t="s">
        <v>23</v>
      </c>
    </row>
    <row r="12424" spans="12:16" x14ac:dyDescent="0.25">
      <c r="L12424" s="58">
        <v>42157.541666666664</v>
      </c>
      <c r="M12424" s="57">
        <v>2015</v>
      </c>
      <c r="N12424" s="57">
        <v>6</v>
      </c>
      <c r="O12424" s="57">
        <v>3</v>
      </c>
      <c r="P12424" t="s">
        <v>23</v>
      </c>
    </row>
    <row r="12425" spans="12:16" x14ac:dyDescent="0.25">
      <c r="L12425" s="58">
        <v>42157.583333333336</v>
      </c>
      <c r="M12425" s="57">
        <v>2015</v>
      </c>
      <c r="N12425" s="57">
        <v>6</v>
      </c>
      <c r="O12425" s="57">
        <v>3</v>
      </c>
      <c r="P12425" t="s">
        <v>23</v>
      </c>
    </row>
    <row r="12426" spans="12:16" x14ac:dyDescent="0.25">
      <c r="L12426" s="58">
        <v>42157.625</v>
      </c>
      <c r="M12426" s="57">
        <v>2015</v>
      </c>
      <c r="N12426" s="57">
        <v>6</v>
      </c>
      <c r="O12426" s="57">
        <v>3</v>
      </c>
      <c r="P12426" t="s">
        <v>23</v>
      </c>
    </row>
    <row r="12427" spans="12:16" x14ac:dyDescent="0.25">
      <c r="L12427" s="58">
        <v>42157.666666666664</v>
      </c>
      <c r="M12427" s="57">
        <v>2015</v>
      </c>
      <c r="N12427" s="57">
        <v>6</v>
      </c>
      <c r="O12427" s="57">
        <v>3</v>
      </c>
      <c r="P12427" t="s">
        <v>23</v>
      </c>
    </row>
    <row r="12428" spans="12:16" x14ac:dyDescent="0.25">
      <c r="L12428" s="58">
        <v>42157.708333333336</v>
      </c>
      <c r="M12428" s="57">
        <v>2015</v>
      </c>
      <c r="N12428" s="57">
        <v>6</v>
      </c>
      <c r="O12428" s="57">
        <v>3</v>
      </c>
      <c r="P12428" t="s">
        <v>23</v>
      </c>
    </row>
    <row r="12429" spans="12:16" x14ac:dyDescent="0.25">
      <c r="L12429" s="58">
        <v>42157.75</v>
      </c>
      <c r="M12429" s="57">
        <v>2015</v>
      </c>
      <c r="N12429" s="57">
        <v>6</v>
      </c>
      <c r="O12429" s="57">
        <v>3</v>
      </c>
      <c r="P12429" t="s">
        <v>23</v>
      </c>
    </row>
    <row r="12430" spans="12:16" x14ac:dyDescent="0.25">
      <c r="L12430" s="58">
        <v>42157.791666666664</v>
      </c>
      <c r="M12430" s="57">
        <v>2015</v>
      </c>
      <c r="N12430" s="57">
        <v>6</v>
      </c>
      <c r="O12430" s="57">
        <v>3</v>
      </c>
      <c r="P12430" t="s">
        <v>23</v>
      </c>
    </row>
    <row r="12431" spans="12:16" x14ac:dyDescent="0.25">
      <c r="L12431" s="58">
        <v>42157.833333333336</v>
      </c>
      <c r="M12431" s="57">
        <v>2015</v>
      </c>
      <c r="N12431" s="57">
        <v>6</v>
      </c>
      <c r="O12431" s="57">
        <v>3</v>
      </c>
      <c r="P12431" t="s">
        <v>22</v>
      </c>
    </row>
    <row r="12432" spans="12:16" x14ac:dyDescent="0.25">
      <c r="L12432" s="58">
        <v>42157.875</v>
      </c>
      <c r="M12432" s="57">
        <v>2015</v>
      </c>
      <c r="N12432" s="57">
        <v>6</v>
      </c>
      <c r="O12432" s="57">
        <v>3</v>
      </c>
      <c r="P12432" t="s">
        <v>22</v>
      </c>
    </row>
    <row r="12433" spans="12:16" x14ac:dyDescent="0.25">
      <c r="L12433" s="58">
        <v>42157.916666666664</v>
      </c>
      <c r="M12433" s="57">
        <v>2015</v>
      </c>
      <c r="N12433" s="57">
        <v>6</v>
      </c>
      <c r="O12433" s="57">
        <v>3</v>
      </c>
      <c r="P12433" t="s">
        <v>22</v>
      </c>
    </row>
    <row r="12434" spans="12:16" x14ac:dyDescent="0.25">
      <c r="L12434" s="58">
        <v>42157.958333333336</v>
      </c>
      <c r="M12434" s="57">
        <v>2015</v>
      </c>
      <c r="N12434" s="57">
        <v>6</v>
      </c>
      <c r="O12434" s="57">
        <v>3</v>
      </c>
      <c r="P12434" t="s">
        <v>22</v>
      </c>
    </row>
    <row r="12435" spans="12:16" x14ac:dyDescent="0.25">
      <c r="L12435" s="58">
        <v>42158</v>
      </c>
      <c r="M12435" s="57">
        <v>2015</v>
      </c>
      <c r="N12435" s="57">
        <v>6</v>
      </c>
      <c r="O12435" s="57">
        <v>4</v>
      </c>
      <c r="P12435" t="s">
        <v>22</v>
      </c>
    </row>
    <row r="12436" spans="12:16" x14ac:dyDescent="0.25">
      <c r="L12436" s="58">
        <v>42158.041666666664</v>
      </c>
      <c r="M12436" s="57">
        <v>2015</v>
      </c>
      <c r="N12436" s="57">
        <v>6</v>
      </c>
      <c r="O12436" s="57">
        <v>4</v>
      </c>
      <c r="P12436" t="s">
        <v>22</v>
      </c>
    </row>
    <row r="12437" spans="12:16" x14ac:dyDescent="0.25">
      <c r="L12437" s="58">
        <v>42158.083333333336</v>
      </c>
      <c r="M12437" s="57">
        <v>2015</v>
      </c>
      <c r="N12437" s="57">
        <v>6</v>
      </c>
      <c r="O12437" s="57">
        <v>4</v>
      </c>
      <c r="P12437" t="s">
        <v>22</v>
      </c>
    </row>
    <row r="12438" spans="12:16" x14ac:dyDescent="0.25">
      <c r="L12438" s="58">
        <v>42158.125</v>
      </c>
      <c r="M12438" s="57">
        <v>2015</v>
      </c>
      <c r="N12438" s="57">
        <v>6</v>
      </c>
      <c r="O12438" s="57">
        <v>4</v>
      </c>
      <c r="P12438" t="s">
        <v>22</v>
      </c>
    </row>
    <row r="12439" spans="12:16" x14ac:dyDescent="0.25">
      <c r="L12439" s="58">
        <v>42158.166666666664</v>
      </c>
      <c r="M12439" s="57">
        <v>2015</v>
      </c>
      <c r="N12439" s="57">
        <v>6</v>
      </c>
      <c r="O12439" s="57">
        <v>4</v>
      </c>
      <c r="P12439" t="s">
        <v>22</v>
      </c>
    </row>
    <row r="12440" spans="12:16" x14ac:dyDescent="0.25">
      <c r="L12440" s="58">
        <v>42158.208333333336</v>
      </c>
      <c r="M12440" s="57">
        <v>2015</v>
      </c>
      <c r="N12440" s="57">
        <v>6</v>
      </c>
      <c r="O12440" s="57">
        <v>4</v>
      </c>
      <c r="P12440" t="s">
        <v>22</v>
      </c>
    </row>
    <row r="12441" spans="12:16" x14ac:dyDescent="0.25">
      <c r="L12441" s="58">
        <v>42158.25</v>
      </c>
      <c r="M12441" s="57">
        <v>2015</v>
      </c>
      <c r="N12441" s="57">
        <v>6</v>
      </c>
      <c r="O12441" s="57">
        <v>4</v>
      </c>
      <c r="P12441" t="s">
        <v>22</v>
      </c>
    </row>
    <row r="12442" spans="12:16" x14ac:dyDescent="0.25">
      <c r="L12442" s="58">
        <v>42158.291666666664</v>
      </c>
      <c r="M12442" s="57">
        <v>2015</v>
      </c>
      <c r="N12442" s="57">
        <v>6</v>
      </c>
      <c r="O12442" s="57">
        <v>4</v>
      </c>
      <c r="P12442" t="s">
        <v>22</v>
      </c>
    </row>
    <row r="12443" spans="12:16" x14ac:dyDescent="0.25">
      <c r="L12443" s="58">
        <v>42158.333333333336</v>
      </c>
      <c r="M12443" s="57">
        <v>2015</v>
      </c>
      <c r="N12443" s="57">
        <v>6</v>
      </c>
      <c r="O12443" s="57">
        <v>4</v>
      </c>
      <c r="P12443" t="s">
        <v>22</v>
      </c>
    </row>
    <row r="12444" spans="12:16" x14ac:dyDescent="0.25">
      <c r="L12444" s="58">
        <v>42158.375</v>
      </c>
      <c r="M12444" s="57">
        <v>2015</v>
      </c>
      <c r="N12444" s="57">
        <v>6</v>
      </c>
      <c r="O12444" s="57">
        <v>4</v>
      </c>
      <c r="P12444" t="s">
        <v>22</v>
      </c>
    </row>
    <row r="12445" spans="12:16" x14ac:dyDescent="0.25">
      <c r="L12445" s="58">
        <v>42158.416666666664</v>
      </c>
      <c r="M12445" s="57">
        <v>2015</v>
      </c>
      <c r="N12445" s="57">
        <v>6</v>
      </c>
      <c r="O12445" s="57">
        <v>4</v>
      </c>
      <c r="P12445" t="s">
        <v>22</v>
      </c>
    </row>
    <row r="12446" spans="12:16" x14ac:dyDescent="0.25">
      <c r="L12446" s="58">
        <v>42158.458333333336</v>
      </c>
      <c r="M12446" s="57">
        <v>2015</v>
      </c>
      <c r="N12446" s="57">
        <v>6</v>
      </c>
      <c r="O12446" s="57">
        <v>4</v>
      </c>
      <c r="P12446" t="s">
        <v>22</v>
      </c>
    </row>
    <row r="12447" spans="12:16" x14ac:dyDescent="0.25">
      <c r="L12447" s="58">
        <v>42158.5</v>
      </c>
      <c r="M12447" s="57">
        <v>2015</v>
      </c>
      <c r="N12447" s="57">
        <v>6</v>
      </c>
      <c r="O12447" s="57">
        <v>4</v>
      </c>
      <c r="P12447" t="s">
        <v>23</v>
      </c>
    </row>
    <row r="12448" spans="12:16" x14ac:dyDescent="0.25">
      <c r="L12448" s="58">
        <v>42158.541666666664</v>
      </c>
      <c r="M12448" s="57">
        <v>2015</v>
      </c>
      <c r="N12448" s="57">
        <v>6</v>
      </c>
      <c r="O12448" s="57">
        <v>4</v>
      </c>
      <c r="P12448" t="s">
        <v>23</v>
      </c>
    </row>
    <row r="12449" spans="12:16" x14ac:dyDescent="0.25">
      <c r="L12449" s="58">
        <v>42158.583333333336</v>
      </c>
      <c r="M12449" s="57">
        <v>2015</v>
      </c>
      <c r="N12449" s="57">
        <v>6</v>
      </c>
      <c r="O12449" s="57">
        <v>4</v>
      </c>
      <c r="P12449" t="s">
        <v>23</v>
      </c>
    </row>
    <row r="12450" spans="12:16" x14ac:dyDescent="0.25">
      <c r="L12450" s="58">
        <v>42158.625</v>
      </c>
      <c r="M12450" s="57">
        <v>2015</v>
      </c>
      <c r="N12450" s="57">
        <v>6</v>
      </c>
      <c r="O12450" s="57">
        <v>4</v>
      </c>
      <c r="P12450" t="s">
        <v>23</v>
      </c>
    </row>
    <row r="12451" spans="12:16" x14ac:dyDescent="0.25">
      <c r="L12451" s="58">
        <v>42158.666666666664</v>
      </c>
      <c r="M12451" s="57">
        <v>2015</v>
      </c>
      <c r="N12451" s="57">
        <v>6</v>
      </c>
      <c r="O12451" s="57">
        <v>4</v>
      </c>
      <c r="P12451" t="s">
        <v>23</v>
      </c>
    </row>
    <row r="12452" spans="12:16" x14ac:dyDescent="0.25">
      <c r="L12452" s="58">
        <v>42158.708333333336</v>
      </c>
      <c r="M12452" s="57">
        <v>2015</v>
      </c>
      <c r="N12452" s="57">
        <v>6</v>
      </c>
      <c r="O12452" s="57">
        <v>4</v>
      </c>
      <c r="P12452" t="s">
        <v>23</v>
      </c>
    </row>
    <row r="12453" spans="12:16" x14ac:dyDescent="0.25">
      <c r="L12453" s="58">
        <v>42158.75</v>
      </c>
      <c r="M12453" s="57">
        <v>2015</v>
      </c>
      <c r="N12453" s="57">
        <v>6</v>
      </c>
      <c r="O12453" s="57">
        <v>4</v>
      </c>
      <c r="P12453" t="s">
        <v>23</v>
      </c>
    </row>
    <row r="12454" spans="12:16" x14ac:dyDescent="0.25">
      <c r="L12454" s="58">
        <v>42158.791666666664</v>
      </c>
      <c r="M12454" s="57">
        <v>2015</v>
      </c>
      <c r="N12454" s="57">
        <v>6</v>
      </c>
      <c r="O12454" s="57">
        <v>4</v>
      </c>
      <c r="P12454" t="s">
        <v>23</v>
      </c>
    </row>
    <row r="12455" spans="12:16" x14ac:dyDescent="0.25">
      <c r="L12455" s="58">
        <v>42158.833333333336</v>
      </c>
      <c r="M12455" s="57">
        <v>2015</v>
      </c>
      <c r="N12455" s="57">
        <v>6</v>
      </c>
      <c r="O12455" s="57">
        <v>4</v>
      </c>
      <c r="P12455" t="s">
        <v>22</v>
      </c>
    </row>
    <row r="12456" spans="12:16" x14ac:dyDescent="0.25">
      <c r="L12456" s="58">
        <v>42158.875</v>
      </c>
      <c r="M12456" s="57">
        <v>2015</v>
      </c>
      <c r="N12456" s="57">
        <v>6</v>
      </c>
      <c r="O12456" s="57">
        <v>4</v>
      </c>
      <c r="P12456" t="s">
        <v>22</v>
      </c>
    </row>
    <row r="12457" spans="12:16" x14ac:dyDescent="0.25">
      <c r="L12457" s="58">
        <v>42158.916666666664</v>
      </c>
      <c r="M12457" s="57">
        <v>2015</v>
      </c>
      <c r="N12457" s="57">
        <v>6</v>
      </c>
      <c r="O12457" s="57">
        <v>4</v>
      </c>
      <c r="P12457" t="s">
        <v>22</v>
      </c>
    </row>
    <row r="12458" spans="12:16" x14ac:dyDescent="0.25">
      <c r="L12458" s="58">
        <v>42158.958333333336</v>
      </c>
      <c r="M12458" s="57">
        <v>2015</v>
      </c>
      <c r="N12458" s="57">
        <v>6</v>
      </c>
      <c r="O12458" s="57">
        <v>4</v>
      </c>
      <c r="P12458" t="s">
        <v>22</v>
      </c>
    </row>
    <row r="12459" spans="12:16" x14ac:dyDescent="0.25">
      <c r="L12459" s="58">
        <v>42159</v>
      </c>
      <c r="M12459" s="57">
        <v>2015</v>
      </c>
      <c r="N12459" s="57">
        <v>6</v>
      </c>
      <c r="O12459" s="57">
        <v>5</v>
      </c>
      <c r="P12459" t="s">
        <v>22</v>
      </c>
    </row>
    <row r="12460" spans="12:16" x14ac:dyDescent="0.25">
      <c r="L12460" s="58">
        <v>42159.041666666664</v>
      </c>
      <c r="M12460" s="57">
        <v>2015</v>
      </c>
      <c r="N12460" s="57">
        <v>6</v>
      </c>
      <c r="O12460" s="57">
        <v>5</v>
      </c>
      <c r="P12460" t="s">
        <v>22</v>
      </c>
    </row>
    <row r="12461" spans="12:16" x14ac:dyDescent="0.25">
      <c r="L12461" s="58">
        <v>42159.083333333336</v>
      </c>
      <c r="M12461" s="57">
        <v>2015</v>
      </c>
      <c r="N12461" s="57">
        <v>6</v>
      </c>
      <c r="O12461" s="57">
        <v>5</v>
      </c>
      <c r="P12461" t="s">
        <v>22</v>
      </c>
    </row>
    <row r="12462" spans="12:16" x14ac:dyDescent="0.25">
      <c r="L12462" s="58">
        <v>42159.125</v>
      </c>
      <c r="M12462" s="57">
        <v>2015</v>
      </c>
      <c r="N12462" s="57">
        <v>6</v>
      </c>
      <c r="O12462" s="57">
        <v>5</v>
      </c>
      <c r="P12462" t="s">
        <v>22</v>
      </c>
    </row>
    <row r="12463" spans="12:16" x14ac:dyDescent="0.25">
      <c r="L12463" s="58">
        <v>42159.166666666664</v>
      </c>
      <c r="M12463" s="57">
        <v>2015</v>
      </c>
      <c r="N12463" s="57">
        <v>6</v>
      </c>
      <c r="O12463" s="57">
        <v>5</v>
      </c>
      <c r="P12463" t="s">
        <v>22</v>
      </c>
    </row>
    <row r="12464" spans="12:16" x14ac:dyDescent="0.25">
      <c r="L12464" s="58">
        <v>42159.208333333336</v>
      </c>
      <c r="M12464" s="57">
        <v>2015</v>
      </c>
      <c r="N12464" s="57">
        <v>6</v>
      </c>
      <c r="O12464" s="57">
        <v>5</v>
      </c>
      <c r="P12464" t="s">
        <v>22</v>
      </c>
    </row>
    <row r="12465" spans="12:16" x14ac:dyDescent="0.25">
      <c r="L12465" s="58">
        <v>42159.25</v>
      </c>
      <c r="M12465" s="57">
        <v>2015</v>
      </c>
      <c r="N12465" s="57">
        <v>6</v>
      </c>
      <c r="O12465" s="57">
        <v>5</v>
      </c>
      <c r="P12465" t="s">
        <v>22</v>
      </c>
    </row>
    <row r="12466" spans="12:16" x14ac:dyDescent="0.25">
      <c r="L12466" s="58">
        <v>42159.291666666664</v>
      </c>
      <c r="M12466" s="57">
        <v>2015</v>
      </c>
      <c r="N12466" s="57">
        <v>6</v>
      </c>
      <c r="O12466" s="57">
        <v>5</v>
      </c>
      <c r="P12466" t="s">
        <v>22</v>
      </c>
    </row>
    <row r="12467" spans="12:16" x14ac:dyDescent="0.25">
      <c r="L12467" s="58">
        <v>42159.333333333336</v>
      </c>
      <c r="M12467" s="57">
        <v>2015</v>
      </c>
      <c r="N12467" s="57">
        <v>6</v>
      </c>
      <c r="O12467" s="57">
        <v>5</v>
      </c>
      <c r="P12467" t="s">
        <v>22</v>
      </c>
    </row>
    <row r="12468" spans="12:16" x14ac:dyDescent="0.25">
      <c r="L12468" s="58">
        <v>42159.375</v>
      </c>
      <c r="M12468" s="57">
        <v>2015</v>
      </c>
      <c r="N12468" s="57">
        <v>6</v>
      </c>
      <c r="O12468" s="57">
        <v>5</v>
      </c>
      <c r="P12468" t="s">
        <v>22</v>
      </c>
    </row>
    <row r="12469" spans="12:16" x14ac:dyDescent="0.25">
      <c r="L12469" s="58">
        <v>42159.416666666664</v>
      </c>
      <c r="M12469" s="57">
        <v>2015</v>
      </c>
      <c r="N12469" s="57">
        <v>6</v>
      </c>
      <c r="O12469" s="57">
        <v>5</v>
      </c>
      <c r="P12469" t="s">
        <v>22</v>
      </c>
    </row>
    <row r="12470" spans="12:16" x14ac:dyDescent="0.25">
      <c r="L12470" s="58">
        <v>42159.458333333336</v>
      </c>
      <c r="M12470" s="57">
        <v>2015</v>
      </c>
      <c r="N12470" s="57">
        <v>6</v>
      </c>
      <c r="O12470" s="57">
        <v>5</v>
      </c>
      <c r="P12470" t="s">
        <v>22</v>
      </c>
    </row>
    <row r="12471" spans="12:16" x14ac:dyDescent="0.25">
      <c r="L12471" s="58">
        <v>42159.5</v>
      </c>
      <c r="M12471" s="57">
        <v>2015</v>
      </c>
      <c r="N12471" s="57">
        <v>6</v>
      </c>
      <c r="O12471" s="57">
        <v>5</v>
      </c>
      <c r="P12471" t="s">
        <v>23</v>
      </c>
    </row>
    <row r="12472" spans="12:16" x14ac:dyDescent="0.25">
      <c r="L12472" s="58">
        <v>42159.541666666664</v>
      </c>
      <c r="M12472" s="57">
        <v>2015</v>
      </c>
      <c r="N12472" s="57">
        <v>6</v>
      </c>
      <c r="O12472" s="57">
        <v>5</v>
      </c>
      <c r="P12472" t="s">
        <v>23</v>
      </c>
    </row>
    <row r="12473" spans="12:16" x14ac:dyDescent="0.25">
      <c r="L12473" s="58">
        <v>42159.583333333336</v>
      </c>
      <c r="M12473" s="57">
        <v>2015</v>
      </c>
      <c r="N12473" s="57">
        <v>6</v>
      </c>
      <c r="O12473" s="57">
        <v>5</v>
      </c>
      <c r="P12473" t="s">
        <v>23</v>
      </c>
    </row>
    <row r="12474" spans="12:16" x14ac:dyDescent="0.25">
      <c r="L12474" s="58">
        <v>42159.625</v>
      </c>
      <c r="M12474" s="57">
        <v>2015</v>
      </c>
      <c r="N12474" s="57">
        <v>6</v>
      </c>
      <c r="O12474" s="57">
        <v>5</v>
      </c>
      <c r="P12474" t="s">
        <v>23</v>
      </c>
    </row>
    <row r="12475" spans="12:16" x14ac:dyDescent="0.25">
      <c r="L12475" s="58">
        <v>42159.666666666664</v>
      </c>
      <c r="M12475" s="57">
        <v>2015</v>
      </c>
      <c r="N12475" s="57">
        <v>6</v>
      </c>
      <c r="O12475" s="57">
        <v>5</v>
      </c>
      <c r="P12475" t="s">
        <v>23</v>
      </c>
    </row>
    <row r="12476" spans="12:16" x14ac:dyDescent="0.25">
      <c r="L12476" s="58">
        <v>42159.708333333336</v>
      </c>
      <c r="M12476" s="57">
        <v>2015</v>
      </c>
      <c r="N12476" s="57">
        <v>6</v>
      </c>
      <c r="O12476" s="57">
        <v>5</v>
      </c>
      <c r="P12476" t="s">
        <v>23</v>
      </c>
    </row>
    <row r="12477" spans="12:16" x14ac:dyDescent="0.25">
      <c r="L12477" s="58">
        <v>42159.75</v>
      </c>
      <c r="M12477" s="57">
        <v>2015</v>
      </c>
      <c r="N12477" s="57">
        <v>6</v>
      </c>
      <c r="O12477" s="57">
        <v>5</v>
      </c>
      <c r="P12477" t="s">
        <v>23</v>
      </c>
    </row>
    <row r="12478" spans="12:16" x14ac:dyDescent="0.25">
      <c r="L12478" s="58">
        <v>42159.791666666664</v>
      </c>
      <c r="M12478" s="57">
        <v>2015</v>
      </c>
      <c r="N12478" s="57">
        <v>6</v>
      </c>
      <c r="O12478" s="57">
        <v>5</v>
      </c>
      <c r="P12478" t="s">
        <v>23</v>
      </c>
    </row>
    <row r="12479" spans="12:16" x14ac:dyDescent="0.25">
      <c r="L12479" s="58">
        <v>42159.833333333336</v>
      </c>
      <c r="M12479" s="57">
        <v>2015</v>
      </c>
      <c r="N12479" s="57">
        <v>6</v>
      </c>
      <c r="O12479" s="57">
        <v>5</v>
      </c>
      <c r="P12479" t="s">
        <v>22</v>
      </c>
    </row>
    <row r="12480" spans="12:16" x14ac:dyDescent="0.25">
      <c r="L12480" s="58">
        <v>42159.875</v>
      </c>
      <c r="M12480" s="57">
        <v>2015</v>
      </c>
      <c r="N12480" s="57">
        <v>6</v>
      </c>
      <c r="O12480" s="57">
        <v>5</v>
      </c>
      <c r="P12480" t="s">
        <v>22</v>
      </c>
    </row>
    <row r="12481" spans="12:16" x14ac:dyDescent="0.25">
      <c r="L12481" s="58">
        <v>42159.916666666664</v>
      </c>
      <c r="M12481" s="57">
        <v>2015</v>
      </c>
      <c r="N12481" s="57">
        <v>6</v>
      </c>
      <c r="O12481" s="57">
        <v>5</v>
      </c>
      <c r="P12481" t="s">
        <v>22</v>
      </c>
    </row>
    <row r="12482" spans="12:16" x14ac:dyDescent="0.25">
      <c r="L12482" s="58">
        <v>42159.958333333336</v>
      </c>
      <c r="M12482" s="57">
        <v>2015</v>
      </c>
      <c r="N12482" s="57">
        <v>6</v>
      </c>
      <c r="O12482" s="57">
        <v>5</v>
      </c>
      <c r="P12482" t="s">
        <v>22</v>
      </c>
    </row>
    <row r="12483" spans="12:16" x14ac:dyDescent="0.25">
      <c r="L12483" s="58">
        <v>42160</v>
      </c>
      <c r="M12483" s="57">
        <v>2015</v>
      </c>
      <c r="N12483" s="57">
        <v>6</v>
      </c>
      <c r="O12483" s="57">
        <v>6</v>
      </c>
      <c r="P12483" t="s">
        <v>22</v>
      </c>
    </row>
    <row r="12484" spans="12:16" x14ac:dyDescent="0.25">
      <c r="L12484" s="58">
        <v>42160.041666666664</v>
      </c>
      <c r="M12484" s="57">
        <v>2015</v>
      </c>
      <c r="N12484" s="57">
        <v>6</v>
      </c>
      <c r="O12484" s="57">
        <v>6</v>
      </c>
      <c r="P12484" t="s">
        <v>22</v>
      </c>
    </row>
    <row r="12485" spans="12:16" x14ac:dyDescent="0.25">
      <c r="L12485" s="58">
        <v>42160.083333333336</v>
      </c>
      <c r="M12485" s="57">
        <v>2015</v>
      </c>
      <c r="N12485" s="57">
        <v>6</v>
      </c>
      <c r="O12485" s="57">
        <v>6</v>
      </c>
      <c r="P12485" t="s">
        <v>22</v>
      </c>
    </row>
    <row r="12486" spans="12:16" x14ac:dyDescent="0.25">
      <c r="L12486" s="58">
        <v>42160.125</v>
      </c>
      <c r="M12486" s="57">
        <v>2015</v>
      </c>
      <c r="N12486" s="57">
        <v>6</v>
      </c>
      <c r="O12486" s="57">
        <v>6</v>
      </c>
      <c r="P12486" t="s">
        <v>22</v>
      </c>
    </row>
    <row r="12487" spans="12:16" x14ac:dyDescent="0.25">
      <c r="L12487" s="58">
        <v>42160.166666666664</v>
      </c>
      <c r="M12487" s="57">
        <v>2015</v>
      </c>
      <c r="N12487" s="57">
        <v>6</v>
      </c>
      <c r="O12487" s="57">
        <v>6</v>
      </c>
      <c r="P12487" t="s">
        <v>22</v>
      </c>
    </row>
    <row r="12488" spans="12:16" x14ac:dyDescent="0.25">
      <c r="L12488" s="58">
        <v>42160.208333333336</v>
      </c>
      <c r="M12488" s="57">
        <v>2015</v>
      </c>
      <c r="N12488" s="57">
        <v>6</v>
      </c>
      <c r="O12488" s="57">
        <v>6</v>
      </c>
      <c r="P12488" t="s">
        <v>22</v>
      </c>
    </row>
    <row r="12489" spans="12:16" x14ac:dyDescent="0.25">
      <c r="L12489" s="58">
        <v>42160.25</v>
      </c>
      <c r="M12489" s="57">
        <v>2015</v>
      </c>
      <c r="N12489" s="57">
        <v>6</v>
      </c>
      <c r="O12489" s="57">
        <v>6</v>
      </c>
      <c r="P12489" t="s">
        <v>22</v>
      </c>
    </row>
    <row r="12490" spans="12:16" x14ac:dyDescent="0.25">
      <c r="L12490" s="58">
        <v>42160.291666666664</v>
      </c>
      <c r="M12490" s="57">
        <v>2015</v>
      </c>
      <c r="N12490" s="57">
        <v>6</v>
      </c>
      <c r="O12490" s="57">
        <v>6</v>
      </c>
      <c r="P12490" t="s">
        <v>22</v>
      </c>
    </row>
    <row r="12491" spans="12:16" x14ac:dyDescent="0.25">
      <c r="L12491" s="58">
        <v>42160.333333333336</v>
      </c>
      <c r="M12491" s="57">
        <v>2015</v>
      </c>
      <c r="N12491" s="57">
        <v>6</v>
      </c>
      <c r="O12491" s="57">
        <v>6</v>
      </c>
      <c r="P12491" t="s">
        <v>22</v>
      </c>
    </row>
    <row r="12492" spans="12:16" x14ac:dyDescent="0.25">
      <c r="L12492" s="58">
        <v>42160.375</v>
      </c>
      <c r="M12492" s="57">
        <v>2015</v>
      </c>
      <c r="N12492" s="57">
        <v>6</v>
      </c>
      <c r="O12492" s="57">
        <v>6</v>
      </c>
      <c r="P12492" t="s">
        <v>22</v>
      </c>
    </row>
    <row r="12493" spans="12:16" x14ac:dyDescent="0.25">
      <c r="L12493" s="58">
        <v>42160.416666666664</v>
      </c>
      <c r="M12493" s="57">
        <v>2015</v>
      </c>
      <c r="N12493" s="57">
        <v>6</v>
      </c>
      <c r="O12493" s="57">
        <v>6</v>
      </c>
      <c r="P12493" t="s">
        <v>22</v>
      </c>
    </row>
    <row r="12494" spans="12:16" x14ac:dyDescent="0.25">
      <c r="L12494" s="58">
        <v>42160.458333333336</v>
      </c>
      <c r="M12494" s="57">
        <v>2015</v>
      </c>
      <c r="N12494" s="57">
        <v>6</v>
      </c>
      <c r="O12494" s="57">
        <v>6</v>
      </c>
      <c r="P12494" t="s">
        <v>22</v>
      </c>
    </row>
    <row r="12495" spans="12:16" x14ac:dyDescent="0.25">
      <c r="L12495" s="58">
        <v>42160.5</v>
      </c>
      <c r="M12495" s="57">
        <v>2015</v>
      </c>
      <c r="N12495" s="57">
        <v>6</v>
      </c>
      <c r="O12495" s="57">
        <v>6</v>
      </c>
      <c r="P12495" t="s">
        <v>23</v>
      </c>
    </row>
    <row r="12496" spans="12:16" x14ac:dyDescent="0.25">
      <c r="L12496" s="58">
        <v>42160.541666666664</v>
      </c>
      <c r="M12496" s="57">
        <v>2015</v>
      </c>
      <c r="N12496" s="57">
        <v>6</v>
      </c>
      <c r="O12496" s="57">
        <v>6</v>
      </c>
      <c r="P12496" t="s">
        <v>23</v>
      </c>
    </row>
    <row r="12497" spans="12:16" x14ac:dyDescent="0.25">
      <c r="L12497" s="58">
        <v>42160.583333333336</v>
      </c>
      <c r="M12497" s="57">
        <v>2015</v>
      </c>
      <c r="N12497" s="57">
        <v>6</v>
      </c>
      <c r="O12497" s="57">
        <v>6</v>
      </c>
      <c r="P12497" t="s">
        <v>23</v>
      </c>
    </row>
    <row r="12498" spans="12:16" x14ac:dyDescent="0.25">
      <c r="L12498" s="58">
        <v>42160.625</v>
      </c>
      <c r="M12498" s="57">
        <v>2015</v>
      </c>
      <c r="N12498" s="57">
        <v>6</v>
      </c>
      <c r="O12498" s="57">
        <v>6</v>
      </c>
      <c r="P12498" t="s">
        <v>23</v>
      </c>
    </row>
    <row r="12499" spans="12:16" x14ac:dyDescent="0.25">
      <c r="L12499" s="58">
        <v>42160.666666666664</v>
      </c>
      <c r="M12499" s="57">
        <v>2015</v>
      </c>
      <c r="N12499" s="57">
        <v>6</v>
      </c>
      <c r="O12499" s="57">
        <v>6</v>
      </c>
      <c r="P12499" t="s">
        <v>23</v>
      </c>
    </row>
    <row r="12500" spans="12:16" x14ac:dyDescent="0.25">
      <c r="L12500" s="58">
        <v>42160.708333333336</v>
      </c>
      <c r="M12500" s="57">
        <v>2015</v>
      </c>
      <c r="N12500" s="57">
        <v>6</v>
      </c>
      <c r="O12500" s="57">
        <v>6</v>
      </c>
      <c r="P12500" t="s">
        <v>23</v>
      </c>
    </row>
    <row r="12501" spans="12:16" x14ac:dyDescent="0.25">
      <c r="L12501" s="58">
        <v>42160.75</v>
      </c>
      <c r="M12501" s="57">
        <v>2015</v>
      </c>
      <c r="N12501" s="57">
        <v>6</v>
      </c>
      <c r="O12501" s="57">
        <v>6</v>
      </c>
      <c r="P12501" t="s">
        <v>23</v>
      </c>
    </row>
    <row r="12502" spans="12:16" x14ac:dyDescent="0.25">
      <c r="L12502" s="58">
        <v>42160.791666666664</v>
      </c>
      <c r="M12502" s="57">
        <v>2015</v>
      </c>
      <c r="N12502" s="57">
        <v>6</v>
      </c>
      <c r="O12502" s="57">
        <v>6</v>
      </c>
      <c r="P12502" t="s">
        <v>23</v>
      </c>
    </row>
    <row r="12503" spans="12:16" x14ac:dyDescent="0.25">
      <c r="L12503" s="58">
        <v>42160.833333333336</v>
      </c>
      <c r="M12503" s="57">
        <v>2015</v>
      </c>
      <c r="N12503" s="57">
        <v>6</v>
      </c>
      <c r="O12503" s="57">
        <v>6</v>
      </c>
      <c r="P12503" t="s">
        <v>22</v>
      </c>
    </row>
    <row r="12504" spans="12:16" x14ac:dyDescent="0.25">
      <c r="L12504" s="58">
        <v>42160.875</v>
      </c>
      <c r="M12504" s="57">
        <v>2015</v>
      </c>
      <c r="N12504" s="57">
        <v>6</v>
      </c>
      <c r="O12504" s="57">
        <v>6</v>
      </c>
      <c r="P12504" t="s">
        <v>22</v>
      </c>
    </row>
    <row r="12505" spans="12:16" x14ac:dyDescent="0.25">
      <c r="L12505" s="58">
        <v>42160.916666666664</v>
      </c>
      <c r="M12505" s="57">
        <v>2015</v>
      </c>
      <c r="N12505" s="57">
        <v>6</v>
      </c>
      <c r="O12505" s="57">
        <v>6</v>
      </c>
      <c r="P12505" t="s">
        <v>22</v>
      </c>
    </row>
    <row r="12506" spans="12:16" x14ac:dyDescent="0.25">
      <c r="L12506" s="58">
        <v>42160.958333333336</v>
      </c>
      <c r="M12506" s="57">
        <v>2015</v>
      </c>
      <c r="N12506" s="57">
        <v>6</v>
      </c>
      <c r="O12506" s="57">
        <v>6</v>
      </c>
      <c r="P12506" t="s">
        <v>22</v>
      </c>
    </row>
    <row r="12507" spans="12:16" x14ac:dyDescent="0.25">
      <c r="L12507" s="58">
        <v>42161</v>
      </c>
      <c r="M12507" s="57">
        <v>2015</v>
      </c>
      <c r="N12507" s="57">
        <v>6</v>
      </c>
      <c r="O12507" s="57">
        <v>7</v>
      </c>
      <c r="P12507" t="s">
        <v>22</v>
      </c>
    </row>
    <row r="12508" spans="12:16" x14ac:dyDescent="0.25">
      <c r="L12508" s="58">
        <v>42161.041666666664</v>
      </c>
      <c r="M12508" s="57">
        <v>2015</v>
      </c>
      <c r="N12508" s="57">
        <v>6</v>
      </c>
      <c r="O12508" s="57">
        <v>7</v>
      </c>
      <c r="P12508" t="s">
        <v>22</v>
      </c>
    </row>
    <row r="12509" spans="12:16" x14ac:dyDescent="0.25">
      <c r="L12509" s="58">
        <v>42161.083333333336</v>
      </c>
      <c r="M12509" s="57">
        <v>2015</v>
      </c>
      <c r="N12509" s="57">
        <v>6</v>
      </c>
      <c r="O12509" s="57">
        <v>7</v>
      </c>
      <c r="P12509" t="s">
        <v>22</v>
      </c>
    </row>
    <row r="12510" spans="12:16" x14ac:dyDescent="0.25">
      <c r="L12510" s="58">
        <v>42161.125</v>
      </c>
      <c r="M12510" s="57">
        <v>2015</v>
      </c>
      <c r="N12510" s="57">
        <v>6</v>
      </c>
      <c r="O12510" s="57">
        <v>7</v>
      </c>
      <c r="P12510" t="s">
        <v>22</v>
      </c>
    </row>
    <row r="12511" spans="12:16" x14ac:dyDescent="0.25">
      <c r="L12511" s="58">
        <v>42161.166666666664</v>
      </c>
      <c r="M12511" s="57">
        <v>2015</v>
      </c>
      <c r="N12511" s="57">
        <v>6</v>
      </c>
      <c r="O12511" s="57">
        <v>7</v>
      </c>
      <c r="P12511" t="s">
        <v>22</v>
      </c>
    </row>
    <row r="12512" spans="12:16" x14ac:dyDescent="0.25">
      <c r="L12512" s="58">
        <v>42161.208333333336</v>
      </c>
      <c r="M12512" s="57">
        <v>2015</v>
      </c>
      <c r="N12512" s="57">
        <v>6</v>
      </c>
      <c r="O12512" s="57">
        <v>7</v>
      </c>
      <c r="P12512" t="s">
        <v>22</v>
      </c>
    </row>
    <row r="12513" spans="12:16" x14ac:dyDescent="0.25">
      <c r="L12513" s="58">
        <v>42161.25</v>
      </c>
      <c r="M12513" s="57">
        <v>2015</v>
      </c>
      <c r="N12513" s="57">
        <v>6</v>
      </c>
      <c r="O12513" s="57">
        <v>7</v>
      </c>
      <c r="P12513" t="s">
        <v>22</v>
      </c>
    </row>
    <row r="12514" spans="12:16" x14ac:dyDescent="0.25">
      <c r="L12514" s="58">
        <v>42161.291666666664</v>
      </c>
      <c r="M12514" s="57">
        <v>2015</v>
      </c>
      <c r="N12514" s="57">
        <v>6</v>
      </c>
      <c r="O12514" s="57">
        <v>7</v>
      </c>
      <c r="P12514" t="s">
        <v>22</v>
      </c>
    </row>
    <row r="12515" spans="12:16" x14ac:dyDescent="0.25">
      <c r="L12515" s="58">
        <v>42161.333333333336</v>
      </c>
      <c r="M12515" s="57">
        <v>2015</v>
      </c>
      <c r="N12515" s="57">
        <v>6</v>
      </c>
      <c r="O12515" s="57">
        <v>7</v>
      </c>
      <c r="P12515" t="s">
        <v>22</v>
      </c>
    </row>
    <row r="12516" spans="12:16" x14ac:dyDescent="0.25">
      <c r="L12516" s="58">
        <v>42161.375</v>
      </c>
      <c r="M12516" s="57">
        <v>2015</v>
      </c>
      <c r="N12516" s="57">
        <v>6</v>
      </c>
      <c r="O12516" s="57">
        <v>7</v>
      </c>
      <c r="P12516" t="s">
        <v>22</v>
      </c>
    </row>
    <row r="12517" spans="12:16" x14ac:dyDescent="0.25">
      <c r="L12517" s="58">
        <v>42161.416666666664</v>
      </c>
      <c r="M12517" s="57">
        <v>2015</v>
      </c>
      <c r="N12517" s="57">
        <v>6</v>
      </c>
      <c r="O12517" s="57">
        <v>7</v>
      </c>
      <c r="P12517" t="s">
        <v>22</v>
      </c>
    </row>
    <row r="12518" spans="12:16" x14ac:dyDescent="0.25">
      <c r="L12518" s="58">
        <v>42161.458333333336</v>
      </c>
      <c r="M12518" s="57">
        <v>2015</v>
      </c>
      <c r="N12518" s="57">
        <v>6</v>
      </c>
      <c r="O12518" s="57">
        <v>7</v>
      </c>
      <c r="P12518" t="s">
        <v>22</v>
      </c>
    </row>
    <row r="12519" spans="12:16" x14ac:dyDescent="0.25">
      <c r="L12519" s="58">
        <v>42161.5</v>
      </c>
      <c r="M12519" s="57">
        <v>2015</v>
      </c>
      <c r="N12519" s="57">
        <v>6</v>
      </c>
      <c r="O12519" s="57">
        <v>7</v>
      </c>
      <c r="P12519" t="s">
        <v>22</v>
      </c>
    </row>
    <row r="12520" spans="12:16" x14ac:dyDescent="0.25">
      <c r="L12520" s="58">
        <v>42161.541666666664</v>
      </c>
      <c r="M12520" s="57">
        <v>2015</v>
      </c>
      <c r="N12520" s="57">
        <v>6</v>
      </c>
      <c r="O12520" s="57">
        <v>7</v>
      </c>
      <c r="P12520" t="s">
        <v>22</v>
      </c>
    </row>
    <row r="12521" spans="12:16" x14ac:dyDescent="0.25">
      <c r="L12521" s="58">
        <v>42161.583333333336</v>
      </c>
      <c r="M12521" s="57">
        <v>2015</v>
      </c>
      <c r="N12521" s="57">
        <v>6</v>
      </c>
      <c r="O12521" s="57">
        <v>7</v>
      </c>
      <c r="P12521" t="s">
        <v>22</v>
      </c>
    </row>
    <row r="12522" spans="12:16" x14ac:dyDescent="0.25">
      <c r="L12522" s="58">
        <v>42161.625</v>
      </c>
      <c r="M12522" s="57">
        <v>2015</v>
      </c>
      <c r="N12522" s="57">
        <v>6</v>
      </c>
      <c r="O12522" s="57">
        <v>7</v>
      </c>
      <c r="P12522" t="s">
        <v>22</v>
      </c>
    </row>
    <row r="12523" spans="12:16" x14ac:dyDescent="0.25">
      <c r="L12523" s="58">
        <v>42161.666666666664</v>
      </c>
      <c r="M12523" s="57">
        <v>2015</v>
      </c>
      <c r="N12523" s="57">
        <v>6</v>
      </c>
      <c r="O12523" s="57">
        <v>7</v>
      </c>
      <c r="P12523" t="s">
        <v>22</v>
      </c>
    </row>
    <row r="12524" spans="12:16" x14ac:dyDescent="0.25">
      <c r="L12524" s="58">
        <v>42161.708333333336</v>
      </c>
      <c r="M12524" s="57">
        <v>2015</v>
      </c>
      <c r="N12524" s="57">
        <v>6</v>
      </c>
      <c r="O12524" s="57">
        <v>7</v>
      </c>
      <c r="P12524" t="s">
        <v>22</v>
      </c>
    </row>
    <row r="12525" spans="12:16" x14ac:dyDescent="0.25">
      <c r="L12525" s="58">
        <v>42161.75</v>
      </c>
      <c r="M12525" s="57">
        <v>2015</v>
      </c>
      <c r="N12525" s="57">
        <v>6</v>
      </c>
      <c r="O12525" s="57">
        <v>7</v>
      </c>
      <c r="P12525" t="s">
        <v>22</v>
      </c>
    </row>
    <row r="12526" spans="12:16" x14ac:dyDescent="0.25">
      <c r="L12526" s="58">
        <v>42161.791666666664</v>
      </c>
      <c r="M12526" s="57">
        <v>2015</v>
      </c>
      <c r="N12526" s="57">
        <v>6</v>
      </c>
      <c r="O12526" s="57">
        <v>7</v>
      </c>
      <c r="P12526" t="s">
        <v>22</v>
      </c>
    </row>
    <row r="12527" spans="12:16" x14ac:dyDescent="0.25">
      <c r="L12527" s="58">
        <v>42161.833333333336</v>
      </c>
      <c r="M12527" s="57">
        <v>2015</v>
      </c>
      <c r="N12527" s="57">
        <v>6</v>
      </c>
      <c r="O12527" s="57">
        <v>7</v>
      </c>
      <c r="P12527" t="s">
        <v>22</v>
      </c>
    </row>
    <row r="12528" spans="12:16" x14ac:dyDescent="0.25">
      <c r="L12528" s="58">
        <v>42161.875</v>
      </c>
      <c r="M12528" s="57">
        <v>2015</v>
      </c>
      <c r="N12528" s="57">
        <v>6</v>
      </c>
      <c r="O12528" s="57">
        <v>7</v>
      </c>
      <c r="P12528" t="s">
        <v>22</v>
      </c>
    </row>
    <row r="12529" spans="12:16" x14ac:dyDescent="0.25">
      <c r="L12529" s="58">
        <v>42161.916666666664</v>
      </c>
      <c r="M12529" s="57">
        <v>2015</v>
      </c>
      <c r="N12529" s="57">
        <v>6</v>
      </c>
      <c r="O12529" s="57">
        <v>7</v>
      </c>
      <c r="P12529" t="s">
        <v>22</v>
      </c>
    </row>
    <row r="12530" spans="12:16" x14ac:dyDescent="0.25">
      <c r="L12530" s="58">
        <v>42161.958333333336</v>
      </c>
      <c r="M12530" s="57">
        <v>2015</v>
      </c>
      <c r="N12530" s="57">
        <v>6</v>
      </c>
      <c r="O12530" s="57">
        <v>7</v>
      </c>
      <c r="P12530" t="s">
        <v>22</v>
      </c>
    </row>
    <row r="12531" spans="12:16" x14ac:dyDescent="0.25">
      <c r="L12531" s="58">
        <v>42162</v>
      </c>
      <c r="M12531" s="57">
        <v>2015</v>
      </c>
      <c r="N12531" s="57">
        <v>6</v>
      </c>
      <c r="O12531" s="57">
        <v>1</v>
      </c>
      <c r="P12531" t="s">
        <v>22</v>
      </c>
    </row>
    <row r="12532" spans="12:16" x14ac:dyDescent="0.25">
      <c r="L12532" s="58">
        <v>42162.041666666664</v>
      </c>
      <c r="M12532" s="57">
        <v>2015</v>
      </c>
      <c r="N12532" s="57">
        <v>6</v>
      </c>
      <c r="O12532" s="57">
        <v>1</v>
      </c>
      <c r="P12532" t="s">
        <v>22</v>
      </c>
    </row>
    <row r="12533" spans="12:16" x14ac:dyDescent="0.25">
      <c r="L12533" s="58">
        <v>42162.083333333336</v>
      </c>
      <c r="M12533" s="57">
        <v>2015</v>
      </c>
      <c r="N12533" s="57">
        <v>6</v>
      </c>
      <c r="O12533" s="57">
        <v>1</v>
      </c>
      <c r="P12533" t="s">
        <v>22</v>
      </c>
    </row>
    <row r="12534" spans="12:16" x14ac:dyDescent="0.25">
      <c r="L12534" s="58">
        <v>42162.125</v>
      </c>
      <c r="M12534" s="57">
        <v>2015</v>
      </c>
      <c r="N12534" s="57">
        <v>6</v>
      </c>
      <c r="O12534" s="57">
        <v>1</v>
      </c>
      <c r="P12534" t="s">
        <v>22</v>
      </c>
    </row>
    <row r="12535" spans="12:16" x14ac:dyDescent="0.25">
      <c r="L12535" s="58">
        <v>42162.166666666664</v>
      </c>
      <c r="M12535" s="57">
        <v>2015</v>
      </c>
      <c r="N12535" s="57">
        <v>6</v>
      </c>
      <c r="O12535" s="57">
        <v>1</v>
      </c>
      <c r="P12535" t="s">
        <v>22</v>
      </c>
    </row>
    <row r="12536" spans="12:16" x14ac:dyDescent="0.25">
      <c r="L12536" s="58">
        <v>42162.208333333336</v>
      </c>
      <c r="M12536" s="57">
        <v>2015</v>
      </c>
      <c r="N12536" s="57">
        <v>6</v>
      </c>
      <c r="O12536" s="57">
        <v>1</v>
      </c>
      <c r="P12536" t="s">
        <v>22</v>
      </c>
    </row>
    <row r="12537" spans="12:16" x14ac:dyDescent="0.25">
      <c r="L12537" s="58">
        <v>42162.25</v>
      </c>
      <c r="M12537" s="57">
        <v>2015</v>
      </c>
      <c r="N12537" s="57">
        <v>6</v>
      </c>
      <c r="O12537" s="57">
        <v>1</v>
      </c>
      <c r="P12537" t="s">
        <v>22</v>
      </c>
    </row>
    <row r="12538" spans="12:16" x14ac:dyDescent="0.25">
      <c r="L12538" s="58">
        <v>42162.291666666664</v>
      </c>
      <c r="M12538" s="57">
        <v>2015</v>
      </c>
      <c r="N12538" s="57">
        <v>6</v>
      </c>
      <c r="O12538" s="57">
        <v>1</v>
      </c>
      <c r="P12538" t="s">
        <v>22</v>
      </c>
    </row>
    <row r="12539" spans="12:16" x14ac:dyDescent="0.25">
      <c r="L12539" s="58">
        <v>42162.333333333336</v>
      </c>
      <c r="M12539" s="57">
        <v>2015</v>
      </c>
      <c r="N12539" s="57">
        <v>6</v>
      </c>
      <c r="O12539" s="57">
        <v>1</v>
      </c>
      <c r="P12539" t="s">
        <v>22</v>
      </c>
    </row>
    <row r="12540" spans="12:16" x14ac:dyDescent="0.25">
      <c r="L12540" s="58">
        <v>42162.375</v>
      </c>
      <c r="M12540" s="57">
        <v>2015</v>
      </c>
      <c r="N12540" s="57">
        <v>6</v>
      </c>
      <c r="O12540" s="57">
        <v>1</v>
      </c>
      <c r="P12540" t="s">
        <v>22</v>
      </c>
    </row>
    <row r="12541" spans="12:16" x14ac:dyDescent="0.25">
      <c r="L12541" s="58">
        <v>42162.416666666664</v>
      </c>
      <c r="M12541" s="57">
        <v>2015</v>
      </c>
      <c r="N12541" s="57">
        <v>6</v>
      </c>
      <c r="O12541" s="57">
        <v>1</v>
      </c>
      <c r="P12541" t="s">
        <v>22</v>
      </c>
    </row>
    <row r="12542" spans="12:16" x14ac:dyDescent="0.25">
      <c r="L12542" s="58">
        <v>42162.458333333336</v>
      </c>
      <c r="M12542" s="57">
        <v>2015</v>
      </c>
      <c r="N12542" s="57">
        <v>6</v>
      </c>
      <c r="O12542" s="57">
        <v>1</v>
      </c>
      <c r="P12542" t="s">
        <v>22</v>
      </c>
    </row>
    <row r="12543" spans="12:16" x14ac:dyDescent="0.25">
      <c r="L12543" s="58">
        <v>42162.5</v>
      </c>
      <c r="M12543" s="57">
        <v>2015</v>
      </c>
      <c r="N12543" s="57">
        <v>6</v>
      </c>
      <c r="O12543" s="57">
        <v>1</v>
      </c>
      <c r="P12543" t="s">
        <v>22</v>
      </c>
    </row>
    <row r="12544" spans="12:16" x14ac:dyDescent="0.25">
      <c r="L12544" s="58">
        <v>42162.541666666664</v>
      </c>
      <c r="M12544" s="57">
        <v>2015</v>
      </c>
      <c r="N12544" s="57">
        <v>6</v>
      </c>
      <c r="O12544" s="57">
        <v>1</v>
      </c>
      <c r="P12544" t="s">
        <v>22</v>
      </c>
    </row>
    <row r="12545" spans="12:16" x14ac:dyDescent="0.25">
      <c r="L12545" s="58">
        <v>42162.583333333336</v>
      </c>
      <c r="M12545" s="57">
        <v>2015</v>
      </c>
      <c r="N12545" s="57">
        <v>6</v>
      </c>
      <c r="O12545" s="57">
        <v>1</v>
      </c>
      <c r="P12545" t="s">
        <v>22</v>
      </c>
    </row>
    <row r="12546" spans="12:16" x14ac:dyDescent="0.25">
      <c r="L12546" s="58">
        <v>42162.625</v>
      </c>
      <c r="M12546" s="57">
        <v>2015</v>
      </c>
      <c r="N12546" s="57">
        <v>6</v>
      </c>
      <c r="O12546" s="57">
        <v>1</v>
      </c>
      <c r="P12546" t="s">
        <v>22</v>
      </c>
    </row>
    <row r="12547" spans="12:16" x14ac:dyDescent="0.25">
      <c r="L12547" s="58">
        <v>42162.666666666664</v>
      </c>
      <c r="M12547" s="57">
        <v>2015</v>
      </c>
      <c r="N12547" s="57">
        <v>6</v>
      </c>
      <c r="O12547" s="57">
        <v>1</v>
      </c>
      <c r="P12547" t="s">
        <v>22</v>
      </c>
    </row>
    <row r="12548" spans="12:16" x14ac:dyDescent="0.25">
      <c r="L12548" s="58">
        <v>42162.708333333336</v>
      </c>
      <c r="M12548" s="57">
        <v>2015</v>
      </c>
      <c r="N12548" s="57">
        <v>6</v>
      </c>
      <c r="O12548" s="57">
        <v>1</v>
      </c>
      <c r="P12548" t="s">
        <v>22</v>
      </c>
    </row>
    <row r="12549" spans="12:16" x14ac:dyDescent="0.25">
      <c r="L12549" s="58">
        <v>42162.75</v>
      </c>
      <c r="M12549" s="57">
        <v>2015</v>
      </c>
      <c r="N12549" s="57">
        <v>6</v>
      </c>
      <c r="O12549" s="57">
        <v>1</v>
      </c>
      <c r="P12549" t="s">
        <v>22</v>
      </c>
    </row>
    <row r="12550" spans="12:16" x14ac:dyDescent="0.25">
      <c r="L12550" s="58">
        <v>42162.791666666664</v>
      </c>
      <c r="M12550" s="57">
        <v>2015</v>
      </c>
      <c r="N12550" s="57">
        <v>6</v>
      </c>
      <c r="O12550" s="57">
        <v>1</v>
      </c>
      <c r="P12550" t="s">
        <v>22</v>
      </c>
    </row>
    <row r="12551" spans="12:16" x14ac:dyDescent="0.25">
      <c r="L12551" s="58">
        <v>42162.833333333336</v>
      </c>
      <c r="M12551" s="57">
        <v>2015</v>
      </c>
      <c r="N12551" s="57">
        <v>6</v>
      </c>
      <c r="O12551" s="57">
        <v>1</v>
      </c>
      <c r="P12551" t="s">
        <v>22</v>
      </c>
    </row>
    <row r="12552" spans="12:16" x14ac:dyDescent="0.25">
      <c r="L12552" s="58">
        <v>42162.875</v>
      </c>
      <c r="M12552" s="57">
        <v>2015</v>
      </c>
      <c r="N12552" s="57">
        <v>6</v>
      </c>
      <c r="O12552" s="57">
        <v>1</v>
      </c>
      <c r="P12552" t="s">
        <v>22</v>
      </c>
    </row>
    <row r="12553" spans="12:16" x14ac:dyDescent="0.25">
      <c r="L12553" s="58">
        <v>42162.916666666664</v>
      </c>
      <c r="M12553" s="57">
        <v>2015</v>
      </c>
      <c r="N12553" s="57">
        <v>6</v>
      </c>
      <c r="O12553" s="57">
        <v>1</v>
      </c>
      <c r="P12553" t="s">
        <v>22</v>
      </c>
    </row>
    <row r="12554" spans="12:16" x14ac:dyDescent="0.25">
      <c r="L12554" s="58">
        <v>42162.958333333336</v>
      </c>
      <c r="M12554" s="57">
        <v>2015</v>
      </c>
      <c r="N12554" s="57">
        <v>6</v>
      </c>
      <c r="O12554" s="57">
        <v>1</v>
      </c>
      <c r="P12554" t="s">
        <v>22</v>
      </c>
    </row>
    <row r="12555" spans="12:16" x14ac:dyDescent="0.25">
      <c r="L12555" s="58">
        <v>42163</v>
      </c>
      <c r="M12555" s="57">
        <v>2015</v>
      </c>
      <c r="N12555" s="57">
        <v>6</v>
      </c>
      <c r="O12555" s="57">
        <v>2</v>
      </c>
      <c r="P12555" t="s">
        <v>22</v>
      </c>
    </row>
    <row r="12556" spans="12:16" x14ac:dyDescent="0.25">
      <c r="L12556" s="58">
        <v>42163.041666666664</v>
      </c>
      <c r="M12556" s="57">
        <v>2015</v>
      </c>
      <c r="N12556" s="57">
        <v>6</v>
      </c>
      <c r="O12556" s="57">
        <v>2</v>
      </c>
      <c r="P12556" t="s">
        <v>22</v>
      </c>
    </row>
    <row r="12557" spans="12:16" x14ac:dyDescent="0.25">
      <c r="L12557" s="58">
        <v>42163.083333333336</v>
      </c>
      <c r="M12557" s="57">
        <v>2015</v>
      </c>
      <c r="N12557" s="57">
        <v>6</v>
      </c>
      <c r="O12557" s="57">
        <v>2</v>
      </c>
      <c r="P12557" t="s">
        <v>22</v>
      </c>
    </row>
    <row r="12558" spans="12:16" x14ac:dyDescent="0.25">
      <c r="L12558" s="58">
        <v>42163.125</v>
      </c>
      <c r="M12558" s="57">
        <v>2015</v>
      </c>
      <c r="N12558" s="57">
        <v>6</v>
      </c>
      <c r="O12558" s="57">
        <v>2</v>
      </c>
      <c r="P12558" t="s">
        <v>22</v>
      </c>
    </row>
    <row r="12559" spans="12:16" x14ac:dyDescent="0.25">
      <c r="L12559" s="58">
        <v>42163.166666666664</v>
      </c>
      <c r="M12559" s="57">
        <v>2015</v>
      </c>
      <c r="N12559" s="57">
        <v>6</v>
      </c>
      <c r="O12559" s="57">
        <v>2</v>
      </c>
      <c r="P12559" t="s">
        <v>22</v>
      </c>
    </row>
    <row r="12560" spans="12:16" x14ac:dyDescent="0.25">
      <c r="L12560" s="58">
        <v>42163.208333333336</v>
      </c>
      <c r="M12560" s="57">
        <v>2015</v>
      </c>
      <c r="N12560" s="57">
        <v>6</v>
      </c>
      <c r="O12560" s="57">
        <v>2</v>
      </c>
      <c r="P12560" t="s">
        <v>22</v>
      </c>
    </row>
    <row r="12561" spans="12:16" x14ac:dyDescent="0.25">
      <c r="L12561" s="58">
        <v>42163.25</v>
      </c>
      <c r="M12561" s="57">
        <v>2015</v>
      </c>
      <c r="N12561" s="57">
        <v>6</v>
      </c>
      <c r="O12561" s="57">
        <v>2</v>
      </c>
      <c r="P12561" t="s">
        <v>22</v>
      </c>
    </row>
    <row r="12562" spans="12:16" x14ac:dyDescent="0.25">
      <c r="L12562" s="58">
        <v>42163.291666666664</v>
      </c>
      <c r="M12562" s="57">
        <v>2015</v>
      </c>
      <c r="N12562" s="57">
        <v>6</v>
      </c>
      <c r="O12562" s="57">
        <v>2</v>
      </c>
      <c r="P12562" t="s">
        <v>22</v>
      </c>
    </row>
    <row r="12563" spans="12:16" x14ac:dyDescent="0.25">
      <c r="L12563" s="58">
        <v>42163.333333333336</v>
      </c>
      <c r="M12563" s="57">
        <v>2015</v>
      </c>
      <c r="N12563" s="57">
        <v>6</v>
      </c>
      <c r="O12563" s="57">
        <v>2</v>
      </c>
      <c r="P12563" t="s">
        <v>22</v>
      </c>
    </row>
    <row r="12564" spans="12:16" x14ac:dyDescent="0.25">
      <c r="L12564" s="58">
        <v>42163.375</v>
      </c>
      <c r="M12564" s="57">
        <v>2015</v>
      </c>
      <c r="N12564" s="57">
        <v>6</v>
      </c>
      <c r="O12564" s="57">
        <v>2</v>
      </c>
      <c r="P12564" t="s">
        <v>22</v>
      </c>
    </row>
    <row r="12565" spans="12:16" x14ac:dyDescent="0.25">
      <c r="L12565" s="58">
        <v>42163.416666666664</v>
      </c>
      <c r="M12565" s="57">
        <v>2015</v>
      </c>
      <c r="N12565" s="57">
        <v>6</v>
      </c>
      <c r="O12565" s="57">
        <v>2</v>
      </c>
      <c r="P12565" t="s">
        <v>22</v>
      </c>
    </row>
    <row r="12566" spans="12:16" x14ac:dyDescent="0.25">
      <c r="L12566" s="58">
        <v>42163.458333333336</v>
      </c>
      <c r="M12566" s="57">
        <v>2015</v>
      </c>
      <c r="N12566" s="57">
        <v>6</v>
      </c>
      <c r="O12566" s="57">
        <v>2</v>
      </c>
      <c r="P12566" t="s">
        <v>22</v>
      </c>
    </row>
    <row r="12567" spans="12:16" x14ac:dyDescent="0.25">
      <c r="L12567" s="58">
        <v>42163.5</v>
      </c>
      <c r="M12567" s="57">
        <v>2015</v>
      </c>
      <c r="N12567" s="57">
        <v>6</v>
      </c>
      <c r="O12567" s="57">
        <v>2</v>
      </c>
      <c r="P12567" t="s">
        <v>23</v>
      </c>
    </row>
    <row r="12568" spans="12:16" x14ac:dyDescent="0.25">
      <c r="L12568" s="58">
        <v>42163.541666666664</v>
      </c>
      <c r="M12568" s="57">
        <v>2015</v>
      </c>
      <c r="N12568" s="57">
        <v>6</v>
      </c>
      <c r="O12568" s="57">
        <v>2</v>
      </c>
      <c r="P12568" t="s">
        <v>23</v>
      </c>
    </row>
    <row r="12569" spans="12:16" x14ac:dyDescent="0.25">
      <c r="L12569" s="58">
        <v>42163.583333333336</v>
      </c>
      <c r="M12569" s="57">
        <v>2015</v>
      </c>
      <c r="N12569" s="57">
        <v>6</v>
      </c>
      <c r="O12569" s="57">
        <v>2</v>
      </c>
      <c r="P12569" t="s">
        <v>23</v>
      </c>
    </row>
    <row r="12570" spans="12:16" x14ac:dyDescent="0.25">
      <c r="L12570" s="58">
        <v>42163.625</v>
      </c>
      <c r="M12570" s="57">
        <v>2015</v>
      </c>
      <c r="N12570" s="57">
        <v>6</v>
      </c>
      <c r="O12570" s="57">
        <v>2</v>
      </c>
      <c r="P12570" t="s">
        <v>23</v>
      </c>
    </row>
    <row r="12571" spans="12:16" x14ac:dyDescent="0.25">
      <c r="L12571" s="58">
        <v>42163.666666666664</v>
      </c>
      <c r="M12571" s="57">
        <v>2015</v>
      </c>
      <c r="N12571" s="57">
        <v>6</v>
      </c>
      <c r="O12571" s="57">
        <v>2</v>
      </c>
      <c r="P12571" t="s">
        <v>23</v>
      </c>
    </row>
    <row r="12572" spans="12:16" x14ac:dyDescent="0.25">
      <c r="L12572" s="58">
        <v>42163.708333333336</v>
      </c>
      <c r="M12572" s="57">
        <v>2015</v>
      </c>
      <c r="N12572" s="57">
        <v>6</v>
      </c>
      <c r="O12572" s="57">
        <v>2</v>
      </c>
      <c r="P12572" t="s">
        <v>23</v>
      </c>
    </row>
    <row r="12573" spans="12:16" x14ac:dyDescent="0.25">
      <c r="L12573" s="58">
        <v>42163.75</v>
      </c>
      <c r="M12573" s="57">
        <v>2015</v>
      </c>
      <c r="N12573" s="57">
        <v>6</v>
      </c>
      <c r="O12573" s="57">
        <v>2</v>
      </c>
      <c r="P12573" t="s">
        <v>23</v>
      </c>
    </row>
    <row r="12574" spans="12:16" x14ac:dyDescent="0.25">
      <c r="L12574" s="58">
        <v>42163.791666666664</v>
      </c>
      <c r="M12574" s="57">
        <v>2015</v>
      </c>
      <c r="N12574" s="57">
        <v>6</v>
      </c>
      <c r="O12574" s="57">
        <v>2</v>
      </c>
      <c r="P12574" t="s">
        <v>23</v>
      </c>
    </row>
    <row r="12575" spans="12:16" x14ac:dyDescent="0.25">
      <c r="L12575" s="58">
        <v>42163.833333333336</v>
      </c>
      <c r="M12575" s="57">
        <v>2015</v>
      </c>
      <c r="N12575" s="57">
        <v>6</v>
      </c>
      <c r="O12575" s="57">
        <v>2</v>
      </c>
      <c r="P12575" t="s">
        <v>22</v>
      </c>
    </row>
    <row r="12576" spans="12:16" x14ac:dyDescent="0.25">
      <c r="L12576" s="58">
        <v>42163.875</v>
      </c>
      <c r="M12576" s="57">
        <v>2015</v>
      </c>
      <c r="N12576" s="57">
        <v>6</v>
      </c>
      <c r="O12576" s="57">
        <v>2</v>
      </c>
      <c r="P12576" t="s">
        <v>22</v>
      </c>
    </row>
    <row r="12577" spans="12:16" x14ac:dyDescent="0.25">
      <c r="L12577" s="58">
        <v>42163.916666666664</v>
      </c>
      <c r="M12577" s="57">
        <v>2015</v>
      </c>
      <c r="N12577" s="57">
        <v>6</v>
      </c>
      <c r="O12577" s="57">
        <v>2</v>
      </c>
      <c r="P12577" t="s">
        <v>22</v>
      </c>
    </row>
    <row r="12578" spans="12:16" x14ac:dyDescent="0.25">
      <c r="L12578" s="58">
        <v>42163.958333333336</v>
      </c>
      <c r="M12578" s="57">
        <v>2015</v>
      </c>
      <c r="N12578" s="57">
        <v>6</v>
      </c>
      <c r="O12578" s="57">
        <v>2</v>
      </c>
      <c r="P12578" t="s">
        <v>22</v>
      </c>
    </row>
    <row r="12579" spans="12:16" x14ac:dyDescent="0.25">
      <c r="L12579" s="58">
        <v>42164</v>
      </c>
      <c r="M12579" s="57">
        <v>2015</v>
      </c>
      <c r="N12579" s="57">
        <v>6</v>
      </c>
      <c r="O12579" s="57">
        <v>3</v>
      </c>
      <c r="P12579" t="s">
        <v>22</v>
      </c>
    </row>
    <row r="12580" spans="12:16" x14ac:dyDescent="0.25">
      <c r="L12580" s="58">
        <v>42164.041666666664</v>
      </c>
      <c r="M12580" s="57">
        <v>2015</v>
      </c>
      <c r="N12580" s="57">
        <v>6</v>
      </c>
      <c r="O12580" s="57">
        <v>3</v>
      </c>
      <c r="P12580" t="s">
        <v>22</v>
      </c>
    </row>
    <row r="12581" spans="12:16" x14ac:dyDescent="0.25">
      <c r="L12581" s="58">
        <v>42164.083333333336</v>
      </c>
      <c r="M12581" s="57">
        <v>2015</v>
      </c>
      <c r="N12581" s="57">
        <v>6</v>
      </c>
      <c r="O12581" s="57">
        <v>3</v>
      </c>
      <c r="P12581" t="s">
        <v>22</v>
      </c>
    </row>
    <row r="12582" spans="12:16" x14ac:dyDescent="0.25">
      <c r="L12582" s="58">
        <v>42164.125</v>
      </c>
      <c r="M12582" s="57">
        <v>2015</v>
      </c>
      <c r="N12582" s="57">
        <v>6</v>
      </c>
      <c r="O12582" s="57">
        <v>3</v>
      </c>
      <c r="P12582" t="s">
        <v>22</v>
      </c>
    </row>
    <row r="12583" spans="12:16" x14ac:dyDescent="0.25">
      <c r="L12583" s="58">
        <v>42164.166666666664</v>
      </c>
      <c r="M12583" s="57">
        <v>2015</v>
      </c>
      <c r="N12583" s="57">
        <v>6</v>
      </c>
      <c r="O12583" s="57">
        <v>3</v>
      </c>
      <c r="P12583" t="s">
        <v>22</v>
      </c>
    </row>
    <row r="12584" spans="12:16" x14ac:dyDescent="0.25">
      <c r="L12584" s="58">
        <v>42164.208333333336</v>
      </c>
      <c r="M12584" s="57">
        <v>2015</v>
      </c>
      <c r="N12584" s="57">
        <v>6</v>
      </c>
      <c r="O12584" s="57">
        <v>3</v>
      </c>
      <c r="P12584" t="s">
        <v>22</v>
      </c>
    </row>
    <row r="12585" spans="12:16" x14ac:dyDescent="0.25">
      <c r="L12585" s="58">
        <v>42164.25</v>
      </c>
      <c r="M12585" s="57">
        <v>2015</v>
      </c>
      <c r="N12585" s="57">
        <v>6</v>
      </c>
      <c r="O12585" s="57">
        <v>3</v>
      </c>
      <c r="P12585" t="s">
        <v>22</v>
      </c>
    </row>
    <row r="12586" spans="12:16" x14ac:dyDescent="0.25">
      <c r="L12586" s="58">
        <v>42164.291666666664</v>
      </c>
      <c r="M12586" s="57">
        <v>2015</v>
      </c>
      <c r="N12586" s="57">
        <v>6</v>
      </c>
      <c r="O12586" s="57">
        <v>3</v>
      </c>
      <c r="P12586" t="s">
        <v>22</v>
      </c>
    </row>
    <row r="12587" spans="12:16" x14ac:dyDescent="0.25">
      <c r="L12587" s="58">
        <v>42164.333333333336</v>
      </c>
      <c r="M12587" s="57">
        <v>2015</v>
      </c>
      <c r="N12587" s="57">
        <v>6</v>
      </c>
      <c r="O12587" s="57">
        <v>3</v>
      </c>
      <c r="P12587" t="s">
        <v>22</v>
      </c>
    </row>
    <row r="12588" spans="12:16" x14ac:dyDescent="0.25">
      <c r="L12588" s="58">
        <v>42164.375</v>
      </c>
      <c r="M12588" s="57">
        <v>2015</v>
      </c>
      <c r="N12588" s="57">
        <v>6</v>
      </c>
      <c r="O12588" s="57">
        <v>3</v>
      </c>
      <c r="P12588" t="s">
        <v>22</v>
      </c>
    </row>
    <row r="12589" spans="12:16" x14ac:dyDescent="0.25">
      <c r="L12589" s="58">
        <v>42164.416666666664</v>
      </c>
      <c r="M12589" s="57">
        <v>2015</v>
      </c>
      <c r="N12589" s="57">
        <v>6</v>
      </c>
      <c r="O12589" s="57">
        <v>3</v>
      </c>
      <c r="P12589" t="s">
        <v>22</v>
      </c>
    </row>
    <row r="12590" spans="12:16" x14ac:dyDescent="0.25">
      <c r="L12590" s="58">
        <v>42164.458333333336</v>
      </c>
      <c r="M12590" s="57">
        <v>2015</v>
      </c>
      <c r="N12590" s="57">
        <v>6</v>
      </c>
      <c r="O12590" s="57">
        <v>3</v>
      </c>
      <c r="P12590" t="s">
        <v>22</v>
      </c>
    </row>
    <row r="12591" spans="12:16" x14ac:dyDescent="0.25">
      <c r="L12591" s="58">
        <v>42164.5</v>
      </c>
      <c r="M12591" s="57">
        <v>2015</v>
      </c>
      <c r="N12591" s="57">
        <v>6</v>
      </c>
      <c r="O12591" s="57">
        <v>3</v>
      </c>
      <c r="P12591" t="s">
        <v>23</v>
      </c>
    </row>
    <row r="12592" spans="12:16" x14ac:dyDescent="0.25">
      <c r="L12592" s="58">
        <v>42164.541666666664</v>
      </c>
      <c r="M12592" s="57">
        <v>2015</v>
      </c>
      <c r="N12592" s="57">
        <v>6</v>
      </c>
      <c r="O12592" s="57">
        <v>3</v>
      </c>
      <c r="P12592" t="s">
        <v>23</v>
      </c>
    </row>
    <row r="12593" spans="12:16" x14ac:dyDescent="0.25">
      <c r="L12593" s="58">
        <v>42164.583333333336</v>
      </c>
      <c r="M12593" s="57">
        <v>2015</v>
      </c>
      <c r="N12593" s="57">
        <v>6</v>
      </c>
      <c r="O12593" s="57">
        <v>3</v>
      </c>
      <c r="P12593" t="s">
        <v>23</v>
      </c>
    </row>
    <row r="12594" spans="12:16" x14ac:dyDescent="0.25">
      <c r="L12594" s="58">
        <v>42164.625</v>
      </c>
      <c r="M12594" s="57">
        <v>2015</v>
      </c>
      <c r="N12594" s="57">
        <v>6</v>
      </c>
      <c r="O12594" s="57">
        <v>3</v>
      </c>
      <c r="P12594" t="s">
        <v>23</v>
      </c>
    </row>
    <row r="12595" spans="12:16" x14ac:dyDescent="0.25">
      <c r="L12595" s="58">
        <v>42164.666666666664</v>
      </c>
      <c r="M12595" s="57">
        <v>2015</v>
      </c>
      <c r="N12595" s="57">
        <v>6</v>
      </c>
      <c r="O12595" s="57">
        <v>3</v>
      </c>
      <c r="P12595" t="s">
        <v>23</v>
      </c>
    </row>
    <row r="12596" spans="12:16" x14ac:dyDescent="0.25">
      <c r="L12596" s="58">
        <v>42164.708333333336</v>
      </c>
      <c r="M12596" s="57">
        <v>2015</v>
      </c>
      <c r="N12596" s="57">
        <v>6</v>
      </c>
      <c r="O12596" s="57">
        <v>3</v>
      </c>
      <c r="P12596" t="s">
        <v>23</v>
      </c>
    </row>
    <row r="12597" spans="12:16" x14ac:dyDescent="0.25">
      <c r="L12597" s="58">
        <v>42164.75</v>
      </c>
      <c r="M12597" s="57">
        <v>2015</v>
      </c>
      <c r="N12597" s="57">
        <v>6</v>
      </c>
      <c r="O12597" s="57">
        <v>3</v>
      </c>
      <c r="P12597" t="s">
        <v>23</v>
      </c>
    </row>
    <row r="12598" spans="12:16" x14ac:dyDescent="0.25">
      <c r="L12598" s="58">
        <v>42164.791666666664</v>
      </c>
      <c r="M12598" s="57">
        <v>2015</v>
      </c>
      <c r="N12598" s="57">
        <v>6</v>
      </c>
      <c r="O12598" s="57">
        <v>3</v>
      </c>
      <c r="P12598" t="s">
        <v>23</v>
      </c>
    </row>
    <row r="12599" spans="12:16" x14ac:dyDescent="0.25">
      <c r="L12599" s="58">
        <v>42164.833333333336</v>
      </c>
      <c r="M12599" s="57">
        <v>2015</v>
      </c>
      <c r="N12599" s="57">
        <v>6</v>
      </c>
      <c r="O12599" s="57">
        <v>3</v>
      </c>
      <c r="P12599" t="s">
        <v>22</v>
      </c>
    </row>
    <row r="12600" spans="12:16" x14ac:dyDescent="0.25">
      <c r="L12600" s="58">
        <v>42164.875</v>
      </c>
      <c r="M12600" s="57">
        <v>2015</v>
      </c>
      <c r="N12600" s="57">
        <v>6</v>
      </c>
      <c r="O12600" s="57">
        <v>3</v>
      </c>
      <c r="P12600" t="s">
        <v>22</v>
      </c>
    </row>
    <row r="12601" spans="12:16" x14ac:dyDescent="0.25">
      <c r="L12601" s="58">
        <v>42164.916666666664</v>
      </c>
      <c r="M12601" s="57">
        <v>2015</v>
      </c>
      <c r="N12601" s="57">
        <v>6</v>
      </c>
      <c r="O12601" s="57">
        <v>3</v>
      </c>
      <c r="P12601" t="s">
        <v>22</v>
      </c>
    </row>
    <row r="12602" spans="12:16" x14ac:dyDescent="0.25">
      <c r="L12602" s="58">
        <v>42164.958333333336</v>
      </c>
      <c r="M12602" s="57">
        <v>2015</v>
      </c>
      <c r="N12602" s="57">
        <v>6</v>
      </c>
      <c r="O12602" s="57">
        <v>3</v>
      </c>
      <c r="P12602" t="s">
        <v>22</v>
      </c>
    </row>
    <row r="12603" spans="12:16" x14ac:dyDescent="0.25">
      <c r="L12603" s="58">
        <v>42165</v>
      </c>
      <c r="M12603" s="57">
        <v>2015</v>
      </c>
      <c r="N12603" s="57">
        <v>6</v>
      </c>
      <c r="O12603" s="57">
        <v>4</v>
      </c>
      <c r="P12603" t="s">
        <v>22</v>
      </c>
    </row>
    <row r="12604" spans="12:16" x14ac:dyDescent="0.25">
      <c r="L12604" s="58">
        <v>42165.041666666664</v>
      </c>
      <c r="M12604" s="57">
        <v>2015</v>
      </c>
      <c r="N12604" s="57">
        <v>6</v>
      </c>
      <c r="O12604" s="57">
        <v>4</v>
      </c>
      <c r="P12604" t="s">
        <v>22</v>
      </c>
    </row>
    <row r="12605" spans="12:16" x14ac:dyDescent="0.25">
      <c r="L12605" s="58">
        <v>42165.083333333336</v>
      </c>
      <c r="M12605" s="57">
        <v>2015</v>
      </c>
      <c r="N12605" s="57">
        <v>6</v>
      </c>
      <c r="O12605" s="57">
        <v>4</v>
      </c>
      <c r="P12605" t="s">
        <v>22</v>
      </c>
    </row>
    <row r="12606" spans="12:16" x14ac:dyDescent="0.25">
      <c r="L12606" s="58">
        <v>42165.125</v>
      </c>
      <c r="M12606" s="57">
        <v>2015</v>
      </c>
      <c r="N12606" s="57">
        <v>6</v>
      </c>
      <c r="O12606" s="57">
        <v>4</v>
      </c>
      <c r="P12606" t="s">
        <v>22</v>
      </c>
    </row>
    <row r="12607" spans="12:16" x14ac:dyDescent="0.25">
      <c r="L12607" s="58">
        <v>42165.166666666664</v>
      </c>
      <c r="M12607" s="57">
        <v>2015</v>
      </c>
      <c r="N12607" s="57">
        <v>6</v>
      </c>
      <c r="O12607" s="57">
        <v>4</v>
      </c>
      <c r="P12607" t="s">
        <v>22</v>
      </c>
    </row>
    <row r="12608" spans="12:16" x14ac:dyDescent="0.25">
      <c r="L12608" s="58">
        <v>42165.208333333336</v>
      </c>
      <c r="M12608" s="57">
        <v>2015</v>
      </c>
      <c r="N12608" s="57">
        <v>6</v>
      </c>
      <c r="O12608" s="57">
        <v>4</v>
      </c>
      <c r="P12608" t="s">
        <v>22</v>
      </c>
    </row>
    <row r="12609" spans="12:16" x14ac:dyDescent="0.25">
      <c r="L12609" s="58">
        <v>42165.25</v>
      </c>
      <c r="M12609" s="57">
        <v>2015</v>
      </c>
      <c r="N12609" s="57">
        <v>6</v>
      </c>
      <c r="O12609" s="57">
        <v>4</v>
      </c>
      <c r="P12609" t="s">
        <v>22</v>
      </c>
    </row>
    <row r="12610" spans="12:16" x14ac:dyDescent="0.25">
      <c r="L12610" s="58">
        <v>42165.291666666664</v>
      </c>
      <c r="M12610" s="57">
        <v>2015</v>
      </c>
      <c r="N12610" s="57">
        <v>6</v>
      </c>
      <c r="O12610" s="57">
        <v>4</v>
      </c>
      <c r="P12610" t="s">
        <v>22</v>
      </c>
    </row>
    <row r="12611" spans="12:16" x14ac:dyDescent="0.25">
      <c r="L12611" s="58">
        <v>42165.333333333336</v>
      </c>
      <c r="M12611" s="57">
        <v>2015</v>
      </c>
      <c r="N12611" s="57">
        <v>6</v>
      </c>
      <c r="O12611" s="57">
        <v>4</v>
      </c>
      <c r="P12611" t="s">
        <v>22</v>
      </c>
    </row>
    <row r="12612" spans="12:16" x14ac:dyDescent="0.25">
      <c r="L12612" s="58">
        <v>42165.375</v>
      </c>
      <c r="M12612" s="57">
        <v>2015</v>
      </c>
      <c r="N12612" s="57">
        <v>6</v>
      </c>
      <c r="O12612" s="57">
        <v>4</v>
      </c>
      <c r="P12612" t="s">
        <v>22</v>
      </c>
    </row>
    <row r="12613" spans="12:16" x14ac:dyDescent="0.25">
      <c r="L12613" s="58">
        <v>42165.416666666664</v>
      </c>
      <c r="M12613" s="57">
        <v>2015</v>
      </c>
      <c r="N12613" s="57">
        <v>6</v>
      </c>
      <c r="O12613" s="57">
        <v>4</v>
      </c>
      <c r="P12613" t="s">
        <v>22</v>
      </c>
    </row>
    <row r="12614" spans="12:16" x14ac:dyDescent="0.25">
      <c r="L12614" s="58">
        <v>42165.458333333336</v>
      </c>
      <c r="M12614" s="57">
        <v>2015</v>
      </c>
      <c r="N12614" s="57">
        <v>6</v>
      </c>
      <c r="O12614" s="57">
        <v>4</v>
      </c>
      <c r="P12614" t="s">
        <v>22</v>
      </c>
    </row>
    <row r="12615" spans="12:16" x14ac:dyDescent="0.25">
      <c r="L12615" s="58">
        <v>42165.5</v>
      </c>
      <c r="M12615" s="57">
        <v>2015</v>
      </c>
      <c r="N12615" s="57">
        <v>6</v>
      </c>
      <c r="O12615" s="57">
        <v>4</v>
      </c>
      <c r="P12615" t="s">
        <v>23</v>
      </c>
    </row>
    <row r="12616" spans="12:16" x14ac:dyDescent="0.25">
      <c r="L12616" s="58">
        <v>42165.541666666664</v>
      </c>
      <c r="M12616" s="57">
        <v>2015</v>
      </c>
      <c r="N12616" s="57">
        <v>6</v>
      </c>
      <c r="O12616" s="57">
        <v>4</v>
      </c>
      <c r="P12616" t="s">
        <v>23</v>
      </c>
    </row>
    <row r="12617" spans="12:16" x14ac:dyDescent="0.25">
      <c r="L12617" s="58">
        <v>42165.583333333336</v>
      </c>
      <c r="M12617" s="57">
        <v>2015</v>
      </c>
      <c r="N12617" s="57">
        <v>6</v>
      </c>
      <c r="O12617" s="57">
        <v>4</v>
      </c>
      <c r="P12617" t="s">
        <v>23</v>
      </c>
    </row>
    <row r="12618" spans="12:16" x14ac:dyDescent="0.25">
      <c r="L12618" s="58">
        <v>42165.625</v>
      </c>
      <c r="M12618" s="57">
        <v>2015</v>
      </c>
      <c r="N12618" s="57">
        <v>6</v>
      </c>
      <c r="O12618" s="57">
        <v>4</v>
      </c>
      <c r="P12618" t="s">
        <v>23</v>
      </c>
    </row>
    <row r="12619" spans="12:16" x14ac:dyDescent="0.25">
      <c r="L12619" s="58">
        <v>42165.666666666664</v>
      </c>
      <c r="M12619" s="57">
        <v>2015</v>
      </c>
      <c r="N12619" s="57">
        <v>6</v>
      </c>
      <c r="O12619" s="57">
        <v>4</v>
      </c>
      <c r="P12619" t="s">
        <v>23</v>
      </c>
    </row>
    <row r="12620" spans="12:16" x14ac:dyDescent="0.25">
      <c r="L12620" s="58">
        <v>42165.708333333336</v>
      </c>
      <c r="M12620" s="57">
        <v>2015</v>
      </c>
      <c r="N12620" s="57">
        <v>6</v>
      </c>
      <c r="O12620" s="57">
        <v>4</v>
      </c>
      <c r="P12620" t="s">
        <v>23</v>
      </c>
    </row>
    <row r="12621" spans="12:16" x14ac:dyDescent="0.25">
      <c r="L12621" s="58">
        <v>42165.75</v>
      </c>
      <c r="M12621" s="57">
        <v>2015</v>
      </c>
      <c r="N12621" s="57">
        <v>6</v>
      </c>
      <c r="O12621" s="57">
        <v>4</v>
      </c>
      <c r="P12621" t="s">
        <v>23</v>
      </c>
    </row>
    <row r="12622" spans="12:16" x14ac:dyDescent="0.25">
      <c r="L12622" s="58">
        <v>42165.791666666664</v>
      </c>
      <c r="M12622" s="57">
        <v>2015</v>
      </c>
      <c r="N12622" s="57">
        <v>6</v>
      </c>
      <c r="O12622" s="57">
        <v>4</v>
      </c>
      <c r="P12622" t="s">
        <v>23</v>
      </c>
    </row>
    <row r="12623" spans="12:16" x14ac:dyDescent="0.25">
      <c r="L12623" s="58">
        <v>42165.833333333336</v>
      </c>
      <c r="M12623" s="57">
        <v>2015</v>
      </c>
      <c r="N12623" s="57">
        <v>6</v>
      </c>
      <c r="O12623" s="57">
        <v>4</v>
      </c>
      <c r="P12623" t="s">
        <v>22</v>
      </c>
    </row>
    <row r="12624" spans="12:16" x14ac:dyDescent="0.25">
      <c r="L12624" s="58">
        <v>42165.875</v>
      </c>
      <c r="M12624" s="57">
        <v>2015</v>
      </c>
      <c r="N12624" s="57">
        <v>6</v>
      </c>
      <c r="O12624" s="57">
        <v>4</v>
      </c>
      <c r="P12624" t="s">
        <v>22</v>
      </c>
    </row>
    <row r="12625" spans="12:16" x14ac:dyDescent="0.25">
      <c r="L12625" s="58">
        <v>42165.916666666664</v>
      </c>
      <c r="M12625" s="57">
        <v>2015</v>
      </c>
      <c r="N12625" s="57">
        <v>6</v>
      </c>
      <c r="O12625" s="57">
        <v>4</v>
      </c>
      <c r="P12625" t="s">
        <v>22</v>
      </c>
    </row>
    <row r="12626" spans="12:16" x14ac:dyDescent="0.25">
      <c r="L12626" s="58">
        <v>42165.958333333336</v>
      </c>
      <c r="M12626" s="57">
        <v>2015</v>
      </c>
      <c r="N12626" s="57">
        <v>6</v>
      </c>
      <c r="O12626" s="57">
        <v>4</v>
      </c>
      <c r="P12626" t="s">
        <v>22</v>
      </c>
    </row>
    <row r="12627" spans="12:16" x14ac:dyDescent="0.25">
      <c r="L12627" s="58">
        <v>42166</v>
      </c>
      <c r="M12627" s="57">
        <v>2015</v>
      </c>
      <c r="N12627" s="57">
        <v>6</v>
      </c>
      <c r="O12627" s="57">
        <v>5</v>
      </c>
      <c r="P12627" t="s">
        <v>22</v>
      </c>
    </row>
    <row r="12628" spans="12:16" x14ac:dyDescent="0.25">
      <c r="L12628" s="58">
        <v>42166.041666666664</v>
      </c>
      <c r="M12628" s="57">
        <v>2015</v>
      </c>
      <c r="N12628" s="57">
        <v>6</v>
      </c>
      <c r="O12628" s="57">
        <v>5</v>
      </c>
      <c r="P12628" t="s">
        <v>22</v>
      </c>
    </row>
    <row r="12629" spans="12:16" x14ac:dyDescent="0.25">
      <c r="L12629" s="58">
        <v>42166.083333333336</v>
      </c>
      <c r="M12629" s="57">
        <v>2015</v>
      </c>
      <c r="N12629" s="57">
        <v>6</v>
      </c>
      <c r="O12629" s="57">
        <v>5</v>
      </c>
      <c r="P12629" t="s">
        <v>22</v>
      </c>
    </row>
    <row r="12630" spans="12:16" x14ac:dyDescent="0.25">
      <c r="L12630" s="58">
        <v>42166.125</v>
      </c>
      <c r="M12630" s="57">
        <v>2015</v>
      </c>
      <c r="N12630" s="57">
        <v>6</v>
      </c>
      <c r="O12630" s="57">
        <v>5</v>
      </c>
      <c r="P12630" t="s">
        <v>22</v>
      </c>
    </row>
    <row r="12631" spans="12:16" x14ac:dyDescent="0.25">
      <c r="L12631" s="58">
        <v>42166.166666666664</v>
      </c>
      <c r="M12631" s="57">
        <v>2015</v>
      </c>
      <c r="N12631" s="57">
        <v>6</v>
      </c>
      <c r="O12631" s="57">
        <v>5</v>
      </c>
      <c r="P12631" t="s">
        <v>22</v>
      </c>
    </row>
    <row r="12632" spans="12:16" x14ac:dyDescent="0.25">
      <c r="L12632" s="58">
        <v>42166.208333333336</v>
      </c>
      <c r="M12632" s="57">
        <v>2015</v>
      </c>
      <c r="N12632" s="57">
        <v>6</v>
      </c>
      <c r="O12632" s="57">
        <v>5</v>
      </c>
      <c r="P12632" t="s">
        <v>22</v>
      </c>
    </row>
    <row r="12633" spans="12:16" x14ac:dyDescent="0.25">
      <c r="L12633" s="58">
        <v>42166.25</v>
      </c>
      <c r="M12633" s="57">
        <v>2015</v>
      </c>
      <c r="N12633" s="57">
        <v>6</v>
      </c>
      <c r="O12633" s="57">
        <v>5</v>
      </c>
      <c r="P12633" t="s">
        <v>22</v>
      </c>
    </row>
    <row r="12634" spans="12:16" x14ac:dyDescent="0.25">
      <c r="L12634" s="58">
        <v>42166.291666666664</v>
      </c>
      <c r="M12634" s="57">
        <v>2015</v>
      </c>
      <c r="N12634" s="57">
        <v>6</v>
      </c>
      <c r="O12634" s="57">
        <v>5</v>
      </c>
      <c r="P12634" t="s">
        <v>22</v>
      </c>
    </row>
    <row r="12635" spans="12:16" x14ac:dyDescent="0.25">
      <c r="L12635" s="58">
        <v>42166.333333333336</v>
      </c>
      <c r="M12635" s="57">
        <v>2015</v>
      </c>
      <c r="N12635" s="57">
        <v>6</v>
      </c>
      <c r="O12635" s="57">
        <v>5</v>
      </c>
      <c r="P12635" t="s">
        <v>22</v>
      </c>
    </row>
    <row r="12636" spans="12:16" x14ac:dyDescent="0.25">
      <c r="L12636" s="58">
        <v>42166.375</v>
      </c>
      <c r="M12636" s="57">
        <v>2015</v>
      </c>
      <c r="N12636" s="57">
        <v>6</v>
      </c>
      <c r="O12636" s="57">
        <v>5</v>
      </c>
      <c r="P12636" t="s">
        <v>22</v>
      </c>
    </row>
    <row r="12637" spans="12:16" x14ac:dyDescent="0.25">
      <c r="L12637" s="58">
        <v>42166.416666666664</v>
      </c>
      <c r="M12637" s="57">
        <v>2015</v>
      </c>
      <c r="N12637" s="57">
        <v>6</v>
      </c>
      <c r="O12637" s="57">
        <v>5</v>
      </c>
      <c r="P12637" t="s">
        <v>22</v>
      </c>
    </row>
    <row r="12638" spans="12:16" x14ac:dyDescent="0.25">
      <c r="L12638" s="58">
        <v>42166.458333333336</v>
      </c>
      <c r="M12638" s="57">
        <v>2015</v>
      </c>
      <c r="N12638" s="57">
        <v>6</v>
      </c>
      <c r="O12638" s="57">
        <v>5</v>
      </c>
      <c r="P12638" t="s">
        <v>22</v>
      </c>
    </row>
    <row r="12639" spans="12:16" x14ac:dyDescent="0.25">
      <c r="L12639" s="58">
        <v>42166.5</v>
      </c>
      <c r="M12639" s="57">
        <v>2015</v>
      </c>
      <c r="N12639" s="57">
        <v>6</v>
      </c>
      <c r="O12639" s="57">
        <v>5</v>
      </c>
      <c r="P12639" t="s">
        <v>23</v>
      </c>
    </row>
    <row r="12640" spans="12:16" x14ac:dyDescent="0.25">
      <c r="L12640" s="58">
        <v>42166.541666666664</v>
      </c>
      <c r="M12640" s="57">
        <v>2015</v>
      </c>
      <c r="N12640" s="57">
        <v>6</v>
      </c>
      <c r="O12640" s="57">
        <v>5</v>
      </c>
      <c r="P12640" t="s">
        <v>23</v>
      </c>
    </row>
    <row r="12641" spans="12:16" x14ac:dyDescent="0.25">
      <c r="L12641" s="58">
        <v>42166.583333333336</v>
      </c>
      <c r="M12641" s="57">
        <v>2015</v>
      </c>
      <c r="N12641" s="57">
        <v>6</v>
      </c>
      <c r="O12641" s="57">
        <v>5</v>
      </c>
      <c r="P12641" t="s">
        <v>23</v>
      </c>
    </row>
    <row r="12642" spans="12:16" x14ac:dyDescent="0.25">
      <c r="L12642" s="58">
        <v>42166.625</v>
      </c>
      <c r="M12642" s="57">
        <v>2015</v>
      </c>
      <c r="N12642" s="57">
        <v>6</v>
      </c>
      <c r="O12642" s="57">
        <v>5</v>
      </c>
      <c r="P12642" t="s">
        <v>23</v>
      </c>
    </row>
    <row r="12643" spans="12:16" x14ac:dyDescent="0.25">
      <c r="L12643" s="58">
        <v>42166.666666666664</v>
      </c>
      <c r="M12643" s="57">
        <v>2015</v>
      </c>
      <c r="N12643" s="57">
        <v>6</v>
      </c>
      <c r="O12643" s="57">
        <v>5</v>
      </c>
      <c r="P12643" t="s">
        <v>23</v>
      </c>
    </row>
    <row r="12644" spans="12:16" x14ac:dyDescent="0.25">
      <c r="L12644" s="58">
        <v>42166.708333333336</v>
      </c>
      <c r="M12644" s="57">
        <v>2015</v>
      </c>
      <c r="N12644" s="57">
        <v>6</v>
      </c>
      <c r="O12644" s="57">
        <v>5</v>
      </c>
      <c r="P12644" t="s">
        <v>23</v>
      </c>
    </row>
    <row r="12645" spans="12:16" x14ac:dyDescent="0.25">
      <c r="L12645" s="58">
        <v>42166.75</v>
      </c>
      <c r="M12645" s="57">
        <v>2015</v>
      </c>
      <c r="N12645" s="57">
        <v>6</v>
      </c>
      <c r="O12645" s="57">
        <v>5</v>
      </c>
      <c r="P12645" t="s">
        <v>23</v>
      </c>
    </row>
    <row r="12646" spans="12:16" x14ac:dyDescent="0.25">
      <c r="L12646" s="58">
        <v>42166.791666666664</v>
      </c>
      <c r="M12646" s="57">
        <v>2015</v>
      </c>
      <c r="N12646" s="57">
        <v>6</v>
      </c>
      <c r="O12646" s="57">
        <v>5</v>
      </c>
      <c r="P12646" t="s">
        <v>23</v>
      </c>
    </row>
    <row r="12647" spans="12:16" x14ac:dyDescent="0.25">
      <c r="L12647" s="58">
        <v>42166.833333333336</v>
      </c>
      <c r="M12647" s="57">
        <v>2015</v>
      </c>
      <c r="N12647" s="57">
        <v>6</v>
      </c>
      <c r="O12647" s="57">
        <v>5</v>
      </c>
      <c r="P12647" t="s">
        <v>22</v>
      </c>
    </row>
    <row r="12648" spans="12:16" x14ac:dyDescent="0.25">
      <c r="L12648" s="58">
        <v>42166.875</v>
      </c>
      <c r="M12648" s="57">
        <v>2015</v>
      </c>
      <c r="N12648" s="57">
        <v>6</v>
      </c>
      <c r="O12648" s="57">
        <v>5</v>
      </c>
      <c r="P12648" t="s">
        <v>22</v>
      </c>
    </row>
    <row r="12649" spans="12:16" x14ac:dyDescent="0.25">
      <c r="L12649" s="58">
        <v>42166.916666666664</v>
      </c>
      <c r="M12649" s="57">
        <v>2015</v>
      </c>
      <c r="N12649" s="57">
        <v>6</v>
      </c>
      <c r="O12649" s="57">
        <v>5</v>
      </c>
      <c r="P12649" t="s">
        <v>22</v>
      </c>
    </row>
    <row r="12650" spans="12:16" x14ac:dyDescent="0.25">
      <c r="L12650" s="58">
        <v>42166.958333333336</v>
      </c>
      <c r="M12650" s="57">
        <v>2015</v>
      </c>
      <c r="N12650" s="57">
        <v>6</v>
      </c>
      <c r="O12650" s="57">
        <v>5</v>
      </c>
      <c r="P12650" t="s">
        <v>22</v>
      </c>
    </row>
    <row r="12651" spans="12:16" x14ac:dyDescent="0.25">
      <c r="L12651" s="58">
        <v>42167</v>
      </c>
      <c r="M12651" s="57">
        <v>2015</v>
      </c>
      <c r="N12651" s="57">
        <v>6</v>
      </c>
      <c r="O12651" s="57">
        <v>6</v>
      </c>
      <c r="P12651" t="s">
        <v>22</v>
      </c>
    </row>
    <row r="12652" spans="12:16" x14ac:dyDescent="0.25">
      <c r="L12652" s="58">
        <v>42167.041666666664</v>
      </c>
      <c r="M12652" s="57">
        <v>2015</v>
      </c>
      <c r="N12652" s="57">
        <v>6</v>
      </c>
      <c r="O12652" s="57">
        <v>6</v>
      </c>
      <c r="P12652" t="s">
        <v>22</v>
      </c>
    </row>
    <row r="12653" spans="12:16" x14ac:dyDescent="0.25">
      <c r="L12653" s="58">
        <v>42167.083333333336</v>
      </c>
      <c r="M12653" s="57">
        <v>2015</v>
      </c>
      <c r="N12653" s="57">
        <v>6</v>
      </c>
      <c r="O12653" s="57">
        <v>6</v>
      </c>
      <c r="P12653" t="s">
        <v>22</v>
      </c>
    </row>
    <row r="12654" spans="12:16" x14ac:dyDescent="0.25">
      <c r="L12654" s="58">
        <v>42167.125</v>
      </c>
      <c r="M12654" s="57">
        <v>2015</v>
      </c>
      <c r="N12654" s="57">
        <v>6</v>
      </c>
      <c r="O12654" s="57">
        <v>6</v>
      </c>
      <c r="P12654" t="s">
        <v>22</v>
      </c>
    </row>
    <row r="12655" spans="12:16" x14ac:dyDescent="0.25">
      <c r="L12655" s="58">
        <v>42167.166666666664</v>
      </c>
      <c r="M12655" s="57">
        <v>2015</v>
      </c>
      <c r="N12655" s="57">
        <v>6</v>
      </c>
      <c r="O12655" s="57">
        <v>6</v>
      </c>
      <c r="P12655" t="s">
        <v>22</v>
      </c>
    </row>
    <row r="12656" spans="12:16" x14ac:dyDescent="0.25">
      <c r="L12656" s="58">
        <v>42167.208333333336</v>
      </c>
      <c r="M12656" s="57">
        <v>2015</v>
      </c>
      <c r="N12656" s="57">
        <v>6</v>
      </c>
      <c r="O12656" s="57">
        <v>6</v>
      </c>
      <c r="P12656" t="s">
        <v>22</v>
      </c>
    </row>
    <row r="12657" spans="12:16" x14ac:dyDescent="0.25">
      <c r="L12657" s="58">
        <v>42167.25</v>
      </c>
      <c r="M12657" s="57">
        <v>2015</v>
      </c>
      <c r="N12657" s="57">
        <v>6</v>
      </c>
      <c r="O12657" s="57">
        <v>6</v>
      </c>
      <c r="P12657" t="s">
        <v>22</v>
      </c>
    </row>
    <row r="12658" spans="12:16" x14ac:dyDescent="0.25">
      <c r="L12658" s="58">
        <v>42167.291666666664</v>
      </c>
      <c r="M12658" s="57">
        <v>2015</v>
      </c>
      <c r="N12658" s="57">
        <v>6</v>
      </c>
      <c r="O12658" s="57">
        <v>6</v>
      </c>
      <c r="P12658" t="s">
        <v>22</v>
      </c>
    </row>
    <row r="12659" spans="12:16" x14ac:dyDescent="0.25">
      <c r="L12659" s="58">
        <v>42167.333333333336</v>
      </c>
      <c r="M12659" s="57">
        <v>2015</v>
      </c>
      <c r="N12659" s="57">
        <v>6</v>
      </c>
      <c r="O12659" s="57">
        <v>6</v>
      </c>
      <c r="P12659" t="s">
        <v>22</v>
      </c>
    </row>
    <row r="12660" spans="12:16" x14ac:dyDescent="0.25">
      <c r="L12660" s="58">
        <v>42167.375</v>
      </c>
      <c r="M12660" s="57">
        <v>2015</v>
      </c>
      <c r="N12660" s="57">
        <v>6</v>
      </c>
      <c r="O12660" s="57">
        <v>6</v>
      </c>
      <c r="P12660" t="s">
        <v>22</v>
      </c>
    </row>
    <row r="12661" spans="12:16" x14ac:dyDescent="0.25">
      <c r="L12661" s="58">
        <v>42167.416666666664</v>
      </c>
      <c r="M12661" s="57">
        <v>2015</v>
      </c>
      <c r="N12661" s="57">
        <v>6</v>
      </c>
      <c r="O12661" s="57">
        <v>6</v>
      </c>
      <c r="P12661" t="s">
        <v>22</v>
      </c>
    </row>
    <row r="12662" spans="12:16" x14ac:dyDescent="0.25">
      <c r="L12662" s="58">
        <v>42167.458333333336</v>
      </c>
      <c r="M12662" s="57">
        <v>2015</v>
      </c>
      <c r="N12662" s="57">
        <v>6</v>
      </c>
      <c r="O12662" s="57">
        <v>6</v>
      </c>
      <c r="P12662" t="s">
        <v>22</v>
      </c>
    </row>
    <row r="12663" spans="12:16" x14ac:dyDescent="0.25">
      <c r="L12663" s="58">
        <v>42167.5</v>
      </c>
      <c r="M12663" s="57">
        <v>2015</v>
      </c>
      <c r="N12663" s="57">
        <v>6</v>
      </c>
      <c r="O12663" s="57">
        <v>6</v>
      </c>
      <c r="P12663" t="s">
        <v>23</v>
      </c>
    </row>
    <row r="12664" spans="12:16" x14ac:dyDescent="0.25">
      <c r="L12664" s="58">
        <v>42167.541666666664</v>
      </c>
      <c r="M12664" s="57">
        <v>2015</v>
      </c>
      <c r="N12664" s="57">
        <v>6</v>
      </c>
      <c r="O12664" s="57">
        <v>6</v>
      </c>
      <c r="P12664" t="s">
        <v>23</v>
      </c>
    </row>
    <row r="12665" spans="12:16" x14ac:dyDescent="0.25">
      <c r="L12665" s="58">
        <v>42167.583333333336</v>
      </c>
      <c r="M12665" s="57">
        <v>2015</v>
      </c>
      <c r="N12665" s="57">
        <v>6</v>
      </c>
      <c r="O12665" s="57">
        <v>6</v>
      </c>
      <c r="P12665" t="s">
        <v>23</v>
      </c>
    </row>
    <row r="12666" spans="12:16" x14ac:dyDescent="0.25">
      <c r="L12666" s="58">
        <v>42167.625</v>
      </c>
      <c r="M12666" s="57">
        <v>2015</v>
      </c>
      <c r="N12666" s="57">
        <v>6</v>
      </c>
      <c r="O12666" s="57">
        <v>6</v>
      </c>
      <c r="P12666" t="s">
        <v>23</v>
      </c>
    </row>
    <row r="12667" spans="12:16" x14ac:dyDescent="0.25">
      <c r="L12667" s="58">
        <v>42167.666666666664</v>
      </c>
      <c r="M12667" s="57">
        <v>2015</v>
      </c>
      <c r="N12667" s="57">
        <v>6</v>
      </c>
      <c r="O12667" s="57">
        <v>6</v>
      </c>
      <c r="P12667" t="s">
        <v>23</v>
      </c>
    </row>
    <row r="12668" spans="12:16" x14ac:dyDescent="0.25">
      <c r="L12668" s="58">
        <v>42167.708333333336</v>
      </c>
      <c r="M12668" s="57">
        <v>2015</v>
      </c>
      <c r="N12668" s="57">
        <v>6</v>
      </c>
      <c r="O12668" s="57">
        <v>6</v>
      </c>
      <c r="P12668" t="s">
        <v>23</v>
      </c>
    </row>
    <row r="12669" spans="12:16" x14ac:dyDescent="0.25">
      <c r="L12669" s="58">
        <v>42167.75</v>
      </c>
      <c r="M12669" s="57">
        <v>2015</v>
      </c>
      <c r="N12669" s="57">
        <v>6</v>
      </c>
      <c r="O12669" s="57">
        <v>6</v>
      </c>
      <c r="P12669" t="s">
        <v>23</v>
      </c>
    </row>
    <row r="12670" spans="12:16" x14ac:dyDescent="0.25">
      <c r="L12670" s="58">
        <v>42167.791666666664</v>
      </c>
      <c r="M12670" s="57">
        <v>2015</v>
      </c>
      <c r="N12670" s="57">
        <v>6</v>
      </c>
      <c r="O12670" s="57">
        <v>6</v>
      </c>
      <c r="P12670" t="s">
        <v>23</v>
      </c>
    </row>
    <row r="12671" spans="12:16" x14ac:dyDescent="0.25">
      <c r="L12671" s="58">
        <v>42167.833333333336</v>
      </c>
      <c r="M12671" s="57">
        <v>2015</v>
      </c>
      <c r="N12671" s="57">
        <v>6</v>
      </c>
      <c r="O12671" s="57">
        <v>6</v>
      </c>
      <c r="P12671" t="s">
        <v>22</v>
      </c>
    </row>
    <row r="12672" spans="12:16" x14ac:dyDescent="0.25">
      <c r="L12672" s="58">
        <v>42167.875</v>
      </c>
      <c r="M12672" s="57">
        <v>2015</v>
      </c>
      <c r="N12672" s="57">
        <v>6</v>
      </c>
      <c r="O12672" s="57">
        <v>6</v>
      </c>
      <c r="P12672" t="s">
        <v>22</v>
      </c>
    </row>
    <row r="12673" spans="12:16" x14ac:dyDescent="0.25">
      <c r="L12673" s="58">
        <v>42167.916666666664</v>
      </c>
      <c r="M12673" s="57">
        <v>2015</v>
      </c>
      <c r="N12673" s="57">
        <v>6</v>
      </c>
      <c r="O12673" s="57">
        <v>6</v>
      </c>
      <c r="P12673" t="s">
        <v>22</v>
      </c>
    </row>
    <row r="12674" spans="12:16" x14ac:dyDescent="0.25">
      <c r="L12674" s="58">
        <v>42167.958333333336</v>
      </c>
      <c r="M12674" s="57">
        <v>2015</v>
      </c>
      <c r="N12674" s="57">
        <v>6</v>
      </c>
      <c r="O12674" s="57">
        <v>6</v>
      </c>
      <c r="P12674" t="s">
        <v>22</v>
      </c>
    </row>
    <row r="12675" spans="12:16" x14ac:dyDescent="0.25">
      <c r="L12675" s="58">
        <v>42168</v>
      </c>
      <c r="M12675" s="57">
        <v>2015</v>
      </c>
      <c r="N12675" s="57">
        <v>6</v>
      </c>
      <c r="O12675" s="57">
        <v>7</v>
      </c>
      <c r="P12675" t="s">
        <v>22</v>
      </c>
    </row>
    <row r="12676" spans="12:16" x14ac:dyDescent="0.25">
      <c r="L12676" s="58">
        <v>42168.041666666664</v>
      </c>
      <c r="M12676" s="57">
        <v>2015</v>
      </c>
      <c r="N12676" s="57">
        <v>6</v>
      </c>
      <c r="O12676" s="57">
        <v>7</v>
      </c>
      <c r="P12676" t="s">
        <v>22</v>
      </c>
    </row>
    <row r="12677" spans="12:16" x14ac:dyDescent="0.25">
      <c r="L12677" s="58">
        <v>42168.083333333336</v>
      </c>
      <c r="M12677" s="57">
        <v>2015</v>
      </c>
      <c r="N12677" s="57">
        <v>6</v>
      </c>
      <c r="O12677" s="57">
        <v>7</v>
      </c>
      <c r="P12677" t="s">
        <v>22</v>
      </c>
    </row>
    <row r="12678" spans="12:16" x14ac:dyDescent="0.25">
      <c r="L12678" s="58">
        <v>42168.125</v>
      </c>
      <c r="M12678" s="57">
        <v>2015</v>
      </c>
      <c r="N12678" s="57">
        <v>6</v>
      </c>
      <c r="O12678" s="57">
        <v>7</v>
      </c>
      <c r="P12678" t="s">
        <v>22</v>
      </c>
    </row>
    <row r="12679" spans="12:16" x14ac:dyDescent="0.25">
      <c r="L12679" s="58">
        <v>42168.166666666664</v>
      </c>
      <c r="M12679" s="57">
        <v>2015</v>
      </c>
      <c r="N12679" s="57">
        <v>6</v>
      </c>
      <c r="O12679" s="57">
        <v>7</v>
      </c>
      <c r="P12679" t="s">
        <v>22</v>
      </c>
    </row>
    <row r="12680" spans="12:16" x14ac:dyDescent="0.25">
      <c r="L12680" s="58">
        <v>42168.208333333336</v>
      </c>
      <c r="M12680" s="57">
        <v>2015</v>
      </c>
      <c r="N12680" s="57">
        <v>6</v>
      </c>
      <c r="O12680" s="57">
        <v>7</v>
      </c>
      <c r="P12680" t="s">
        <v>22</v>
      </c>
    </row>
    <row r="12681" spans="12:16" x14ac:dyDescent="0.25">
      <c r="L12681" s="58">
        <v>42168.25</v>
      </c>
      <c r="M12681" s="57">
        <v>2015</v>
      </c>
      <c r="N12681" s="57">
        <v>6</v>
      </c>
      <c r="O12681" s="57">
        <v>7</v>
      </c>
      <c r="P12681" t="s">
        <v>22</v>
      </c>
    </row>
    <row r="12682" spans="12:16" x14ac:dyDescent="0.25">
      <c r="L12682" s="58">
        <v>42168.291666666664</v>
      </c>
      <c r="M12682" s="57">
        <v>2015</v>
      </c>
      <c r="N12682" s="57">
        <v>6</v>
      </c>
      <c r="O12682" s="57">
        <v>7</v>
      </c>
      <c r="P12682" t="s">
        <v>22</v>
      </c>
    </row>
    <row r="12683" spans="12:16" x14ac:dyDescent="0.25">
      <c r="L12683" s="58">
        <v>42168.333333333336</v>
      </c>
      <c r="M12683" s="57">
        <v>2015</v>
      </c>
      <c r="N12683" s="57">
        <v>6</v>
      </c>
      <c r="O12683" s="57">
        <v>7</v>
      </c>
      <c r="P12683" t="s">
        <v>22</v>
      </c>
    </row>
    <row r="12684" spans="12:16" x14ac:dyDescent="0.25">
      <c r="L12684" s="58">
        <v>42168.375</v>
      </c>
      <c r="M12684" s="57">
        <v>2015</v>
      </c>
      <c r="N12684" s="57">
        <v>6</v>
      </c>
      <c r="O12684" s="57">
        <v>7</v>
      </c>
      <c r="P12684" t="s">
        <v>22</v>
      </c>
    </row>
    <row r="12685" spans="12:16" x14ac:dyDescent="0.25">
      <c r="L12685" s="58">
        <v>42168.416666666664</v>
      </c>
      <c r="M12685" s="57">
        <v>2015</v>
      </c>
      <c r="N12685" s="57">
        <v>6</v>
      </c>
      <c r="O12685" s="57">
        <v>7</v>
      </c>
      <c r="P12685" t="s">
        <v>22</v>
      </c>
    </row>
    <row r="12686" spans="12:16" x14ac:dyDescent="0.25">
      <c r="L12686" s="58">
        <v>42168.458333333336</v>
      </c>
      <c r="M12686" s="57">
        <v>2015</v>
      </c>
      <c r="N12686" s="57">
        <v>6</v>
      </c>
      <c r="O12686" s="57">
        <v>7</v>
      </c>
      <c r="P12686" t="s">
        <v>22</v>
      </c>
    </row>
    <row r="12687" spans="12:16" x14ac:dyDescent="0.25">
      <c r="L12687" s="58">
        <v>42168.5</v>
      </c>
      <c r="M12687" s="57">
        <v>2015</v>
      </c>
      <c r="N12687" s="57">
        <v>6</v>
      </c>
      <c r="O12687" s="57">
        <v>7</v>
      </c>
      <c r="P12687" t="s">
        <v>22</v>
      </c>
    </row>
    <row r="12688" spans="12:16" x14ac:dyDescent="0.25">
      <c r="L12688" s="58">
        <v>42168.541666666664</v>
      </c>
      <c r="M12688" s="57">
        <v>2015</v>
      </c>
      <c r="N12688" s="57">
        <v>6</v>
      </c>
      <c r="O12688" s="57">
        <v>7</v>
      </c>
      <c r="P12688" t="s">
        <v>22</v>
      </c>
    </row>
    <row r="12689" spans="12:16" x14ac:dyDescent="0.25">
      <c r="L12689" s="58">
        <v>42168.583333333336</v>
      </c>
      <c r="M12689" s="57">
        <v>2015</v>
      </c>
      <c r="N12689" s="57">
        <v>6</v>
      </c>
      <c r="O12689" s="57">
        <v>7</v>
      </c>
      <c r="P12689" t="s">
        <v>22</v>
      </c>
    </row>
    <row r="12690" spans="12:16" x14ac:dyDescent="0.25">
      <c r="L12690" s="58">
        <v>42168.625</v>
      </c>
      <c r="M12690" s="57">
        <v>2015</v>
      </c>
      <c r="N12690" s="57">
        <v>6</v>
      </c>
      <c r="O12690" s="57">
        <v>7</v>
      </c>
      <c r="P12690" t="s">
        <v>22</v>
      </c>
    </row>
    <row r="12691" spans="12:16" x14ac:dyDescent="0.25">
      <c r="L12691" s="58">
        <v>42168.666666666664</v>
      </c>
      <c r="M12691" s="57">
        <v>2015</v>
      </c>
      <c r="N12691" s="57">
        <v>6</v>
      </c>
      <c r="O12691" s="57">
        <v>7</v>
      </c>
      <c r="P12691" t="s">
        <v>22</v>
      </c>
    </row>
    <row r="12692" spans="12:16" x14ac:dyDescent="0.25">
      <c r="L12692" s="58">
        <v>42168.708333333336</v>
      </c>
      <c r="M12692" s="57">
        <v>2015</v>
      </c>
      <c r="N12692" s="57">
        <v>6</v>
      </c>
      <c r="O12692" s="57">
        <v>7</v>
      </c>
      <c r="P12692" t="s">
        <v>22</v>
      </c>
    </row>
    <row r="12693" spans="12:16" x14ac:dyDescent="0.25">
      <c r="L12693" s="58">
        <v>42168.75</v>
      </c>
      <c r="M12693" s="57">
        <v>2015</v>
      </c>
      <c r="N12693" s="57">
        <v>6</v>
      </c>
      <c r="O12693" s="57">
        <v>7</v>
      </c>
      <c r="P12693" t="s">
        <v>22</v>
      </c>
    </row>
    <row r="12694" spans="12:16" x14ac:dyDescent="0.25">
      <c r="L12694" s="58">
        <v>42168.791666666664</v>
      </c>
      <c r="M12694" s="57">
        <v>2015</v>
      </c>
      <c r="N12694" s="57">
        <v>6</v>
      </c>
      <c r="O12694" s="57">
        <v>7</v>
      </c>
      <c r="P12694" t="s">
        <v>22</v>
      </c>
    </row>
    <row r="12695" spans="12:16" x14ac:dyDescent="0.25">
      <c r="L12695" s="58">
        <v>42168.833333333336</v>
      </c>
      <c r="M12695" s="57">
        <v>2015</v>
      </c>
      <c r="N12695" s="57">
        <v>6</v>
      </c>
      <c r="O12695" s="57">
        <v>7</v>
      </c>
      <c r="P12695" t="s">
        <v>22</v>
      </c>
    </row>
    <row r="12696" spans="12:16" x14ac:dyDescent="0.25">
      <c r="L12696" s="58">
        <v>42168.875</v>
      </c>
      <c r="M12696" s="57">
        <v>2015</v>
      </c>
      <c r="N12696" s="57">
        <v>6</v>
      </c>
      <c r="O12696" s="57">
        <v>7</v>
      </c>
      <c r="P12696" t="s">
        <v>22</v>
      </c>
    </row>
    <row r="12697" spans="12:16" x14ac:dyDescent="0.25">
      <c r="L12697" s="58">
        <v>42168.916666666664</v>
      </c>
      <c r="M12697" s="57">
        <v>2015</v>
      </c>
      <c r="N12697" s="57">
        <v>6</v>
      </c>
      <c r="O12697" s="57">
        <v>7</v>
      </c>
      <c r="P12697" t="s">
        <v>22</v>
      </c>
    </row>
    <row r="12698" spans="12:16" x14ac:dyDescent="0.25">
      <c r="L12698" s="58">
        <v>42168.958333333336</v>
      </c>
      <c r="M12698" s="57">
        <v>2015</v>
      </c>
      <c r="N12698" s="57">
        <v>6</v>
      </c>
      <c r="O12698" s="57">
        <v>7</v>
      </c>
      <c r="P12698" t="s">
        <v>22</v>
      </c>
    </row>
    <row r="12699" spans="12:16" x14ac:dyDescent="0.25">
      <c r="L12699" s="58">
        <v>42169</v>
      </c>
      <c r="M12699" s="57">
        <v>2015</v>
      </c>
      <c r="N12699" s="57">
        <v>6</v>
      </c>
      <c r="O12699" s="57">
        <v>1</v>
      </c>
      <c r="P12699" t="s">
        <v>22</v>
      </c>
    </row>
    <row r="12700" spans="12:16" x14ac:dyDescent="0.25">
      <c r="L12700" s="58">
        <v>42169.041666666664</v>
      </c>
      <c r="M12700" s="57">
        <v>2015</v>
      </c>
      <c r="N12700" s="57">
        <v>6</v>
      </c>
      <c r="O12700" s="57">
        <v>1</v>
      </c>
      <c r="P12700" t="s">
        <v>22</v>
      </c>
    </row>
    <row r="12701" spans="12:16" x14ac:dyDescent="0.25">
      <c r="L12701" s="58">
        <v>42169.083333333336</v>
      </c>
      <c r="M12701" s="57">
        <v>2015</v>
      </c>
      <c r="N12701" s="57">
        <v>6</v>
      </c>
      <c r="O12701" s="57">
        <v>1</v>
      </c>
      <c r="P12701" t="s">
        <v>22</v>
      </c>
    </row>
    <row r="12702" spans="12:16" x14ac:dyDescent="0.25">
      <c r="L12702" s="58">
        <v>42169.125</v>
      </c>
      <c r="M12702" s="57">
        <v>2015</v>
      </c>
      <c r="N12702" s="57">
        <v>6</v>
      </c>
      <c r="O12702" s="57">
        <v>1</v>
      </c>
      <c r="P12702" t="s">
        <v>22</v>
      </c>
    </row>
    <row r="12703" spans="12:16" x14ac:dyDescent="0.25">
      <c r="L12703" s="58">
        <v>42169.166666666664</v>
      </c>
      <c r="M12703" s="57">
        <v>2015</v>
      </c>
      <c r="N12703" s="57">
        <v>6</v>
      </c>
      <c r="O12703" s="57">
        <v>1</v>
      </c>
      <c r="P12703" t="s">
        <v>22</v>
      </c>
    </row>
    <row r="12704" spans="12:16" x14ac:dyDescent="0.25">
      <c r="L12704" s="58">
        <v>42169.208333333336</v>
      </c>
      <c r="M12704" s="57">
        <v>2015</v>
      </c>
      <c r="N12704" s="57">
        <v>6</v>
      </c>
      <c r="O12704" s="57">
        <v>1</v>
      </c>
      <c r="P12704" t="s">
        <v>22</v>
      </c>
    </row>
    <row r="12705" spans="12:16" x14ac:dyDescent="0.25">
      <c r="L12705" s="58">
        <v>42169.25</v>
      </c>
      <c r="M12705" s="57">
        <v>2015</v>
      </c>
      <c r="N12705" s="57">
        <v>6</v>
      </c>
      <c r="O12705" s="57">
        <v>1</v>
      </c>
      <c r="P12705" t="s">
        <v>22</v>
      </c>
    </row>
    <row r="12706" spans="12:16" x14ac:dyDescent="0.25">
      <c r="L12706" s="58">
        <v>42169.291666666664</v>
      </c>
      <c r="M12706" s="57">
        <v>2015</v>
      </c>
      <c r="N12706" s="57">
        <v>6</v>
      </c>
      <c r="O12706" s="57">
        <v>1</v>
      </c>
      <c r="P12706" t="s">
        <v>22</v>
      </c>
    </row>
    <row r="12707" spans="12:16" x14ac:dyDescent="0.25">
      <c r="L12707" s="58">
        <v>42169.333333333336</v>
      </c>
      <c r="M12707" s="57">
        <v>2015</v>
      </c>
      <c r="N12707" s="57">
        <v>6</v>
      </c>
      <c r="O12707" s="57">
        <v>1</v>
      </c>
      <c r="P12707" t="s">
        <v>22</v>
      </c>
    </row>
    <row r="12708" spans="12:16" x14ac:dyDescent="0.25">
      <c r="L12708" s="58">
        <v>42169.375</v>
      </c>
      <c r="M12708" s="57">
        <v>2015</v>
      </c>
      <c r="N12708" s="57">
        <v>6</v>
      </c>
      <c r="O12708" s="57">
        <v>1</v>
      </c>
      <c r="P12708" t="s">
        <v>22</v>
      </c>
    </row>
    <row r="12709" spans="12:16" x14ac:dyDescent="0.25">
      <c r="L12709" s="58">
        <v>42169.416666666664</v>
      </c>
      <c r="M12709" s="57">
        <v>2015</v>
      </c>
      <c r="N12709" s="57">
        <v>6</v>
      </c>
      <c r="O12709" s="57">
        <v>1</v>
      </c>
      <c r="P12709" t="s">
        <v>22</v>
      </c>
    </row>
    <row r="12710" spans="12:16" x14ac:dyDescent="0.25">
      <c r="L12710" s="58">
        <v>42169.458333333336</v>
      </c>
      <c r="M12710" s="57">
        <v>2015</v>
      </c>
      <c r="N12710" s="57">
        <v>6</v>
      </c>
      <c r="O12710" s="57">
        <v>1</v>
      </c>
      <c r="P12710" t="s">
        <v>22</v>
      </c>
    </row>
    <row r="12711" spans="12:16" x14ac:dyDescent="0.25">
      <c r="L12711" s="58">
        <v>42169.5</v>
      </c>
      <c r="M12711" s="57">
        <v>2015</v>
      </c>
      <c r="N12711" s="57">
        <v>6</v>
      </c>
      <c r="O12711" s="57">
        <v>1</v>
      </c>
      <c r="P12711" t="s">
        <v>22</v>
      </c>
    </row>
    <row r="12712" spans="12:16" x14ac:dyDescent="0.25">
      <c r="L12712" s="58">
        <v>42169.541666666664</v>
      </c>
      <c r="M12712" s="57">
        <v>2015</v>
      </c>
      <c r="N12712" s="57">
        <v>6</v>
      </c>
      <c r="O12712" s="57">
        <v>1</v>
      </c>
      <c r="P12712" t="s">
        <v>22</v>
      </c>
    </row>
    <row r="12713" spans="12:16" x14ac:dyDescent="0.25">
      <c r="L12713" s="58">
        <v>42169.583333333336</v>
      </c>
      <c r="M12713" s="57">
        <v>2015</v>
      </c>
      <c r="N12713" s="57">
        <v>6</v>
      </c>
      <c r="O12713" s="57">
        <v>1</v>
      </c>
      <c r="P12713" t="s">
        <v>22</v>
      </c>
    </row>
    <row r="12714" spans="12:16" x14ac:dyDescent="0.25">
      <c r="L12714" s="58">
        <v>42169.625</v>
      </c>
      <c r="M12714" s="57">
        <v>2015</v>
      </c>
      <c r="N12714" s="57">
        <v>6</v>
      </c>
      <c r="O12714" s="57">
        <v>1</v>
      </c>
      <c r="P12714" t="s">
        <v>22</v>
      </c>
    </row>
    <row r="12715" spans="12:16" x14ac:dyDescent="0.25">
      <c r="L12715" s="58">
        <v>42169.666666666664</v>
      </c>
      <c r="M12715" s="57">
        <v>2015</v>
      </c>
      <c r="N12715" s="57">
        <v>6</v>
      </c>
      <c r="O12715" s="57">
        <v>1</v>
      </c>
      <c r="P12715" t="s">
        <v>22</v>
      </c>
    </row>
    <row r="12716" spans="12:16" x14ac:dyDescent="0.25">
      <c r="L12716" s="58">
        <v>42169.708333333336</v>
      </c>
      <c r="M12716" s="57">
        <v>2015</v>
      </c>
      <c r="N12716" s="57">
        <v>6</v>
      </c>
      <c r="O12716" s="57">
        <v>1</v>
      </c>
      <c r="P12716" t="s">
        <v>22</v>
      </c>
    </row>
    <row r="12717" spans="12:16" x14ac:dyDescent="0.25">
      <c r="L12717" s="58">
        <v>42169.75</v>
      </c>
      <c r="M12717" s="57">
        <v>2015</v>
      </c>
      <c r="N12717" s="57">
        <v>6</v>
      </c>
      <c r="O12717" s="57">
        <v>1</v>
      </c>
      <c r="P12717" t="s">
        <v>22</v>
      </c>
    </row>
    <row r="12718" spans="12:16" x14ac:dyDescent="0.25">
      <c r="L12718" s="58">
        <v>42169.791666666664</v>
      </c>
      <c r="M12718" s="57">
        <v>2015</v>
      </c>
      <c r="N12718" s="57">
        <v>6</v>
      </c>
      <c r="O12718" s="57">
        <v>1</v>
      </c>
      <c r="P12718" t="s">
        <v>22</v>
      </c>
    </row>
    <row r="12719" spans="12:16" x14ac:dyDescent="0.25">
      <c r="L12719" s="58">
        <v>42169.833333333336</v>
      </c>
      <c r="M12719" s="57">
        <v>2015</v>
      </c>
      <c r="N12719" s="57">
        <v>6</v>
      </c>
      <c r="O12719" s="57">
        <v>1</v>
      </c>
      <c r="P12719" t="s">
        <v>22</v>
      </c>
    </row>
    <row r="12720" spans="12:16" x14ac:dyDescent="0.25">
      <c r="L12720" s="58">
        <v>42169.875</v>
      </c>
      <c r="M12720" s="57">
        <v>2015</v>
      </c>
      <c r="N12720" s="57">
        <v>6</v>
      </c>
      <c r="O12720" s="57">
        <v>1</v>
      </c>
      <c r="P12720" t="s">
        <v>22</v>
      </c>
    </row>
    <row r="12721" spans="12:16" x14ac:dyDescent="0.25">
      <c r="L12721" s="58">
        <v>42169.916666666664</v>
      </c>
      <c r="M12721" s="57">
        <v>2015</v>
      </c>
      <c r="N12721" s="57">
        <v>6</v>
      </c>
      <c r="O12721" s="57">
        <v>1</v>
      </c>
      <c r="P12721" t="s">
        <v>22</v>
      </c>
    </row>
    <row r="12722" spans="12:16" x14ac:dyDescent="0.25">
      <c r="L12722" s="58">
        <v>42169.958333333336</v>
      </c>
      <c r="M12722" s="57">
        <v>2015</v>
      </c>
      <c r="N12722" s="57">
        <v>6</v>
      </c>
      <c r="O12722" s="57">
        <v>1</v>
      </c>
      <c r="P12722" t="s">
        <v>22</v>
      </c>
    </row>
    <row r="12723" spans="12:16" x14ac:dyDescent="0.25">
      <c r="L12723" s="58">
        <v>42170</v>
      </c>
      <c r="M12723" s="57">
        <v>2015</v>
      </c>
      <c r="N12723" s="57">
        <v>6</v>
      </c>
      <c r="O12723" s="57">
        <v>2</v>
      </c>
      <c r="P12723" t="s">
        <v>22</v>
      </c>
    </row>
    <row r="12724" spans="12:16" x14ac:dyDescent="0.25">
      <c r="L12724" s="58">
        <v>42170.041666666664</v>
      </c>
      <c r="M12724" s="57">
        <v>2015</v>
      </c>
      <c r="N12724" s="57">
        <v>6</v>
      </c>
      <c r="O12724" s="57">
        <v>2</v>
      </c>
      <c r="P12724" t="s">
        <v>22</v>
      </c>
    </row>
    <row r="12725" spans="12:16" x14ac:dyDescent="0.25">
      <c r="L12725" s="58">
        <v>42170.083333333336</v>
      </c>
      <c r="M12725" s="57">
        <v>2015</v>
      </c>
      <c r="N12725" s="57">
        <v>6</v>
      </c>
      <c r="O12725" s="57">
        <v>2</v>
      </c>
      <c r="P12725" t="s">
        <v>22</v>
      </c>
    </row>
    <row r="12726" spans="12:16" x14ac:dyDescent="0.25">
      <c r="L12726" s="58">
        <v>42170.125</v>
      </c>
      <c r="M12726" s="57">
        <v>2015</v>
      </c>
      <c r="N12726" s="57">
        <v>6</v>
      </c>
      <c r="O12726" s="57">
        <v>2</v>
      </c>
      <c r="P12726" t="s">
        <v>22</v>
      </c>
    </row>
    <row r="12727" spans="12:16" x14ac:dyDescent="0.25">
      <c r="L12727" s="58">
        <v>42170.166666666664</v>
      </c>
      <c r="M12727" s="57">
        <v>2015</v>
      </c>
      <c r="N12727" s="57">
        <v>6</v>
      </c>
      <c r="O12727" s="57">
        <v>2</v>
      </c>
      <c r="P12727" t="s">
        <v>22</v>
      </c>
    </row>
    <row r="12728" spans="12:16" x14ac:dyDescent="0.25">
      <c r="L12728" s="58">
        <v>42170.208333333336</v>
      </c>
      <c r="M12728" s="57">
        <v>2015</v>
      </c>
      <c r="N12728" s="57">
        <v>6</v>
      </c>
      <c r="O12728" s="57">
        <v>2</v>
      </c>
      <c r="P12728" t="s">
        <v>22</v>
      </c>
    </row>
    <row r="12729" spans="12:16" x14ac:dyDescent="0.25">
      <c r="L12729" s="58">
        <v>42170.25</v>
      </c>
      <c r="M12729" s="57">
        <v>2015</v>
      </c>
      <c r="N12729" s="57">
        <v>6</v>
      </c>
      <c r="O12729" s="57">
        <v>2</v>
      </c>
      <c r="P12729" t="s">
        <v>22</v>
      </c>
    </row>
    <row r="12730" spans="12:16" x14ac:dyDescent="0.25">
      <c r="L12730" s="58">
        <v>42170.291666666664</v>
      </c>
      <c r="M12730" s="57">
        <v>2015</v>
      </c>
      <c r="N12730" s="57">
        <v>6</v>
      </c>
      <c r="O12730" s="57">
        <v>2</v>
      </c>
      <c r="P12730" t="s">
        <v>22</v>
      </c>
    </row>
    <row r="12731" spans="12:16" x14ac:dyDescent="0.25">
      <c r="L12731" s="58">
        <v>42170.333333333336</v>
      </c>
      <c r="M12731" s="57">
        <v>2015</v>
      </c>
      <c r="N12731" s="57">
        <v>6</v>
      </c>
      <c r="O12731" s="57">
        <v>2</v>
      </c>
      <c r="P12731" t="s">
        <v>22</v>
      </c>
    </row>
    <row r="12732" spans="12:16" x14ac:dyDescent="0.25">
      <c r="L12732" s="58">
        <v>42170.375</v>
      </c>
      <c r="M12732" s="57">
        <v>2015</v>
      </c>
      <c r="N12732" s="57">
        <v>6</v>
      </c>
      <c r="O12732" s="57">
        <v>2</v>
      </c>
      <c r="P12732" t="s">
        <v>22</v>
      </c>
    </row>
    <row r="12733" spans="12:16" x14ac:dyDescent="0.25">
      <c r="L12733" s="58">
        <v>42170.416666666664</v>
      </c>
      <c r="M12733" s="57">
        <v>2015</v>
      </c>
      <c r="N12733" s="57">
        <v>6</v>
      </c>
      <c r="O12733" s="57">
        <v>2</v>
      </c>
      <c r="P12733" t="s">
        <v>22</v>
      </c>
    </row>
    <row r="12734" spans="12:16" x14ac:dyDescent="0.25">
      <c r="L12734" s="58">
        <v>42170.458333333336</v>
      </c>
      <c r="M12734" s="57">
        <v>2015</v>
      </c>
      <c r="N12734" s="57">
        <v>6</v>
      </c>
      <c r="O12734" s="57">
        <v>2</v>
      </c>
      <c r="P12734" t="s">
        <v>22</v>
      </c>
    </row>
    <row r="12735" spans="12:16" x14ac:dyDescent="0.25">
      <c r="L12735" s="58">
        <v>42170.5</v>
      </c>
      <c r="M12735" s="57">
        <v>2015</v>
      </c>
      <c r="N12735" s="57">
        <v>6</v>
      </c>
      <c r="O12735" s="57">
        <v>2</v>
      </c>
      <c r="P12735" t="s">
        <v>23</v>
      </c>
    </row>
    <row r="12736" spans="12:16" x14ac:dyDescent="0.25">
      <c r="L12736" s="58">
        <v>42170.541666666664</v>
      </c>
      <c r="M12736" s="57">
        <v>2015</v>
      </c>
      <c r="N12736" s="57">
        <v>6</v>
      </c>
      <c r="O12736" s="57">
        <v>2</v>
      </c>
      <c r="P12736" t="s">
        <v>23</v>
      </c>
    </row>
    <row r="12737" spans="12:16" x14ac:dyDescent="0.25">
      <c r="L12737" s="58">
        <v>42170.583333333336</v>
      </c>
      <c r="M12737" s="57">
        <v>2015</v>
      </c>
      <c r="N12737" s="57">
        <v>6</v>
      </c>
      <c r="O12737" s="57">
        <v>2</v>
      </c>
      <c r="P12737" t="s">
        <v>23</v>
      </c>
    </row>
    <row r="12738" spans="12:16" x14ac:dyDescent="0.25">
      <c r="L12738" s="58">
        <v>42170.625</v>
      </c>
      <c r="M12738" s="57">
        <v>2015</v>
      </c>
      <c r="N12738" s="57">
        <v>6</v>
      </c>
      <c r="O12738" s="57">
        <v>2</v>
      </c>
      <c r="P12738" t="s">
        <v>23</v>
      </c>
    </row>
    <row r="12739" spans="12:16" x14ac:dyDescent="0.25">
      <c r="L12739" s="58">
        <v>42170.666666666664</v>
      </c>
      <c r="M12739" s="57">
        <v>2015</v>
      </c>
      <c r="N12739" s="57">
        <v>6</v>
      </c>
      <c r="O12739" s="57">
        <v>2</v>
      </c>
      <c r="P12739" t="s">
        <v>23</v>
      </c>
    </row>
    <row r="12740" spans="12:16" x14ac:dyDescent="0.25">
      <c r="L12740" s="58">
        <v>42170.708333333336</v>
      </c>
      <c r="M12740" s="57">
        <v>2015</v>
      </c>
      <c r="N12740" s="57">
        <v>6</v>
      </c>
      <c r="O12740" s="57">
        <v>2</v>
      </c>
      <c r="P12740" t="s">
        <v>23</v>
      </c>
    </row>
    <row r="12741" spans="12:16" x14ac:dyDescent="0.25">
      <c r="L12741" s="58">
        <v>42170.75</v>
      </c>
      <c r="M12741" s="57">
        <v>2015</v>
      </c>
      <c r="N12741" s="57">
        <v>6</v>
      </c>
      <c r="O12741" s="57">
        <v>2</v>
      </c>
      <c r="P12741" t="s">
        <v>23</v>
      </c>
    </row>
    <row r="12742" spans="12:16" x14ac:dyDescent="0.25">
      <c r="L12742" s="58">
        <v>42170.791666666664</v>
      </c>
      <c r="M12742" s="57">
        <v>2015</v>
      </c>
      <c r="N12742" s="57">
        <v>6</v>
      </c>
      <c r="O12742" s="57">
        <v>2</v>
      </c>
      <c r="P12742" t="s">
        <v>23</v>
      </c>
    </row>
    <row r="12743" spans="12:16" x14ac:dyDescent="0.25">
      <c r="L12743" s="58">
        <v>42170.833333333336</v>
      </c>
      <c r="M12743" s="57">
        <v>2015</v>
      </c>
      <c r="N12743" s="57">
        <v>6</v>
      </c>
      <c r="O12743" s="57">
        <v>2</v>
      </c>
      <c r="P12743" t="s">
        <v>22</v>
      </c>
    </row>
    <row r="12744" spans="12:16" x14ac:dyDescent="0.25">
      <c r="L12744" s="58">
        <v>42170.875</v>
      </c>
      <c r="M12744" s="57">
        <v>2015</v>
      </c>
      <c r="N12744" s="57">
        <v>6</v>
      </c>
      <c r="O12744" s="57">
        <v>2</v>
      </c>
      <c r="P12744" t="s">
        <v>22</v>
      </c>
    </row>
    <row r="12745" spans="12:16" x14ac:dyDescent="0.25">
      <c r="L12745" s="58">
        <v>42170.916666666664</v>
      </c>
      <c r="M12745" s="57">
        <v>2015</v>
      </c>
      <c r="N12745" s="57">
        <v>6</v>
      </c>
      <c r="O12745" s="57">
        <v>2</v>
      </c>
      <c r="P12745" t="s">
        <v>22</v>
      </c>
    </row>
    <row r="12746" spans="12:16" x14ac:dyDescent="0.25">
      <c r="L12746" s="58">
        <v>42170.958333333336</v>
      </c>
      <c r="M12746" s="57">
        <v>2015</v>
      </c>
      <c r="N12746" s="57">
        <v>6</v>
      </c>
      <c r="O12746" s="57">
        <v>2</v>
      </c>
      <c r="P12746" t="s">
        <v>22</v>
      </c>
    </row>
    <row r="12747" spans="12:16" x14ac:dyDescent="0.25">
      <c r="L12747" s="58">
        <v>42171</v>
      </c>
      <c r="M12747" s="57">
        <v>2015</v>
      </c>
      <c r="N12747" s="57">
        <v>6</v>
      </c>
      <c r="O12747" s="57">
        <v>3</v>
      </c>
      <c r="P12747" t="s">
        <v>22</v>
      </c>
    </row>
    <row r="12748" spans="12:16" x14ac:dyDescent="0.25">
      <c r="L12748" s="58">
        <v>42171.041666666664</v>
      </c>
      <c r="M12748" s="57">
        <v>2015</v>
      </c>
      <c r="N12748" s="57">
        <v>6</v>
      </c>
      <c r="O12748" s="57">
        <v>3</v>
      </c>
      <c r="P12748" t="s">
        <v>22</v>
      </c>
    </row>
    <row r="12749" spans="12:16" x14ac:dyDescent="0.25">
      <c r="L12749" s="58">
        <v>42171.083333333336</v>
      </c>
      <c r="M12749" s="57">
        <v>2015</v>
      </c>
      <c r="N12749" s="57">
        <v>6</v>
      </c>
      <c r="O12749" s="57">
        <v>3</v>
      </c>
      <c r="P12749" t="s">
        <v>22</v>
      </c>
    </row>
    <row r="12750" spans="12:16" x14ac:dyDescent="0.25">
      <c r="L12750" s="58">
        <v>42171.125</v>
      </c>
      <c r="M12750" s="57">
        <v>2015</v>
      </c>
      <c r="N12750" s="57">
        <v>6</v>
      </c>
      <c r="O12750" s="57">
        <v>3</v>
      </c>
      <c r="P12750" t="s">
        <v>22</v>
      </c>
    </row>
    <row r="12751" spans="12:16" x14ac:dyDescent="0.25">
      <c r="L12751" s="58">
        <v>42171.166666666664</v>
      </c>
      <c r="M12751" s="57">
        <v>2015</v>
      </c>
      <c r="N12751" s="57">
        <v>6</v>
      </c>
      <c r="O12751" s="57">
        <v>3</v>
      </c>
      <c r="P12751" t="s">
        <v>22</v>
      </c>
    </row>
    <row r="12752" spans="12:16" x14ac:dyDescent="0.25">
      <c r="L12752" s="58">
        <v>42171.208333333336</v>
      </c>
      <c r="M12752" s="57">
        <v>2015</v>
      </c>
      <c r="N12752" s="57">
        <v>6</v>
      </c>
      <c r="O12752" s="57">
        <v>3</v>
      </c>
      <c r="P12752" t="s">
        <v>22</v>
      </c>
    </row>
    <row r="12753" spans="12:16" x14ac:dyDescent="0.25">
      <c r="L12753" s="58">
        <v>42171.25</v>
      </c>
      <c r="M12753" s="57">
        <v>2015</v>
      </c>
      <c r="N12753" s="57">
        <v>6</v>
      </c>
      <c r="O12753" s="57">
        <v>3</v>
      </c>
      <c r="P12753" t="s">
        <v>22</v>
      </c>
    </row>
    <row r="12754" spans="12:16" x14ac:dyDescent="0.25">
      <c r="L12754" s="58">
        <v>42171.291666666664</v>
      </c>
      <c r="M12754" s="57">
        <v>2015</v>
      </c>
      <c r="N12754" s="57">
        <v>6</v>
      </c>
      <c r="O12754" s="57">
        <v>3</v>
      </c>
      <c r="P12754" t="s">
        <v>22</v>
      </c>
    </row>
    <row r="12755" spans="12:16" x14ac:dyDescent="0.25">
      <c r="L12755" s="58">
        <v>42171.333333333336</v>
      </c>
      <c r="M12755" s="57">
        <v>2015</v>
      </c>
      <c r="N12755" s="57">
        <v>6</v>
      </c>
      <c r="O12755" s="57">
        <v>3</v>
      </c>
      <c r="P12755" t="s">
        <v>22</v>
      </c>
    </row>
    <row r="12756" spans="12:16" x14ac:dyDescent="0.25">
      <c r="L12756" s="58">
        <v>42171.375</v>
      </c>
      <c r="M12756" s="57">
        <v>2015</v>
      </c>
      <c r="N12756" s="57">
        <v>6</v>
      </c>
      <c r="O12756" s="57">
        <v>3</v>
      </c>
      <c r="P12756" t="s">
        <v>22</v>
      </c>
    </row>
    <row r="12757" spans="12:16" x14ac:dyDescent="0.25">
      <c r="L12757" s="58">
        <v>42171.416666666664</v>
      </c>
      <c r="M12757" s="57">
        <v>2015</v>
      </c>
      <c r="N12757" s="57">
        <v>6</v>
      </c>
      <c r="O12757" s="57">
        <v>3</v>
      </c>
      <c r="P12757" t="s">
        <v>22</v>
      </c>
    </row>
    <row r="12758" spans="12:16" x14ac:dyDescent="0.25">
      <c r="L12758" s="58">
        <v>42171.458333333336</v>
      </c>
      <c r="M12758" s="57">
        <v>2015</v>
      </c>
      <c r="N12758" s="57">
        <v>6</v>
      </c>
      <c r="O12758" s="57">
        <v>3</v>
      </c>
      <c r="P12758" t="s">
        <v>22</v>
      </c>
    </row>
    <row r="12759" spans="12:16" x14ac:dyDescent="0.25">
      <c r="L12759" s="58">
        <v>42171.5</v>
      </c>
      <c r="M12759" s="57">
        <v>2015</v>
      </c>
      <c r="N12759" s="57">
        <v>6</v>
      </c>
      <c r="O12759" s="57">
        <v>3</v>
      </c>
      <c r="P12759" t="s">
        <v>23</v>
      </c>
    </row>
    <row r="12760" spans="12:16" x14ac:dyDescent="0.25">
      <c r="L12760" s="58">
        <v>42171.541666666664</v>
      </c>
      <c r="M12760" s="57">
        <v>2015</v>
      </c>
      <c r="N12760" s="57">
        <v>6</v>
      </c>
      <c r="O12760" s="57">
        <v>3</v>
      </c>
      <c r="P12760" t="s">
        <v>23</v>
      </c>
    </row>
    <row r="12761" spans="12:16" x14ac:dyDescent="0.25">
      <c r="L12761" s="58">
        <v>42171.583333333336</v>
      </c>
      <c r="M12761" s="57">
        <v>2015</v>
      </c>
      <c r="N12761" s="57">
        <v>6</v>
      </c>
      <c r="O12761" s="57">
        <v>3</v>
      </c>
      <c r="P12761" t="s">
        <v>23</v>
      </c>
    </row>
    <row r="12762" spans="12:16" x14ac:dyDescent="0.25">
      <c r="L12762" s="58">
        <v>42171.625</v>
      </c>
      <c r="M12762" s="57">
        <v>2015</v>
      </c>
      <c r="N12762" s="57">
        <v>6</v>
      </c>
      <c r="O12762" s="57">
        <v>3</v>
      </c>
      <c r="P12762" t="s">
        <v>23</v>
      </c>
    </row>
    <row r="12763" spans="12:16" x14ac:dyDescent="0.25">
      <c r="L12763" s="58">
        <v>42171.666666666664</v>
      </c>
      <c r="M12763" s="57">
        <v>2015</v>
      </c>
      <c r="N12763" s="57">
        <v>6</v>
      </c>
      <c r="O12763" s="57">
        <v>3</v>
      </c>
      <c r="P12763" t="s">
        <v>23</v>
      </c>
    </row>
    <row r="12764" spans="12:16" x14ac:dyDescent="0.25">
      <c r="L12764" s="58">
        <v>42171.708333333336</v>
      </c>
      <c r="M12764" s="57">
        <v>2015</v>
      </c>
      <c r="N12764" s="57">
        <v>6</v>
      </c>
      <c r="O12764" s="57">
        <v>3</v>
      </c>
      <c r="P12764" t="s">
        <v>23</v>
      </c>
    </row>
    <row r="12765" spans="12:16" x14ac:dyDescent="0.25">
      <c r="L12765" s="58">
        <v>42171.75</v>
      </c>
      <c r="M12765" s="57">
        <v>2015</v>
      </c>
      <c r="N12765" s="57">
        <v>6</v>
      </c>
      <c r="O12765" s="57">
        <v>3</v>
      </c>
      <c r="P12765" t="s">
        <v>23</v>
      </c>
    </row>
    <row r="12766" spans="12:16" x14ac:dyDescent="0.25">
      <c r="L12766" s="58">
        <v>42171.791666666664</v>
      </c>
      <c r="M12766" s="57">
        <v>2015</v>
      </c>
      <c r="N12766" s="57">
        <v>6</v>
      </c>
      <c r="O12766" s="57">
        <v>3</v>
      </c>
      <c r="P12766" t="s">
        <v>23</v>
      </c>
    </row>
    <row r="12767" spans="12:16" x14ac:dyDescent="0.25">
      <c r="L12767" s="58">
        <v>42171.833333333336</v>
      </c>
      <c r="M12767" s="57">
        <v>2015</v>
      </c>
      <c r="N12767" s="57">
        <v>6</v>
      </c>
      <c r="O12767" s="57">
        <v>3</v>
      </c>
      <c r="P12767" t="s">
        <v>22</v>
      </c>
    </row>
    <row r="12768" spans="12:16" x14ac:dyDescent="0.25">
      <c r="L12768" s="58">
        <v>42171.875</v>
      </c>
      <c r="M12768" s="57">
        <v>2015</v>
      </c>
      <c r="N12768" s="57">
        <v>6</v>
      </c>
      <c r="O12768" s="57">
        <v>3</v>
      </c>
      <c r="P12768" t="s">
        <v>22</v>
      </c>
    </row>
    <row r="12769" spans="12:16" x14ac:dyDescent="0.25">
      <c r="L12769" s="58">
        <v>42171.916666666664</v>
      </c>
      <c r="M12769" s="57">
        <v>2015</v>
      </c>
      <c r="N12769" s="57">
        <v>6</v>
      </c>
      <c r="O12769" s="57">
        <v>3</v>
      </c>
      <c r="P12769" t="s">
        <v>22</v>
      </c>
    </row>
    <row r="12770" spans="12:16" x14ac:dyDescent="0.25">
      <c r="L12770" s="58">
        <v>42171.958333333336</v>
      </c>
      <c r="M12770" s="57">
        <v>2015</v>
      </c>
      <c r="N12770" s="57">
        <v>6</v>
      </c>
      <c r="O12770" s="57">
        <v>3</v>
      </c>
      <c r="P12770" t="s">
        <v>22</v>
      </c>
    </row>
    <row r="12771" spans="12:16" x14ac:dyDescent="0.25">
      <c r="L12771" s="58">
        <v>42172</v>
      </c>
      <c r="M12771" s="57">
        <v>2015</v>
      </c>
      <c r="N12771" s="57">
        <v>6</v>
      </c>
      <c r="O12771" s="57">
        <v>4</v>
      </c>
      <c r="P12771" t="s">
        <v>22</v>
      </c>
    </row>
    <row r="12772" spans="12:16" x14ac:dyDescent="0.25">
      <c r="L12772" s="58">
        <v>42172.041666666664</v>
      </c>
      <c r="M12772" s="57">
        <v>2015</v>
      </c>
      <c r="N12772" s="57">
        <v>6</v>
      </c>
      <c r="O12772" s="57">
        <v>4</v>
      </c>
      <c r="P12772" t="s">
        <v>22</v>
      </c>
    </row>
    <row r="12773" spans="12:16" x14ac:dyDescent="0.25">
      <c r="L12773" s="58">
        <v>42172.083333333336</v>
      </c>
      <c r="M12773" s="57">
        <v>2015</v>
      </c>
      <c r="N12773" s="57">
        <v>6</v>
      </c>
      <c r="O12773" s="57">
        <v>4</v>
      </c>
      <c r="P12773" t="s">
        <v>22</v>
      </c>
    </row>
    <row r="12774" spans="12:16" x14ac:dyDescent="0.25">
      <c r="L12774" s="58">
        <v>42172.125</v>
      </c>
      <c r="M12774" s="57">
        <v>2015</v>
      </c>
      <c r="N12774" s="57">
        <v>6</v>
      </c>
      <c r="O12774" s="57">
        <v>4</v>
      </c>
      <c r="P12774" t="s">
        <v>22</v>
      </c>
    </row>
    <row r="12775" spans="12:16" x14ac:dyDescent="0.25">
      <c r="L12775" s="58">
        <v>42172.166666666664</v>
      </c>
      <c r="M12775" s="57">
        <v>2015</v>
      </c>
      <c r="N12775" s="57">
        <v>6</v>
      </c>
      <c r="O12775" s="57">
        <v>4</v>
      </c>
      <c r="P12775" t="s">
        <v>22</v>
      </c>
    </row>
    <row r="12776" spans="12:16" x14ac:dyDescent="0.25">
      <c r="L12776" s="58">
        <v>42172.208333333336</v>
      </c>
      <c r="M12776" s="57">
        <v>2015</v>
      </c>
      <c r="N12776" s="57">
        <v>6</v>
      </c>
      <c r="O12776" s="57">
        <v>4</v>
      </c>
      <c r="P12776" t="s">
        <v>22</v>
      </c>
    </row>
    <row r="12777" spans="12:16" x14ac:dyDescent="0.25">
      <c r="L12777" s="58">
        <v>42172.25</v>
      </c>
      <c r="M12777" s="57">
        <v>2015</v>
      </c>
      <c r="N12777" s="57">
        <v>6</v>
      </c>
      <c r="O12777" s="57">
        <v>4</v>
      </c>
      <c r="P12777" t="s">
        <v>22</v>
      </c>
    </row>
    <row r="12778" spans="12:16" x14ac:dyDescent="0.25">
      <c r="L12778" s="58">
        <v>42172.291666666664</v>
      </c>
      <c r="M12778" s="57">
        <v>2015</v>
      </c>
      <c r="N12778" s="57">
        <v>6</v>
      </c>
      <c r="O12778" s="57">
        <v>4</v>
      </c>
      <c r="P12778" t="s">
        <v>22</v>
      </c>
    </row>
    <row r="12779" spans="12:16" x14ac:dyDescent="0.25">
      <c r="L12779" s="58">
        <v>42172.333333333336</v>
      </c>
      <c r="M12779" s="57">
        <v>2015</v>
      </c>
      <c r="N12779" s="57">
        <v>6</v>
      </c>
      <c r="O12779" s="57">
        <v>4</v>
      </c>
      <c r="P12779" t="s">
        <v>22</v>
      </c>
    </row>
    <row r="12780" spans="12:16" x14ac:dyDescent="0.25">
      <c r="L12780" s="58">
        <v>42172.375</v>
      </c>
      <c r="M12780" s="57">
        <v>2015</v>
      </c>
      <c r="N12780" s="57">
        <v>6</v>
      </c>
      <c r="O12780" s="57">
        <v>4</v>
      </c>
      <c r="P12780" t="s">
        <v>22</v>
      </c>
    </row>
    <row r="12781" spans="12:16" x14ac:dyDescent="0.25">
      <c r="L12781" s="58">
        <v>42172.416666666664</v>
      </c>
      <c r="M12781" s="57">
        <v>2015</v>
      </c>
      <c r="N12781" s="57">
        <v>6</v>
      </c>
      <c r="O12781" s="57">
        <v>4</v>
      </c>
      <c r="P12781" t="s">
        <v>22</v>
      </c>
    </row>
    <row r="12782" spans="12:16" x14ac:dyDescent="0.25">
      <c r="L12782" s="58">
        <v>42172.458333333336</v>
      </c>
      <c r="M12782" s="57">
        <v>2015</v>
      </c>
      <c r="N12782" s="57">
        <v>6</v>
      </c>
      <c r="O12782" s="57">
        <v>4</v>
      </c>
      <c r="P12782" t="s">
        <v>22</v>
      </c>
    </row>
    <row r="12783" spans="12:16" x14ac:dyDescent="0.25">
      <c r="L12783" s="58">
        <v>42172.5</v>
      </c>
      <c r="M12783" s="57">
        <v>2015</v>
      </c>
      <c r="N12783" s="57">
        <v>6</v>
      </c>
      <c r="O12783" s="57">
        <v>4</v>
      </c>
      <c r="P12783" t="s">
        <v>23</v>
      </c>
    </row>
    <row r="12784" spans="12:16" x14ac:dyDescent="0.25">
      <c r="L12784" s="58">
        <v>42172.541666666664</v>
      </c>
      <c r="M12784" s="57">
        <v>2015</v>
      </c>
      <c r="N12784" s="57">
        <v>6</v>
      </c>
      <c r="O12784" s="57">
        <v>4</v>
      </c>
      <c r="P12784" t="s">
        <v>23</v>
      </c>
    </row>
    <row r="12785" spans="12:16" x14ac:dyDescent="0.25">
      <c r="L12785" s="58">
        <v>42172.583333333336</v>
      </c>
      <c r="M12785" s="57">
        <v>2015</v>
      </c>
      <c r="N12785" s="57">
        <v>6</v>
      </c>
      <c r="O12785" s="57">
        <v>4</v>
      </c>
      <c r="P12785" t="s">
        <v>23</v>
      </c>
    </row>
    <row r="12786" spans="12:16" x14ac:dyDescent="0.25">
      <c r="L12786" s="58">
        <v>42172.625</v>
      </c>
      <c r="M12786" s="57">
        <v>2015</v>
      </c>
      <c r="N12786" s="57">
        <v>6</v>
      </c>
      <c r="O12786" s="57">
        <v>4</v>
      </c>
      <c r="P12786" t="s">
        <v>23</v>
      </c>
    </row>
    <row r="12787" spans="12:16" x14ac:dyDescent="0.25">
      <c r="L12787" s="58">
        <v>42172.666666666664</v>
      </c>
      <c r="M12787" s="57">
        <v>2015</v>
      </c>
      <c r="N12787" s="57">
        <v>6</v>
      </c>
      <c r="O12787" s="57">
        <v>4</v>
      </c>
      <c r="P12787" t="s">
        <v>23</v>
      </c>
    </row>
    <row r="12788" spans="12:16" x14ac:dyDescent="0.25">
      <c r="L12788" s="58">
        <v>42172.708333333336</v>
      </c>
      <c r="M12788" s="57">
        <v>2015</v>
      </c>
      <c r="N12788" s="57">
        <v>6</v>
      </c>
      <c r="O12788" s="57">
        <v>4</v>
      </c>
      <c r="P12788" t="s">
        <v>23</v>
      </c>
    </row>
    <row r="12789" spans="12:16" x14ac:dyDescent="0.25">
      <c r="L12789" s="58">
        <v>42172.75</v>
      </c>
      <c r="M12789" s="57">
        <v>2015</v>
      </c>
      <c r="N12789" s="57">
        <v>6</v>
      </c>
      <c r="O12789" s="57">
        <v>4</v>
      </c>
      <c r="P12789" t="s">
        <v>23</v>
      </c>
    </row>
    <row r="12790" spans="12:16" x14ac:dyDescent="0.25">
      <c r="L12790" s="58">
        <v>42172.791666666664</v>
      </c>
      <c r="M12790" s="57">
        <v>2015</v>
      </c>
      <c r="N12790" s="57">
        <v>6</v>
      </c>
      <c r="O12790" s="57">
        <v>4</v>
      </c>
      <c r="P12790" t="s">
        <v>23</v>
      </c>
    </row>
    <row r="12791" spans="12:16" x14ac:dyDescent="0.25">
      <c r="L12791" s="58">
        <v>42172.833333333336</v>
      </c>
      <c r="M12791" s="57">
        <v>2015</v>
      </c>
      <c r="N12791" s="57">
        <v>6</v>
      </c>
      <c r="O12791" s="57">
        <v>4</v>
      </c>
      <c r="P12791" t="s">
        <v>22</v>
      </c>
    </row>
    <row r="12792" spans="12:16" x14ac:dyDescent="0.25">
      <c r="L12792" s="58">
        <v>42172.875</v>
      </c>
      <c r="M12792" s="57">
        <v>2015</v>
      </c>
      <c r="N12792" s="57">
        <v>6</v>
      </c>
      <c r="O12792" s="57">
        <v>4</v>
      </c>
      <c r="P12792" t="s">
        <v>22</v>
      </c>
    </row>
    <row r="12793" spans="12:16" x14ac:dyDescent="0.25">
      <c r="L12793" s="58">
        <v>42172.916666666664</v>
      </c>
      <c r="M12793" s="57">
        <v>2015</v>
      </c>
      <c r="N12793" s="57">
        <v>6</v>
      </c>
      <c r="O12793" s="57">
        <v>4</v>
      </c>
      <c r="P12793" t="s">
        <v>22</v>
      </c>
    </row>
    <row r="12794" spans="12:16" x14ac:dyDescent="0.25">
      <c r="L12794" s="58">
        <v>42172.958333333336</v>
      </c>
      <c r="M12794" s="57">
        <v>2015</v>
      </c>
      <c r="N12794" s="57">
        <v>6</v>
      </c>
      <c r="O12794" s="57">
        <v>4</v>
      </c>
      <c r="P12794" t="s">
        <v>22</v>
      </c>
    </row>
    <row r="12795" spans="12:16" x14ac:dyDescent="0.25">
      <c r="L12795" s="58">
        <v>42173</v>
      </c>
      <c r="M12795" s="57">
        <v>2015</v>
      </c>
      <c r="N12795" s="57">
        <v>6</v>
      </c>
      <c r="O12795" s="57">
        <v>5</v>
      </c>
      <c r="P12795" t="s">
        <v>22</v>
      </c>
    </row>
    <row r="12796" spans="12:16" x14ac:dyDescent="0.25">
      <c r="L12796" s="58">
        <v>42173.041666666664</v>
      </c>
      <c r="M12796" s="57">
        <v>2015</v>
      </c>
      <c r="N12796" s="57">
        <v>6</v>
      </c>
      <c r="O12796" s="57">
        <v>5</v>
      </c>
      <c r="P12796" t="s">
        <v>22</v>
      </c>
    </row>
    <row r="12797" spans="12:16" x14ac:dyDescent="0.25">
      <c r="L12797" s="58">
        <v>42173.083333333336</v>
      </c>
      <c r="M12797" s="57">
        <v>2015</v>
      </c>
      <c r="N12797" s="57">
        <v>6</v>
      </c>
      <c r="O12797" s="57">
        <v>5</v>
      </c>
      <c r="P12797" t="s">
        <v>22</v>
      </c>
    </row>
    <row r="12798" spans="12:16" x14ac:dyDescent="0.25">
      <c r="L12798" s="58">
        <v>42173.125</v>
      </c>
      <c r="M12798" s="57">
        <v>2015</v>
      </c>
      <c r="N12798" s="57">
        <v>6</v>
      </c>
      <c r="O12798" s="57">
        <v>5</v>
      </c>
      <c r="P12798" t="s">
        <v>22</v>
      </c>
    </row>
    <row r="12799" spans="12:16" x14ac:dyDescent="0.25">
      <c r="L12799" s="58">
        <v>42173.166666666664</v>
      </c>
      <c r="M12799" s="57">
        <v>2015</v>
      </c>
      <c r="N12799" s="57">
        <v>6</v>
      </c>
      <c r="O12799" s="57">
        <v>5</v>
      </c>
      <c r="P12799" t="s">
        <v>22</v>
      </c>
    </row>
    <row r="12800" spans="12:16" x14ac:dyDescent="0.25">
      <c r="L12800" s="58">
        <v>42173.208333333336</v>
      </c>
      <c r="M12800" s="57">
        <v>2015</v>
      </c>
      <c r="N12800" s="57">
        <v>6</v>
      </c>
      <c r="O12800" s="57">
        <v>5</v>
      </c>
      <c r="P12800" t="s">
        <v>22</v>
      </c>
    </row>
    <row r="12801" spans="12:16" x14ac:dyDescent="0.25">
      <c r="L12801" s="58">
        <v>42173.25</v>
      </c>
      <c r="M12801" s="57">
        <v>2015</v>
      </c>
      <c r="N12801" s="57">
        <v>6</v>
      </c>
      <c r="O12801" s="57">
        <v>5</v>
      </c>
      <c r="P12801" t="s">
        <v>22</v>
      </c>
    </row>
    <row r="12802" spans="12:16" x14ac:dyDescent="0.25">
      <c r="L12802" s="58">
        <v>42173.291666666664</v>
      </c>
      <c r="M12802" s="57">
        <v>2015</v>
      </c>
      <c r="N12802" s="57">
        <v>6</v>
      </c>
      <c r="O12802" s="57">
        <v>5</v>
      </c>
      <c r="P12802" t="s">
        <v>22</v>
      </c>
    </row>
    <row r="12803" spans="12:16" x14ac:dyDescent="0.25">
      <c r="L12803" s="58">
        <v>42173.333333333336</v>
      </c>
      <c r="M12803" s="57">
        <v>2015</v>
      </c>
      <c r="N12803" s="57">
        <v>6</v>
      </c>
      <c r="O12803" s="57">
        <v>5</v>
      </c>
      <c r="P12803" t="s">
        <v>22</v>
      </c>
    </row>
    <row r="12804" spans="12:16" x14ac:dyDescent="0.25">
      <c r="L12804" s="58">
        <v>42173.375</v>
      </c>
      <c r="M12804" s="57">
        <v>2015</v>
      </c>
      <c r="N12804" s="57">
        <v>6</v>
      </c>
      <c r="O12804" s="57">
        <v>5</v>
      </c>
      <c r="P12804" t="s">
        <v>22</v>
      </c>
    </row>
    <row r="12805" spans="12:16" x14ac:dyDescent="0.25">
      <c r="L12805" s="58">
        <v>42173.416666666664</v>
      </c>
      <c r="M12805" s="57">
        <v>2015</v>
      </c>
      <c r="N12805" s="57">
        <v>6</v>
      </c>
      <c r="O12805" s="57">
        <v>5</v>
      </c>
      <c r="P12805" t="s">
        <v>22</v>
      </c>
    </row>
    <row r="12806" spans="12:16" x14ac:dyDescent="0.25">
      <c r="L12806" s="58">
        <v>42173.458333333336</v>
      </c>
      <c r="M12806" s="57">
        <v>2015</v>
      </c>
      <c r="N12806" s="57">
        <v>6</v>
      </c>
      <c r="O12806" s="57">
        <v>5</v>
      </c>
      <c r="P12806" t="s">
        <v>22</v>
      </c>
    </row>
    <row r="12807" spans="12:16" x14ac:dyDescent="0.25">
      <c r="L12807" s="58">
        <v>42173.5</v>
      </c>
      <c r="M12807" s="57">
        <v>2015</v>
      </c>
      <c r="N12807" s="57">
        <v>6</v>
      </c>
      <c r="O12807" s="57">
        <v>5</v>
      </c>
      <c r="P12807" t="s">
        <v>23</v>
      </c>
    </row>
    <row r="12808" spans="12:16" x14ac:dyDescent="0.25">
      <c r="L12808" s="58">
        <v>42173.541666666664</v>
      </c>
      <c r="M12808" s="57">
        <v>2015</v>
      </c>
      <c r="N12808" s="57">
        <v>6</v>
      </c>
      <c r="O12808" s="57">
        <v>5</v>
      </c>
      <c r="P12808" t="s">
        <v>23</v>
      </c>
    </row>
    <row r="12809" spans="12:16" x14ac:dyDescent="0.25">
      <c r="L12809" s="58">
        <v>42173.583333333336</v>
      </c>
      <c r="M12809" s="57">
        <v>2015</v>
      </c>
      <c r="N12809" s="57">
        <v>6</v>
      </c>
      <c r="O12809" s="57">
        <v>5</v>
      </c>
      <c r="P12809" t="s">
        <v>23</v>
      </c>
    </row>
    <row r="12810" spans="12:16" x14ac:dyDescent="0.25">
      <c r="L12810" s="58">
        <v>42173.625</v>
      </c>
      <c r="M12810" s="57">
        <v>2015</v>
      </c>
      <c r="N12810" s="57">
        <v>6</v>
      </c>
      <c r="O12810" s="57">
        <v>5</v>
      </c>
      <c r="P12810" t="s">
        <v>23</v>
      </c>
    </row>
    <row r="12811" spans="12:16" x14ac:dyDescent="0.25">
      <c r="L12811" s="58">
        <v>42173.666666666664</v>
      </c>
      <c r="M12811" s="57">
        <v>2015</v>
      </c>
      <c r="N12811" s="57">
        <v>6</v>
      </c>
      <c r="O12811" s="57">
        <v>5</v>
      </c>
      <c r="P12811" t="s">
        <v>23</v>
      </c>
    </row>
    <row r="12812" spans="12:16" x14ac:dyDescent="0.25">
      <c r="L12812" s="58">
        <v>42173.708333333336</v>
      </c>
      <c r="M12812" s="57">
        <v>2015</v>
      </c>
      <c r="N12812" s="57">
        <v>6</v>
      </c>
      <c r="O12812" s="57">
        <v>5</v>
      </c>
      <c r="P12812" t="s">
        <v>23</v>
      </c>
    </row>
    <row r="12813" spans="12:16" x14ac:dyDescent="0.25">
      <c r="L12813" s="58">
        <v>42173.75</v>
      </c>
      <c r="M12813" s="57">
        <v>2015</v>
      </c>
      <c r="N12813" s="57">
        <v>6</v>
      </c>
      <c r="O12813" s="57">
        <v>5</v>
      </c>
      <c r="P12813" t="s">
        <v>23</v>
      </c>
    </row>
    <row r="12814" spans="12:16" x14ac:dyDescent="0.25">
      <c r="L12814" s="58">
        <v>42173.791666666664</v>
      </c>
      <c r="M12814" s="57">
        <v>2015</v>
      </c>
      <c r="N12814" s="57">
        <v>6</v>
      </c>
      <c r="O12814" s="57">
        <v>5</v>
      </c>
      <c r="P12814" t="s">
        <v>23</v>
      </c>
    </row>
    <row r="12815" spans="12:16" x14ac:dyDescent="0.25">
      <c r="L12815" s="58">
        <v>42173.833333333336</v>
      </c>
      <c r="M12815" s="57">
        <v>2015</v>
      </c>
      <c r="N12815" s="57">
        <v>6</v>
      </c>
      <c r="O12815" s="57">
        <v>5</v>
      </c>
      <c r="P12815" t="s">
        <v>22</v>
      </c>
    </row>
    <row r="12816" spans="12:16" x14ac:dyDescent="0.25">
      <c r="L12816" s="58">
        <v>42173.875</v>
      </c>
      <c r="M12816" s="57">
        <v>2015</v>
      </c>
      <c r="N12816" s="57">
        <v>6</v>
      </c>
      <c r="O12816" s="57">
        <v>5</v>
      </c>
      <c r="P12816" t="s">
        <v>22</v>
      </c>
    </row>
    <row r="12817" spans="12:16" x14ac:dyDescent="0.25">
      <c r="L12817" s="58">
        <v>42173.916666666664</v>
      </c>
      <c r="M12817" s="57">
        <v>2015</v>
      </c>
      <c r="N12817" s="57">
        <v>6</v>
      </c>
      <c r="O12817" s="57">
        <v>5</v>
      </c>
      <c r="P12817" t="s">
        <v>22</v>
      </c>
    </row>
    <row r="12818" spans="12:16" x14ac:dyDescent="0.25">
      <c r="L12818" s="58">
        <v>42173.958333333336</v>
      </c>
      <c r="M12818" s="57">
        <v>2015</v>
      </c>
      <c r="N12818" s="57">
        <v>6</v>
      </c>
      <c r="O12818" s="57">
        <v>5</v>
      </c>
      <c r="P12818" t="s">
        <v>22</v>
      </c>
    </row>
    <row r="12819" spans="12:16" x14ac:dyDescent="0.25">
      <c r="L12819" s="58">
        <v>42174</v>
      </c>
      <c r="M12819" s="57">
        <v>2015</v>
      </c>
      <c r="N12819" s="57">
        <v>6</v>
      </c>
      <c r="O12819" s="57">
        <v>6</v>
      </c>
      <c r="P12819" t="s">
        <v>22</v>
      </c>
    </row>
    <row r="12820" spans="12:16" x14ac:dyDescent="0.25">
      <c r="L12820" s="58">
        <v>42174.041666666664</v>
      </c>
      <c r="M12820" s="57">
        <v>2015</v>
      </c>
      <c r="N12820" s="57">
        <v>6</v>
      </c>
      <c r="O12820" s="57">
        <v>6</v>
      </c>
      <c r="P12820" t="s">
        <v>22</v>
      </c>
    </row>
    <row r="12821" spans="12:16" x14ac:dyDescent="0.25">
      <c r="L12821" s="58">
        <v>42174.083333333336</v>
      </c>
      <c r="M12821" s="57">
        <v>2015</v>
      </c>
      <c r="N12821" s="57">
        <v>6</v>
      </c>
      <c r="O12821" s="57">
        <v>6</v>
      </c>
      <c r="P12821" t="s">
        <v>22</v>
      </c>
    </row>
    <row r="12822" spans="12:16" x14ac:dyDescent="0.25">
      <c r="L12822" s="58">
        <v>42174.125</v>
      </c>
      <c r="M12822" s="57">
        <v>2015</v>
      </c>
      <c r="N12822" s="57">
        <v>6</v>
      </c>
      <c r="O12822" s="57">
        <v>6</v>
      </c>
      <c r="P12822" t="s">
        <v>22</v>
      </c>
    </row>
    <row r="12823" spans="12:16" x14ac:dyDescent="0.25">
      <c r="L12823" s="58">
        <v>42174.166666666664</v>
      </c>
      <c r="M12823" s="57">
        <v>2015</v>
      </c>
      <c r="N12823" s="57">
        <v>6</v>
      </c>
      <c r="O12823" s="57">
        <v>6</v>
      </c>
      <c r="P12823" t="s">
        <v>22</v>
      </c>
    </row>
    <row r="12824" spans="12:16" x14ac:dyDescent="0.25">
      <c r="L12824" s="58">
        <v>42174.208333333336</v>
      </c>
      <c r="M12824" s="57">
        <v>2015</v>
      </c>
      <c r="N12824" s="57">
        <v>6</v>
      </c>
      <c r="O12824" s="57">
        <v>6</v>
      </c>
      <c r="P12824" t="s">
        <v>22</v>
      </c>
    </row>
    <row r="12825" spans="12:16" x14ac:dyDescent="0.25">
      <c r="L12825" s="58">
        <v>42174.25</v>
      </c>
      <c r="M12825" s="57">
        <v>2015</v>
      </c>
      <c r="N12825" s="57">
        <v>6</v>
      </c>
      <c r="O12825" s="57">
        <v>6</v>
      </c>
      <c r="P12825" t="s">
        <v>22</v>
      </c>
    </row>
    <row r="12826" spans="12:16" x14ac:dyDescent="0.25">
      <c r="L12826" s="58">
        <v>42174.291666666664</v>
      </c>
      <c r="M12826" s="57">
        <v>2015</v>
      </c>
      <c r="N12826" s="57">
        <v>6</v>
      </c>
      <c r="O12826" s="57">
        <v>6</v>
      </c>
      <c r="P12826" t="s">
        <v>22</v>
      </c>
    </row>
    <row r="12827" spans="12:16" x14ac:dyDescent="0.25">
      <c r="L12827" s="58">
        <v>42174.333333333336</v>
      </c>
      <c r="M12827" s="57">
        <v>2015</v>
      </c>
      <c r="N12827" s="57">
        <v>6</v>
      </c>
      <c r="O12827" s="57">
        <v>6</v>
      </c>
      <c r="P12827" t="s">
        <v>22</v>
      </c>
    </row>
    <row r="12828" spans="12:16" x14ac:dyDescent="0.25">
      <c r="L12828" s="58">
        <v>42174.375</v>
      </c>
      <c r="M12828" s="57">
        <v>2015</v>
      </c>
      <c r="N12828" s="57">
        <v>6</v>
      </c>
      <c r="O12828" s="57">
        <v>6</v>
      </c>
      <c r="P12828" t="s">
        <v>22</v>
      </c>
    </row>
    <row r="12829" spans="12:16" x14ac:dyDescent="0.25">
      <c r="L12829" s="58">
        <v>42174.416666666664</v>
      </c>
      <c r="M12829" s="57">
        <v>2015</v>
      </c>
      <c r="N12829" s="57">
        <v>6</v>
      </c>
      <c r="O12829" s="57">
        <v>6</v>
      </c>
      <c r="P12829" t="s">
        <v>22</v>
      </c>
    </row>
    <row r="12830" spans="12:16" x14ac:dyDescent="0.25">
      <c r="L12830" s="58">
        <v>42174.458333333336</v>
      </c>
      <c r="M12830" s="57">
        <v>2015</v>
      </c>
      <c r="N12830" s="57">
        <v>6</v>
      </c>
      <c r="O12830" s="57">
        <v>6</v>
      </c>
      <c r="P12830" t="s">
        <v>22</v>
      </c>
    </row>
    <row r="12831" spans="12:16" x14ac:dyDescent="0.25">
      <c r="L12831" s="58">
        <v>42174.5</v>
      </c>
      <c r="M12831" s="57">
        <v>2015</v>
      </c>
      <c r="N12831" s="57">
        <v>6</v>
      </c>
      <c r="O12831" s="57">
        <v>6</v>
      </c>
      <c r="P12831" t="s">
        <v>23</v>
      </c>
    </row>
    <row r="12832" spans="12:16" x14ac:dyDescent="0.25">
      <c r="L12832" s="58">
        <v>42174.541666666664</v>
      </c>
      <c r="M12832" s="57">
        <v>2015</v>
      </c>
      <c r="N12832" s="57">
        <v>6</v>
      </c>
      <c r="O12832" s="57">
        <v>6</v>
      </c>
      <c r="P12832" t="s">
        <v>23</v>
      </c>
    </row>
    <row r="12833" spans="12:16" x14ac:dyDescent="0.25">
      <c r="L12833" s="58">
        <v>42174.583333333336</v>
      </c>
      <c r="M12833" s="57">
        <v>2015</v>
      </c>
      <c r="N12833" s="57">
        <v>6</v>
      </c>
      <c r="O12833" s="57">
        <v>6</v>
      </c>
      <c r="P12833" t="s">
        <v>23</v>
      </c>
    </row>
    <row r="12834" spans="12:16" x14ac:dyDescent="0.25">
      <c r="L12834" s="58">
        <v>42174.625</v>
      </c>
      <c r="M12834" s="57">
        <v>2015</v>
      </c>
      <c r="N12834" s="57">
        <v>6</v>
      </c>
      <c r="O12834" s="57">
        <v>6</v>
      </c>
      <c r="P12834" t="s">
        <v>23</v>
      </c>
    </row>
    <row r="12835" spans="12:16" x14ac:dyDescent="0.25">
      <c r="L12835" s="58">
        <v>42174.666666666664</v>
      </c>
      <c r="M12835" s="57">
        <v>2015</v>
      </c>
      <c r="N12835" s="57">
        <v>6</v>
      </c>
      <c r="O12835" s="57">
        <v>6</v>
      </c>
      <c r="P12835" t="s">
        <v>23</v>
      </c>
    </row>
    <row r="12836" spans="12:16" x14ac:dyDescent="0.25">
      <c r="L12836" s="58">
        <v>42174.708333333336</v>
      </c>
      <c r="M12836" s="57">
        <v>2015</v>
      </c>
      <c r="N12836" s="57">
        <v>6</v>
      </c>
      <c r="O12836" s="57">
        <v>6</v>
      </c>
      <c r="P12836" t="s">
        <v>23</v>
      </c>
    </row>
    <row r="12837" spans="12:16" x14ac:dyDescent="0.25">
      <c r="L12837" s="58">
        <v>42174.75</v>
      </c>
      <c r="M12837" s="57">
        <v>2015</v>
      </c>
      <c r="N12837" s="57">
        <v>6</v>
      </c>
      <c r="O12837" s="57">
        <v>6</v>
      </c>
      <c r="P12837" t="s">
        <v>23</v>
      </c>
    </row>
    <row r="12838" spans="12:16" x14ac:dyDescent="0.25">
      <c r="L12838" s="58">
        <v>42174.791666666664</v>
      </c>
      <c r="M12838" s="57">
        <v>2015</v>
      </c>
      <c r="N12838" s="57">
        <v>6</v>
      </c>
      <c r="O12838" s="57">
        <v>6</v>
      </c>
      <c r="P12838" t="s">
        <v>23</v>
      </c>
    </row>
    <row r="12839" spans="12:16" x14ac:dyDescent="0.25">
      <c r="L12839" s="58">
        <v>42174.833333333336</v>
      </c>
      <c r="M12839" s="57">
        <v>2015</v>
      </c>
      <c r="N12839" s="57">
        <v>6</v>
      </c>
      <c r="O12839" s="57">
        <v>6</v>
      </c>
      <c r="P12839" t="s">
        <v>22</v>
      </c>
    </row>
    <row r="12840" spans="12:16" x14ac:dyDescent="0.25">
      <c r="L12840" s="58">
        <v>42174.875</v>
      </c>
      <c r="M12840" s="57">
        <v>2015</v>
      </c>
      <c r="N12840" s="57">
        <v>6</v>
      </c>
      <c r="O12840" s="57">
        <v>6</v>
      </c>
      <c r="P12840" t="s">
        <v>22</v>
      </c>
    </row>
    <row r="12841" spans="12:16" x14ac:dyDescent="0.25">
      <c r="L12841" s="58">
        <v>42174.916666666664</v>
      </c>
      <c r="M12841" s="57">
        <v>2015</v>
      </c>
      <c r="N12841" s="57">
        <v>6</v>
      </c>
      <c r="O12841" s="57">
        <v>6</v>
      </c>
      <c r="P12841" t="s">
        <v>22</v>
      </c>
    </row>
    <row r="12842" spans="12:16" x14ac:dyDescent="0.25">
      <c r="L12842" s="58">
        <v>42174.958333333336</v>
      </c>
      <c r="M12842" s="57">
        <v>2015</v>
      </c>
      <c r="N12842" s="57">
        <v>6</v>
      </c>
      <c r="O12842" s="57">
        <v>6</v>
      </c>
      <c r="P12842" t="s">
        <v>22</v>
      </c>
    </row>
    <row r="12843" spans="12:16" x14ac:dyDescent="0.25">
      <c r="L12843" s="58">
        <v>42175</v>
      </c>
      <c r="M12843" s="57">
        <v>2015</v>
      </c>
      <c r="N12843" s="57">
        <v>6</v>
      </c>
      <c r="O12843" s="57">
        <v>7</v>
      </c>
      <c r="P12843" t="s">
        <v>22</v>
      </c>
    </row>
    <row r="12844" spans="12:16" x14ac:dyDescent="0.25">
      <c r="L12844" s="58">
        <v>42175.041666666664</v>
      </c>
      <c r="M12844" s="57">
        <v>2015</v>
      </c>
      <c r="N12844" s="57">
        <v>6</v>
      </c>
      <c r="O12844" s="57">
        <v>7</v>
      </c>
      <c r="P12844" t="s">
        <v>22</v>
      </c>
    </row>
    <row r="12845" spans="12:16" x14ac:dyDescent="0.25">
      <c r="L12845" s="58">
        <v>42175.083333333336</v>
      </c>
      <c r="M12845" s="57">
        <v>2015</v>
      </c>
      <c r="N12845" s="57">
        <v>6</v>
      </c>
      <c r="O12845" s="57">
        <v>7</v>
      </c>
      <c r="P12845" t="s">
        <v>22</v>
      </c>
    </row>
    <row r="12846" spans="12:16" x14ac:dyDescent="0.25">
      <c r="L12846" s="58">
        <v>42175.125</v>
      </c>
      <c r="M12846" s="57">
        <v>2015</v>
      </c>
      <c r="N12846" s="57">
        <v>6</v>
      </c>
      <c r="O12846" s="57">
        <v>7</v>
      </c>
      <c r="P12846" t="s">
        <v>22</v>
      </c>
    </row>
    <row r="12847" spans="12:16" x14ac:dyDescent="0.25">
      <c r="L12847" s="58">
        <v>42175.166666666664</v>
      </c>
      <c r="M12847" s="57">
        <v>2015</v>
      </c>
      <c r="N12847" s="57">
        <v>6</v>
      </c>
      <c r="O12847" s="57">
        <v>7</v>
      </c>
      <c r="P12847" t="s">
        <v>22</v>
      </c>
    </row>
    <row r="12848" spans="12:16" x14ac:dyDescent="0.25">
      <c r="L12848" s="58">
        <v>42175.208333333336</v>
      </c>
      <c r="M12848" s="57">
        <v>2015</v>
      </c>
      <c r="N12848" s="57">
        <v>6</v>
      </c>
      <c r="O12848" s="57">
        <v>7</v>
      </c>
      <c r="P12848" t="s">
        <v>22</v>
      </c>
    </row>
    <row r="12849" spans="12:16" x14ac:dyDescent="0.25">
      <c r="L12849" s="58">
        <v>42175.25</v>
      </c>
      <c r="M12849" s="57">
        <v>2015</v>
      </c>
      <c r="N12849" s="57">
        <v>6</v>
      </c>
      <c r="O12849" s="57">
        <v>7</v>
      </c>
      <c r="P12849" t="s">
        <v>22</v>
      </c>
    </row>
    <row r="12850" spans="12:16" x14ac:dyDescent="0.25">
      <c r="L12850" s="58">
        <v>42175.291666666664</v>
      </c>
      <c r="M12850" s="57">
        <v>2015</v>
      </c>
      <c r="N12850" s="57">
        <v>6</v>
      </c>
      <c r="O12850" s="57">
        <v>7</v>
      </c>
      <c r="P12850" t="s">
        <v>22</v>
      </c>
    </row>
    <row r="12851" spans="12:16" x14ac:dyDescent="0.25">
      <c r="L12851" s="58">
        <v>42175.333333333336</v>
      </c>
      <c r="M12851" s="57">
        <v>2015</v>
      </c>
      <c r="N12851" s="57">
        <v>6</v>
      </c>
      <c r="O12851" s="57">
        <v>7</v>
      </c>
      <c r="P12851" t="s">
        <v>22</v>
      </c>
    </row>
    <row r="12852" spans="12:16" x14ac:dyDescent="0.25">
      <c r="L12852" s="58">
        <v>42175.375</v>
      </c>
      <c r="M12852" s="57">
        <v>2015</v>
      </c>
      <c r="N12852" s="57">
        <v>6</v>
      </c>
      <c r="O12852" s="57">
        <v>7</v>
      </c>
      <c r="P12852" t="s">
        <v>22</v>
      </c>
    </row>
    <row r="12853" spans="12:16" x14ac:dyDescent="0.25">
      <c r="L12853" s="58">
        <v>42175.416666666664</v>
      </c>
      <c r="M12853" s="57">
        <v>2015</v>
      </c>
      <c r="N12853" s="57">
        <v>6</v>
      </c>
      <c r="O12853" s="57">
        <v>7</v>
      </c>
      <c r="P12853" t="s">
        <v>22</v>
      </c>
    </row>
    <row r="12854" spans="12:16" x14ac:dyDescent="0.25">
      <c r="L12854" s="58">
        <v>42175.458333333336</v>
      </c>
      <c r="M12854" s="57">
        <v>2015</v>
      </c>
      <c r="N12854" s="57">
        <v>6</v>
      </c>
      <c r="O12854" s="57">
        <v>7</v>
      </c>
      <c r="P12854" t="s">
        <v>22</v>
      </c>
    </row>
    <row r="12855" spans="12:16" x14ac:dyDescent="0.25">
      <c r="L12855" s="58">
        <v>42175.5</v>
      </c>
      <c r="M12855" s="57">
        <v>2015</v>
      </c>
      <c r="N12855" s="57">
        <v>6</v>
      </c>
      <c r="O12855" s="57">
        <v>7</v>
      </c>
      <c r="P12855" t="s">
        <v>22</v>
      </c>
    </row>
    <row r="12856" spans="12:16" x14ac:dyDescent="0.25">
      <c r="L12856" s="58">
        <v>42175.541666666664</v>
      </c>
      <c r="M12856" s="57">
        <v>2015</v>
      </c>
      <c r="N12856" s="57">
        <v>6</v>
      </c>
      <c r="O12856" s="57">
        <v>7</v>
      </c>
      <c r="P12856" t="s">
        <v>22</v>
      </c>
    </row>
    <row r="12857" spans="12:16" x14ac:dyDescent="0.25">
      <c r="L12857" s="58">
        <v>42175.583333333336</v>
      </c>
      <c r="M12857" s="57">
        <v>2015</v>
      </c>
      <c r="N12857" s="57">
        <v>6</v>
      </c>
      <c r="O12857" s="57">
        <v>7</v>
      </c>
      <c r="P12857" t="s">
        <v>22</v>
      </c>
    </row>
    <row r="12858" spans="12:16" x14ac:dyDescent="0.25">
      <c r="L12858" s="58">
        <v>42175.625</v>
      </c>
      <c r="M12858" s="57">
        <v>2015</v>
      </c>
      <c r="N12858" s="57">
        <v>6</v>
      </c>
      <c r="O12858" s="57">
        <v>7</v>
      </c>
      <c r="P12858" t="s">
        <v>22</v>
      </c>
    </row>
    <row r="12859" spans="12:16" x14ac:dyDescent="0.25">
      <c r="L12859" s="58">
        <v>42175.666666666664</v>
      </c>
      <c r="M12859" s="57">
        <v>2015</v>
      </c>
      <c r="N12859" s="57">
        <v>6</v>
      </c>
      <c r="O12859" s="57">
        <v>7</v>
      </c>
      <c r="P12859" t="s">
        <v>22</v>
      </c>
    </row>
    <row r="12860" spans="12:16" x14ac:dyDescent="0.25">
      <c r="L12860" s="58">
        <v>42175.708333333336</v>
      </c>
      <c r="M12860" s="57">
        <v>2015</v>
      </c>
      <c r="N12860" s="57">
        <v>6</v>
      </c>
      <c r="O12860" s="57">
        <v>7</v>
      </c>
      <c r="P12860" t="s">
        <v>22</v>
      </c>
    </row>
    <row r="12861" spans="12:16" x14ac:dyDescent="0.25">
      <c r="L12861" s="58">
        <v>42175.75</v>
      </c>
      <c r="M12861" s="57">
        <v>2015</v>
      </c>
      <c r="N12861" s="57">
        <v>6</v>
      </c>
      <c r="O12861" s="57">
        <v>7</v>
      </c>
      <c r="P12861" t="s">
        <v>22</v>
      </c>
    </row>
    <row r="12862" spans="12:16" x14ac:dyDescent="0.25">
      <c r="L12862" s="58">
        <v>42175.791666666664</v>
      </c>
      <c r="M12862" s="57">
        <v>2015</v>
      </c>
      <c r="N12862" s="57">
        <v>6</v>
      </c>
      <c r="O12862" s="57">
        <v>7</v>
      </c>
      <c r="P12862" t="s">
        <v>22</v>
      </c>
    </row>
    <row r="12863" spans="12:16" x14ac:dyDescent="0.25">
      <c r="L12863" s="58">
        <v>42175.833333333336</v>
      </c>
      <c r="M12863" s="57">
        <v>2015</v>
      </c>
      <c r="N12863" s="57">
        <v>6</v>
      </c>
      <c r="O12863" s="57">
        <v>7</v>
      </c>
      <c r="P12863" t="s">
        <v>22</v>
      </c>
    </row>
    <row r="12864" spans="12:16" x14ac:dyDescent="0.25">
      <c r="L12864" s="58">
        <v>42175.875</v>
      </c>
      <c r="M12864" s="57">
        <v>2015</v>
      </c>
      <c r="N12864" s="57">
        <v>6</v>
      </c>
      <c r="O12864" s="57">
        <v>7</v>
      </c>
      <c r="P12864" t="s">
        <v>22</v>
      </c>
    </row>
    <row r="12865" spans="12:16" x14ac:dyDescent="0.25">
      <c r="L12865" s="58">
        <v>42175.916666666664</v>
      </c>
      <c r="M12865" s="57">
        <v>2015</v>
      </c>
      <c r="N12865" s="57">
        <v>6</v>
      </c>
      <c r="O12865" s="57">
        <v>7</v>
      </c>
      <c r="P12865" t="s">
        <v>22</v>
      </c>
    </row>
    <row r="12866" spans="12:16" x14ac:dyDescent="0.25">
      <c r="L12866" s="58">
        <v>42175.958333333336</v>
      </c>
      <c r="M12866" s="57">
        <v>2015</v>
      </c>
      <c r="N12866" s="57">
        <v>6</v>
      </c>
      <c r="O12866" s="57">
        <v>7</v>
      </c>
      <c r="P12866" t="s">
        <v>22</v>
      </c>
    </row>
    <row r="12867" spans="12:16" x14ac:dyDescent="0.25">
      <c r="L12867" s="58">
        <v>42176</v>
      </c>
      <c r="M12867" s="57">
        <v>2015</v>
      </c>
      <c r="N12867" s="57">
        <v>6</v>
      </c>
      <c r="O12867" s="57">
        <v>1</v>
      </c>
      <c r="P12867" t="s">
        <v>22</v>
      </c>
    </row>
    <row r="12868" spans="12:16" x14ac:dyDescent="0.25">
      <c r="L12868" s="58">
        <v>42176.041666666664</v>
      </c>
      <c r="M12868" s="57">
        <v>2015</v>
      </c>
      <c r="N12868" s="57">
        <v>6</v>
      </c>
      <c r="O12868" s="57">
        <v>1</v>
      </c>
      <c r="P12868" t="s">
        <v>22</v>
      </c>
    </row>
    <row r="12869" spans="12:16" x14ac:dyDescent="0.25">
      <c r="L12869" s="58">
        <v>42176.083333333336</v>
      </c>
      <c r="M12869" s="57">
        <v>2015</v>
      </c>
      <c r="N12869" s="57">
        <v>6</v>
      </c>
      <c r="O12869" s="57">
        <v>1</v>
      </c>
      <c r="P12869" t="s">
        <v>22</v>
      </c>
    </row>
    <row r="12870" spans="12:16" x14ac:dyDescent="0.25">
      <c r="L12870" s="58">
        <v>42176.125</v>
      </c>
      <c r="M12870" s="57">
        <v>2015</v>
      </c>
      <c r="N12870" s="57">
        <v>6</v>
      </c>
      <c r="O12870" s="57">
        <v>1</v>
      </c>
      <c r="P12870" t="s">
        <v>22</v>
      </c>
    </row>
    <row r="12871" spans="12:16" x14ac:dyDescent="0.25">
      <c r="L12871" s="58">
        <v>42176.166666666664</v>
      </c>
      <c r="M12871" s="57">
        <v>2015</v>
      </c>
      <c r="N12871" s="57">
        <v>6</v>
      </c>
      <c r="O12871" s="57">
        <v>1</v>
      </c>
      <c r="P12871" t="s">
        <v>22</v>
      </c>
    </row>
    <row r="12872" spans="12:16" x14ac:dyDescent="0.25">
      <c r="L12872" s="58">
        <v>42176.208333333336</v>
      </c>
      <c r="M12872" s="57">
        <v>2015</v>
      </c>
      <c r="N12872" s="57">
        <v>6</v>
      </c>
      <c r="O12872" s="57">
        <v>1</v>
      </c>
      <c r="P12872" t="s">
        <v>22</v>
      </c>
    </row>
    <row r="12873" spans="12:16" x14ac:dyDescent="0.25">
      <c r="L12873" s="58">
        <v>42176.25</v>
      </c>
      <c r="M12873" s="57">
        <v>2015</v>
      </c>
      <c r="N12873" s="57">
        <v>6</v>
      </c>
      <c r="O12873" s="57">
        <v>1</v>
      </c>
      <c r="P12873" t="s">
        <v>22</v>
      </c>
    </row>
    <row r="12874" spans="12:16" x14ac:dyDescent="0.25">
      <c r="L12874" s="58">
        <v>42176.291666666664</v>
      </c>
      <c r="M12874" s="57">
        <v>2015</v>
      </c>
      <c r="N12874" s="57">
        <v>6</v>
      </c>
      <c r="O12874" s="57">
        <v>1</v>
      </c>
      <c r="P12874" t="s">
        <v>22</v>
      </c>
    </row>
    <row r="12875" spans="12:16" x14ac:dyDescent="0.25">
      <c r="L12875" s="58">
        <v>42176.333333333336</v>
      </c>
      <c r="M12875" s="57">
        <v>2015</v>
      </c>
      <c r="N12875" s="57">
        <v>6</v>
      </c>
      <c r="O12875" s="57">
        <v>1</v>
      </c>
      <c r="P12875" t="s">
        <v>22</v>
      </c>
    </row>
    <row r="12876" spans="12:16" x14ac:dyDescent="0.25">
      <c r="L12876" s="58">
        <v>42176.375</v>
      </c>
      <c r="M12876" s="57">
        <v>2015</v>
      </c>
      <c r="N12876" s="57">
        <v>6</v>
      </c>
      <c r="O12876" s="57">
        <v>1</v>
      </c>
      <c r="P12876" t="s">
        <v>22</v>
      </c>
    </row>
    <row r="12877" spans="12:16" x14ac:dyDescent="0.25">
      <c r="L12877" s="58">
        <v>42176.416666666664</v>
      </c>
      <c r="M12877" s="57">
        <v>2015</v>
      </c>
      <c r="N12877" s="57">
        <v>6</v>
      </c>
      <c r="O12877" s="57">
        <v>1</v>
      </c>
      <c r="P12877" t="s">
        <v>22</v>
      </c>
    </row>
    <row r="12878" spans="12:16" x14ac:dyDescent="0.25">
      <c r="L12878" s="58">
        <v>42176.458333333336</v>
      </c>
      <c r="M12878" s="57">
        <v>2015</v>
      </c>
      <c r="N12878" s="57">
        <v>6</v>
      </c>
      <c r="O12878" s="57">
        <v>1</v>
      </c>
      <c r="P12878" t="s">
        <v>22</v>
      </c>
    </row>
    <row r="12879" spans="12:16" x14ac:dyDescent="0.25">
      <c r="L12879" s="58">
        <v>42176.5</v>
      </c>
      <c r="M12879" s="57">
        <v>2015</v>
      </c>
      <c r="N12879" s="57">
        <v>6</v>
      </c>
      <c r="O12879" s="57">
        <v>1</v>
      </c>
      <c r="P12879" t="s">
        <v>22</v>
      </c>
    </row>
    <row r="12880" spans="12:16" x14ac:dyDescent="0.25">
      <c r="L12880" s="58">
        <v>42176.541666666664</v>
      </c>
      <c r="M12880" s="57">
        <v>2015</v>
      </c>
      <c r="N12880" s="57">
        <v>6</v>
      </c>
      <c r="O12880" s="57">
        <v>1</v>
      </c>
      <c r="P12880" t="s">
        <v>22</v>
      </c>
    </row>
    <row r="12881" spans="12:16" x14ac:dyDescent="0.25">
      <c r="L12881" s="58">
        <v>42176.583333333336</v>
      </c>
      <c r="M12881" s="57">
        <v>2015</v>
      </c>
      <c r="N12881" s="57">
        <v>6</v>
      </c>
      <c r="O12881" s="57">
        <v>1</v>
      </c>
      <c r="P12881" t="s">
        <v>22</v>
      </c>
    </row>
    <row r="12882" spans="12:16" x14ac:dyDescent="0.25">
      <c r="L12882" s="58">
        <v>42176.625</v>
      </c>
      <c r="M12882" s="57">
        <v>2015</v>
      </c>
      <c r="N12882" s="57">
        <v>6</v>
      </c>
      <c r="O12882" s="57">
        <v>1</v>
      </c>
      <c r="P12882" t="s">
        <v>22</v>
      </c>
    </row>
    <row r="12883" spans="12:16" x14ac:dyDescent="0.25">
      <c r="L12883" s="58">
        <v>42176.666666666664</v>
      </c>
      <c r="M12883" s="57">
        <v>2015</v>
      </c>
      <c r="N12883" s="57">
        <v>6</v>
      </c>
      <c r="O12883" s="57">
        <v>1</v>
      </c>
      <c r="P12883" t="s">
        <v>22</v>
      </c>
    </row>
    <row r="12884" spans="12:16" x14ac:dyDescent="0.25">
      <c r="L12884" s="58">
        <v>42176.708333333336</v>
      </c>
      <c r="M12884" s="57">
        <v>2015</v>
      </c>
      <c r="N12884" s="57">
        <v>6</v>
      </c>
      <c r="O12884" s="57">
        <v>1</v>
      </c>
      <c r="P12884" t="s">
        <v>22</v>
      </c>
    </row>
    <row r="12885" spans="12:16" x14ac:dyDescent="0.25">
      <c r="L12885" s="58">
        <v>42176.75</v>
      </c>
      <c r="M12885" s="57">
        <v>2015</v>
      </c>
      <c r="N12885" s="57">
        <v>6</v>
      </c>
      <c r="O12885" s="57">
        <v>1</v>
      </c>
      <c r="P12885" t="s">
        <v>22</v>
      </c>
    </row>
    <row r="12886" spans="12:16" x14ac:dyDescent="0.25">
      <c r="L12886" s="58">
        <v>42176.791666666664</v>
      </c>
      <c r="M12886" s="57">
        <v>2015</v>
      </c>
      <c r="N12886" s="57">
        <v>6</v>
      </c>
      <c r="O12886" s="57">
        <v>1</v>
      </c>
      <c r="P12886" t="s">
        <v>22</v>
      </c>
    </row>
    <row r="12887" spans="12:16" x14ac:dyDescent="0.25">
      <c r="L12887" s="58">
        <v>42176.833333333336</v>
      </c>
      <c r="M12887" s="57">
        <v>2015</v>
      </c>
      <c r="N12887" s="57">
        <v>6</v>
      </c>
      <c r="O12887" s="57">
        <v>1</v>
      </c>
      <c r="P12887" t="s">
        <v>22</v>
      </c>
    </row>
    <row r="12888" spans="12:16" x14ac:dyDescent="0.25">
      <c r="L12888" s="58">
        <v>42176.875</v>
      </c>
      <c r="M12888" s="57">
        <v>2015</v>
      </c>
      <c r="N12888" s="57">
        <v>6</v>
      </c>
      <c r="O12888" s="57">
        <v>1</v>
      </c>
      <c r="P12888" t="s">
        <v>22</v>
      </c>
    </row>
    <row r="12889" spans="12:16" x14ac:dyDescent="0.25">
      <c r="L12889" s="58">
        <v>42176.916666666664</v>
      </c>
      <c r="M12889" s="57">
        <v>2015</v>
      </c>
      <c r="N12889" s="57">
        <v>6</v>
      </c>
      <c r="O12889" s="57">
        <v>1</v>
      </c>
      <c r="P12889" t="s">
        <v>22</v>
      </c>
    </row>
    <row r="12890" spans="12:16" x14ac:dyDescent="0.25">
      <c r="L12890" s="58">
        <v>42176.958333333336</v>
      </c>
      <c r="M12890" s="57">
        <v>2015</v>
      </c>
      <c r="N12890" s="57">
        <v>6</v>
      </c>
      <c r="O12890" s="57">
        <v>1</v>
      </c>
      <c r="P12890" t="s">
        <v>22</v>
      </c>
    </row>
    <row r="12891" spans="12:16" x14ac:dyDescent="0.25">
      <c r="L12891" s="58">
        <v>42177</v>
      </c>
      <c r="M12891" s="57">
        <v>2015</v>
      </c>
      <c r="N12891" s="57">
        <v>6</v>
      </c>
      <c r="O12891" s="57">
        <v>2</v>
      </c>
      <c r="P12891" t="s">
        <v>22</v>
      </c>
    </row>
    <row r="12892" spans="12:16" x14ac:dyDescent="0.25">
      <c r="L12892" s="58">
        <v>42177.041666666664</v>
      </c>
      <c r="M12892" s="57">
        <v>2015</v>
      </c>
      <c r="N12892" s="57">
        <v>6</v>
      </c>
      <c r="O12892" s="57">
        <v>2</v>
      </c>
      <c r="P12892" t="s">
        <v>22</v>
      </c>
    </row>
    <row r="12893" spans="12:16" x14ac:dyDescent="0.25">
      <c r="L12893" s="58">
        <v>42177.083333333336</v>
      </c>
      <c r="M12893" s="57">
        <v>2015</v>
      </c>
      <c r="N12893" s="57">
        <v>6</v>
      </c>
      <c r="O12893" s="57">
        <v>2</v>
      </c>
      <c r="P12893" t="s">
        <v>22</v>
      </c>
    </row>
    <row r="12894" spans="12:16" x14ac:dyDescent="0.25">
      <c r="L12894" s="58">
        <v>42177.125</v>
      </c>
      <c r="M12894" s="57">
        <v>2015</v>
      </c>
      <c r="N12894" s="57">
        <v>6</v>
      </c>
      <c r="O12894" s="57">
        <v>2</v>
      </c>
      <c r="P12894" t="s">
        <v>22</v>
      </c>
    </row>
    <row r="12895" spans="12:16" x14ac:dyDescent="0.25">
      <c r="L12895" s="58">
        <v>42177.166666666664</v>
      </c>
      <c r="M12895" s="57">
        <v>2015</v>
      </c>
      <c r="N12895" s="57">
        <v>6</v>
      </c>
      <c r="O12895" s="57">
        <v>2</v>
      </c>
      <c r="P12895" t="s">
        <v>22</v>
      </c>
    </row>
    <row r="12896" spans="12:16" x14ac:dyDescent="0.25">
      <c r="L12896" s="58">
        <v>42177.208333333336</v>
      </c>
      <c r="M12896" s="57">
        <v>2015</v>
      </c>
      <c r="N12896" s="57">
        <v>6</v>
      </c>
      <c r="O12896" s="57">
        <v>2</v>
      </c>
      <c r="P12896" t="s">
        <v>22</v>
      </c>
    </row>
    <row r="12897" spans="12:16" x14ac:dyDescent="0.25">
      <c r="L12897" s="58">
        <v>42177.25</v>
      </c>
      <c r="M12897" s="57">
        <v>2015</v>
      </c>
      <c r="N12897" s="57">
        <v>6</v>
      </c>
      <c r="O12897" s="57">
        <v>2</v>
      </c>
      <c r="P12897" t="s">
        <v>22</v>
      </c>
    </row>
    <row r="12898" spans="12:16" x14ac:dyDescent="0.25">
      <c r="L12898" s="58">
        <v>42177.291666666664</v>
      </c>
      <c r="M12898" s="57">
        <v>2015</v>
      </c>
      <c r="N12898" s="57">
        <v>6</v>
      </c>
      <c r="O12898" s="57">
        <v>2</v>
      </c>
      <c r="P12898" t="s">
        <v>22</v>
      </c>
    </row>
    <row r="12899" spans="12:16" x14ac:dyDescent="0.25">
      <c r="L12899" s="58">
        <v>42177.333333333336</v>
      </c>
      <c r="M12899" s="57">
        <v>2015</v>
      </c>
      <c r="N12899" s="57">
        <v>6</v>
      </c>
      <c r="O12899" s="57">
        <v>2</v>
      </c>
      <c r="P12899" t="s">
        <v>22</v>
      </c>
    </row>
    <row r="12900" spans="12:16" x14ac:dyDescent="0.25">
      <c r="L12900" s="58">
        <v>42177.375</v>
      </c>
      <c r="M12900" s="57">
        <v>2015</v>
      </c>
      <c r="N12900" s="57">
        <v>6</v>
      </c>
      <c r="O12900" s="57">
        <v>2</v>
      </c>
      <c r="P12900" t="s">
        <v>22</v>
      </c>
    </row>
    <row r="12901" spans="12:16" x14ac:dyDescent="0.25">
      <c r="L12901" s="58">
        <v>42177.416666666664</v>
      </c>
      <c r="M12901" s="57">
        <v>2015</v>
      </c>
      <c r="N12901" s="57">
        <v>6</v>
      </c>
      <c r="O12901" s="57">
        <v>2</v>
      </c>
      <c r="P12901" t="s">
        <v>22</v>
      </c>
    </row>
    <row r="12902" spans="12:16" x14ac:dyDescent="0.25">
      <c r="L12902" s="58">
        <v>42177.458333333336</v>
      </c>
      <c r="M12902" s="57">
        <v>2015</v>
      </c>
      <c r="N12902" s="57">
        <v>6</v>
      </c>
      <c r="O12902" s="57">
        <v>2</v>
      </c>
      <c r="P12902" t="s">
        <v>22</v>
      </c>
    </row>
    <row r="12903" spans="12:16" x14ac:dyDescent="0.25">
      <c r="L12903" s="58">
        <v>42177.5</v>
      </c>
      <c r="M12903" s="57">
        <v>2015</v>
      </c>
      <c r="N12903" s="57">
        <v>6</v>
      </c>
      <c r="O12903" s="57">
        <v>2</v>
      </c>
      <c r="P12903" t="s">
        <v>23</v>
      </c>
    </row>
    <row r="12904" spans="12:16" x14ac:dyDescent="0.25">
      <c r="L12904" s="58">
        <v>42177.541666666664</v>
      </c>
      <c r="M12904" s="57">
        <v>2015</v>
      </c>
      <c r="N12904" s="57">
        <v>6</v>
      </c>
      <c r="O12904" s="57">
        <v>2</v>
      </c>
      <c r="P12904" t="s">
        <v>23</v>
      </c>
    </row>
    <row r="12905" spans="12:16" x14ac:dyDescent="0.25">
      <c r="L12905" s="58">
        <v>42177.583333333336</v>
      </c>
      <c r="M12905" s="57">
        <v>2015</v>
      </c>
      <c r="N12905" s="57">
        <v>6</v>
      </c>
      <c r="O12905" s="57">
        <v>2</v>
      </c>
      <c r="P12905" t="s">
        <v>23</v>
      </c>
    </row>
    <row r="12906" spans="12:16" x14ac:dyDescent="0.25">
      <c r="L12906" s="58">
        <v>42177.625</v>
      </c>
      <c r="M12906" s="57">
        <v>2015</v>
      </c>
      <c r="N12906" s="57">
        <v>6</v>
      </c>
      <c r="O12906" s="57">
        <v>2</v>
      </c>
      <c r="P12906" t="s">
        <v>23</v>
      </c>
    </row>
    <row r="12907" spans="12:16" x14ac:dyDescent="0.25">
      <c r="L12907" s="58">
        <v>42177.666666666664</v>
      </c>
      <c r="M12907" s="57">
        <v>2015</v>
      </c>
      <c r="N12907" s="57">
        <v>6</v>
      </c>
      <c r="O12907" s="57">
        <v>2</v>
      </c>
      <c r="P12907" t="s">
        <v>23</v>
      </c>
    </row>
    <row r="12908" spans="12:16" x14ac:dyDescent="0.25">
      <c r="L12908" s="58">
        <v>42177.708333333336</v>
      </c>
      <c r="M12908" s="57">
        <v>2015</v>
      </c>
      <c r="N12908" s="57">
        <v>6</v>
      </c>
      <c r="O12908" s="57">
        <v>2</v>
      </c>
      <c r="P12908" t="s">
        <v>23</v>
      </c>
    </row>
    <row r="12909" spans="12:16" x14ac:dyDescent="0.25">
      <c r="L12909" s="58">
        <v>42177.75</v>
      </c>
      <c r="M12909" s="57">
        <v>2015</v>
      </c>
      <c r="N12909" s="57">
        <v>6</v>
      </c>
      <c r="O12909" s="57">
        <v>2</v>
      </c>
      <c r="P12909" t="s">
        <v>23</v>
      </c>
    </row>
    <row r="12910" spans="12:16" x14ac:dyDescent="0.25">
      <c r="L12910" s="58">
        <v>42177.791666666664</v>
      </c>
      <c r="M12910" s="57">
        <v>2015</v>
      </c>
      <c r="N12910" s="57">
        <v>6</v>
      </c>
      <c r="O12910" s="57">
        <v>2</v>
      </c>
      <c r="P12910" t="s">
        <v>23</v>
      </c>
    </row>
    <row r="12911" spans="12:16" x14ac:dyDescent="0.25">
      <c r="L12911" s="58">
        <v>42177.833333333336</v>
      </c>
      <c r="M12911" s="57">
        <v>2015</v>
      </c>
      <c r="N12911" s="57">
        <v>6</v>
      </c>
      <c r="O12911" s="57">
        <v>2</v>
      </c>
      <c r="P12911" t="s">
        <v>22</v>
      </c>
    </row>
    <row r="12912" spans="12:16" x14ac:dyDescent="0.25">
      <c r="L12912" s="58">
        <v>42177.875</v>
      </c>
      <c r="M12912" s="57">
        <v>2015</v>
      </c>
      <c r="N12912" s="57">
        <v>6</v>
      </c>
      <c r="O12912" s="57">
        <v>2</v>
      </c>
      <c r="P12912" t="s">
        <v>22</v>
      </c>
    </row>
    <row r="12913" spans="12:16" x14ac:dyDescent="0.25">
      <c r="L12913" s="58">
        <v>42177.916666666664</v>
      </c>
      <c r="M12913" s="57">
        <v>2015</v>
      </c>
      <c r="N12913" s="57">
        <v>6</v>
      </c>
      <c r="O12913" s="57">
        <v>2</v>
      </c>
      <c r="P12913" t="s">
        <v>22</v>
      </c>
    </row>
    <row r="12914" spans="12:16" x14ac:dyDescent="0.25">
      <c r="L12914" s="58">
        <v>42177.958333333336</v>
      </c>
      <c r="M12914" s="57">
        <v>2015</v>
      </c>
      <c r="N12914" s="57">
        <v>6</v>
      </c>
      <c r="O12914" s="57">
        <v>2</v>
      </c>
      <c r="P12914" t="s">
        <v>22</v>
      </c>
    </row>
    <row r="12915" spans="12:16" x14ac:dyDescent="0.25">
      <c r="L12915" s="58">
        <v>42178</v>
      </c>
      <c r="M12915" s="57">
        <v>2015</v>
      </c>
      <c r="N12915" s="57">
        <v>6</v>
      </c>
      <c r="O12915" s="57">
        <v>3</v>
      </c>
      <c r="P12915" t="s">
        <v>22</v>
      </c>
    </row>
    <row r="12916" spans="12:16" x14ac:dyDescent="0.25">
      <c r="L12916" s="58">
        <v>42178.041666666664</v>
      </c>
      <c r="M12916" s="57">
        <v>2015</v>
      </c>
      <c r="N12916" s="57">
        <v>6</v>
      </c>
      <c r="O12916" s="57">
        <v>3</v>
      </c>
      <c r="P12916" t="s">
        <v>22</v>
      </c>
    </row>
    <row r="12917" spans="12:16" x14ac:dyDescent="0.25">
      <c r="L12917" s="58">
        <v>42178.083333333336</v>
      </c>
      <c r="M12917" s="57">
        <v>2015</v>
      </c>
      <c r="N12917" s="57">
        <v>6</v>
      </c>
      <c r="O12917" s="57">
        <v>3</v>
      </c>
      <c r="P12917" t="s">
        <v>22</v>
      </c>
    </row>
    <row r="12918" spans="12:16" x14ac:dyDescent="0.25">
      <c r="L12918" s="58">
        <v>42178.125</v>
      </c>
      <c r="M12918" s="57">
        <v>2015</v>
      </c>
      <c r="N12918" s="57">
        <v>6</v>
      </c>
      <c r="O12918" s="57">
        <v>3</v>
      </c>
      <c r="P12918" t="s">
        <v>22</v>
      </c>
    </row>
    <row r="12919" spans="12:16" x14ac:dyDescent="0.25">
      <c r="L12919" s="58">
        <v>42178.166666666664</v>
      </c>
      <c r="M12919" s="57">
        <v>2015</v>
      </c>
      <c r="N12919" s="57">
        <v>6</v>
      </c>
      <c r="O12919" s="57">
        <v>3</v>
      </c>
      <c r="P12919" t="s">
        <v>22</v>
      </c>
    </row>
    <row r="12920" spans="12:16" x14ac:dyDescent="0.25">
      <c r="L12920" s="58">
        <v>42178.208333333336</v>
      </c>
      <c r="M12920" s="57">
        <v>2015</v>
      </c>
      <c r="N12920" s="57">
        <v>6</v>
      </c>
      <c r="O12920" s="57">
        <v>3</v>
      </c>
      <c r="P12920" t="s">
        <v>22</v>
      </c>
    </row>
    <row r="12921" spans="12:16" x14ac:dyDescent="0.25">
      <c r="L12921" s="58">
        <v>42178.25</v>
      </c>
      <c r="M12921" s="57">
        <v>2015</v>
      </c>
      <c r="N12921" s="57">
        <v>6</v>
      </c>
      <c r="O12921" s="57">
        <v>3</v>
      </c>
      <c r="P12921" t="s">
        <v>22</v>
      </c>
    </row>
    <row r="12922" spans="12:16" x14ac:dyDescent="0.25">
      <c r="L12922" s="58">
        <v>42178.291666666664</v>
      </c>
      <c r="M12922" s="57">
        <v>2015</v>
      </c>
      <c r="N12922" s="57">
        <v>6</v>
      </c>
      <c r="O12922" s="57">
        <v>3</v>
      </c>
      <c r="P12922" t="s">
        <v>22</v>
      </c>
    </row>
    <row r="12923" spans="12:16" x14ac:dyDescent="0.25">
      <c r="L12923" s="58">
        <v>42178.333333333336</v>
      </c>
      <c r="M12923" s="57">
        <v>2015</v>
      </c>
      <c r="N12923" s="57">
        <v>6</v>
      </c>
      <c r="O12923" s="57">
        <v>3</v>
      </c>
      <c r="P12923" t="s">
        <v>22</v>
      </c>
    </row>
    <row r="12924" spans="12:16" x14ac:dyDescent="0.25">
      <c r="L12924" s="58">
        <v>42178.375</v>
      </c>
      <c r="M12924" s="57">
        <v>2015</v>
      </c>
      <c r="N12924" s="57">
        <v>6</v>
      </c>
      <c r="O12924" s="57">
        <v>3</v>
      </c>
      <c r="P12924" t="s">
        <v>22</v>
      </c>
    </row>
    <row r="12925" spans="12:16" x14ac:dyDescent="0.25">
      <c r="L12925" s="58">
        <v>42178.416666666664</v>
      </c>
      <c r="M12925" s="57">
        <v>2015</v>
      </c>
      <c r="N12925" s="57">
        <v>6</v>
      </c>
      <c r="O12925" s="57">
        <v>3</v>
      </c>
      <c r="P12925" t="s">
        <v>22</v>
      </c>
    </row>
    <row r="12926" spans="12:16" x14ac:dyDescent="0.25">
      <c r="L12926" s="58">
        <v>42178.458333333336</v>
      </c>
      <c r="M12926" s="57">
        <v>2015</v>
      </c>
      <c r="N12926" s="57">
        <v>6</v>
      </c>
      <c r="O12926" s="57">
        <v>3</v>
      </c>
      <c r="P12926" t="s">
        <v>22</v>
      </c>
    </row>
    <row r="12927" spans="12:16" x14ac:dyDescent="0.25">
      <c r="L12927" s="58">
        <v>42178.5</v>
      </c>
      <c r="M12927" s="57">
        <v>2015</v>
      </c>
      <c r="N12927" s="57">
        <v>6</v>
      </c>
      <c r="O12927" s="57">
        <v>3</v>
      </c>
      <c r="P12927" t="s">
        <v>23</v>
      </c>
    </row>
    <row r="12928" spans="12:16" x14ac:dyDescent="0.25">
      <c r="L12928" s="58">
        <v>42178.541666666664</v>
      </c>
      <c r="M12928" s="57">
        <v>2015</v>
      </c>
      <c r="N12928" s="57">
        <v>6</v>
      </c>
      <c r="O12928" s="57">
        <v>3</v>
      </c>
      <c r="P12928" t="s">
        <v>23</v>
      </c>
    </row>
    <row r="12929" spans="12:16" x14ac:dyDescent="0.25">
      <c r="L12929" s="58">
        <v>42178.583333333336</v>
      </c>
      <c r="M12929" s="57">
        <v>2015</v>
      </c>
      <c r="N12929" s="57">
        <v>6</v>
      </c>
      <c r="O12929" s="57">
        <v>3</v>
      </c>
      <c r="P12929" t="s">
        <v>23</v>
      </c>
    </row>
    <row r="12930" spans="12:16" x14ac:dyDescent="0.25">
      <c r="L12930" s="58">
        <v>42178.625</v>
      </c>
      <c r="M12930" s="57">
        <v>2015</v>
      </c>
      <c r="N12930" s="57">
        <v>6</v>
      </c>
      <c r="O12930" s="57">
        <v>3</v>
      </c>
      <c r="P12930" t="s">
        <v>23</v>
      </c>
    </row>
    <row r="12931" spans="12:16" x14ac:dyDescent="0.25">
      <c r="L12931" s="58">
        <v>42178.666666666664</v>
      </c>
      <c r="M12931" s="57">
        <v>2015</v>
      </c>
      <c r="N12931" s="57">
        <v>6</v>
      </c>
      <c r="O12931" s="57">
        <v>3</v>
      </c>
      <c r="P12931" t="s">
        <v>23</v>
      </c>
    </row>
    <row r="12932" spans="12:16" x14ac:dyDescent="0.25">
      <c r="L12932" s="58">
        <v>42178.708333333336</v>
      </c>
      <c r="M12932" s="57">
        <v>2015</v>
      </c>
      <c r="N12932" s="57">
        <v>6</v>
      </c>
      <c r="O12932" s="57">
        <v>3</v>
      </c>
      <c r="P12932" t="s">
        <v>23</v>
      </c>
    </row>
    <row r="12933" spans="12:16" x14ac:dyDescent="0.25">
      <c r="L12933" s="58">
        <v>42178.75</v>
      </c>
      <c r="M12933" s="57">
        <v>2015</v>
      </c>
      <c r="N12933" s="57">
        <v>6</v>
      </c>
      <c r="O12933" s="57">
        <v>3</v>
      </c>
      <c r="P12933" t="s">
        <v>23</v>
      </c>
    </row>
    <row r="12934" spans="12:16" x14ac:dyDescent="0.25">
      <c r="L12934" s="58">
        <v>42178.791666666664</v>
      </c>
      <c r="M12934" s="57">
        <v>2015</v>
      </c>
      <c r="N12934" s="57">
        <v>6</v>
      </c>
      <c r="O12934" s="57">
        <v>3</v>
      </c>
      <c r="P12934" t="s">
        <v>23</v>
      </c>
    </row>
    <row r="12935" spans="12:16" x14ac:dyDescent="0.25">
      <c r="L12935" s="58">
        <v>42178.833333333336</v>
      </c>
      <c r="M12935" s="57">
        <v>2015</v>
      </c>
      <c r="N12935" s="57">
        <v>6</v>
      </c>
      <c r="O12935" s="57">
        <v>3</v>
      </c>
      <c r="P12935" t="s">
        <v>22</v>
      </c>
    </row>
    <row r="12936" spans="12:16" x14ac:dyDescent="0.25">
      <c r="L12936" s="58">
        <v>42178.875</v>
      </c>
      <c r="M12936" s="57">
        <v>2015</v>
      </c>
      <c r="N12936" s="57">
        <v>6</v>
      </c>
      <c r="O12936" s="57">
        <v>3</v>
      </c>
      <c r="P12936" t="s">
        <v>22</v>
      </c>
    </row>
    <row r="12937" spans="12:16" x14ac:dyDescent="0.25">
      <c r="L12937" s="58">
        <v>42178.916666666664</v>
      </c>
      <c r="M12937" s="57">
        <v>2015</v>
      </c>
      <c r="N12937" s="57">
        <v>6</v>
      </c>
      <c r="O12937" s="57">
        <v>3</v>
      </c>
      <c r="P12937" t="s">
        <v>22</v>
      </c>
    </row>
    <row r="12938" spans="12:16" x14ac:dyDescent="0.25">
      <c r="L12938" s="58">
        <v>42178.958333333336</v>
      </c>
      <c r="M12938" s="57">
        <v>2015</v>
      </c>
      <c r="N12938" s="57">
        <v>6</v>
      </c>
      <c r="O12938" s="57">
        <v>3</v>
      </c>
      <c r="P12938" t="s">
        <v>22</v>
      </c>
    </row>
    <row r="12939" spans="12:16" x14ac:dyDescent="0.25">
      <c r="L12939" s="58">
        <v>42179</v>
      </c>
      <c r="M12939" s="57">
        <v>2015</v>
      </c>
      <c r="N12939" s="57">
        <v>6</v>
      </c>
      <c r="O12939" s="57">
        <v>4</v>
      </c>
      <c r="P12939" t="s">
        <v>22</v>
      </c>
    </row>
    <row r="12940" spans="12:16" x14ac:dyDescent="0.25">
      <c r="L12940" s="58">
        <v>42179.041666666664</v>
      </c>
      <c r="M12940" s="57">
        <v>2015</v>
      </c>
      <c r="N12940" s="57">
        <v>6</v>
      </c>
      <c r="O12940" s="57">
        <v>4</v>
      </c>
      <c r="P12940" t="s">
        <v>22</v>
      </c>
    </row>
    <row r="12941" spans="12:16" x14ac:dyDescent="0.25">
      <c r="L12941" s="58">
        <v>42179.083333333336</v>
      </c>
      <c r="M12941" s="57">
        <v>2015</v>
      </c>
      <c r="N12941" s="57">
        <v>6</v>
      </c>
      <c r="O12941" s="57">
        <v>4</v>
      </c>
      <c r="P12941" t="s">
        <v>22</v>
      </c>
    </row>
    <row r="12942" spans="12:16" x14ac:dyDescent="0.25">
      <c r="L12942" s="58">
        <v>42179.125</v>
      </c>
      <c r="M12942" s="57">
        <v>2015</v>
      </c>
      <c r="N12942" s="57">
        <v>6</v>
      </c>
      <c r="O12942" s="57">
        <v>4</v>
      </c>
      <c r="P12942" t="s">
        <v>22</v>
      </c>
    </row>
    <row r="12943" spans="12:16" x14ac:dyDescent="0.25">
      <c r="L12943" s="58">
        <v>42179.166666666664</v>
      </c>
      <c r="M12943" s="57">
        <v>2015</v>
      </c>
      <c r="N12943" s="57">
        <v>6</v>
      </c>
      <c r="O12943" s="57">
        <v>4</v>
      </c>
      <c r="P12943" t="s">
        <v>22</v>
      </c>
    </row>
    <row r="12944" spans="12:16" x14ac:dyDescent="0.25">
      <c r="L12944" s="58">
        <v>42179.208333333336</v>
      </c>
      <c r="M12944" s="57">
        <v>2015</v>
      </c>
      <c r="N12944" s="57">
        <v>6</v>
      </c>
      <c r="O12944" s="57">
        <v>4</v>
      </c>
      <c r="P12944" t="s">
        <v>22</v>
      </c>
    </row>
    <row r="12945" spans="12:16" x14ac:dyDescent="0.25">
      <c r="L12945" s="58">
        <v>42179.25</v>
      </c>
      <c r="M12945" s="57">
        <v>2015</v>
      </c>
      <c r="N12945" s="57">
        <v>6</v>
      </c>
      <c r="O12945" s="57">
        <v>4</v>
      </c>
      <c r="P12945" t="s">
        <v>22</v>
      </c>
    </row>
    <row r="12946" spans="12:16" x14ac:dyDescent="0.25">
      <c r="L12946" s="58">
        <v>42179.291666666664</v>
      </c>
      <c r="M12946" s="57">
        <v>2015</v>
      </c>
      <c r="N12946" s="57">
        <v>6</v>
      </c>
      <c r="O12946" s="57">
        <v>4</v>
      </c>
      <c r="P12946" t="s">
        <v>22</v>
      </c>
    </row>
    <row r="12947" spans="12:16" x14ac:dyDescent="0.25">
      <c r="L12947" s="58">
        <v>42179.333333333336</v>
      </c>
      <c r="M12947" s="57">
        <v>2015</v>
      </c>
      <c r="N12947" s="57">
        <v>6</v>
      </c>
      <c r="O12947" s="57">
        <v>4</v>
      </c>
      <c r="P12947" t="s">
        <v>22</v>
      </c>
    </row>
    <row r="12948" spans="12:16" x14ac:dyDescent="0.25">
      <c r="L12948" s="58">
        <v>42179.375</v>
      </c>
      <c r="M12948" s="57">
        <v>2015</v>
      </c>
      <c r="N12948" s="57">
        <v>6</v>
      </c>
      <c r="O12948" s="57">
        <v>4</v>
      </c>
      <c r="P12948" t="s">
        <v>22</v>
      </c>
    </row>
    <row r="12949" spans="12:16" x14ac:dyDescent="0.25">
      <c r="L12949" s="58">
        <v>42179.416666666664</v>
      </c>
      <c r="M12949" s="57">
        <v>2015</v>
      </c>
      <c r="N12949" s="57">
        <v>6</v>
      </c>
      <c r="O12949" s="57">
        <v>4</v>
      </c>
      <c r="P12949" t="s">
        <v>22</v>
      </c>
    </row>
    <row r="12950" spans="12:16" x14ac:dyDescent="0.25">
      <c r="L12950" s="58">
        <v>42179.458333333336</v>
      </c>
      <c r="M12950" s="57">
        <v>2015</v>
      </c>
      <c r="N12950" s="57">
        <v>6</v>
      </c>
      <c r="O12950" s="57">
        <v>4</v>
      </c>
      <c r="P12950" t="s">
        <v>22</v>
      </c>
    </row>
    <row r="12951" spans="12:16" x14ac:dyDescent="0.25">
      <c r="L12951" s="58">
        <v>42179.5</v>
      </c>
      <c r="M12951" s="57">
        <v>2015</v>
      </c>
      <c r="N12951" s="57">
        <v>6</v>
      </c>
      <c r="O12951" s="57">
        <v>4</v>
      </c>
      <c r="P12951" t="s">
        <v>23</v>
      </c>
    </row>
    <row r="12952" spans="12:16" x14ac:dyDescent="0.25">
      <c r="L12952" s="58">
        <v>42179.541666666664</v>
      </c>
      <c r="M12952" s="57">
        <v>2015</v>
      </c>
      <c r="N12952" s="57">
        <v>6</v>
      </c>
      <c r="O12952" s="57">
        <v>4</v>
      </c>
      <c r="P12952" t="s">
        <v>23</v>
      </c>
    </row>
    <row r="12953" spans="12:16" x14ac:dyDescent="0.25">
      <c r="L12953" s="58">
        <v>42179.583333333336</v>
      </c>
      <c r="M12953" s="57">
        <v>2015</v>
      </c>
      <c r="N12953" s="57">
        <v>6</v>
      </c>
      <c r="O12953" s="57">
        <v>4</v>
      </c>
      <c r="P12953" t="s">
        <v>23</v>
      </c>
    </row>
    <row r="12954" spans="12:16" x14ac:dyDescent="0.25">
      <c r="L12954" s="58">
        <v>42179.625</v>
      </c>
      <c r="M12954" s="57">
        <v>2015</v>
      </c>
      <c r="N12954" s="57">
        <v>6</v>
      </c>
      <c r="O12954" s="57">
        <v>4</v>
      </c>
      <c r="P12954" t="s">
        <v>23</v>
      </c>
    </row>
    <row r="12955" spans="12:16" x14ac:dyDescent="0.25">
      <c r="L12955" s="58">
        <v>42179.666666666664</v>
      </c>
      <c r="M12955" s="57">
        <v>2015</v>
      </c>
      <c r="N12955" s="57">
        <v>6</v>
      </c>
      <c r="O12955" s="57">
        <v>4</v>
      </c>
      <c r="P12955" t="s">
        <v>23</v>
      </c>
    </row>
    <row r="12956" spans="12:16" x14ac:dyDescent="0.25">
      <c r="L12956" s="58">
        <v>42179.708333333336</v>
      </c>
      <c r="M12956" s="57">
        <v>2015</v>
      </c>
      <c r="N12956" s="57">
        <v>6</v>
      </c>
      <c r="O12956" s="57">
        <v>4</v>
      </c>
      <c r="P12956" t="s">
        <v>23</v>
      </c>
    </row>
    <row r="12957" spans="12:16" x14ac:dyDescent="0.25">
      <c r="L12957" s="58">
        <v>42179.75</v>
      </c>
      <c r="M12957" s="57">
        <v>2015</v>
      </c>
      <c r="N12957" s="57">
        <v>6</v>
      </c>
      <c r="O12957" s="57">
        <v>4</v>
      </c>
      <c r="P12957" t="s">
        <v>23</v>
      </c>
    </row>
    <row r="12958" spans="12:16" x14ac:dyDescent="0.25">
      <c r="L12958" s="58">
        <v>42179.791666666664</v>
      </c>
      <c r="M12958" s="57">
        <v>2015</v>
      </c>
      <c r="N12958" s="57">
        <v>6</v>
      </c>
      <c r="O12958" s="57">
        <v>4</v>
      </c>
      <c r="P12958" t="s">
        <v>23</v>
      </c>
    </row>
    <row r="12959" spans="12:16" x14ac:dyDescent="0.25">
      <c r="L12959" s="58">
        <v>42179.833333333336</v>
      </c>
      <c r="M12959" s="57">
        <v>2015</v>
      </c>
      <c r="N12959" s="57">
        <v>6</v>
      </c>
      <c r="O12959" s="57">
        <v>4</v>
      </c>
      <c r="P12959" t="s">
        <v>22</v>
      </c>
    </row>
    <row r="12960" spans="12:16" x14ac:dyDescent="0.25">
      <c r="L12960" s="58">
        <v>42179.875</v>
      </c>
      <c r="M12960" s="57">
        <v>2015</v>
      </c>
      <c r="N12960" s="57">
        <v>6</v>
      </c>
      <c r="O12960" s="57">
        <v>4</v>
      </c>
      <c r="P12960" t="s">
        <v>22</v>
      </c>
    </row>
    <row r="12961" spans="12:16" x14ac:dyDescent="0.25">
      <c r="L12961" s="58">
        <v>42179.916666666664</v>
      </c>
      <c r="M12961" s="57">
        <v>2015</v>
      </c>
      <c r="N12961" s="57">
        <v>6</v>
      </c>
      <c r="O12961" s="57">
        <v>4</v>
      </c>
      <c r="P12961" t="s">
        <v>22</v>
      </c>
    </row>
    <row r="12962" spans="12:16" x14ac:dyDescent="0.25">
      <c r="L12962" s="58">
        <v>42179.958333333336</v>
      </c>
      <c r="M12962" s="57">
        <v>2015</v>
      </c>
      <c r="N12962" s="57">
        <v>6</v>
      </c>
      <c r="O12962" s="57">
        <v>4</v>
      </c>
      <c r="P12962" t="s">
        <v>22</v>
      </c>
    </row>
    <row r="12963" spans="12:16" x14ac:dyDescent="0.25">
      <c r="L12963" s="58">
        <v>42180</v>
      </c>
      <c r="M12963" s="57">
        <v>2015</v>
      </c>
      <c r="N12963" s="57">
        <v>6</v>
      </c>
      <c r="O12963" s="57">
        <v>5</v>
      </c>
      <c r="P12963" t="s">
        <v>22</v>
      </c>
    </row>
    <row r="12964" spans="12:16" x14ac:dyDescent="0.25">
      <c r="L12964" s="58">
        <v>42180.041666666664</v>
      </c>
      <c r="M12964" s="57">
        <v>2015</v>
      </c>
      <c r="N12964" s="57">
        <v>6</v>
      </c>
      <c r="O12964" s="57">
        <v>5</v>
      </c>
      <c r="P12964" t="s">
        <v>22</v>
      </c>
    </row>
    <row r="12965" spans="12:16" x14ac:dyDescent="0.25">
      <c r="L12965" s="58">
        <v>42180.083333333336</v>
      </c>
      <c r="M12965" s="57">
        <v>2015</v>
      </c>
      <c r="N12965" s="57">
        <v>6</v>
      </c>
      <c r="O12965" s="57">
        <v>5</v>
      </c>
      <c r="P12965" t="s">
        <v>22</v>
      </c>
    </row>
    <row r="12966" spans="12:16" x14ac:dyDescent="0.25">
      <c r="L12966" s="58">
        <v>42180.125</v>
      </c>
      <c r="M12966" s="57">
        <v>2015</v>
      </c>
      <c r="N12966" s="57">
        <v>6</v>
      </c>
      <c r="O12966" s="57">
        <v>5</v>
      </c>
      <c r="P12966" t="s">
        <v>22</v>
      </c>
    </row>
    <row r="12967" spans="12:16" x14ac:dyDescent="0.25">
      <c r="L12967" s="58">
        <v>42180.166666666664</v>
      </c>
      <c r="M12967" s="57">
        <v>2015</v>
      </c>
      <c r="N12967" s="57">
        <v>6</v>
      </c>
      <c r="O12967" s="57">
        <v>5</v>
      </c>
      <c r="P12967" t="s">
        <v>22</v>
      </c>
    </row>
    <row r="12968" spans="12:16" x14ac:dyDescent="0.25">
      <c r="L12968" s="58">
        <v>42180.208333333336</v>
      </c>
      <c r="M12968" s="57">
        <v>2015</v>
      </c>
      <c r="N12968" s="57">
        <v>6</v>
      </c>
      <c r="O12968" s="57">
        <v>5</v>
      </c>
      <c r="P12968" t="s">
        <v>22</v>
      </c>
    </row>
    <row r="12969" spans="12:16" x14ac:dyDescent="0.25">
      <c r="L12969" s="58">
        <v>42180.25</v>
      </c>
      <c r="M12969" s="57">
        <v>2015</v>
      </c>
      <c r="N12969" s="57">
        <v>6</v>
      </c>
      <c r="O12969" s="57">
        <v>5</v>
      </c>
      <c r="P12969" t="s">
        <v>22</v>
      </c>
    </row>
    <row r="12970" spans="12:16" x14ac:dyDescent="0.25">
      <c r="L12970" s="58">
        <v>42180.291666666664</v>
      </c>
      <c r="M12970" s="57">
        <v>2015</v>
      </c>
      <c r="N12970" s="57">
        <v>6</v>
      </c>
      <c r="O12970" s="57">
        <v>5</v>
      </c>
      <c r="P12970" t="s">
        <v>22</v>
      </c>
    </row>
    <row r="12971" spans="12:16" x14ac:dyDescent="0.25">
      <c r="L12971" s="58">
        <v>42180.333333333336</v>
      </c>
      <c r="M12971" s="57">
        <v>2015</v>
      </c>
      <c r="N12971" s="57">
        <v>6</v>
      </c>
      <c r="O12971" s="57">
        <v>5</v>
      </c>
      <c r="P12971" t="s">
        <v>22</v>
      </c>
    </row>
    <row r="12972" spans="12:16" x14ac:dyDescent="0.25">
      <c r="L12972" s="58">
        <v>42180.375</v>
      </c>
      <c r="M12972" s="57">
        <v>2015</v>
      </c>
      <c r="N12972" s="57">
        <v>6</v>
      </c>
      <c r="O12972" s="57">
        <v>5</v>
      </c>
      <c r="P12972" t="s">
        <v>22</v>
      </c>
    </row>
    <row r="12973" spans="12:16" x14ac:dyDescent="0.25">
      <c r="L12973" s="58">
        <v>42180.416666666664</v>
      </c>
      <c r="M12973" s="57">
        <v>2015</v>
      </c>
      <c r="N12973" s="57">
        <v>6</v>
      </c>
      <c r="O12973" s="57">
        <v>5</v>
      </c>
      <c r="P12973" t="s">
        <v>22</v>
      </c>
    </row>
    <row r="12974" spans="12:16" x14ac:dyDescent="0.25">
      <c r="L12974" s="58">
        <v>42180.458333333336</v>
      </c>
      <c r="M12974" s="57">
        <v>2015</v>
      </c>
      <c r="N12974" s="57">
        <v>6</v>
      </c>
      <c r="O12974" s="57">
        <v>5</v>
      </c>
      <c r="P12974" t="s">
        <v>22</v>
      </c>
    </row>
    <row r="12975" spans="12:16" x14ac:dyDescent="0.25">
      <c r="L12975" s="58">
        <v>42180.5</v>
      </c>
      <c r="M12975" s="57">
        <v>2015</v>
      </c>
      <c r="N12975" s="57">
        <v>6</v>
      </c>
      <c r="O12975" s="57">
        <v>5</v>
      </c>
      <c r="P12975" t="s">
        <v>23</v>
      </c>
    </row>
    <row r="12976" spans="12:16" x14ac:dyDescent="0.25">
      <c r="L12976" s="58">
        <v>42180.541666666664</v>
      </c>
      <c r="M12976" s="57">
        <v>2015</v>
      </c>
      <c r="N12976" s="57">
        <v>6</v>
      </c>
      <c r="O12976" s="57">
        <v>5</v>
      </c>
      <c r="P12976" t="s">
        <v>23</v>
      </c>
    </row>
    <row r="12977" spans="12:16" x14ac:dyDescent="0.25">
      <c r="L12977" s="58">
        <v>42180.583333333336</v>
      </c>
      <c r="M12977" s="57">
        <v>2015</v>
      </c>
      <c r="N12977" s="57">
        <v>6</v>
      </c>
      <c r="O12977" s="57">
        <v>5</v>
      </c>
      <c r="P12977" t="s">
        <v>23</v>
      </c>
    </row>
    <row r="12978" spans="12:16" x14ac:dyDescent="0.25">
      <c r="L12978" s="58">
        <v>42180.625</v>
      </c>
      <c r="M12978" s="57">
        <v>2015</v>
      </c>
      <c r="N12978" s="57">
        <v>6</v>
      </c>
      <c r="O12978" s="57">
        <v>5</v>
      </c>
      <c r="P12978" t="s">
        <v>23</v>
      </c>
    </row>
    <row r="12979" spans="12:16" x14ac:dyDescent="0.25">
      <c r="L12979" s="58">
        <v>42180.666666666664</v>
      </c>
      <c r="M12979" s="57">
        <v>2015</v>
      </c>
      <c r="N12979" s="57">
        <v>6</v>
      </c>
      <c r="O12979" s="57">
        <v>5</v>
      </c>
      <c r="P12979" t="s">
        <v>23</v>
      </c>
    </row>
    <row r="12980" spans="12:16" x14ac:dyDescent="0.25">
      <c r="L12980" s="58">
        <v>42180.708333333336</v>
      </c>
      <c r="M12980" s="57">
        <v>2015</v>
      </c>
      <c r="N12980" s="57">
        <v>6</v>
      </c>
      <c r="O12980" s="57">
        <v>5</v>
      </c>
      <c r="P12980" t="s">
        <v>23</v>
      </c>
    </row>
    <row r="12981" spans="12:16" x14ac:dyDescent="0.25">
      <c r="L12981" s="58">
        <v>42180.75</v>
      </c>
      <c r="M12981" s="57">
        <v>2015</v>
      </c>
      <c r="N12981" s="57">
        <v>6</v>
      </c>
      <c r="O12981" s="57">
        <v>5</v>
      </c>
      <c r="P12981" t="s">
        <v>23</v>
      </c>
    </row>
    <row r="12982" spans="12:16" x14ac:dyDescent="0.25">
      <c r="L12982" s="58">
        <v>42180.791666666664</v>
      </c>
      <c r="M12982" s="57">
        <v>2015</v>
      </c>
      <c r="N12982" s="57">
        <v>6</v>
      </c>
      <c r="O12982" s="57">
        <v>5</v>
      </c>
      <c r="P12982" t="s">
        <v>23</v>
      </c>
    </row>
    <row r="12983" spans="12:16" x14ac:dyDescent="0.25">
      <c r="L12983" s="58">
        <v>42180.833333333336</v>
      </c>
      <c r="M12983" s="57">
        <v>2015</v>
      </c>
      <c r="N12983" s="57">
        <v>6</v>
      </c>
      <c r="O12983" s="57">
        <v>5</v>
      </c>
      <c r="P12983" t="s">
        <v>22</v>
      </c>
    </row>
    <row r="12984" spans="12:16" x14ac:dyDescent="0.25">
      <c r="L12984" s="58">
        <v>42180.875</v>
      </c>
      <c r="M12984" s="57">
        <v>2015</v>
      </c>
      <c r="N12984" s="57">
        <v>6</v>
      </c>
      <c r="O12984" s="57">
        <v>5</v>
      </c>
      <c r="P12984" t="s">
        <v>22</v>
      </c>
    </row>
    <row r="12985" spans="12:16" x14ac:dyDescent="0.25">
      <c r="L12985" s="58">
        <v>42180.916666666664</v>
      </c>
      <c r="M12985" s="57">
        <v>2015</v>
      </c>
      <c r="N12985" s="57">
        <v>6</v>
      </c>
      <c r="O12985" s="57">
        <v>5</v>
      </c>
      <c r="P12985" t="s">
        <v>22</v>
      </c>
    </row>
    <row r="12986" spans="12:16" x14ac:dyDescent="0.25">
      <c r="L12986" s="58">
        <v>42180.958333333336</v>
      </c>
      <c r="M12986" s="57">
        <v>2015</v>
      </c>
      <c r="N12986" s="57">
        <v>6</v>
      </c>
      <c r="O12986" s="57">
        <v>5</v>
      </c>
      <c r="P12986" t="s">
        <v>22</v>
      </c>
    </row>
    <row r="12987" spans="12:16" x14ac:dyDescent="0.25">
      <c r="L12987" s="58">
        <v>42181</v>
      </c>
      <c r="M12987" s="57">
        <v>2015</v>
      </c>
      <c r="N12987" s="57">
        <v>6</v>
      </c>
      <c r="O12987" s="57">
        <v>6</v>
      </c>
      <c r="P12987" t="s">
        <v>22</v>
      </c>
    </row>
    <row r="12988" spans="12:16" x14ac:dyDescent="0.25">
      <c r="L12988" s="58">
        <v>42181.041666666664</v>
      </c>
      <c r="M12988" s="57">
        <v>2015</v>
      </c>
      <c r="N12988" s="57">
        <v>6</v>
      </c>
      <c r="O12988" s="57">
        <v>6</v>
      </c>
      <c r="P12988" t="s">
        <v>22</v>
      </c>
    </row>
    <row r="12989" spans="12:16" x14ac:dyDescent="0.25">
      <c r="L12989" s="58">
        <v>42181.083333333336</v>
      </c>
      <c r="M12989" s="57">
        <v>2015</v>
      </c>
      <c r="N12989" s="57">
        <v>6</v>
      </c>
      <c r="O12989" s="57">
        <v>6</v>
      </c>
      <c r="P12989" t="s">
        <v>22</v>
      </c>
    </row>
    <row r="12990" spans="12:16" x14ac:dyDescent="0.25">
      <c r="L12990" s="58">
        <v>42181.125</v>
      </c>
      <c r="M12990" s="57">
        <v>2015</v>
      </c>
      <c r="N12990" s="57">
        <v>6</v>
      </c>
      <c r="O12990" s="57">
        <v>6</v>
      </c>
      <c r="P12990" t="s">
        <v>22</v>
      </c>
    </row>
    <row r="12991" spans="12:16" x14ac:dyDescent="0.25">
      <c r="L12991" s="58">
        <v>42181.166666666664</v>
      </c>
      <c r="M12991" s="57">
        <v>2015</v>
      </c>
      <c r="N12991" s="57">
        <v>6</v>
      </c>
      <c r="O12991" s="57">
        <v>6</v>
      </c>
      <c r="P12991" t="s">
        <v>22</v>
      </c>
    </row>
    <row r="12992" spans="12:16" x14ac:dyDescent="0.25">
      <c r="L12992" s="58">
        <v>42181.208333333336</v>
      </c>
      <c r="M12992" s="57">
        <v>2015</v>
      </c>
      <c r="N12992" s="57">
        <v>6</v>
      </c>
      <c r="O12992" s="57">
        <v>6</v>
      </c>
      <c r="P12992" t="s">
        <v>22</v>
      </c>
    </row>
    <row r="12993" spans="12:16" x14ac:dyDescent="0.25">
      <c r="L12993" s="58">
        <v>42181.25</v>
      </c>
      <c r="M12993" s="57">
        <v>2015</v>
      </c>
      <c r="N12993" s="57">
        <v>6</v>
      </c>
      <c r="O12993" s="57">
        <v>6</v>
      </c>
      <c r="P12993" t="s">
        <v>22</v>
      </c>
    </row>
    <row r="12994" spans="12:16" x14ac:dyDescent="0.25">
      <c r="L12994" s="58">
        <v>42181.291666666664</v>
      </c>
      <c r="M12994" s="57">
        <v>2015</v>
      </c>
      <c r="N12994" s="57">
        <v>6</v>
      </c>
      <c r="O12994" s="57">
        <v>6</v>
      </c>
      <c r="P12994" t="s">
        <v>22</v>
      </c>
    </row>
    <row r="12995" spans="12:16" x14ac:dyDescent="0.25">
      <c r="L12995" s="58">
        <v>42181.333333333336</v>
      </c>
      <c r="M12995" s="57">
        <v>2015</v>
      </c>
      <c r="N12995" s="57">
        <v>6</v>
      </c>
      <c r="O12995" s="57">
        <v>6</v>
      </c>
      <c r="P12995" t="s">
        <v>22</v>
      </c>
    </row>
    <row r="12996" spans="12:16" x14ac:dyDescent="0.25">
      <c r="L12996" s="58">
        <v>42181.375</v>
      </c>
      <c r="M12996" s="57">
        <v>2015</v>
      </c>
      <c r="N12996" s="57">
        <v>6</v>
      </c>
      <c r="O12996" s="57">
        <v>6</v>
      </c>
      <c r="P12996" t="s">
        <v>22</v>
      </c>
    </row>
    <row r="12997" spans="12:16" x14ac:dyDescent="0.25">
      <c r="L12997" s="58">
        <v>42181.416666666664</v>
      </c>
      <c r="M12997" s="57">
        <v>2015</v>
      </c>
      <c r="N12997" s="57">
        <v>6</v>
      </c>
      <c r="O12997" s="57">
        <v>6</v>
      </c>
      <c r="P12997" t="s">
        <v>22</v>
      </c>
    </row>
    <row r="12998" spans="12:16" x14ac:dyDescent="0.25">
      <c r="L12998" s="58">
        <v>42181.458333333336</v>
      </c>
      <c r="M12998" s="57">
        <v>2015</v>
      </c>
      <c r="N12998" s="57">
        <v>6</v>
      </c>
      <c r="O12998" s="57">
        <v>6</v>
      </c>
      <c r="P12998" t="s">
        <v>22</v>
      </c>
    </row>
    <row r="12999" spans="12:16" x14ac:dyDescent="0.25">
      <c r="L12999" s="58">
        <v>42181.5</v>
      </c>
      <c r="M12999" s="57">
        <v>2015</v>
      </c>
      <c r="N12999" s="57">
        <v>6</v>
      </c>
      <c r="O12999" s="57">
        <v>6</v>
      </c>
      <c r="P12999" t="s">
        <v>23</v>
      </c>
    </row>
    <row r="13000" spans="12:16" x14ac:dyDescent="0.25">
      <c r="L13000" s="58">
        <v>42181.541666666664</v>
      </c>
      <c r="M13000" s="57">
        <v>2015</v>
      </c>
      <c r="N13000" s="57">
        <v>6</v>
      </c>
      <c r="O13000" s="57">
        <v>6</v>
      </c>
      <c r="P13000" t="s">
        <v>23</v>
      </c>
    </row>
    <row r="13001" spans="12:16" x14ac:dyDescent="0.25">
      <c r="L13001" s="58">
        <v>42181.583333333336</v>
      </c>
      <c r="M13001" s="57">
        <v>2015</v>
      </c>
      <c r="N13001" s="57">
        <v>6</v>
      </c>
      <c r="O13001" s="57">
        <v>6</v>
      </c>
      <c r="P13001" t="s">
        <v>23</v>
      </c>
    </row>
    <row r="13002" spans="12:16" x14ac:dyDescent="0.25">
      <c r="L13002" s="58">
        <v>42181.625</v>
      </c>
      <c r="M13002" s="57">
        <v>2015</v>
      </c>
      <c r="N13002" s="57">
        <v>6</v>
      </c>
      <c r="O13002" s="57">
        <v>6</v>
      </c>
      <c r="P13002" t="s">
        <v>23</v>
      </c>
    </row>
    <row r="13003" spans="12:16" x14ac:dyDescent="0.25">
      <c r="L13003" s="58">
        <v>42181.666666666664</v>
      </c>
      <c r="M13003" s="57">
        <v>2015</v>
      </c>
      <c r="N13003" s="57">
        <v>6</v>
      </c>
      <c r="O13003" s="57">
        <v>6</v>
      </c>
      <c r="P13003" t="s">
        <v>23</v>
      </c>
    </row>
    <row r="13004" spans="12:16" x14ac:dyDescent="0.25">
      <c r="L13004" s="58">
        <v>42181.708333333336</v>
      </c>
      <c r="M13004" s="57">
        <v>2015</v>
      </c>
      <c r="N13004" s="57">
        <v>6</v>
      </c>
      <c r="O13004" s="57">
        <v>6</v>
      </c>
      <c r="P13004" t="s">
        <v>23</v>
      </c>
    </row>
    <row r="13005" spans="12:16" x14ac:dyDescent="0.25">
      <c r="L13005" s="58">
        <v>42181.75</v>
      </c>
      <c r="M13005" s="57">
        <v>2015</v>
      </c>
      <c r="N13005" s="57">
        <v>6</v>
      </c>
      <c r="O13005" s="57">
        <v>6</v>
      </c>
      <c r="P13005" t="s">
        <v>23</v>
      </c>
    </row>
    <row r="13006" spans="12:16" x14ac:dyDescent="0.25">
      <c r="L13006" s="58">
        <v>42181.791666666664</v>
      </c>
      <c r="M13006" s="57">
        <v>2015</v>
      </c>
      <c r="N13006" s="57">
        <v>6</v>
      </c>
      <c r="O13006" s="57">
        <v>6</v>
      </c>
      <c r="P13006" t="s">
        <v>23</v>
      </c>
    </row>
    <row r="13007" spans="12:16" x14ac:dyDescent="0.25">
      <c r="L13007" s="58">
        <v>42181.833333333336</v>
      </c>
      <c r="M13007" s="57">
        <v>2015</v>
      </c>
      <c r="N13007" s="57">
        <v>6</v>
      </c>
      <c r="O13007" s="57">
        <v>6</v>
      </c>
      <c r="P13007" t="s">
        <v>22</v>
      </c>
    </row>
    <row r="13008" spans="12:16" x14ac:dyDescent="0.25">
      <c r="L13008" s="58">
        <v>42181.875</v>
      </c>
      <c r="M13008" s="57">
        <v>2015</v>
      </c>
      <c r="N13008" s="57">
        <v>6</v>
      </c>
      <c r="O13008" s="57">
        <v>6</v>
      </c>
      <c r="P13008" t="s">
        <v>22</v>
      </c>
    </row>
    <row r="13009" spans="12:16" x14ac:dyDescent="0.25">
      <c r="L13009" s="58">
        <v>42181.916666666664</v>
      </c>
      <c r="M13009" s="57">
        <v>2015</v>
      </c>
      <c r="N13009" s="57">
        <v>6</v>
      </c>
      <c r="O13009" s="57">
        <v>6</v>
      </c>
      <c r="P13009" t="s">
        <v>22</v>
      </c>
    </row>
    <row r="13010" spans="12:16" x14ac:dyDescent="0.25">
      <c r="L13010" s="58">
        <v>42181.958333333336</v>
      </c>
      <c r="M13010" s="57">
        <v>2015</v>
      </c>
      <c r="N13010" s="57">
        <v>6</v>
      </c>
      <c r="O13010" s="57">
        <v>6</v>
      </c>
      <c r="P13010" t="s">
        <v>22</v>
      </c>
    </row>
    <row r="13011" spans="12:16" x14ac:dyDescent="0.25">
      <c r="L13011" s="58">
        <v>42182</v>
      </c>
      <c r="M13011" s="57">
        <v>2015</v>
      </c>
      <c r="N13011" s="57">
        <v>6</v>
      </c>
      <c r="O13011" s="57">
        <v>7</v>
      </c>
      <c r="P13011" t="s">
        <v>22</v>
      </c>
    </row>
    <row r="13012" spans="12:16" x14ac:dyDescent="0.25">
      <c r="L13012" s="58">
        <v>42182.041666666664</v>
      </c>
      <c r="M13012" s="57">
        <v>2015</v>
      </c>
      <c r="N13012" s="57">
        <v>6</v>
      </c>
      <c r="O13012" s="57">
        <v>7</v>
      </c>
      <c r="P13012" t="s">
        <v>22</v>
      </c>
    </row>
    <row r="13013" spans="12:16" x14ac:dyDescent="0.25">
      <c r="L13013" s="58">
        <v>42182.083333333336</v>
      </c>
      <c r="M13013" s="57">
        <v>2015</v>
      </c>
      <c r="N13013" s="57">
        <v>6</v>
      </c>
      <c r="O13013" s="57">
        <v>7</v>
      </c>
      <c r="P13013" t="s">
        <v>22</v>
      </c>
    </row>
    <row r="13014" spans="12:16" x14ac:dyDescent="0.25">
      <c r="L13014" s="58">
        <v>42182.125</v>
      </c>
      <c r="M13014" s="57">
        <v>2015</v>
      </c>
      <c r="N13014" s="57">
        <v>6</v>
      </c>
      <c r="O13014" s="57">
        <v>7</v>
      </c>
      <c r="P13014" t="s">
        <v>22</v>
      </c>
    </row>
    <row r="13015" spans="12:16" x14ac:dyDescent="0.25">
      <c r="L13015" s="58">
        <v>42182.166666666664</v>
      </c>
      <c r="M13015" s="57">
        <v>2015</v>
      </c>
      <c r="N13015" s="57">
        <v>6</v>
      </c>
      <c r="O13015" s="57">
        <v>7</v>
      </c>
      <c r="P13015" t="s">
        <v>22</v>
      </c>
    </row>
    <row r="13016" spans="12:16" x14ac:dyDescent="0.25">
      <c r="L13016" s="58">
        <v>42182.208333333336</v>
      </c>
      <c r="M13016" s="57">
        <v>2015</v>
      </c>
      <c r="N13016" s="57">
        <v>6</v>
      </c>
      <c r="O13016" s="57">
        <v>7</v>
      </c>
      <c r="P13016" t="s">
        <v>22</v>
      </c>
    </row>
    <row r="13017" spans="12:16" x14ac:dyDescent="0.25">
      <c r="L13017" s="58">
        <v>42182.25</v>
      </c>
      <c r="M13017" s="57">
        <v>2015</v>
      </c>
      <c r="N13017" s="57">
        <v>6</v>
      </c>
      <c r="O13017" s="57">
        <v>7</v>
      </c>
      <c r="P13017" t="s">
        <v>22</v>
      </c>
    </row>
    <row r="13018" spans="12:16" x14ac:dyDescent="0.25">
      <c r="L13018" s="58">
        <v>42182.291666666664</v>
      </c>
      <c r="M13018" s="57">
        <v>2015</v>
      </c>
      <c r="N13018" s="57">
        <v>6</v>
      </c>
      <c r="O13018" s="57">
        <v>7</v>
      </c>
      <c r="P13018" t="s">
        <v>22</v>
      </c>
    </row>
    <row r="13019" spans="12:16" x14ac:dyDescent="0.25">
      <c r="L13019" s="58">
        <v>42182.333333333336</v>
      </c>
      <c r="M13019" s="57">
        <v>2015</v>
      </c>
      <c r="N13019" s="57">
        <v>6</v>
      </c>
      <c r="O13019" s="57">
        <v>7</v>
      </c>
      <c r="P13019" t="s">
        <v>22</v>
      </c>
    </row>
    <row r="13020" spans="12:16" x14ac:dyDescent="0.25">
      <c r="L13020" s="58">
        <v>42182.375</v>
      </c>
      <c r="M13020" s="57">
        <v>2015</v>
      </c>
      <c r="N13020" s="57">
        <v>6</v>
      </c>
      <c r="O13020" s="57">
        <v>7</v>
      </c>
      <c r="P13020" t="s">
        <v>22</v>
      </c>
    </row>
    <row r="13021" spans="12:16" x14ac:dyDescent="0.25">
      <c r="L13021" s="58">
        <v>42182.416666666664</v>
      </c>
      <c r="M13021" s="57">
        <v>2015</v>
      </c>
      <c r="N13021" s="57">
        <v>6</v>
      </c>
      <c r="O13021" s="57">
        <v>7</v>
      </c>
      <c r="P13021" t="s">
        <v>22</v>
      </c>
    </row>
    <row r="13022" spans="12:16" x14ac:dyDescent="0.25">
      <c r="L13022" s="58">
        <v>42182.458333333336</v>
      </c>
      <c r="M13022" s="57">
        <v>2015</v>
      </c>
      <c r="N13022" s="57">
        <v>6</v>
      </c>
      <c r="O13022" s="57">
        <v>7</v>
      </c>
      <c r="P13022" t="s">
        <v>22</v>
      </c>
    </row>
    <row r="13023" spans="12:16" x14ac:dyDescent="0.25">
      <c r="L13023" s="58">
        <v>42182.5</v>
      </c>
      <c r="M13023" s="57">
        <v>2015</v>
      </c>
      <c r="N13023" s="57">
        <v>6</v>
      </c>
      <c r="O13023" s="57">
        <v>7</v>
      </c>
      <c r="P13023" t="s">
        <v>22</v>
      </c>
    </row>
    <row r="13024" spans="12:16" x14ac:dyDescent="0.25">
      <c r="L13024" s="58">
        <v>42182.541666666664</v>
      </c>
      <c r="M13024" s="57">
        <v>2015</v>
      </c>
      <c r="N13024" s="57">
        <v>6</v>
      </c>
      <c r="O13024" s="57">
        <v>7</v>
      </c>
      <c r="P13024" t="s">
        <v>22</v>
      </c>
    </row>
    <row r="13025" spans="12:16" x14ac:dyDescent="0.25">
      <c r="L13025" s="58">
        <v>42182.583333333336</v>
      </c>
      <c r="M13025" s="57">
        <v>2015</v>
      </c>
      <c r="N13025" s="57">
        <v>6</v>
      </c>
      <c r="O13025" s="57">
        <v>7</v>
      </c>
      <c r="P13025" t="s">
        <v>22</v>
      </c>
    </row>
    <row r="13026" spans="12:16" x14ac:dyDescent="0.25">
      <c r="L13026" s="58">
        <v>42182.625</v>
      </c>
      <c r="M13026" s="57">
        <v>2015</v>
      </c>
      <c r="N13026" s="57">
        <v>6</v>
      </c>
      <c r="O13026" s="57">
        <v>7</v>
      </c>
      <c r="P13026" t="s">
        <v>22</v>
      </c>
    </row>
    <row r="13027" spans="12:16" x14ac:dyDescent="0.25">
      <c r="L13027" s="58">
        <v>42182.666666666664</v>
      </c>
      <c r="M13027" s="57">
        <v>2015</v>
      </c>
      <c r="N13027" s="57">
        <v>6</v>
      </c>
      <c r="O13027" s="57">
        <v>7</v>
      </c>
      <c r="P13027" t="s">
        <v>22</v>
      </c>
    </row>
    <row r="13028" spans="12:16" x14ac:dyDescent="0.25">
      <c r="L13028" s="58">
        <v>42182.708333333336</v>
      </c>
      <c r="M13028" s="57">
        <v>2015</v>
      </c>
      <c r="N13028" s="57">
        <v>6</v>
      </c>
      <c r="O13028" s="57">
        <v>7</v>
      </c>
      <c r="P13028" t="s">
        <v>22</v>
      </c>
    </row>
    <row r="13029" spans="12:16" x14ac:dyDescent="0.25">
      <c r="L13029" s="58">
        <v>42182.75</v>
      </c>
      <c r="M13029" s="57">
        <v>2015</v>
      </c>
      <c r="N13029" s="57">
        <v>6</v>
      </c>
      <c r="O13029" s="57">
        <v>7</v>
      </c>
      <c r="P13029" t="s">
        <v>22</v>
      </c>
    </row>
    <row r="13030" spans="12:16" x14ac:dyDescent="0.25">
      <c r="L13030" s="58">
        <v>42182.791666666664</v>
      </c>
      <c r="M13030" s="57">
        <v>2015</v>
      </c>
      <c r="N13030" s="57">
        <v>6</v>
      </c>
      <c r="O13030" s="57">
        <v>7</v>
      </c>
      <c r="P13030" t="s">
        <v>22</v>
      </c>
    </row>
    <row r="13031" spans="12:16" x14ac:dyDescent="0.25">
      <c r="L13031" s="58">
        <v>42182.833333333336</v>
      </c>
      <c r="M13031" s="57">
        <v>2015</v>
      </c>
      <c r="N13031" s="57">
        <v>6</v>
      </c>
      <c r="O13031" s="57">
        <v>7</v>
      </c>
      <c r="P13031" t="s">
        <v>22</v>
      </c>
    </row>
    <row r="13032" spans="12:16" x14ac:dyDescent="0.25">
      <c r="L13032" s="58">
        <v>42182.875</v>
      </c>
      <c r="M13032" s="57">
        <v>2015</v>
      </c>
      <c r="N13032" s="57">
        <v>6</v>
      </c>
      <c r="O13032" s="57">
        <v>7</v>
      </c>
      <c r="P13032" t="s">
        <v>22</v>
      </c>
    </row>
    <row r="13033" spans="12:16" x14ac:dyDescent="0.25">
      <c r="L13033" s="58">
        <v>42182.916666666664</v>
      </c>
      <c r="M13033" s="57">
        <v>2015</v>
      </c>
      <c r="N13033" s="57">
        <v>6</v>
      </c>
      <c r="O13033" s="57">
        <v>7</v>
      </c>
      <c r="P13033" t="s">
        <v>22</v>
      </c>
    </row>
    <row r="13034" spans="12:16" x14ac:dyDescent="0.25">
      <c r="L13034" s="58">
        <v>42182.958333333336</v>
      </c>
      <c r="M13034" s="57">
        <v>2015</v>
      </c>
      <c r="N13034" s="57">
        <v>6</v>
      </c>
      <c r="O13034" s="57">
        <v>7</v>
      </c>
      <c r="P13034" t="s">
        <v>22</v>
      </c>
    </row>
    <row r="13035" spans="12:16" x14ac:dyDescent="0.25">
      <c r="L13035" s="58">
        <v>42183</v>
      </c>
      <c r="M13035" s="57">
        <v>2015</v>
      </c>
      <c r="N13035" s="57">
        <v>6</v>
      </c>
      <c r="O13035" s="57">
        <v>1</v>
      </c>
      <c r="P13035" t="s">
        <v>22</v>
      </c>
    </row>
    <row r="13036" spans="12:16" x14ac:dyDescent="0.25">
      <c r="L13036" s="58">
        <v>42183.041666666664</v>
      </c>
      <c r="M13036" s="57">
        <v>2015</v>
      </c>
      <c r="N13036" s="57">
        <v>6</v>
      </c>
      <c r="O13036" s="57">
        <v>1</v>
      </c>
      <c r="P13036" t="s">
        <v>22</v>
      </c>
    </row>
    <row r="13037" spans="12:16" x14ac:dyDescent="0.25">
      <c r="L13037" s="58">
        <v>42183.083333333336</v>
      </c>
      <c r="M13037" s="57">
        <v>2015</v>
      </c>
      <c r="N13037" s="57">
        <v>6</v>
      </c>
      <c r="O13037" s="57">
        <v>1</v>
      </c>
      <c r="P13037" t="s">
        <v>22</v>
      </c>
    </row>
    <row r="13038" spans="12:16" x14ac:dyDescent="0.25">
      <c r="L13038" s="58">
        <v>42183.125</v>
      </c>
      <c r="M13038" s="57">
        <v>2015</v>
      </c>
      <c r="N13038" s="57">
        <v>6</v>
      </c>
      <c r="O13038" s="57">
        <v>1</v>
      </c>
      <c r="P13038" t="s">
        <v>22</v>
      </c>
    </row>
    <row r="13039" spans="12:16" x14ac:dyDescent="0.25">
      <c r="L13039" s="58">
        <v>42183.166666666664</v>
      </c>
      <c r="M13039" s="57">
        <v>2015</v>
      </c>
      <c r="N13039" s="57">
        <v>6</v>
      </c>
      <c r="O13039" s="57">
        <v>1</v>
      </c>
      <c r="P13039" t="s">
        <v>22</v>
      </c>
    </row>
    <row r="13040" spans="12:16" x14ac:dyDescent="0.25">
      <c r="L13040" s="58">
        <v>42183.208333333336</v>
      </c>
      <c r="M13040" s="57">
        <v>2015</v>
      </c>
      <c r="N13040" s="57">
        <v>6</v>
      </c>
      <c r="O13040" s="57">
        <v>1</v>
      </c>
      <c r="P13040" t="s">
        <v>22</v>
      </c>
    </row>
    <row r="13041" spans="12:16" x14ac:dyDescent="0.25">
      <c r="L13041" s="58">
        <v>42183.25</v>
      </c>
      <c r="M13041" s="57">
        <v>2015</v>
      </c>
      <c r="N13041" s="57">
        <v>6</v>
      </c>
      <c r="O13041" s="57">
        <v>1</v>
      </c>
      <c r="P13041" t="s">
        <v>22</v>
      </c>
    </row>
    <row r="13042" spans="12:16" x14ac:dyDescent="0.25">
      <c r="L13042" s="58">
        <v>42183.291666666664</v>
      </c>
      <c r="M13042" s="57">
        <v>2015</v>
      </c>
      <c r="N13042" s="57">
        <v>6</v>
      </c>
      <c r="O13042" s="57">
        <v>1</v>
      </c>
      <c r="P13042" t="s">
        <v>22</v>
      </c>
    </row>
    <row r="13043" spans="12:16" x14ac:dyDescent="0.25">
      <c r="L13043" s="58">
        <v>42183.333333333336</v>
      </c>
      <c r="M13043" s="57">
        <v>2015</v>
      </c>
      <c r="N13043" s="57">
        <v>6</v>
      </c>
      <c r="O13043" s="57">
        <v>1</v>
      </c>
      <c r="P13043" t="s">
        <v>22</v>
      </c>
    </row>
    <row r="13044" spans="12:16" x14ac:dyDescent="0.25">
      <c r="L13044" s="58">
        <v>42183.375</v>
      </c>
      <c r="M13044" s="57">
        <v>2015</v>
      </c>
      <c r="N13044" s="57">
        <v>6</v>
      </c>
      <c r="O13044" s="57">
        <v>1</v>
      </c>
      <c r="P13044" t="s">
        <v>22</v>
      </c>
    </row>
    <row r="13045" spans="12:16" x14ac:dyDescent="0.25">
      <c r="L13045" s="58">
        <v>42183.416666666664</v>
      </c>
      <c r="M13045" s="57">
        <v>2015</v>
      </c>
      <c r="N13045" s="57">
        <v>6</v>
      </c>
      <c r="O13045" s="57">
        <v>1</v>
      </c>
      <c r="P13045" t="s">
        <v>22</v>
      </c>
    </row>
    <row r="13046" spans="12:16" x14ac:dyDescent="0.25">
      <c r="L13046" s="58">
        <v>42183.458333333336</v>
      </c>
      <c r="M13046" s="57">
        <v>2015</v>
      </c>
      <c r="N13046" s="57">
        <v>6</v>
      </c>
      <c r="O13046" s="57">
        <v>1</v>
      </c>
      <c r="P13046" t="s">
        <v>22</v>
      </c>
    </row>
    <row r="13047" spans="12:16" x14ac:dyDescent="0.25">
      <c r="L13047" s="58">
        <v>42183.5</v>
      </c>
      <c r="M13047" s="57">
        <v>2015</v>
      </c>
      <c r="N13047" s="57">
        <v>6</v>
      </c>
      <c r="O13047" s="57">
        <v>1</v>
      </c>
      <c r="P13047" t="s">
        <v>22</v>
      </c>
    </row>
    <row r="13048" spans="12:16" x14ac:dyDescent="0.25">
      <c r="L13048" s="58">
        <v>42183.541666666664</v>
      </c>
      <c r="M13048" s="57">
        <v>2015</v>
      </c>
      <c r="N13048" s="57">
        <v>6</v>
      </c>
      <c r="O13048" s="57">
        <v>1</v>
      </c>
      <c r="P13048" t="s">
        <v>22</v>
      </c>
    </row>
    <row r="13049" spans="12:16" x14ac:dyDescent="0.25">
      <c r="L13049" s="58">
        <v>42183.583333333336</v>
      </c>
      <c r="M13049" s="57">
        <v>2015</v>
      </c>
      <c r="N13049" s="57">
        <v>6</v>
      </c>
      <c r="O13049" s="57">
        <v>1</v>
      </c>
      <c r="P13049" t="s">
        <v>22</v>
      </c>
    </row>
    <row r="13050" spans="12:16" x14ac:dyDescent="0.25">
      <c r="L13050" s="58">
        <v>42183.625</v>
      </c>
      <c r="M13050" s="57">
        <v>2015</v>
      </c>
      <c r="N13050" s="57">
        <v>6</v>
      </c>
      <c r="O13050" s="57">
        <v>1</v>
      </c>
      <c r="P13050" t="s">
        <v>22</v>
      </c>
    </row>
    <row r="13051" spans="12:16" x14ac:dyDescent="0.25">
      <c r="L13051" s="58">
        <v>42183.666666666664</v>
      </c>
      <c r="M13051" s="57">
        <v>2015</v>
      </c>
      <c r="N13051" s="57">
        <v>6</v>
      </c>
      <c r="O13051" s="57">
        <v>1</v>
      </c>
      <c r="P13051" t="s">
        <v>22</v>
      </c>
    </row>
    <row r="13052" spans="12:16" x14ac:dyDescent="0.25">
      <c r="L13052" s="58">
        <v>42183.708333333336</v>
      </c>
      <c r="M13052" s="57">
        <v>2015</v>
      </c>
      <c r="N13052" s="57">
        <v>6</v>
      </c>
      <c r="O13052" s="57">
        <v>1</v>
      </c>
      <c r="P13052" t="s">
        <v>22</v>
      </c>
    </row>
    <row r="13053" spans="12:16" x14ac:dyDescent="0.25">
      <c r="L13053" s="58">
        <v>42183.75</v>
      </c>
      <c r="M13053" s="57">
        <v>2015</v>
      </c>
      <c r="N13053" s="57">
        <v>6</v>
      </c>
      <c r="O13053" s="57">
        <v>1</v>
      </c>
      <c r="P13053" t="s">
        <v>22</v>
      </c>
    </row>
    <row r="13054" spans="12:16" x14ac:dyDescent="0.25">
      <c r="L13054" s="58">
        <v>42183.791666666664</v>
      </c>
      <c r="M13054" s="57">
        <v>2015</v>
      </c>
      <c r="N13054" s="57">
        <v>6</v>
      </c>
      <c r="O13054" s="57">
        <v>1</v>
      </c>
      <c r="P13054" t="s">
        <v>22</v>
      </c>
    </row>
    <row r="13055" spans="12:16" x14ac:dyDescent="0.25">
      <c r="L13055" s="58">
        <v>42183.833333333336</v>
      </c>
      <c r="M13055" s="57">
        <v>2015</v>
      </c>
      <c r="N13055" s="57">
        <v>6</v>
      </c>
      <c r="O13055" s="57">
        <v>1</v>
      </c>
      <c r="P13055" t="s">
        <v>22</v>
      </c>
    </row>
    <row r="13056" spans="12:16" x14ac:dyDescent="0.25">
      <c r="L13056" s="58">
        <v>42183.875</v>
      </c>
      <c r="M13056" s="57">
        <v>2015</v>
      </c>
      <c r="N13056" s="57">
        <v>6</v>
      </c>
      <c r="O13056" s="57">
        <v>1</v>
      </c>
      <c r="P13056" t="s">
        <v>22</v>
      </c>
    </row>
    <row r="13057" spans="12:16" x14ac:dyDescent="0.25">
      <c r="L13057" s="58">
        <v>42183.916666666664</v>
      </c>
      <c r="M13057" s="57">
        <v>2015</v>
      </c>
      <c r="N13057" s="57">
        <v>6</v>
      </c>
      <c r="O13057" s="57">
        <v>1</v>
      </c>
      <c r="P13057" t="s">
        <v>22</v>
      </c>
    </row>
    <row r="13058" spans="12:16" x14ac:dyDescent="0.25">
      <c r="L13058" s="58">
        <v>42183.958333333336</v>
      </c>
      <c r="M13058" s="57">
        <v>2015</v>
      </c>
      <c r="N13058" s="57">
        <v>6</v>
      </c>
      <c r="O13058" s="57">
        <v>1</v>
      </c>
      <c r="P13058" t="s">
        <v>22</v>
      </c>
    </row>
    <row r="13059" spans="12:16" x14ac:dyDescent="0.25">
      <c r="L13059" s="58">
        <v>42184</v>
      </c>
      <c r="M13059" s="57">
        <v>2015</v>
      </c>
      <c r="N13059" s="57">
        <v>6</v>
      </c>
      <c r="O13059" s="57">
        <v>2</v>
      </c>
      <c r="P13059" t="s">
        <v>22</v>
      </c>
    </row>
    <row r="13060" spans="12:16" x14ac:dyDescent="0.25">
      <c r="L13060" s="58">
        <v>42184.041666666664</v>
      </c>
      <c r="M13060" s="57">
        <v>2015</v>
      </c>
      <c r="N13060" s="57">
        <v>6</v>
      </c>
      <c r="O13060" s="57">
        <v>2</v>
      </c>
      <c r="P13060" t="s">
        <v>22</v>
      </c>
    </row>
    <row r="13061" spans="12:16" x14ac:dyDescent="0.25">
      <c r="L13061" s="58">
        <v>42184.083333333336</v>
      </c>
      <c r="M13061" s="57">
        <v>2015</v>
      </c>
      <c r="N13061" s="57">
        <v>6</v>
      </c>
      <c r="O13061" s="57">
        <v>2</v>
      </c>
      <c r="P13061" t="s">
        <v>22</v>
      </c>
    </row>
    <row r="13062" spans="12:16" x14ac:dyDescent="0.25">
      <c r="L13062" s="58">
        <v>42184.125</v>
      </c>
      <c r="M13062" s="57">
        <v>2015</v>
      </c>
      <c r="N13062" s="57">
        <v>6</v>
      </c>
      <c r="O13062" s="57">
        <v>2</v>
      </c>
      <c r="P13062" t="s">
        <v>22</v>
      </c>
    </row>
    <row r="13063" spans="12:16" x14ac:dyDescent="0.25">
      <c r="L13063" s="58">
        <v>42184.166666666664</v>
      </c>
      <c r="M13063" s="57">
        <v>2015</v>
      </c>
      <c r="N13063" s="57">
        <v>6</v>
      </c>
      <c r="O13063" s="57">
        <v>2</v>
      </c>
      <c r="P13063" t="s">
        <v>22</v>
      </c>
    </row>
    <row r="13064" spans="12:16" x14ac:dyDescent="0.25">
      <c r="L13064" s="58">
        <v>42184.208333333336</v>
      </c>
      <c r="M13064" s="57">
        <v>2015</v>
      </c>
      <c r="N13064" s="57">
        <v>6</v>
      </c>
      <c r="O13064" s="57">
        <v>2</v>
      </c>
      <c r="P13064" t="s">
        <v>22</v>
      </c>
    </row>
    <row r="13065" spans="12:16" x14ac:dyDescent="0.25">
      <c r="L13065" s="58">
        <v>42184.25</v>
      </c>
      <c r="M13065" s="57">
        <v>2015</v>
      </c>
      <c r="N13065" s="57">
        <v>6</v>
      </c>
      <c r="O13065" s="57">
        <v>2</v>
      </c>
      <c r="P13065" t="s">
        <v>22</v>
      </c>
    </row>
    <row r="13066" spans="12:16" x14ac:dyDescent="0.25">
      <c r="L13066" s="58">
        <v>42184.291666666664</v>
      </c>
      <c r="M13066" s="57">
        <v>2015</v>
      </c>
      <c r="N13066" s="57">
        <v>6</v>
      </c>
      <c r="O13066" s="57">
        <v>2</v>
      </c>
      <c r="P13066" t="s">
        <v>22</v>
      </c>
    </row>
    <row r="13067" spans="12:16" x14ac:dyDescent="0.25">
      <c r="L13067" s="58">
        <v>42184.333333333336</v>
      </c>
      <c r="M13067" s="57">
        <v>2015</v>
      </c>
      <c r="N13067" s="57">
        <v>6</v>
      </c>
      <c r="O13067" s="57">
        <v>2</v>
      </c>
      <c r="P13067" t="s">
        <v>22</v>
      </c>
    </row>
    <row r="13068" spans="12:16" x14ac:dyDescent="0.25">
      <c r="L13068" s="58">
        <v>42184.375</v>
      </c>
      <c r="M13068" s="57">
        <v>2015</v>
      </c>
      <c r="N13068" s="57">
        <v>6</v>
      </c>
      <c r="O13068" s="57">
        <v>2</v>
      </c>
      <c r="P13068" t="s">
        <v>22</v>
      </c>
    </row>
    <row r="13069" spans="12:16" x14ac:dyDescent="0.25">
      <c r="L13069" s="58">
        <v>42184.416666666664</v>
      </c>
      <c r="M13069" s="57">
        <v>2015</v>
      </c>
      <c r="N13069" s="57">
        <v>6</v>
      </c>
      <c r="O13069" s="57">
        <v>2</v>
      </c>
      <c r="P13069" t="s">
        <v>22</v>
      </c>
    </row>
    <row r="13070" spans="12:16" x14ac:dyDescent="0.25">
      <c r="L13070" s="58">
        <v>42184.458333333336</v>
      </c>
      <c r="M13070" s="57">
        <v>2015</v>
      </c>
      <c r="N13070" s="57">
        <v>6</v>
      </c>
      <c r="O13070" s="57">
        <v>2</v>
      </c>
      <c r="P13070" t="s">
        <v>22</v>
      </c>
    </row>
    <row r="13071" spans="12:16" x14ac:dyDescent="0.25">
      <c r="L13071" s="58">
        <v>42184.5</v>
      </c>
      <c r="M13071" s="57">
        <v>2015</v>
      </c>
      <c r="N13071" s="57">
        <v>6</v>
      </c>
      <c r="O13071" s="57">
        <v>2</v>
      </c>
      <c r="P13071" t="s">
        <v>23</v>
      </c>
    </row>
    <row r="13072" spans="12:16" x14ac:dyDescent="0.25">
      <c r="L13072" s="58">
        <v>42184.541666666664</v>
      </c>
      <c r="M13072" s="57">
        <v>2015</v>
      </c>
      <c r="N13072" s="57">
        <v>6</v>
      </c>
      <c r="O13072" s="57">
        <v>2</v>
      </c>
      <c r="P13072" t="s">
        <v>23</v>
      </c>
    </row>
    <row r="13073" spans="12:16" x14ac:dyDescent="0.25">
      <c r="L13073" s="58">
        <v>42184.583333333336</v>
      </c>
      <c r="M13073" s="57">
        <v>2015</v>
      </c>
      <c r="N13073" s="57">
        <v>6</v>
      </c>
      <c r="O13073" s="57">
        <v>2</v>
      </c>
      <c r="P13073" t="s">
        <v>23</v>
      </c>
    </row>
    <row r="13074" spans="12:16" x14ac:dyDescent="0.25">
      <c r="L13074" s="58">
        <v>42184.625</v>
      </c>
      <c r="M13074" s="57">
        <v>2015</v>
      </c>
      <c r="N13074" s="57">
        <v>6</v>
      </c>
      <c r="O13074" s="57">
        <v>2</v>
      </c>
      <c r="P13074" t="s">
        <v>23</v>
      </c>
    </row>
    <row r="13075" spans="12:16" x14ac:dyDescent="0.25">
      <c r="L13075" s="58">
        <v>42184.666666666664</v>
      </c>
      <c r="M13075" s="57">
        <v>2015</v>
      </c>
      <c r="N13075" s="57">
        <v>6</v>
      </c>
      <c r="O13075" s="57">
        <v>2</v>
      </c>
      <c r="P13075" t="s">
        <v>23</v>
      </c>
    </row>
    <row r="13076" spans="12:16" x14ac:dyDescent="0.25">
      <c r="L13076" s="58">
        <v>42184.708333333336</v>
      </c>
      <c r="M13076" s="57">
        <v>2015</v>
      </c>
      <c r="N13076" s="57">
        <v>6</v>
      </c>
      <c r="O13076" s="57">
        <v>2</v>
      </c>
      <c r="P13076" t="s">
        <v>23</v>
      </c>
    </row>
    <row r="13077" spans="12:16" x14ac:dyDescent="0.25">
      <c r="L13077" s="58">
        <v>42184.75</v>
      </c>
      <c r="M13077" s="57">
        <v>2015</v>
      </c>
      <c r="N13077" s="57">
        <v>6</v>
      </c>
      <c r="O13077" s="57">
        <v>2</v>
      </c>
      <c r="P13077" t="s">
        <v>23</v>
      </c>
    </row>
    <row r="13078" spans="12:16" x14ac:dyDescent="0.25">
      <c r="L13078" s="58">
        <v>42184.791666666664</v>
      </c>
      <c r="M13078" s="57">
        <v>2015</v>
      </c>
      <c r="N13078" s="57">
        <v>6</v>
      </c>
      <c r="O13078" s="57">
        <v>2</v>
      </c>
      <c r="P13078" t="s">
        <v>23</v>
      </c>
    </row>
    <row r="13079" spans="12:16" x14ac:dyDescent="0.25">
      <c r="L13079" s="58">
        <v>42184.833333333336</v>
      </c>
      <c r="M13079" s="57">
        <v>2015</v>
      </c>
      <c r="N13079" s="57">
        <v>6</v>
      </c>
      <c r="O13079" s="57">
        <v>2</v>
      </c>
      <c r="P13079" t="s">
        <v>22</v>
      </c>
    </row>
    <row r="13080" spans="12:16" x14ac:dyDescent="0.25">
      <c r="L13080" s="58">
        <v>42184.875</v>
      </c>
      <c r="M13080" s="57">
        <v>2015</v>
      </c>
      <c r="N13080" s="57">
        <v>6</v>
      </c>
      <c r="O13080" s="57">
        <v>2</v>
      </c>
      <c r="P13080" t="s">
        <v>22</v>
      </c>
    </row>
    <row r="13081" spans="12:16" x14ac:dyDescent="0.25">
      <c r="L13081" s="58">
        <v>42184.916666666664</v>
      </c>
      <c r="M13081" s="57">
        <v>2015</v>
      </c>
      <c r="N13081" s="57">
        <v>6</v>
      </c>
      <c r="O13081" s="57">
        <v>2</v>
      </c>
      <c r="P13081" t="s">
        <v>22</v>
      </c>
    </row>
    <row r="13082" spans="12:16" x14ac:dyDescent="0.25">
      <c r="L13082" s="58">
        <v>42184.958333333336</v>
      </c>
      <c r="M13082" s="57">
        <v>2015</v>
      </c>
      <c r="N13082" s="57">
        <v>6</v>
      </c>
      <c r="O13082" s="57">
        <v>2</v>
      </c>
      <c r="P13082" t="s">
        <v>22</v>
      </c>
    </row>
    <row r="13083" spans="12:16" x14ac:dyDescent="0.25">
      <c r="L13083" s="58">
        <v>42185</v>
      </c>
      <c r="M13083" s="57">
        <v>2015</v>
      </c>
      <c r="N13083" s="57">
        <v>6</v>
      </c>
      <c r="O13083" s="57">
        <v>3</v>
      </c>
      <c r="P13083" t="s">
        <v>22</v>
      </c>
    </row>
    <row r="13084" spans="12:16" x14ac:dyDescent="0.25">
      <c r="L13084" s="58">
        <v>42185.041666666664</v>
      </c>
      <c r="M13084" s="57">
        <v>2015</v>
      </c>
      <c r="N13084" s="57">
        <v>6</v>
      </c>
      <c r="O13084" s="57">
        <v>3</v>
      </c>
      <c r="P13084" t="s">
        <v>22</v>
      </c>
    </row>
    <row r="13085" spans="12:16" x14ac:dyDescent="0.25">
      <c r="L13085" s="58">
        <v>42185.083333333336</v>
      </c>
      <c r="M13085" s="57">
        <v>2015</v>
      </c>
      <c r="N13085" s="57">
        <v>6</v>
      </c>
      <c r="O13085" s="57">
        <v>3</v>
      </c>
      <c r="P13085" t="s">
        <v>22</v>
      </c>
    </row>
    <row r="13086" spans="12:16" x14ac:dyDescent="0.25">
      <c r="L13086" s="58">
        <v>42185.125</v>
      </c>
      <c r="M13086" s="57">
        <v>2015</v>
      </c>
      <c r="N13086" s="57">
        <v>6</v>
      </c>
      <c r="O13086" s="57">
        <v>3</v>
      </c>
      <c r="P13086" t="s">
        <v>22</v>
      </c>
    </row>
    <row r="13087" spans="12:16" x14ac:dyDescent="0.25">
      <c r="L13087" s="58">
        <v>42185.166666666664</v>
      </c>
      <c r="M13087" s="57">
        <v>2015</v>
      </c>
      <c r="N13087" s="57">
        <v>6</v>
      </c>
      <c r="O13087" s="57">
        <v>3</v>
      </c>
      <c r="P13087" t="s">
        <v>22</v>
      </c>
    </row>
    <row r="13088" spans="12:16" x14ac:dyDescent="0.25">
      <c r="L13088" s="58">
        <v>42185.208333333336</v>
      </c>
      <c r="M13088" s="57">
        <v>2015</v>
      </c>
      <c r="N13088" s="57">
        <v>6</v>
      </c>
      <c r="O13088" s="57">
        <v>3</v>
      </c>
      <c r="P13088" t="s">
        <v>22</v>
      </c>
    </row>
    <row r="13089" spans="12:16" x14ac:dyDescent="0.25">
      <c r="L13089" s="58">
        <v>42185.25</v>
      </c>
      <c r="M13089" s="57">
        <v>2015</v>
      </c>
      <c r="N13089" s="57">
        <v>6</v>
      </c>
      <c r="O13089" s="57">
        <v>3</v>
      </c>
      <c r="P13089" t="s">
        <v>22</v>
      </c>
    </row>
    <row r="13090" spans="12:16" x14ac:dyDescent="0.25">
      <c r="L13090" s="58">
        <v>42185.291666666664</v>
      </c>
      <c r="M13090" s="57">
        <v>2015</v>
      </c>
      <c r="N13090" s="57">
        <v>6</v>
      </c>
      <c r="O13090" s="57">
        <v>3</v>
      </c>
      <c r="P13090" t="s">
        <v>22</v>
      </c>
    </row>
    <row r="13091" spans="12:16" x14ac:dyDescent="0.25">
      <c r="L13091" s="58">
        <v>42185.333333333336</v>
      </c>
      <c r="M13091" s="57">
        <v>2015</v>
      </c>
      <c r="N13091" s="57">
        <v>6</v>
      </c>
      <c r="O13091" s="57">
        <v>3</v>
      </c>
      <c r="P13091" t="s">
        <v>22</v>
      </c>
    </row>
    <row r="13092" spans="12:16" x14ac:dyDescent="0.25">
      <c r="L13092" s="58">
        <v>42185.375</v>
      </c>
      <c r="M13092" s="57">
        <v>2015</v>
      </c>
      <c r="N13092" s="57">
        <v>6</v>
      </c>
      <c r="O13092" s="57">
        <v>3</v>
      </c>
      <c r="P13092" t="s">
        <v>22</v>
      </c>
    </row>
    <row r="13093" spans="12:16" x14ac:dyDescent="0.25">
      <c r="L13093" s="58">
        <v>42185.416666666664</v>
      </c>
      <c r="M13093" s="57">
        <v>2015</v>
      </c>
      <c r="N13093" s="57">
        <v>6</v>
      </c>
      <c r="O13093" s="57">
        <v>3</v>
      </c>
      <c r="P13093" t="s">
        <v>22</v>
      </c>
    </row>
    <row r="13094" spans="12:16" x14ac:dyDescent="0.25">
      <c r="L13094" s="58">
        <v>42185.458333333336</v>
      </c>
      <c r="M13094" s="57">
        <v>2015</v>
      </c>
      <c r="N13094" s="57">
        <v>6</v>
      </c>
      <c r="O13094" s="57">
        <v>3</v>
      </c>
      <c r="P13094" t="s">
        <v>22</v>
      </c>
    </row>
    <row r="13095" spans="12:16" x14ac:dyDescent="0.25">
      <c r="L13095" s="58">
        <v>42185.5</v>
      </c>
      <c r="M13095" s="57">
        <v>2015</v>
      </c>
      <c r="N13095" s="57">
        <v>6</v>
      </c>
      <c r="O13095" s="57">
        <v>3</v>
      </c>
      <c r="P13095" t="s">
        <v>23</v>
      </c>
    </row>
    <row r="13096" spans="12:16" x14ac:dyDescent="0.25">
      <c r="L13096" s="58">
        <v>42185.541666666664</v>
      </c>
      <c r="M13096" s="57">
        <v>2015</v>
      </c>
      <c r="N13096" s="57">
        <v>6</v>
      </c>
      <c r="O13096" s="57">
        <v>3</v>
      </c>
      <c r="P13096" t="s">
        <v>23</v>
      </c>
    </row>
    <row r="13097" spans="12:16" x14ac:dyDescent="0.25">
      <c r="L13097" s="58">
        <v>42185.583333333336</v>
      </c>
      <c r="M13097" s="57">
        <v>2015</v>
      </c>
      <c r="N13097" s="57">
        <v>6</v>
      </c>
      <c r="O13097" s="57">
        <v>3</v>
      </c>
      <c r="P13097" t="s">
        <v>23</v>
      </c>
    </row>
    <row r="13098" spans="12:16" x14ac:dyDescent="0.25">
      <c r="L13098" s="58">
        <v>42185.625</v>
      </c>
      <c r="M13098" s="57">
        <v>2015</v>
      </c>
      <c r="N13098" s="57">
        <v>6</v>
      </c>
      <c r="O13098" s="57">
        <v>3</v>
      </c>
      <c r="P13098" t="s">
        <v>23</v>
      </c>
    </row>
    <row r="13099" spans="12:16" x14ac:dyDescent="0.25">
      <c r="L13099" s="58">
        <v>42185.666666666664</v>
      </c>
      <c r="M13099" s="57">
        <v>2015</v>
      </c>
      <c r="N13099" s="57">
        <v>6</v>
      </c>
      <c r="O13099" s="57">
        <v>3</v>
      </c>
      <c r="P13099" t="s">
        <v>23</v>
      </c>
    </row>
    <row r="13100" spans="12:16" x14ac:dyDescent="0.25">
      <c r="L13100" s="58">
        <v>42185.708333333336</v>
      </c>
      <c r="M13100" s="57">
        <v>2015</v>
      </c>
      <c r="N13100" s="57">
        <v>6</v>
      </c>
      <c r="O13100" s="57">
        <v>3</v>
      </c>
      <c r="P13100" t="s">
        <v>23</v>
      </c>
    </row>
    <row r="13101" spans="12:16" x14ac:dyDescent="0.25">
      <c r="L13101" s="58">
        <v>42185.75</v>
      </c>
      <c r="M13101" s="57">
        <v>2015</v>
      </c>
      <c r="N13101" s="57">
        <v>6</v>
      </c>
      <c r="O13101" s="57">
        <v>3</v>
      </c>
      <c r="P13101" t="s">
        <v>23</v>
      </c>
    </row>
    <row r="13102" spans="12:16" x14ac:dyDescent="0.25">
      <c r="L13102" s="58">
        <v>42185.791666666664</v>
      </c>
      <c r="M13102" s="57">
        <v>2015</v>
      </c>
      <c r="N13102" s="57">
        <v>6</v>
      </c>
      <c r="O13102" s="57">
        <v>3</v>
      </c>
      <c r="P13102" t="s">
        <v>23</v>
      </c>
    </row>
    <row r="13103" spans="12:16" x14ac:dyDescent="0.25">
      <c r="L13103" s="58">
        <v>42185.833333333336</v>
      </c>
      <c r="M13103" s="57">
        <v>2015</v>
      </c>
      <c r="N13103" s="57">
        <v>6</v>
      </c>
      <c r="O13103" s="57">
        <v>3</v>
      </c>
      <c r="P13103" t="s">
        <v>22</v>
      </c>
    </row>
    <row r="13104" spans="12:16" x14ac:dyDescent="0.25">
      <c r="L13104" s="58">
        <v>42185.875</v>
      </c>
      <c r="M13104" s="57">
        <v>2015</v>
      </c>
      <c r="N13104" s="57">
        <v>6</v>
      </c>
      <c r="O13104" s="57">
        <v>3</v>
      </c>
      <c r="P13104" t="s">
        <v>22</v>
      </c>
    </row>
    <row r="13105" spans="12:16" x14ac:dyDescent="0.25">
      <c r="L13105" s="58">
        <v>42185.916666666664</v>
      </c>
      <c r="M13105" s="57">
        <v>2015</v>
      </c>
      <c r="N13105" s="57">
        <v>6</v>
      </c>
      <c r="O13105" s="57">
        <v>3</v>
      </c>
      <c r="P13105" t="s">
        <v>22</v>
      </c>
    </row>
    <row r="13106" spans="12:16" x14ac:dyDescent="0.25">
      <c r="L13106" s="58">
        <v>42185.958333333336</v>
      </c>
      <c r="M13106" s="57">
        <v>2015</v>
      </c>
      <c r="N13106" s="57">
        <v>6</v>
      </c>
      <c r="O13106" s="57">
        <v>3</v>
      </c>
      <c r="P13106" t="s">
        <v>22</v>
      </c>
    </row>
    <row r="13107" spans="12:16" x14ac:dyDescent="0.25">
      <c r="L13107" s="58">
        <v>42186</v>
      </c>
      <c r="M13107" s="57">
        <v>2015</v>
      </c>
      <c r="N13107" s="57">
        <v>7</v>
      </c>
      <c r="O13107" s="57">
        <v>4</v>
      </c>
      <c r="P13107" t="s">
        <v>22</v>
      </c>
    </row>
    <row r="13108" spans="12:16" x14ac:dyDescent="0.25">
      <c r="L13108" s="58">
        <v>42186.041666666664</v>
      </c>
      <c r="M13108" s="57">
        <v>2015</v>
      </c>
      <c r="N13108" s="57">
        <v>7</v>
      </c>
      <c r="O13108" s="57">
        <v>4</v>
      </c>
      <c r="P13108" t="s">
        <v>22</v>
      </c>
    </row>
    <row r="13109" spans="12:16" x14ac:dyDescent="0.25">
      <c r="L13109" s="58">
        <v>42186.083333333336</v>
      </c>
      <c r="M13109" s="57">
        <v>2015</v>
      </c>
      <c r="N13109" s="57">
        <v>7</v>
      </c>
      <c r="O13109" s="57">
        <v>4</v>
      </c>
      <c r="P13109" t="s">
        <v>22</v>
      </c>
    </row>
    <row r="13110" spans="12:16" x14ac:dyDescent="0.25">
      <c r="L13110" s="58">
        <v>42186.125</v>
      </c>
      <c r="M13110" s="57">
        <v>2015</v>
      </c>
      <c r="N13110" s="57">
        <v>7</v>
      </c>
      <c r="O13110" s="57">
        <v>4</v>
      </c>
      <c r="P13110" t="s">
        <v>22</v>
      </c>
    </row>
    <row r="13111" spans="12:16" x14ac:dyDescent="0.25">
      <c r="L13111" s="58">
        <v>42186.166666666664</v>
      </c>
      <c r="M13111" s="57">
        <v>2015</v>
      </c>
      <c r="N13111" s="57">
        <v>7</v>
      </c>
      <c r="O13111" s="57">
        <v>4</v>
      </c>
      <c r="P13111" t="s">
        <v>22</v>
      </c>
    </row>
    <row r="13112" spans="12:16" x14ac:dyDescent="0.25">
      <c r="L13112" s="58">
        <v>42186.208333333336</v>
      </c>
      <c r="M13112" s="57">
        <v>2015</v>
      </c>
      <c r="N13112" s="57">
        <v>7</v>
      </c>
      <c r="O13112" s="57">
        <v>4</v>
      </c>
      <c r="P13112" t="s">
        <v>22</v>
      </c>
    </row>
    <row r="13113" spans="12:16" x14ac:dyDescent="0.25">
      <c r="L13113" s="58">
        <v>42186.25</v>
      </c>
      <c r="M13113" s="57">
        <v>2015</v>
      </c>
      <c r="N13113" s="57">
        <v>7</v>
      </c>
      <c r="O13113" s="57">
        <v>4</v>
      </c>
      <c r="P13113" t="s">
        <v>22</v>
      </c>
    </row>
    <row r="13114" spans="12:16" x14ac:dyDescent="0.25">
      <c r="L13114" s="58">
        <v>42186.291666666664</v>
      </c>
      <c r="M13114" s="57">
        <v>2015</v>
      </c>
      <c r="N13114" s="57">
        <v>7</v>
      </c>
      <c r="O13114" s="57">
        <v>4</v>
      </c>
      <c r="P13114" t="s">
        <v>22</v>
      </c>
    </row>
    <row r="13115" spans="12:16" x14ac:dyDescent="0.25">
      <c r="L13115" s="58">
        <v>42186.333333333336</v>
      </c>
      <c r="M13115" s="57">
        <v>2015</v>
      </c>
      <c r="N13115" s="57">
        <v>7</v>
      </c>
      <c r="O13115" s="57">
        <v>4</v>
      </c>
      <c r="P13115" t="s">
        <v>22</v>
      </c>
    </row>
    <row r="13116" spans="12:16" x14ac:dyDescent="0.25">
      <c r="L13116" s="58">
        <v>42186.375</v>
      </c>
      <c r="M13116" s="57">
        <v>2015</v>
      </c>
      <c r="N13116" s="57">
        <v>7</v>
      </c>
      <c r="O13116" s="57">
        <v>4</v>
      </c>
      <c r="P13116" t="s">
        <v>22</v>
      </c>
    </row>
    <row r="13117" spans="12:16" x14ac:dyDescent="0.25">
      <c r="L13117" s="58">
        <v>42186.416666666664</v>
      </c>
      <c r="M13117" s="57">
        <v>2015</v>
      </c>
      <c r="N13117" s="57">
        <v>7</v>
      </c>
      <c r="O13117" s="57">
        <v>4</v>
      </c>
      <c r="P13117" t="s">
        <v>22</v>
      </c>
    </row>
    <row r="13118" spans="12:16" x14ac:dyDescent="0.25">
      <c r="L13118" s="58">
        <v>42186.458333333336</v>
      </c>
      <c r="M13118" s="57">
        <v>2015</v>
      </c>
      <c r="N13118" s="57">
        <v>7</v>
      </c>
      <c r="O13118" s="57">
        <v>4</v>
      </c>
      <c r="P13118" t="s">
        <v>22</v>
      </c>
    </row>
    <row r="13119" spans="12:16" x14ac:dyDescent="0.25">
      <c r="L13119" s="58">
        <v>42186.5</v>
      </c>
      <c r="M13119" s="57">
        <v>2015</v>
      </c>
      <c r="N13119" s="57">
        <v>7</v>
      </c>
      <c r="O13119" s="57">
        <v>4</v>
      </c>
      <c r="P13119" t="s">
        <v>23</v>
      </c>
    </row>
    <row r="13120" spans="12:16" x14ac:dyDescent="0.25">
      <c r="L13120" s="58">
        <v>42186.541666666664</v>
      </c>
      <c r="M13120" s="57">
        <v>2015</v>
      </c>
      <c r="N13120" s="57">
        <v>7</v>
      </c>
      <c r="O13120" s="57">
        <v>4</v>
      </c>
      <c r="P13120" t="s">
        <v>23</v>
      </c>
    </row>
    <row r="13121" spans="12:16" x14ac:dyDescent="0.25">
      <c r="L13121" s="58">
        <v>42186.583333333336</v>
      </c>
      <c r="M13121" s="57">
        <v>2015</v>
      </c>
      <c r="N13121" s="57">
        <v>7</v>
      </c>
      <c r="O13121" s="57">
        <v>4</v>
      </c>
      <c r="P13121" t="s">
        <v>23</v>
      </c>
    </row>
    <row r="13122" spans="12:16" x14ac:dyDescent="0.25">
      <c r="L13122" s="58">
        <v>42186.625</v>
      </c>
      <c r="M13122" s="57">
        <v>2015</v>
      </c>
      <c r="N13122" s="57">
        <v>7</v>
      </c>
      <c r="O13122" s="57">
        <v>4</v>
      </c>
      <c r="P13122" t="s">
        <v>23</v>
      </c>
    </row>
    <row r="13123" spans="12:16" x14ac:dyDescent="0.25">
      <c r="L13123" s="58">
        <v>42186.666666666664</v>
      </c>
      <c r="M13123" s="57">
        <v>2015</v>
      </c>
      <c r="N13123" s="57">
        <v>7</v>
      </c>
      <c r="O13123" s="57">
        <v>4</v>
      </c>
      <c r="P13123" t="s">
        <v>23</v>
      </c>
    </row>
    <row r="13124" spans="12:16" x14ac:dyDescent="0.25">
      <c r="L13124" s="58">
        <v>42186.708333333336</v>
      </c>
      <c r="M13124" s="57">
        <v>2015</v>
      </c>
      <c r="N13124" s="57">
        <v>7</v>
      </c>
      <c r="O13124" s="57">
        <v>4</v>
      </c>
      <c r="P13124" t="s">
        <v>23</v>
      </c>
    </row>
    <row r="13125" spans="12:16" x14ac:dyDescent="0.25">
      <c r="L13125" s="58">
        <v>42186.75</v>
      </c>
      <c r="M13125" s="57">
        <v>2015</v>
      </c>
      <c r="N13125" s="57">
        <v>7</v>
      </c>
      <c r="O13125" s="57">
        <v>4</v>
      </c>
      <c r="P13125" t="s">
        <v>23</v>
      </c>
    </row>
    <row r="13126" spans="12:16" x14ac:dyDescent="0.25">
      <c r="L13126" s="58">
        <v>42186.791666666664</v>
      </c>
      <c r="M13126" s="57">
        <v>2015</v>
      </c>
      <c r="N13126" s="57">
        <v>7</v>
      </c>
      <c r="O13126" s="57">
        <v>4</v>
      </c>
      <c r="P13126" t="s">
        <v>23</v>
      </c>
    </row>
    <row r="13127" spans="12:16" x14ac:dyDescent="0.25">
      <c r="L13127" s="58">
        <v>42186.833333333336</v>
      </c>
      <c r="M13127" s="57">
        <v>2015</v>
      </c>
      <c r="N13127" s="57">
        <v>7</v>
      </c>
      <c r="O13127" s="57">
        <v>4</v>
      </c>
      <c r="P13127" t="s">
        <v>22</v>
      </c>
    </row>
    <row r="13128" spans="12:16" x14ac:dyDescent="0.25">
      <c r="L13128" s="58">
        <v>42186.875</v>
      </c>
      <c r="M13128" s="57">
        <v>2015</v>
      </c>
      <c r="N13128" s="57">
        <v>7</v>
      </c>
      <c r="O13128" s="57">
        <v>4</v>
      </c>
      <c r="P13128" t="s">
        <v>22</v>
      </c>
    </row>
    <row r="13129" spans="12:16" x14ac:dyDescent="0.25">
      <c r="L13129" s="58">
        <v>42186.916666666664</v>
      </c>
      <c r="M13129" s="57">
        <v>2015</v>
      </c>
      <c r="N13129" s="57">
        <v>7</v>
      </c>
      <c r="O13129" s="57">
        <v>4</v>
      </c>
      <c r="P13129" t="s">
        <v>22</v>
      </c>
    </row>
    <row r="13130" spans="12:16" x14ac:dyDescent="0.25">
      <c r="L13130" s="58">
        <v>42186.958333333336</v>
      </c>
      <c r="M13130" s="57">
        <v>2015</v>
      </c>
      <c r="N13130" s="57">
        <v>7</v>
      </c>
      <c r="O13130" s="57">
        <v>4</v>
      </c>
      <c r="P13130" t="s">
        <v>22</v>
      </c>
    </row>
    <row r="13131" spans="12:16" x14ac:dyDescent="0.25">
      <c r="L13131" s="58">
        <v>42187</v>
      </c>
      <c r="M13131" s="57">
        <v>2015</v>
      </c>
      <c r="N13131" s="57">
        <v>7</v>
      </c>
      <c r="O13131" s="57">
        <v>5</v>
      </c>
      <c r="P13131" t="s">
        <v>22</v>
      </c>
    </row>
    <row r="13132" spans="12:16" x14ac:dyDescent="0.25">
      <c r="L13132" s="58">
        <v>42187.041666666664</v>
      </c>
      <c r="M13132" s="57">
        <v>2015</v>
      </c>
      <c r="N13132" s="57">
        <v>7</v>
      </c>
      <c r="O13132" s="57">
        <v>5</v>
      </c>
      <c r="P13132" t="s">
        <v>22</v>
      </c>
    </row>
    <row r="13133" spans="12:16" x14ac:dyDescent="0.25">
      <c r="L13133" s="58">
        <v>42187.083333333336</v>
      </c>
      <c r="M13133" s="57">
        <v>2015</v>
      </c>
      <c r="N13133" s="57">
        <v>7</v>
      </c>
      <c r="O13133" s="57">
        <v>5</v>
      </c>
      <c r="P13133" t="s">
        <v>22</v>
      </c>
    </row>
    <row r="13134" spans="12:16" x14ac:dyDescent="0.25">
      <c r="L13134" s="58">
        <v>42187.125</v>
      </c>
      <c r="M13134" s="57">
        <v>2015</v>
      </c>
      <c r="N13134" s="57">
        <v>7</v>
      </c>
      <c r="O13134" s="57">
        <v>5</v>
      </c>
      <c r="P13134" t="s">
        <v>22</v>
      </c>
    </row>
    <row r="13135" spans="12:16" x14ac:dyDescent="0.25">
      <c r="L13135" s="58">
        <v>42187.166666666664</v>
      </c>
      <c r="M13135" s="57">
        <v>2015</v>
      </c>
      <c r="N13135" s="57">
        <v>7</v>
      </c>
      <c r="O13135" s="57">
        <v>5</v>
      </c>
      <c r="P13135" t="s">
        <v>22</v>
      </c>
    </row>
    <row r="13136" spans="12:16" x14ac:dyDescent="0.25">
      <c r="L13136" s="58">
        <v>42187.208333333336</v>
      </c>
      <c r="M13136" s="57">
        <v>2015</v>
      </c>
      <c r="N13136" s="57">
        <v>7</v>
      </c>
      <c r="O13136" s="57">
        <v>5</v>
      </c>
      <c r="P13136" t="s">
        <v>22</v>
      </c>
    </row>
    <row r="13137" spans="12:16" x14ac:dyDescent="0.25">
      <c r="L13137" s="58">
        <v>42187.25</v>
      </c>
      <c r="M13137" s="57">
        <v>2015</v>
      </c>
      <c r="N13137" s="57">
        <v>7</v>
      </c>
      <c r="O13137" s="57">
        <v>5</v>
      </c>
      <c r="P13137" t="s">
        <v>22</v>
      </c>
    </row>
    <row r="13138" spans="12:16" x14ac:dyDescent="0.25">
      <c r="L13138" s="58">
        <v>42187.291666666664</v>
      </c>
      <c r="M13138" s="57">
        <v>2015</v>
      </c>
      <c r="N13138" s="57">
        <v>7</v>
      </c>
      <c r="O13138" s="57">
        <v>5</v>
      </c>
      <c r="P13138" t="s">
        <v>22</v>
      </c>
    </row>
    <row r="13139" spans="12:16" x14ac:dyDescent="0.25">
      <c r="L13139" s="58">
        <v>42187.333333333336</v>
      </c>
      <c r="M13139" s="57">
        <v>2015</v>
      </c>
      <c r="N13139" s="57">
        <v>7</v>
      </c>
      <c r="O13139" s="57">
        <v>5</v>
      </c>
      <c r="P13139" t="s">
        <v>22</v>
      </c>
    </row>
    <row r="13140" spans="12:16" x14ac:dyDescent="0.25">
      <c r="L13140" s="58">
        <v>42187.375</v>
      </c>
      <c r="M13140" s="57">
        <v>2015</v>
      </c>
      <c r="N13140" s="57">
        <v>7</v>
      </c>
      <c r="O13140" s="57">
        <v>5</v>
      </c>
      <c r="P13140" t="s">
        <v>22</v>
      </c>
    </row>
    <row r="13141" spans="12:16" x14ac:dyDescent="0.25">
      <c r="L13141" s="58">
        <v>42187.416666666664</v>
      </c>
      <c r="M13141" s="57">
        <v>2015</v>
      </c>
      <c r="N13141" s="57">
        <v>7</v>
      </c>
      <c r="O13141" s="57">
        <v>5</v>
      </c>
      <c r="P13141" t="s">
        <v>22</v>
      </c>
    </row>
    <row r="13142" spans="12:16" x14ac:dyDescent="0.25">
      <c r="L13142" s="58">
        <v>42187.458333333336</v>
      </c>
      <c r="M13142" s="57">
        <v>2015</v>
      </c>
      <c r="N13142" s="57">
        <v>7</v>
      </c>
      <c r="O13142" s="57">
        <v>5</v>
      </c>
      <c r="P13142" t="s">
        <v>22</v>
      </c>
    </row>
    <row r="13143" spans="12:16" x14ac:dyDescent="0.25">
      <c r="L13143" s="58">
        <v>42187.5</v>
      </c>
      <c r="M13143" s="57">
        <v>2015</v>
      </c>
      <c r="N13143" s="57">
        <v>7</v>
      </c>
      <c r="O13143" s="57">
        <v>5</v>
      </c>
      <c r="P13143" t="s">
        <v>23</v>
      </c>
    </row>
    <row r="13144" spans="12:16" x14ac:dyDescent="0.25">
      <c r="L13144" s="58">
        <v>42187.541666666664</v>
      </c>
      <c r="M13144" s="57">
        <v>2015</v>
      </c>
      <c r="N13144" s="57">
        <v>7</v>
      </c>
      <c r="O13144" s="57">
        <v>5</v>
      </c>
      <c r="P13144" t="s">
        <v>23</v>
      </c>
    </row>
    <row r="13145" spans="12:16" x14ac:dyDescent="0.25">
      <c r="L13145" s="58">
        <v>42187.583333333336</v>
      </c>
      <c r="M13145" s="57">
        <v>2015</v>
      </c>
      <c r="N13145" s="57">
        <v>7</v>
      </c>
      <c r="O13145" s="57">
        <v>5</v>
      </c>
      <c r="P13145" t="s">
        <v>23</v>
      </c>
    </row>
    <row r="13146" spans="12:16" x14ac:dyDescent="0.25">
      <c r="L13146" s="58">
        <v>42187.625</v>
      </c>
      <c r="M13146" s="57">
        <v>2015</v>
      </c>
      <c r="N13146" s="57">
        <v>7</v>
      </c>
      <c r="O13146" s="57">
        <v>5</v>
      </c>
      <c r="P13146" t="s">
        <v>23</v>
      </c>
    </row>
    <row r="13147" spans="12:16" x14ac:dyDescent="0.25">
      <c r="L13147" s="58">
        <v>42187.666666666664</v>
      </c>
      <c r="M13147" s="57">
        <v>2015</v>
      </c>
      <c r="N13147" s="57">
        <v>7</v>
      </c>
      <c r="O13147" s="57">
        <v>5</v>
      </c>
      <c r="P13147" t="s">
        <v>23</v>
      </c>
    </row>
    <row r="13148" spans="12:16" x14ac:dyDescent="0.25">
      <c r="L13148" s="58">
        <v>42187.708333333336</v>
      </c>
      <c r="M13148" s="57">
        <v>2015</v>
      </c>
      <c r="N13148" s="57">
        <v>7</v>
      </c>
      <c r="O13148" s="57">
        <v>5</v>
      </c>
      <c r="P13148" t="s">
        <v>23</v>
      </c>
    </row>
    <row r="13149" spans="12:16" x14ac:dyDescent="0.25">
      <c r="L13149" s="58">
        <v>42187.75</v>
      </c>
      <c r="M13149" s="57">
        <v>2015</v>
      </c>
      <c r="N13149" s="57">
        <v>7</v>
      </c>
      <c r="O13149" s="57">
        <v>5</v>
      </c>
      <c r="P13149" t="s">
        <v>23</v>
      </c>
    </row>
    <row r="13150" spans="12:16" x14ac:dyDescent="0.25">
      <c r="L13150" s="58">
        <v>42187.791666666664</v>
      </c>
      <c r="M13150" s="57">
        <v>2015</v>
      </c>
      <c r="N13150" s="57">
        <v>7</v>
      </c>
      <c r="O13150" s="57">
        <v>5</v>
      </c>
      <c r="P13150" t="s">
        <v>23</v>
      </c>
    </row>
    <row r="13151" spans="12:16" x14ac:dyDescent="0.25">
      <c r="L13151" s="58">
        <v>42187.833333333336</v>
      </c>
      <c r="M13151" s="57">
        <v>2015</v>
      </c>
      <c r="N13151" s="57">
        <v>7</v>
      </c>
      <c r="O13151" s="57">
        <v>5</v>
      </c>
      <c r="P13151" t="s">
        <v>22</v>
      </c>
    </row>
    <row r="13152" spans="12:16" x14ac:dyDescent="0.25">
      <c r="L13152" s="58">
        <v>42187.875</v>
      </c>
      <c r="M13152" s="57">
        <v>2015</v>
      </c>
      <c r="N13152" s="57">
        <v>7</v>
      </c>
      <c r="O13152" s="57">
        <v>5</v>
      </c>
      <c r="P13152" t="s">
        <v>22</v>
      </c>
    </row>
    <row r="13153" spans="12:16" x14ac:dyDescent="0.25">
      <c r="L13153" s="58">
        <v>42187.916666666664</v>
      </c>
      <c r="M13153" s="57">
        <v>2015</v>
      </c>
      <c r="N13153" s="57">
        <v>7</v>
      </c>
      <c r="O13153" s="57">
        <v>5</v>
      </c>
      <c r="P13153" t="s">
        <v>22</v>
      </c>
    </row>
    <row r="13154" spans="12:16" x14ac:dyDescent="0.25">
      <c r="L13154" s="58">
        <v>42187.958333333336</v>
      </c>
      <c r="M13154" s="57">
        <v>2015</v>
      </c>
      <c r="N13154" s="57">
        <v>7</v>
      </c>
      <c r="O13154" s="57">
        <v>5</v>
      </c>
      <c r="P13154" t="s">
        <v>22</v>
      </c>
    </row>
    <row r="13155" spans="12:16" x14ac:dyDescent="0.25">
      <c r="L13155" s="58">
        <v>42188</v>
      </c>
      <c r="M13155" s="57">
        <v>2015</v>
      </c>
      <c r="N13155" s="57">
        <v>7</v>
      </c>
      <c r="O13155" s="57">
        <v>6</v>
      </c>
      <c r="P13155" t="s">
        <v>22</v>
      </c>
    </row>
    <row r="13156" spans="12:16" x14ac:dyDescent="0.25">
      <c r="L13156" s="58">
        <v>42188.041666666664</v>
      </c>
      <c r="M13156" s="57">
        <v>2015</v>
      </c>
      <c r="N13156" s="57">
        <v>7</v>
      </c>
      <c r="O13156" s="57">
        <v>6</v>
      </c>
      <c r="P13156" t="s">
        <v>22</v>
      </c>
    </row>
    <row r="13157" spans="12:16" x14ac:dyDescent="0.25">
      <c r="L13157" s="58">
        <v>42188.083333333336</v>
      </c>
      <c r="M13157" s="57">
        <v>2015</v>
      </c>
      <c r="N13157" s="57">
        <v>7</v>
      </c>
      <c r="O13157" s="57">
        <v>6</v>
      </c>
      <c r="P13157" t="s">
        <v>22</v>
      </c>
    </row>
    <row r="13158" spans="12:16" x14ac:dyDescent="0.25">
      <c r="L13158" s="58">
        <v>42188.125</v>
      </c>
      <c r="M13158" s="57">
        <v>2015</v>
      </c>
      <c r="N13158" s="57">
        <v>7</v>
      </c>
      <c r="O13158" s="57">
        <v>6</v>
      </c>
      <c r="P13158" t="s">
        <v>22</v>
      </c>
    </row>
    <row r="13159" spans="12:16" x14ac:dyDescent="0.25">
      <c r="L13159" s="58">
        <v>42188.166666666664</v>
      </c>
      <c r="M13159" s="57">
        <v>2015</v>
      </c>
      <c r="N13159" s="57">
        <v>7</v>
      </c>
      <c r="O13159" s="57">
        <v>6</v>
      </c>
      <c r="P13159" t="s">
        <v>22</v>
      </c>
    </row>
    <row r="13160" spans="12:16" x14ac:dyDescent="0.25">
      <c r="L13160" s="58">
        <v>42188.208333333336</v>
      </c>
      <c r="M13160" s="57">
        <v>2015</v>
      </c>
      <c r="N13160" s="57">
        <v>7</v>
      </c>
      <c r="O13160" s="57">
        <v>6</v>
      </c>
      <c r="P13160" t="s">
        <v>22</v>
      </c>
    </row>
    <row r="13161" spans="12:16" x14ac:dyDescent="0.25">
      <c r="L13161" s="58">
        <v>42188.25</v>
      </c>
      <c r="M13161" s="57">
        <v>2015</v>
      </c>
      <c r="N13161" s="57">
        <v>7</v>
      </c>
      <c r="O13161" s="57">
        <v>6</v>
      </c>
      <c r="P13161" t="s">
        <v>22</v>
      </c>
    </row>
    <row r="13162" spans="12:16" x14ac:dyDescent="0.25">
      <c r="L13162" s="58">
        <v>42188.291666666664</v>
      </c>
      <c r="M13162" s="57">
        <v>2015</v>
      </c>
      <c r="N13162" s="57">
        <v>7</v>
      </c>
      <c r="O13162" s="57">
        <v>6</v>
      </c>
      <c r="P13162" t="s">
        <v>22</v>
      </c>
    </row>
    <row r="13163" spans="12:16" x14ac:dyDescent="0.25">
      <c r="L13163" s="58">
        <v>42188.333333333336</v>
      </c>
      <c r="M13163" s="57">
        <v>2015</v>
      </c>
      <c r="N13163" s="57">
        <v>7</v>
      </c>
      <c r="O13163" s="57">
        <v>6</v>
      </c>
      <c r="P13163" t="s">
        <v>22</v>
      </c>
    </row>
    <row r="13164" spans="12:16" x14ac:dyDescent="0.25">
      <c r="L13164" s="58">
        <v>42188.375</v>
      </c>
      <c r="M13164" s="57">
        <v>2015</v>
      </c>
      <c r="N13164" s="57">
        <v>7</v>
      </c>
      <c r="O13164" s="57">
        <v>6</v>
      </c>
      <c r="P13164" t="s">
        <v>22</v>
      </c>
    </row>
    <row r="13165" spans="12:16" x14ac:dyDescent="0.25">
      <c r="L13165" s="58">
        <v>42188.416666666664</v>
      </c>
      <c r="M13165" s="57">
        <v>2015</v>
      </c>
      <c r="N13165" s="57">
        <v>7</v>
      </c>
      <c r="O13165" s="57">
        <v>6</v>
      </c>
      <c r="P13165" t="s">
        <v>22</v>
      </c>
    </row>
    <row r="13166" spans="12:16" x14ac:dyDescent="0.25">
      <c r="L13166" s="58">
        <v>42188.458333333336</v>
      </c>
      <c r="M13166" s="57">
        <v>2015</v>
      </c>
      <c r="N13166" s="57">
        <v>7</v>
      </c>
      <c r="O13166" s="57">
        <v>6</v>
      </c>
      <c r="P13166" t="s">
        <v>22</v>
      </c>
    </row>
    <row r="13167" spans="12:16" x14ac:dyDescent="0.25">
      <c r="L13167" s="58">
        <v>42188.5</v>
      </c>
      <c r="M13167" s="57">
        <v>2015</v>
      </c>
      <c r="N13167" s="57">
        <v>7</v>
      </c>
      <c r="O13167" s="57">
        <v>6</v>
      </c>
      <c r="P13167" t="s">
        <v>22</v>
      </c>
    </row>
    <row r="13168" spans="12:16" x14ac:dyDescent="0.25">
      <c r="L13168" s="58">
        <v>42188.541666666664</v>
      </c>
      <c r="M13168" s="57">
        <v>2015</v>
      </c>
      <c r="N13168" s="57">
        <v>7</v>
      </c>
      <c r="O13168" s="57">
        <v>6</v>
      </c>
      <c r="P13168" t="s">
        <v>22</v>
      </c>
    </row>
    <row r="13169" spans="12:16" x14ac:dyDescent="0.25">
      <c r="L13169" s="58">
        <v>42188.583333333336</v>
      </c>
      <c r="M13169" s="57">
        <v>2015</v>
      </c>
      <c r="N13169" s="57">
        <v>7</v>
      </c>
      <c r="O13169" s="57">
        <v>6</v>
      </c>
      <c r="P13169" t="s">
        <v>22</v>
      </c>
    </row>
    <row r="13170" spans="12:16" x14ac:dyDescent="0.25">
      <c r="L13170" s="58">
        <v>42188.625</v>
      </c>
      <c r="M13170" s="57">
        <v>2015</v>
      </c>
      <c r="N13170" s="57">
        <v>7</v>
      </c>
      <c r="O13170" s="57">
        <v>6</v>
      </c>
      <c r="P13170" t="s">
        <v>22</v>
      </c>
    </row>
    <row r="13171" spans="12:16" x14ac:dyDescent="0.25">
      <c r="L13171" s="58">
        <v>42188.666666666664</v>
      </c>
      <c r="M13171" s="57">
        <v>2015</v>
      </c>
      <c r="N13171" s="57">
        <v>7</v>
      </c>
      <c r="O13171" s="57">
        <v>6</v>
      </c>
      <c r="P13171" t="s">
        <v>22</v>
      </c>
    </row>
    <row r="13172" spans="12:16" x14ac:dyDescent="0.25">
      <c r="L13172" s="58">
        <v>42188.708333333336</v>
      </c>
      <c r="M13172" s="57">
        <v>2015</v>
      </c>
      <c r="N13172" s="57">
        <v>7</v>
      </c>
      <c r="O13172" s="57">
        <v>6</v>
      </c>
      <c r="P13172" t="s">
        <v>22</v>
      </c>
    </row>
    <row r="13173" spans="12:16" x14ac:dyDescent="0.25">
      <c r="L13173" s="58">
        <v>42188.75</v>
      </c>
      <c r="M13173" s="57">
        <v>2015</v>
      </c>
      <c r="N13173" s="57">
        <v>7</v>
      </c>
      <c r="O13173" s="57">
        <v>6</v>
      </c>
      <c r="P13173" t="s">
        <v>22</v>
      </c>
    </row>
    <row r="13174" spans="12:16" x14ac:dyDescent="0.25">
      <c r="L13174" s="58">
        <v>42188.791666666664</v>
      </c>
      <c r="M13174" s="57">
        <v>2015</v>
      </c>
      <c r="N13174" s="57">
        <v>7</v>
      </c>
      <c r="O13174" s="57">
        <v>6</v>
      </c>
      <c r="P13174" t="s">
        <v>22</v>
      </c>
    </row>
    <row r="13175" spans="12:16" x14ac:dyDescent="0.25">
      <c r="L13175" s="58">
        <v>42188.833333333336</v>
      </c>
      <c r="M13175" s="57">
        <v>2015</v>
      </c>
      <c r="N13175" s="57">
        <v>7</v>
      </c>
      <c r="O13175" s="57">
        <v>6</v>
      </c>
      <c r="P13175" t="s">
        <v>22</v>
      </c>
    </row>
    <row r="13176" spans="12:16" x14ac:dyDescent="0.25">
      <c r="L13176" s="58">
        <v>42188.875</v>
      </c>
      <c r="M13176" s="57">
        <v>2015</v>
      </c>
      <c r="N13176" s="57">
        <v>7</v>
      </c>
      <c r="O13176" s="57">
        <v>6</v>
      </c>
      <c r="P13176" t="s">
        <v>22</v>
      </c>
    </row>
    <row r="13177" spans="12:16" x14ac:dyDescent="0.25">
      <c r="L13177" s="58">
        <v>42188.916666666664</v>
      </c>
      <c r="M13177" s="57">
        <v>2015</v>
      </c>
      <c r="N13177" s="57">
        <v>7</v>
      </c>
      <c r="O13177" s="57">
        <v>6</v>
      </c>
      <c r="P13177" t="s">
        <v>22</v>
      </c>
    </row>
    <row r="13178" spans="12:16" x14ac:dyDescent="0.25">
      <c r="L13178" s="58">
        <v>42188.958333333336</v>
      </c>
      <c r="M13178" s="57">
        <v>2015</v>
      </c>
      <c r="N13178" s="57">
        <v>7</v>
      </c>
      <c r="O13178" s="57">
        <v>6</v>
      </c>
      <c r="P13178" t="s">
        <v>22</v>
      </c>
    </row>
    <row r="13179" spans="12:16" x14ac:dyDescent="0.25">
      <c r="L13179" s="58">
        <v>42189</v>
      </c>
      <c r="M13179" s="57">
        <v>2015</v>
      </c>
      <c r="N13179" s="57">
        <v>7</v>
      </c>
      <c r="O13179" s="57">
        <v>7</v>
      </c>
      <c r="P13179" t="s">
        <v>22</v>
      </c>
    </row>
    <row r="13180" spans="12:16" x14ac:dyDescent="0.25">
      <c r="L13180" s="58">
        <v>42189.041666666664</v>
      </c>
      <c r="M13180" s="57">
        <v>2015</v>
      </c>
      <c r="N13180" s="57">
        <v>7</v>
      </c>
      <c r="O13180" s="57">
        <v>7</v>
      </c>
      <c r="P13180" t="s">
        <v>22</v>
      </c>
    </row>
    <row r="13181" spans="12:16" x14ac:dyDescent="0.25">
      <c r="L13181" s="58">
        <v>42189.083333333336</v>
      </c>
      <c r="M13181" s="57">
        <v>2015</v>
      </c>
      <c r="N13181" s="57">
        <v>7</v>
      </c>
      <c r="O13181" s="57">
        <v>7</v>
      </c>
      <c r="P13181" t="s">
        <v>22</v>
      </c>
    </row>
    <row r="13182" spans="12:16" x14ac:dyDescent="0.25">
      <c r="L13182" s="58">
        <v>42189.125</v>
      </c>
      <c r="M13182" s="57">
        <v>2015</v>
      </c>
      <c r="N13182" s="57">
        <v>7</v>
      </c>
      <c r="O13182" s="57">
        <v>7</v>
      </c>
      <c r="P13182" t="s">
        <v>22</v>
      </c>
    </row>
    <row r="13183" spans="12:16" x14ac:dyDescent="0.25">
      <c r="L13183" s="58">
        <v>42189.166666666664</v>
      </c>
      <c r="M13183" s="57">
        <v>2015</v>
      </c>
      <c r="N13183" s="57">
        <v>7</v>
      </c>
      <c r="O13183" s="57">
        <v>7</v>
      </c>
      <c r="P13183" t="s">
        <v>22</v>
      </c>
    </row>
    <row r="13184" spans="12:16" x14ac:dyDescent="0.25">
      <c r="L13184" s="58">
        <v>42189.208333333336</v>
      </c>
      <c r="M13184" s="57">
        <v>2015</v>
      </c>
      <c r="N13184" s="57">
        <v>7</v>
      </c>
      <c r="O13184" s="57">
        <v>7</v>
      </c>
      <c r="P13184" t="s">
        <v>22</v>
      </c>
    </row>
    <row r="13185" spans="12:16" x14ac:dyDescent="0.25">
      <c r="L13185" s="58">
        <v>42189.25</v>
      </c>
      <c r="M13185" s="57">
        <v>2015</v>
      </c>
      <c r="N13185" s="57">
        <v>7</v>
      </c>
      <c r="O13185" s="57">
        <v>7</v>
      </c>
      <c r="P13185" t="s">
        <v>22</v>
      </c>
    </row>
    <row r="13186" spans="12:16" x14ac:dyDescent="0.25">
      <c r="L13186" s="58">
        <v>42189.291666666664</v>
      </c>
      <c r="M13186" s="57">
        <v>2015</v>
      </c>
      <c r="N13186" s="57">
        <v>7</v>
      </c>
      <c r="O13186" s="57">
        <v>7</v>
      </c>
      <c r="P13186" t="s">
        <v>22</v>
      </c>
    </row>
    <row r="13187" spans="12:16" x14ac:dyDescent="0.25">
      <c r="L13187" s="58">
        <v>42189.333333333336</v>
      </c>
      <c r="M13187" s="57">
        <v>2015</v>
      </c>
      <c r="N13187" s="57">
        <v>7</v>
      </c>
      <c r="O13187" s="57">
        <v>7</v>
      </c>
      <c r="P13187" t="s">
        <v>22</v>
      </c>
    </row>
    <row r="13188" spans="12:16" x14ac:dyDescent="0.25">
      <c r="L13188" s="58">
        <v>42189.375</v>
      </c>
      <c r="M13188" s="57">
        <v>2015</v>
      </c>
      <c r="N13188" s="57">
        <v>7</v>
      </c>
      <c r="O13188" s="57">
        <v>7</v>
      </c>
      <c r="P13188" t="s">
        <v>22</v>
      </c>
    </row>
    <row r="13189" spans="12:16" x14ac:dyDescent="0.25">
      <c r="L13189" s="58">
        <v>42189.416666666664</v>
      </c>
      <c r="M13189" s="57">
        <v>2015</v>
      </c>
      <c r="N13189" s="57">
        <v>7</v>
      </c>
      <c r="O13189" s="57">
        <v>7</v>
      </c>
      <c r="P13189" t="s">
        <v>22</v>
      </c>
    </row>
    <row r="13190" spans="12:16" x14ac:dyDescent="0.25">
      <c r="L13190" s="58">
        <v>42189.458333333336</v>
      </c>
      <c r="M13190" s="57">
        <v>2015</v>
      </c>
      <c r="N13190" s="57">
        <v>7</v>
      </c>
      <c r="O13190" s="57">
        <v>7</v>
      </c>
      <c r="P13190" t="s">
        <v>22</v>
      </c>
    </row>
    <row r="13191" spans="12:16" x14ac:dyDescent="0.25">
      <c r="L13191" s="58">
        <v>42189.5</v>
      </c>
      <c r="M13191" s="57">
        <v>2015</v>
      </c>
      <c r="N13191" s="57">
        <v>7</v>
      </c>
      <c r="O13191" s="57">
        <v>7</v>
      </c>
      <c r="P13191" t="s">
        <v>22</v>
      </c>
    </row>
    <row r="13192" spans="12:16" x14ac:dyDescent="0.25">
      <c r="L13192" s="58">
        <v>42189.541666666664</v>
      </c>
      <c r="M13192" s="57">
        <v>2015</v>
      </c>
      <c r="N13192" s="57">
        <v>7</v>
      </c>
      <c r="O13192" s="57">
        <v>7</v>
      </c>
      <c r="P13192" t="s">
        <v>22</v>
      </c>
    </row>
    <row r="13193" spans="12:16" x14ac:dyDescent="0.25">
      <c r="L13193" s="58">
        <v>42189.583333333336</v>
      </c>
      <c r="M13193" s="57">
        <v>2015</v>
      </c>
      <c r="N13193" s="57">
        <v>7</v>
      </c>
      <c r="O13193" s="57">
        <v>7</v>
      </c>
      <c r="P13193" t="s">
        <v>22</v>
      </c>
    </row>
    <row r="13194" spans="12:16" x14ac:dyDescent="0.25">
      <c r="L13194" s="58">
        <v>42189.625</v>
      </c>
      <c r="M13194" s="57">
        <v>2015</v>
      </c>
      <c r="N13194" s="57">
        <v>7</v>
      </c>
      <c r="O13194" s="57">
        <v>7</v>
      </c>
      <c r="P13194" t="s">
        <v>22</v>
      </c>
    </row>
    <row r="13195" spans="12:16" x14ac:dyDescent="0.25">
      <c r="L13195" s="58">
        <v>42189.666666666664</v>
      </c>
      <c r="M13195" s="57">
        <v>2015</v>
      </c>
      <c r="N13195" s="57">
        <v>7</v>
      </c>
      <c r="O13195" s="57">
        <v>7</v>
      </c>
      <c r="P13195" t="s">
        <v>22</v>
      </c>
    </row>
    <row r="13196" spans="12:16" x14ac:dyDescent="0.25">
      <c r="L13196" s="58">
        <v>42189.708333333336</v>
      </c>
      <c r="M13196" s="57">
        <v>2015</v>
      </c>
      <c r="N13196" s="57">
        <v>7</v>
      </c>
      <c r="O13196" s="57">
        <v>7</v>
      </c>
      <c r="P13196" t="s">
        <v>22</v>
      </c>
    </row>
    <row r="13197" spans="12:16" x14ac:dyDescent="0.25">
      <c r="L13197" s="58">
        <v>42189.75</v>
      </c>
      <c r="M13197" s="57">
        <v>2015</v>
      </c>
      <c r="N13197" s="57">
        <v>7</v>
      </c>
      <c r="O13197" s="57">
        <v>7</v>
      </c>
      <c r="P13197" t="s">
        <v>22</v>
      </c>
    </row>
    <row r="13198" spans="12:16" x14ac:dyDescent="0.25">
      <c r="L13198" s="58">
        <v>42189.791666666664</v>
      </c>
      <c r="M13198" s="57">
        <v>2015</v>
      </c>
      <c r="N13198" s="57">
        <v>7</v>
      </c>
      <c r="O13198" s="57">
        <v>7</v>
      </c>
      <c r="P13198" t="s">
        <v>22</v>
      </c>
    </row>
    <row r="13199" spans="12:16" x14ac:dyDescent="0.25">
      <c r="L13199" s="58">
        <v>42189.833333333336</v>
      </c>
      <c r="M13199" s="57">
        <v>2015</v>
      </c>
      <c r="N13199" s="57">
        <v>7</v>
      </c>
      <c r="O13199" s="57">
        <v>7</v>
      </c>
      <c r="P13199" t="s">
        <v>22</v>
      </c>
    </row>
    <row r="13200" spans="12:16" x14ac:dyDescent="0.25">
      <c r="L13200" s="58">
        <v>42189.875</v>
      </c>
      <c r="M13200" s="57">
        <v>2015</v>
      </c>
      <c r="N13200" s="57">
        <v>7</v>
      </c>
      <c r="O13200" s="57">
        <v>7</v>
      </c>
      <c r="P13200" t="s">
        <v>22</v>
      </c>
    </row>
    <row r="13201" spans="12:16" x14ac:dyDescent="0.25">
      <c r="L13201" s="58">
        <v>42189.916666666664</v>
      </c>
      <c r="M13201" s="57">
        <v>2015</v>
      </c>
      <c r="N13201" s="57">
        <v>7</v>
      </c>
      <c r="O13201" s="57">
        <v>7</v>
      </c>
      <c r="P13201" t="s">
        <v>22</v>
      </c>
    </row>
    <row r="13202" spans="12:16" x14ac:dyDescent="0.25">
      <c r="L13202" s="58">
        <v>42189.958333333336</v>
      </c>
      <c r="M13202" s="57">
        <v>2015</v>
      </c>
      <c r="N13202" s="57">
        <v>7</v>
      </c>
      <c r="O13202" s="57">
        <v>7</v>
      </c>
      <c r="P13202" t="s">
        <v>22</v>
      </c>
    </row>
    <row r="13203" spans="12:16" x14ac:dyDescent="0.25">
      <c r="L13203" s="58">
        <v>42190</v>
      </c>
      <c r="M13203" s="57">
        <v>2015</v>
      </c>
      <c r="N13203" s="57">
        <v>7</v>
      </c>
      <c r="O13203" s="57">
        <v>1</v>
      </c>
      <c r="P13203" t="s">
        <v>22</v>
      </c>
    </row>
    <row r="13204" spans="12:16" x14ac:dyDescent="0.25">
      <c r="L13204" s="58">
        <v>42190.041666666664</v>
      </c>
      <c r="M13204" s="57">
        <v>2015</v>
      </c>
      <c r="N13204" s="57">
        <v>7</v>
      </c>
      <c r="O13204" s="57">
        <v>1</v>
      </c>
      <c r="P13204" t="s">
        <v>22</v>
      </c>
    </row>
    <row r="13205" spans="12:16" x14ac:dyDescent="0.25">
      <c r="L13205" s="58">
        <v>42190.083333333336</v>
      </c>
      <c r="M13205" s="57">
        <v>2015</v>
      </c>
      <c r="N13205" s="57">
        <v>7</v>
      </c>
      <c r="O13205" s="57">
        <v>1</v>
      </c>
      <c r="P13205" t="s">
        <v>22</v>
      </c>
    </row>
    <row r="13206" spans="12:16" x14ac:dyDescent="0.25">
      <c r="L13206" s="58">
        <v>42190.125</v>
      </c>
      <c r="M13206" s="57">
        <v>2015</v>
      </c>
      <c r="N13206" s="57">
        <v>7</v>
      </c>
      <c r="O13206" s="57">
        <v>1</v>
      </c>
      <c r="P13206" t="s">
        <v>22</v>
      </c>
    </row>
    <row r="13207" spans="12:16" x14ac:dyDescent="0.25">
      <c r="L13207" s="58">
        <v>42190.166666666664</v>
      </c>
      <c r="M13207" s="57">
        <v>2015</v>
      </c>
      <c r="N13207" s="57">
        <v>7</v>
      </c>
      <c r="O13207" s="57">
        <v>1</v>
      </c>
      <c r="P13207" t="s">
        <v>22</v>
      </c>
    </row>
    <row r="13208" spans="12:16" x14ac:dyDescent="0.25">
      <c r="L13208" s="58">
        <v>42190.208333333336</v>
      </c>
      <c r="M13208" s="57">
        <v>2015</v>
      </c>
      <c r="N13208" s="57">
        <v>7</v>
      </c>
      <c r="O13208" s="57">
        <v>1</v>
      </c>
      <c r="P13208" t="s">
        <v>22</v>
      </c>
    </row>
    <row r="13209" spans="12:16" x14ac:dyDescent="0.25">
      <c r="L13209" s="58">
        <v>42190.25</v>
      </c>
      <c r="M13209" s="57">
        <v>2015</v>
      </c>
      <c r="N13209" s="57">
        <v>7</v>
      </c>
      <c r="O13209" s="57">
        <v>1</v>
      </c>
      <c r="P13209" t="s">
        <v>22</v>
      </c>
    </row>
    <row r="13210" spans="12:16" x14ac:dyDescent="0.25">
      <c r="L13210" s="58">
        <v>42190.291666666664</v>
      </c>
      <c r="M13210" s="57">
        <v>2015</v>
      </c>
      <c r="N13210" s="57">
        <v>7</v>
      </c>
      <c r="O13210" s="57">
        <v>1</v>
      </c>
      <c r="P13210" t="s">
        <v>22</v>
      </c>
    </row>
    <row r="13211" spans="12:16" x14ac:dyDescent="0.25">
      <c r="L13211" s="58">
        <v>42190.333333333336</v>
      </c>
      <c r="M13211" s="57">
        <v>2015</v>
      </c>
      <c r="N13211" s="57">
        <v>7</v>
      </c>
      <c r="O13211" s="57">
        <v>1</v>
      </c>
      <c r="P13211" t="s">
        <v>22</v>
      </c>
    </row>
    <row r="13212" spans="12:16" x14ac:dyDescent="0.25">
      <c r="L13212" s="58">
        <v>42190.375</v>
      </c>
      <c r="M13212" s="57">
        <v>2015</v>
      </c>
      <c r="N13212" s="57">
        <v>7</v>
      </c>
      <c r="O13212" s="57">
        <v>1</v>
      </c>
      <c r="P13212" t="s">
        <v>22</v>
      </c>
    </row>
    <row r="13213" spans="12:16" x14ac:dyDescent="0.25">
      <c r="L13213" s="58">
        <v>42190.416666666664</v>
      </c>
      <c r="M13213" s="57">
        <v>2015</v>
      </c>
      <c r="N13213" s="57">
        <v>7</v>
      </c>
      <c r="O13213" s="57">
        <v>1</v>
      </c>
      <c r="P13213" t="s">
        <v>22</v>
      </c>
    </row>
    <row r="13214" spans="12:16" x14ac:dyDescent="0.25">
      <c r="L13214" s="58">
        <v>42190.458333333336</v>
      </c>
      <c r="M13214" s="57">
        <v>2015</v>
      </c>
      <c r="N13214" s="57">
        <v>7</v>
      </c>
      <c r="O13214" s="57">
        <v>1</v>
      </c>
      <c r="P13214" t="s">
        <v>22</v>
      </c>
    </row>
    <row r="13215" spans="12:16" x14ac:dyDescent="0.25">
      <c r="L13215" s="58">
        <v>42190.5</v>
      </c>
      <c r="M13215" s="57">
        <v>2015</v>
      </c>
      <c r="N13215" s="57">
        <v>7</v>
      </c>
      <c r="O13215" s="57">
        <v>1</v>
      </c>
      <c r="P13215" t="s">
        <v>22</v>
      </c>
    </row>
    <row r="13216" spans="12:16" x14ac:dyDescent="0.25">
      <c r="L13216" s="58">
        <v>42190.541666666664</v>
      </c>
      <c r="M13216" s="57">
        <v>2015</v>
      </c>
      <c r="N13216" s="57">
        <v>7</v>
      </c>
      <c r="O13216" s="57">
        <v>1</v>
      </c>
      <c r="P13216" t="s">
        <v>22</v>
      </c>
    </row>
    <row r="13217" spans="12:16" x14ac:dyDescent="0.25">
      <c r="L13217" s="58">
        <v>42190.583333333336</v>
      </c>
      <c r="M13217" s="57">
        <v>2015</v>
      </c>
      <c r="N13217" s="57">
        <v>7</v>
      </c>
      <c r="O13217" s="57">
        <v>1</v>
      </c>
      <c r="P13217" t="s">
        <v>22</v>
      </c>
    </row>
    <row r="13218" spans="12:16" x14ac:dyDescent="0.25">
      <c r="L13218" s="58">
        <v>42190.625</v>
      </c>
      <c r="M13218" s="57">
        <v>2015</v>
      </c>
      <c r="N13218" s="57">
        <v>7</v>
      </c>
      <c r="O13218" s="57">
        <v>1</v>
      </c>
      <c r="P13218" t="s">
        <v>22</v>
      </c>
    </row>
    <row r="13219" spans="12:16" x14ac:dyDescent="0.25">
      <c r="L13219" s="58">
        <v>42190.666666666664</v>
      </c>
      <c r="M13219" s="57">
        <v>2015</v>
      </c>
      <c r="N13219" s="57">
        <v>7</v>
      </c>
      <c r="O13219" s="57">
        <v>1</v>
      </c>
      <c r="P13219" t="s">
        <v>22</v>
      </c>
    </row>
    <row r="13220" spans="12:16" x14ac:dyDescent="0.25">
      <c r="L13220" s="58">
        <v>42190.708333333336</v>
      </c>
      <c r="M13220" s="57">
        <v>2015</v>
      </c>
      <c r="N13220" s="57">
        <v>7</v>
      </c>
      <c r="O13220" s="57">
        <v>1</v>
      </c>
      <c r="P13220" t="s">
        <v>22</v>
      </c>
    </row>
    <row r="13221" spans="12:16" x14ac:dyDescent="0.25">
      <c r="L13221" s="58">
        <v>42190.75</v>
      </c>
      <c r="M13221" s="57">
        <v>2015</v>
      </c>
      <c r="N13221" s="57">
        <v>7</v>
      </c>
      <c r="O13221" s="57">
        <v>1</v>
      </c>
      <c r="P13221" t="s">
        <v>22</v>
      </c>
    </row>
    <row r="13222" spans="12:16" x14ac:dyDescent="0.25">
      <c r="L13222" s="58">
        <v>42190.791666666664</v>
      </c>
      <c r="M13222" s="57">
        <v>2015</v>
      </c>
      <c r="N13222" s="57">
        <v>7</v>
      </c>
      <c r="O13222" s="57">
        <v>1</v>
      </c>
      <c r="P13222" t="s">
        <v>22</v>
      </c>
    </row>
    <row r="13223" spans="12:16" x14ac:dyDescent="0.25">
      <c r="L13223" s="58">
        <v>42190.833333333336</v>
      </c>
      <c r="M13223" s="57">
        <v>2015</v>
      </c>
      <c r="N13223" s="57">
        <v>7</v>
      </c>
      <c r="O13223" s="57">
        <v>1</v>
      </c>
      <c r="P13223" t="s">
        <v>22</v>
      </c>
    </row>
    <row r="13224" spans="12:16" x14ac:dyDescent="0.25">
      <c r="L13224" s="58">
        <v>42190.875</v>
      </c>
      <c r="M13224" s="57">
        <v>2015</v>
      </c>
      <c r="N13224" s="57">
        <v>7</v>
      </c>
      <c r="O13224" s="57">
        <v>1</v>
      </c>
      <c r="P13224" t="s">
        <v>22</v>
      </c>
    </row>
    <row r="13225" spans="12:16" x14ac:dyDescent="0.25">
      <c r="L13225" s="58">
        <v>42190.916666666664</v>
      </c>
      <c r="M13225" s="57">
        <v>2015</v>
      </c>
      <c r="N13225" s="57">
        <v>7</v>
      </c>
      <c r="O13225" s="57">
        <v>1</v>
      </c>
      <c r="P13225" t="s">
        <v>22</v>
      </c>
    </row>
    <row r="13226" spans="12:16" x14ac:dyDescent="0.25">
      <c r="L13226" s="58">
        <v>42190.958333333336</v>
      </c>
      <c r="M13226" s="57">
        <v>2015</v>
      </c>
      <c r="N13226" s="57">
        <v>7</v>
      </c>
      <c r="O13226" s="57">
        <v>1</v>
      </c>
      <c r="P13226" t="s">
        <v>22</v>
      </c>
    </row>
    <row r="13227" spans="12:16" x14ac:dyDescent="0.25">
      <c r="L13227" s="58">
        <v>42191</v>
      </c>
      <c r="M13227" s="57">
        <v>2015</v>
      </c>
      <c r="N13227" s="57">
        <v>7</v>
      </c>
      <c r="O13227" s="57">
        <v>2</v>
      </c>
      <c r="P13227" t="s">
        <v>22</v>
      </c>
    </row>
    <row r="13228" spans="12:16" x14ac:dyDescent="0.25">
      <c r="L13228" s="58">
        <v>42191.041666666664</v>
      </c>
      <c r="M13228" s="57">
        <v>2015</v>
      </c>
      <c r="N13228" s="57">
        <v>7</v>
      </c>
      <c r="O13228" s="57">
        <v>2</v>
      </c>
      <c r="P13228" t="s">
        <v>22</v>
      </c>
    </row>
    <row r="13229" spans="12:16" x14ac:dyDescent="0.25">
      <c r="L13229" s="58">
        <v>42191.083333333336</v>
      </c>
      <c r="M13229" s="57">
        <v>2015</v>
      </c>
      <c r="N13229" s="57">
        <v>7</v>
      </c>
      <c r="O13229" s="57">
        <v>2</v>
      </c>
      <c r="P13229" t="s">
        <v>22</v>
      </c>
    </row>
    <row r="13230" spans="12:16" x14ac:dyDescent="0.25">
      <c r="L13230" s="58">
        <v>42191.125</v>
      </c>
      <c r="M13230" s="57">
        <v>2015</v>
      </c>
      <c r="N13230" s="57">
        <v>7</v>
      </c>
      <c r="O13230" s="57">
        <v>2</v>
      </c>
      <c r="P13230" t="s">
        <v>22</v>
      </c>
    </row>
    <row r="13231" spans="12:16" x14ac:dyDescent="0.25">
      <c r="L13231" s="58">
        <v>42191.166666666664</v>
      </c>
      <c r="M13231" s="57">
        <v>2015</v>
      </c>
      <c r="N13231" s="57">
        <v>7</v>
      </c>
      <c r="O13231" s="57">
        <v>2</v>
      </c>
      <c r="P13231" t="s">
        <v>22</v>
      </c>
    </row>
    <row r="13232" spans="12:16" x14ac:dyDescent="0.25">
      <c r="L13232" s="58">
        <v>42191.208333333336</v>
      </c>
      <c r="M13232" s="57">
        <v>2015</v>
      </c>
      <c r="N13232" s="57">
        <v>7</v>
      </c>
      <c r="O13232" s="57">
        <v>2</v>
      </c>
      <c r="P13232" t="s">
        <v>22</v>
      </c>
    </row>
    <row r="13233" spans="12:16" x14ac:dyDescent="0.25">
      <c r="L13233" s="58">
        <v>42191.25</v>
      </c>
      <c r="M13233" s="57">
        <v>2015</v>
      </c>
      <c r="N13233" s="57">
        <v>7</v>
      </c>
      <c r="O13233" s="57">
        <v>2</v>
      </c>
      <c r="P13233" t="s">
        <v>22</v>
      </c>
    </row>
    <row r="13234" spans="12:16" x14ac:dyDescent="0.25">
      <c r="L13234" s="58">
        <v>42191.291666666664</v>
      </c>
      <c r="M13234" s="57">
        <v>2015</v>
      </c>
      <c r="N13234" s="57">
        <v>7</v>
      </c>
      <c r="O13234" s="57">
        <v>2</v>
      </c>
      <c r="P13234" t="s">
        <v>22</v>
      </c>
    </row>
    <row r="13235" spans="12:16" x14ac:dyDescent="0.25">
      <c r="L13235" s="58">
        <v>42191.333333333336</v>
      </c>
      <c r="M13235" s="57">
        <v>2015</v>
      </c>
      <c r="N13235" s="57">
        <v>7</v>
      </c>
      <c r="O13235" s="57">
        <v>2</v>
      </c>
      <c r="P13235" t="s">
        <v>22</v>
      </c>
    </row>
    <row r="13236" spans="12:16" x14ac:dyDescent="0.25">
      <c r="L13236" s="58">
        <v>42191.375</v>
      </c>
      <c r="M13236" s="57">
        <v>2015</v>
      </c>
      <c r="N13236" s="57">
        <v>7</v>
      </c>
      <c r="O13236" s="57">
        <v>2</v>
      </c>
      <c r="P13236" t="s">
        <v>22</v>
      </c>
    </row>
    <row r="13237" spans="12:16" x14ac:dyDescent="0.25">
      <c r="L13237" s="58">
        <v>42191.416666666664</v>
      </c>
      <c r="M13237" s="57">
        <v>2015</v>
      </c>
      <c r="N13237" s="57">
        <v>7</v>
      </c>
      <c r="O13237" s="57">
        <v>2</v>
      </c>
      <c r="P13237" t="s">
        <v>22</v>
      </c>
    </row>
    <row r="13238" spans="12:16" x14ac:dyDescent="0.25">
      <c r="L13238" s="58">
        <v>42191.458333333336</v>
      </c>
      <c r="M13238" s="57">
        <v>2015</v>
      </c>
      <c r="N13238" s="57">
        <v>7</v>
      </c>
      <c r="O13238" s="57">
        <v>2</v>
      </c>
      <c r="P13238" t="s">
        <v>22</v>
      </c>
    </row>
    <row r="13239" spans="12:16" x14ac:dyDescent="0.25">
      <c r="L13239" s="58">
        <v>42191.5</v>
      </c>
      <c r="M13239" s="57">
        <v>2015</v>
      </c>
      <c r="N13239" s="57">
        <v>7</v>
      </c>
      <c r="O13239" s="57">
        <v>2</v>
      </c>
      <c r="P13239" t="s">
        <v>23</v>
      </c>
    </row>
    <row r="13240" spans="12:16" x14ac:dyDescent="0.25">
      <c r="L13240" s="58">
        <v>42191.541666666664</v>
      </c>
      <c r="M13240" s="57">
        <v>2015</v>
      </c>
      <c r="N13240" s="57">
        <v>7</v>
      </c>
      <c r="O13240" s="57">
        <v>2</v>
      </c>
      <c r="P13240" t="s">
        <v>23</v>
      </c>
    </row>
    <row r="13241" spans="12:16" x14ac:dyDescent="0.25">
      <c r="L13241" s="58">
        <v>42191.583333333336</v>
      </c>
      <c r="M13241" s="57">
        <v>2015</v>
      </c>
      <c r="N13241" s="57">
        <v>7</v>
      </c>
      <c r="O13241" s="57">
        <v>2</v>
      </c>
      <c r="P13241" t="s">
        <v>23</v>
      </c>
    </row>
    <row r="13242" spans="12:16" x14ac:dyDescent="0.25">
      <c r="L13242" s="58">
        <v>42191.625</v>
      </c>
      <c r="M13242" s="57">
        <v>2015</v>
      </c>
      <c r="N13242" s="57">
        <v>7</v>
      </c>
      <c r="O13242" s="57">
        <v>2</v>
      </c>
      <c r="P13242" t="s">
        <v>23</v>
      </c>
    </row>
    <row r="13243" spans="12:16" x14ac:dyDescent="0.25">
      <c r="L13243" s="58">
        <v>42191.666666666664</v>
      </c>
      <c r="M13243" s="57">
        <v>2015</v>
      </c>
      <c r="N13243" s="57">
        <v>7</v>
      </c>
      <c r="O13243" s="57">
        <v>2</v>
      </c>
      <c r="P13243" t="s">
        <v>23</v>
      </c>
    </row>
    <row r="13244" spans="12:16" x14ac:dyDescent="0.25">
      <c r="L13244" s="58">
        <v>42191.708333333336</v>
      </c>
      <c r="M13244" s="57">
        <v>2015</v>
      </c>
      <c r="N13244" s="57">
        <v>7</v>
      </c>
      <c r="O13244" s="57">
        <v>2</v>
      </c>
      <c r="P13244" t="s">
        <v>23</v>
      </c>
    </row>
    <row r="13245" spans="12:16" x14ac:dyDescent="0.25">
      <c r="L13245" s="58">
        <v>42191.75</v>
      </c>
      <c r="M13245" s="57">
        <v>2015</v>
      </c>
      <c r="N13245" s="57">
        <v>7</v>
      </c>
      <c r="O13245" s="57">
        <v>2</v>
      </c>
      <c r="P13245" t="s">
        <v>23</v>
      </c>
    </row>
    <row r="13246" spans="12:16" x14ac:dyDescent="0.25">
      <c r="L13246" s="58">
        <v>42191.791666666664</v>
      </c>
      <c r="M13246" s="57">
        <v>2015</v>
      </c>
      <c r="N13246" s="57">
        <v>7</v>
      </c>
      <c r="O13246" s="57">
        <v>2</v>
      </c>
      <c r="P13246" t="s">
        <v>23</v>
      </c>
    </row>
    <row r="13247" spans="12:16" x14ac:dyDescent="0.25">
      <c r="L13247" s="58">
        <v>42191.833333333336</v>
      </c>
      <c r="M13247" s="57">
        <v>2015</v>
      </c>
      <c r="N13247" s="57">
        <v>7</v>
      </c>
      <c r="O13247" s="57">
        <v>2</v>
      </c>
      <c r="P13247" t="s">
        <v>22</v>
      </c>
    </row>
    <row r="13248" spans="12:16" x14ac:dyDescent="0.25">
      <c r="L13248" s="58">
        <v>42191.875</v>
      </c>
      <c r="M13248" s="57">
        <v>2015</v>
      </c>
      <c r="N13248" s="57">
        <v>7</v>
      </c>
      <c r="O13248" s="57">
        <v>2</v>
      </c>
      <c r="P13248" t="s">
        <v>22</v>
      </c>
    </row>
    <row r="13249" spans="12:16" x14ac:dyDescent="0.25">
      <c r="L13249" s="58">
        <v>42191.916666666664</v>
      </c>
      <c r="M13249" s="57">
        <v>2015</v>
      </c>
      <c r="N13249" s="57">
        <v>7</v>
      </c>
      <c r="O13249" s="57">
        <v>2</v>
      </c>
      <c r="P13249" t="s">
        <v>22</v>
      </c>
    </row>
    <row r="13250" spans="12:16" x14ac:dyDescent="0.25">
      <c r="L13250" s="58">
        <v>42191.958333333336</v>
      </c>
      <c r="M13250" s="57">
        <v>2015</v>
      </c>
      <c r="N13250" s="57">
        <v>7</v>
      </c>
      <c r="O13250" s="57">
        <v>2</v>
      </c>
      <c r="P13250" t="s">
        <v>22</v>
      </c>
    </row>
    <row r="13251" spans="12:16" x14ac:dyDescent="0.25">
      <c r="L13251" s="58">
        <v>42192</v>
      </c>
      <c r="M13251" s="57">
        <v>2015</v>
      </c>
      <c r="N13251" s="57">
        <v>7</v>
      </c>
      <c r="O13251" s="57">
        <v>3</v>
      </c>
      <c r="P13251" t="s">
        <v>22</v>
      </c>
    </row>
    <row r="13252" spans="12:16" x14ac:dyDescent="0.25">
      <c r="L13252" s="58">
        <v>42192.041666666664</v>
      </c>
      <c r="M13252" s="57">
        <v>2015</v>
      </c>
      <c r="N13252" s="57">
        <v>7</v>
      </c>
      <c r="O13252" s="57">
        <v>3</v>
      </c>
      <c r="P13252" t="s">
        <v>22</v>
      </c>
    </row>
    <row r="13253" spans="12:16" x14ac:dyDescent="0.25">
      <c r="L13253" s="58">
        <v>42192.083333333336</v>
      </c>
      <c r="M13253" s="57">
        <v>2015</v>
      </c>
      <c r="N13253" s="57">
        <v>7</v>
      </c>
      <c r="O13253" s="57">
        <v>3</v>
      </c>
      <c r="P13253" t="s">
        <v>22</v>
      </c>
    </row>
    <row r="13254" spans="12:16" x14ac:dyDescent="0.25">
      <c r="L13254" s="58">
        <v>42192.125</v>
      </c>
      <c r="M13254" s="57">
        <v>2015</v>
      </c>
      <c r="N13254" s="57">
        <v>7</v>
      </c>
      <c r="O13254" s="57">
        <v>3</v>
      </c>
      <c r="P13254" t="s">
        <v>22</v>
      </c>
    </row>
    <row r="13255" spans="12:16" x14ac:dyDescent="0.25">
      <c r="L13255" s="58">
        <v>42192.166666666664</v>
      </c>
      <c r="M13255" s="57">
        <v>2015</v>
      </c>
      <c r="N13255" s="57">
        <v>7</v>
      </c>
      <c r="O13255" s="57">
        <v>3</v>
      </c>
      <c r="P13255" t="s">
        <v>22</v>
      </c>
    </row>
    <row r="13256" spans="12:16" x14ac:dyDescent="0.25">
      <c r="L13256" s="58">
        <v>42192.208333333336</v>
      </c>
      <c r="M13256" s="57">
        <v>2015</v>
      </c>
      <c r="N13256" s="57">
        <v>7</v>
      </c>
      <c r="O13256" s="57">
        <v>3</v>
      </c>
      <c r="P13256" t="s">
        <v>22</v>
      </c>
    </row>
    <row r="13257" spans="12:16" x14ac:dyDescent="0.25">
      <c r="L13257" s="58">
        <v>42192.25</v>
      </c>
      <c r="M13257" s="57">
        <v>2015</v>
      </c>
      <c r="N13257" s="57">
        <v>7</v>
      </c>
      <c r="O13257" s="57">
        <v>3</v>
      </c>
      <c r="P13257" t="s">
        <v>22</v>
      </c>
    </row>
    <row r="13258" spans="12:16" x14ac:dyDescent="0.25">
      <c r="L13258" s="58">
        <v>42192.291666666664</v>
      </c>
      <c r="M13258" s="57">
        <v>2015</v>
      </c>
      <c r="N13258" s="57">
        <v>7</v>
      </c>
      <c r="O13258" s="57">
        <v>3</v>
      </c>
      <c r="P13258" t="s">
        <v>22</v>
      </c>
    </row>
    <row r="13259" spans="12:16" x14ac:dyDescent="0.25">
      <c r="L13259" s="58">
        <v>42192.333333333336</v>
      </c>
      <c r="M13259" s="57">
        <v>2015</v>
      </c>
      <c r="N13259" s="57">
        <v>7</v>
      </c>
      <c r="O13259" s="57">
        <v>3</v>
      </c>
      <c r="P13259" t="s">
        <v>22</v>
      </c>
    </row>
    <row r="13260" spans="12:16" x14ac:dyDescent="0.25">
      <c r="L13260" s="58">
        <v>42192.375</v>
      </c>
      <c r="M13260" s="57">
        <v>2015</v>
      </c>
      <c r="N13260" s="57">
        <v>7</v>
      </c>
      <c r="O13260" s="57">
        <v>3</v>
      </c>
      <c r="P13260" t="s">
        <v>22</v>
      </c>
    </row>
    <row r="13261" spans="12:16" x14ac:dyDescent="0.25">
      <c r="L13261" s="58">
        <v>42192.416666666664</v>
      </c>
      <c r="M13261" s="57">
        <v>2015</v>
      </c>
      <c r="N13261" s="57">
        <v>7</v>
      </c>
      <c r="O13261" s="57">
        <v>3</v>
      </c>
      <c r="P13261" t="s">
        <v>22</v>
      </c>
    </row>
    <row r="13262" spans="12:16" x14ac:dyDescent="0.25">
      <c r="L13262" s="58">
        <v>42192.458333333336</v>
      </c>
      <c r="M13262" s="57">
        <v>2015</v>
      </c>
      <c r="N13262" s="57">
        <v>7</v>
      </c>
      <c r="O13262" s="57">
        <v>3</v>
      </c>
      <c r="P13262" t="s">
        <v>22</v>
      </c>
    </row>
    <row r="13263" spans="12:16" x14ac:dyDescent="0.25">
      <c r="L13263" s="58">
        <v>42192.5</v>
      </c>
      <c r="M13263" s="57">
        <v>2015</v>
      </c>
      <c r="N13263" s="57">
        <v>7</v>
      </c>
      <c r="O13263" s="57">
        <v>3</v>
      </c>
      <c r="P13263" t="s">
        <v>23</v>
      </c>
    </row>
    <row r="13264" spans="12:16" x14ac:dyDescent="0.25">
      <c r="L13264" s="58">
        <v>42192.541666666664</v>
      </c>
      <c r="M13264" s="57">
        <v>2015</v>
      </c>
      <c r="N13264" s="57">
        <v>7</v>
      </c>
      <c r="O13264" s="57">
        <v>3</v>
      </c>
      <c r="P13264" t="s">
        <v>23</v>
      </c>
    </row>
    <row r="13265" spans="12:16" x14ac:dyDescent="0.25">
      <c r="L13265" s="58">
        <v>42192.583333333336</v>
      </c>
      <c r="M13265" s="57">
        <v>2015</v>
      </c>
      <c r="N13265" s="57">
        <v>7</v>
      </c>
      <c r="O13265" s="57">
        <v>3</v>
      </c>
      <c r="P13265" t="s">
        <v>23</v>
      </c>
    </row>
    <row r="13266" spans="12:16" x14ac:dyDescent="0.25">
      <c r="L13266" s="58">
        <v>42192.625</v>
      </c>
      <c r="M13266" s="57">
        <v>2015</v>
      </c>
      <c r="N13266" s="57">
        <v>7</v>
      </c>
      <c r="O13266" s="57">
        <v>3</v>
      </c>
      <c r="P13266" t="s">
        <v>23</v>
      </c>
    </row>
    <row r="13267" spans="12:16" x14ac:dyDescent="0.25">
      <c r="L13267" s="58">
        <v>42192.666666666664</v>
      </c>
      <c r="M13267" s="57">
        <v>2015</v>
      </c>
      <c r="N13267" s="57">
        <v>7</v>
      </c>
      <c r="O13267" s="57">
        <v>3</v>
      </c>
      <c r="P13267" t="s">
        <v>23</v>
      </c>
    </row>
    <row r="13268" spans="12:16" x14ac:dyDescent="0.25">
      <c r="L13268" s="58">
        <v>42192.708333333336</v>
      </c>
      <c r="M13268" s="57">
        <v>2015</v>
      </c>
      <c r="N13268" s="57">
        <v>7</v>
      </c>
      <c r="O13268" s="57">
        <v>3</v>
      </c>
      <c r="P13268" t="s">
        <v>23</v>
      </c>
    </row>
    <row r="13269" spans="12:16" x14ac:dyDescent="0.25">
      <c r="L13269" s="58">
        <v>42192.75</v>
      </c>
      <c r="M13269" s="57">
        <v>2015</v>
      </c>
      <c r="N13269" s="57">
        <v>7</v>
      </c>
      <c r="O13269" s="57">
        <v>3</v>
      </c>
      <c r="P13269" t="s">
        <v>23</v>
      </c>
    </row>
    <row r="13270" spans="12:16" x14ac:dyDescent="0.25">
      <c r="L13270" s="58">
        <v>42192.791666666664</v>
      </c>
      <c r="M13270" s="57">
        <v>2015</v>
      </c>
      <c r="N13270" s="57">
        <v>7</v>
      </c>
      <c r="O13270" s="57">
        <v>3</v>
      </c>
      <c r="P13270" t="s">
        <v>23</v>
      </c>
    </row>
    <row r="13271" spans="12:16" x14ac:dyDescent="0.25">
      <c r="L13271" s="58">
        <v>42192.833333333336</v>
      </c>
      <c r="M13271" s="57">
        <v>2015</v>
      </c>
      <c r="N13271" s="57">
        <v>7</v>
      </c>
      <c r="O13271" s="57">
        <v>3</v>
      </c>
      <c r="P13271" t="s">
        <v>22</v>
      </c>
    </row>
    <row r="13272" spans="12:16" x14ac:dyDescent="0.25">
      <c r="L13272" s="58">
        <v>42192.875</v>
      </c>
      <c r="M13272" s="57">
        <v>2015</v>
      </c>
      <c r="N13272" s="57">
        <v>7</v>
      </c>
      <c r="O13272" s="57">
        <v>3</v>
      </c>
      <c r="P13272" t="s">
        <v>22</v>
      </c>
    </row>
    <row r="13273" spans="12:16" x14ac:dyDescent="0.25">
      <c r="L13273" s="58">
        <v>42192.916666666664</v>
      </c>
      <c r="M13273" s="57">
        <v>2015</v>
      </c>
      <c r="N13273" s="57">
        <v>7</v>
      </c>
      <c r="O13273" s="57">
        <v>3</v>
      </c>
      <c r="P13273" t="s">
        <v>22</v>
      </c>
    </row>
    <row r="13274" spans="12:16" x14ac:dyDescent="0.25">
      <c r="L13274" s="58">
        <v>42192.958333333336</v>
      </c>
      <c r="M13274" s="57">
        <v>2015</v>
      </c>
      <c r="N13274" s="57">
        <v>7</v>
      </c>
      <c r="O13274" s="57">
        <v>3</v>
      </c>
      <c r="P13274" t="s">
        <v>22</v>
      </c>
    </row>
    <row r="13275" spans="12:16" x14ac:dyDescent="0.25">
      <c r="L13275" s="58">
        <v>42193</v>
      </c>
      <c r="M13275" s="57">
        <v>2015</v>
      </c>
      <c r="N13275" s="57">
        <v>7</v>
      </c>
      <c r="O13275" s="57">
        <v>4</v>
      </c>
      <c r="P13275" t="s">
        <v>22</v>
      </c>
    </row>
    <row r="13276" spans="12:16" x14ac:dyDescent="0.25">
      <c r="L13276" s="58">
        <v>42193.041666666664</v>
      </c>
      <c r="M13276" s="57">
        <v>2015</v>
      </c>
      <c r="N13276" s="57">
        <v>7</v>
      </c>
      <c r="O13276" s="57">
        <v>4</v>
      </c>
      <c r="P13276" t="s">
        <v>22</v>
      </c>
    </row>
    <row r="13277" spans="12:16" x14ac:dyDescent="0.25">
      <c r="L13277" s="58">
        <v>42193.083333333336</v>
      </c>
      <c r="M13277" s="57">
        <v>2015</v>
      </c>
      <c r="N13277" s="57">
        <v>7</v>
      </c>
      <c r="O13277" s="57">
        <v>4</v>
      </c>
      <c r="P13277" t="s">
        <v>22</v>
      </c>
    </row>
    <row r="13278" spans="12:16" x14ac:dyDescent="0.25">
      <c r="L13278" s="58">
        <v>42193.125</v>
      </c>
      <c r="M13278" s="57">
        <v>2015</v>
      </c>
      <c r="N13278" s="57">
        <v>7</v>
      </c>
      <c r="O13278" s="57">
        <v>4</v>
      </c>
      <c r="P13278" t="s">
        <v>22</v>
      </c>
    </row>
    <row r="13279" spans="12:16" x14ac:dyDescent="0.25">
      <c r="L13279" s="58">
        <v>42193.166666666664</v>
      </c>
      <c r="M13279" s="57">
        <v>2015</v>
      </c>
      <c r="N13279" s="57">
        <v>7</v>
      </c>
      <c r="O13279" s="57">
        <v>4</v>
      </c>
      <c r="P13279" t="s">
        <v>22</v>
      </c>
    </row>
    <row r="13280" spans="12:16" x14ac:dyDescent="0.25">
      <c r="L13280" s="58">
        <v>42193.208333333336</v>
      </c>
      <c r="M13280" s="57">
        <v>2015</v>
      </c>
      <c r="N13280" s="57">
        <v>7</v>
      </c>
      <c r="O13280" s="57">
        <v>4</v>
      </c>
      <c r="P13280" t="s">
        <v>22</v>
      </c>
    </row>
    <row r="13281" spans="12:16" x14ac:dyDescent="0.25">
      <c r="L13281" s="58">
        <v>42193.25</v>
      </c>
      <c r="M13281" s="57">
        <v>2015</v>
      </c>
      <c r="N13281" s="57">
        <v>7</v>
      </c>
      <c r="O13281" s="57">
        <v>4</v>
      </c>
      <c r="P13281" t="s">
        <v>22</v>
      </c>
    </row>
    <row r="13282" spans="12:16" x14ac:dyDescent="0.25">
      <c r="L13282" s="58">
        <v>42193.291666666664</v>
      </c>
      <c r="M13282" s="57">
        <v>2015</v>
      </c>
      <c r="N13282" s="57">
        <v>7</v>
      </c>
      <c r="O13282" s="57">
        <v>4</v>
      </c>
      <c r="P13282" t="s">
        <v>22</v>
      </c>
    </row>
    <row r="13283" spans="12:16" x14ac:dyDescent="0.25">
      <c r="L13283" s="58">
        <v>42193.333333333336</v>
      </c>
      <c r="M13283" s="57">
        <v>2015</v>
      </c>
      <c r="N13283" s="57">
        <v>7</v>
      </c>
      <c r="O13283" s="57">
        <v>4</v>
      </c>
      <c r="P13283" t="s">
        <v>22</v>
      </c>
    </row>
    <row r="13284" spans="12:16" x14ac:dyDescent="0.25">
      <c r="L13284" s="58">
        <v>42193.375</v>
      </c>
      <c r="M13284" s="57">
        <v>2015</v>
      </c>
      <c r="N13284" s="57">
        <v>7</v>
      </c>
      <c r="O13284" s="57">
        <v>4</v>
      </c>
      <c r="P13284" t="s">
        <v>22</v>
      </c>
    </row>
    <row r="13285" spans="12:16" x14ac:dyDescent="0.25">
      <c r="L13285" s="58">
        <v>42193.416666666664</v>
      </c>
      <c r="M13285" s="57">
        <v>2015</v>
      </c>
      <c r="N13285" s="57">
        <v>7</v>
      </c>
      <c r="O13285" s="57">
        <v>4</v>
      </c>
      <c r="P13285" t="s">
        <v>22</v>
      </c>
    </row>
    <row r="13286" spans="12:16" x14ac:dyDescent="0.25">
      <c r="L13286" s="58">
        <v>42193.458333333336</v>
      </c>
      <c r="M13286" s="57">
        <v>2015</v>
      </c>
      <c r="N13286" s="57">
        <v>7</v>
      </c>
      <c r="O13286" s="57">
        <v>4</v>
      </c>
      <c r="P13286" t="s">
        <v>22</v>
      </c>
    </row>
    <row r="13287" spans="12:16" x14ac:dyDescent="0.25">
      <c r="L13287" s="58">
        <v>42193.5</v>
      </c>
      <c r="M13287" s="57">
        <v>2015</v>
      </c>
      <c r="N13287" s="57">
        <v>7</v>
      </c>
      <c r="O13287" s="57">
        <v>4</v>
      </c>
      <c r="P13287" t="s">
        <v>23</v>
      </c>
    </row>
    <row r="13288" spans="12:16" x14ac:dyDescent="0.25">
      <c r="L13288" s="58">
        <v>42193.541666666664</v>
      </c>
      <c r="M13288" s="57">
        <v>2015</v>
      </c>
      <c r="N13288" s="57">
        <v>7</v>
      </c>
      <c r="O13288" s="57">
        <v>4</v>
      </c>
      <c r="P13288" t="s">
        <v>23</v>
      </c>
    </row>
    <row r="13289" spans="12:16" x14ac:dyDescent="0.25">
      <c r="L13289" s="58">
        <v>42193.583333333336</v>
      </c>
      <c r="M13289" s="57">
        <v>2015</v>
      </c>
      <c r="N13289" s="57">
        <v>7</v>
      </c>
      <c r="O13289" s="57">
        <v>4</v>
      </c>
      <c r="P13289" t="s">
        <v>23</v>
      </c>
    </row>
    <row r="13290" spans="12:16" x14ac:dyDescent="0.25">
      <c r="L13290" s="58">
        <v>42193.625</v>
      </c>
      <c r="M13290" s="57">
        <v>2015</v>
      </c>
      <c r="N13290" s="57">
        <v>7</v>
      </c>
      <c r="O13290" s="57">
        <v>4</v>
      </c>
      <c r="P13290" t="s">
        <v>23</v>
      </c>
    </row>
    <row r="13291" spans="12:16" x14ac:dyDescent="0.25">
      <c r="L13291" s="58">
        <v>42193.666666666664</v>
      </c>
      <c r="M13291" s="57">
        <v>2015</v>
      </c>
      <c r="N13291" s="57">
        <v>7</v>
      </c>
      <c r="O13291" s="57">
        <v>4</v>
      </c>
      <c r="P13291" t="s">
        <v>23</v>
      </c>
    </row>
    <row r="13292" spans="12:16" x14ac:dyDescent="0.25">
      <c r="L13292" s="58">
        <v>42193.708333333336</v>
      </c>
      <c r="M13292" s="57">
        <v>2015</v>
      </c>
      <c r="N13292" s="57">
        <v>7</v>
      </c>
      <c r="O13292" s="57">
        <v>4</v>
      </c>
      <c r="P13292" t="s">
        <v>23</v>
      </c>
    </row>
    <row r="13293" spans="12:16" x14ac:dyDescent="0.25">
      <c r="L13293" s="58">
        <v>42193.75</v>
      </c>
      <c r="M13293" s="57">
        <v>2015</v>
      </c>
      <c r="N13293" s="57">
        <v>7</v>
      </c>
      <c r="O13293" s="57">
        <v>4</v>
      </c>
      <c r="P13293" t="s">
        <v>23</v>
      </c>
    </row>
    <row r="13294" spans="12:16" x14ac:dyDescent="0.25">
      <c r="L13294" s="58">
        <v>42193.791666666664</v>
      </c>
      <c r="M13294" s="57">
        <v>2015</v>
      </c>
      <c r="N13294" s="57">
        <v>7</v>
      </c>
      <c r="O13294" s="57">
        <v>4</v>
      </c>
      <c r="P13294" t="s">
        <v>23</v>
      </c>
    </row>
    <row r="13295" spans="12:16" x14ac:dyDescent="0.25">
      <c r="L13295" s="58">
        <v>42193.833333333336</v>
      </c>
      <c r="M13295" s="57">
        <v>2015</v>
      </c>
      <c r="N13295" s="57">
        <v>7</v>
      </c>
      <c r="O13295" s="57">
        <v>4</v>
      </c>
      <c r="P13295" t="s">
        <v>22</v>
      </c>
    </row>
    <row r="13296" spans="12:16" x14ac:dyDescent="0.25">
      <c r="L13296" s="58">
        <v>42193.875</v>
      </c>
      <c r="M13296" s="57">
        <v>2015</v>
      </c>
      <c r="N13296" s="57">
        <v>7</v>
      </c>
      <c r="O13296" s="57">
        <v>4</v>
      </c>
      <c r="P13296" t="s">
        <v>22</v>
      </c>
    </row>
    <row r="13297" spans="12:16" x14ac:dyDescent="0.25">
      <c r="L13297" s="58">
        <v>42193.916666666664</v>
      </c>
      <c r="M13297" s="57">
        <v>2015</v>
      </c>
      <c r="N13297" s="57">
        <v>7</v>
      </c>
      <c r="O13297" s="57">
        <v>4</v>
      </c>
      <c r="P13297" t="s">
        <v>22</v>
      </c>
    </row>
    <row r="13298" spans="12:16" x14ac:dyDescent="0.25">
      <c r="L13298" s="58">
        <v>42193.958333333336</v>
      </c>
      <c r="M13298" s="57">
        <v>2015</v>
      </c>
      <c r="N13298" s="57">
        <v>7</v>
      </c>
      <c r="O13298" s="57">
        <v>4</v>
      </c>
      <c r="P13298" t="s">
        <v>22</v>
      </c>
    </row>
    <row r="13299" spans="12:16" x14ac:dyDescent="0.25">
      <c r="L13299" s="58">
        <v>42194</v>
      </c>
      <c r="M13299" s="57">
        <v>2015</v>
      </c>
      <c r="N13299" s="57">
        <v>7</v>
      </c>
      <c r="O13299" s="57">
        <v>5</v>
      </c>
      <c r="P13299" t="s">
        <v>22</v>
      </c>
    </row>
    <row r="13300" spans="12:16" x14ac:dyDescent="0.25">
      <c r="L13300" s="58">
        <v>42194.041666666664</v>
      </c>
      <c r="M13300" s="57">
        <v>2015</v>
      </c>
      <c r="N13300" s="57">
        <v>7</v>
      </c>
      <c r="O13300" s="57">
        <v>5</v>
      </c>
      <c r="P13300" t="s">
        <v>22</v>
      </c>
    </row>
    <row r="13301" spans="12:16" x14ac:dyDescent="0.25">
      <c r="L13301" s="58">
        <v>42194.083333333336</v>
      </c>
      <c r="M13301" s="57">
        <v>2015</v>
      </c>
      <c r="N13301" s="57">
        <v>7</v>
      </c>
      <c r="O13301" s="57">
        <v>5</v>
      </c>
      <c r="P13301" t="s">
        <v>22</v>
      </c>
    </row>
    <row r="13302" spans="12:16" x14ac:dyDescent="0.25">
      <c r="L13302" s="58">
        <v>42194.125</v>
      </c>
      <c r="M13302" s="57">
        <v>2015</v>
      </c>
      <c r="N13302" s="57">
        <v>7</v>
      </c>
      <c r="O13302" s="57">
        <v>5</v>
      </c>
      <c r="P13302" t="s">
        <v>22</v>
      </c>
    </row>
    <row r="13303" spans="12:16" x14ac:dyDescent="0.25">
      <c r="L13303" s="58">
        <v>42194.166666666664</v>
      </c>
      <c r="M13303" s="57">
        <v>2015</v>
      </c>
      <c r="N13303" s="57">
        <v>7</v>
      </c>
      <c r="O13303" s="57">
        <v>5</v>
      </c>
      <c r="P13303" t="s">
        <v>22</v>
      </c>
    </row>
    <row r="13304" spans="12:16" x14ac:dyDescent="0.25">
      <c r="L13304" s="58">
        <v>42194.208333333336</v>
      </c>
      <c r="M13304" s="57">
        <v>2015</v>
      </c>
      <c r="N13304" s="57">
        <v>7</v>
      </c>
      <c r="O13304" s="57">
        <v>5</v>
      </c>
      <c r="P13304" t="s">
        <v>22</v>
      </c>
    </row>
    <row r="13305" spans="12:16" x14ac:dyDescent="0.25">
      <c r="L13305" s="58">
        <v>42194.25</v>
      </c>
      <c r="M13305" s="57">
        <v>2015</v>
      </c>
      <c r="N13305" s="57">
        <v>7</v>
      </c>
      <c r="O13305" s="57">
        <v>5</v>
      </c>
      <c r="P13305" t="s">
        <v>22</v>
      </c>
    </row>
    <row r="13306" spans="12:16" x14ac:dyDescent="0.25">
      <c r="L13306" s="58">
        <v>42194.291666666664</v>
      </c>
      <c r="M13306" s="57">
        <v>2015</v>
      </c>
      <c r="N13306" s="57">
        <v>7</v>
      </c>
      <c r="O13306" s="57">
        <v>5</v>
      </c>
      <c r="P13306" t="s">
        <v>22</v>
      </c>
    </row>
    <row r="13307" spans="12:16" x14ac:dyDescent="0.25">
      <c r="L13307" s="58">
        <v>42194.333333333336</v>
      </c>
      <c r="M13307" s="57">
        <v>2015</v>
      </c>
      <c r="N13307" s="57">
        <v>7</v>
      </c>
      <c r="O13307" s="57">
        <v>5</v>
      </c>
      <c r="P13307" t="s">
        <v>22</v>
      </c>
    </row>
    <row r="13308" spans="12:16" x14ac:dyDescent="0.25">
      <c r="L13308" s="58">
        <v>42194.375</v>
      </c>
      <c r="M13308" s="57">
        <v>2015</v>
      </c>
      <c r="N13308" s="57">
        <v>7</v>
      </c>
      <c r="O13308" s="57">
        <v>5</v>
      </c>
      <c r="P13308" t="s">
        <v>22</v>
      </c>
    </row>
    <row r="13309" spans="12:16" x14ac:dyDescent="0.25">
      <c r="L13309" s="58">
        <v>42194.416666666664</v>
      </c>
      <c r="M13309" s="57">
        <v>2015</v>
      </c>
      <c r="N13309" s="57">
        <v>7</v>
      </c>
      <c r="O13309" s="57">
        <v>5</v>
      </c>
      <c r="P13309" t="s">
        <v>22</v>
      </c>
    </row>
    <row r="13310" spans="12:16" x14ac:dyDescent="0.25">
      <c r="L13310" s="58">
        <v>42194.458333333336</v>
      </c>
      <c r="M13310" s="57">
        <v>2015</v>
      </c>
      <c r="N13310" s="57">
        <v>7</v>
      </c>
      <c r="O13310" s="57">
        <v>5</v>
      </c>
      <c r="P13310" t="s">
        <v>22</v>
      </c>
    </row>
    <row r="13311" spans="12:16" x14ac:dyDescent="0.25">
      <c r="L13311" s="58">
        <v>42194.5</v>
      </c>
      <c r="M13311" s="57">
        <v>2015</v>
      </c>
      <c r="N13311" s="57">
        <v>7</v>
      </c>
      <c r="O13311" s="57">
        <v>5</v>
      </c>
      <c r="P13311" t="s">
        <v>23</v>
      </c>
    </row>
    <row r="13312" spans="12:16" x14ac:dyDescent="0.25">
      <c r="L13312" s="58">
        <v>42194.541666666664</v>
      </c>
      <c r="M13312" s="57">
        <v>2015</v>
      </c>
      <c r="N13312" s="57">
        <v>7</v>
      </c>
      <c r="O13312" s="57">
        <v>5</v>
      </c>
      <c r="P13312" t="s">
        <v>23</v>
      </c>
    </row>
    <row r="13313" spans="12:16" x14ac:dyDescent="0.25">
      <c r="L13313" s="58">
        <v>42194.583333333336</v>
      </c>
      <c r="M13313" s="57">
        <v>2015</v>
      </c>
      <c r="N13313" s="57">
        <v>7</v>
      </c>
      <c r="O13313" s="57">
        <v>5</v>
      </c>
      <c r="P13313" t="s">
        <v>23</v>
      </c>
    </row>
    <row r="13314" spans="12:16" x14ac:dyDescent="0.25">
      <c r="L13314" s="58">
        <v>42194.625</v>
      </c>
      <c r="M13314" s="57">
        <v>2015</v>
      </c>
      <c r="N13314" s="57">
        <v>7</v>
      </c>
      <c r="O13314" s="57">
        <v>5</v>
      </c>
      <c r="P13314" t="s">
        <v>23</v>
      </c>
    </row>
    <row r="13315" spans="12:16" x14ac:dyDescent="0.25">
      <c r="L13315" s="58">
        <v>42194.666666666664</v>
      </c>
      <c r="M13315" s="57">
        <v>2015</v>
      </c>
      <c r="N13315" s="57">
        <v>7</v>
      </c>
      <c r="O13315" s="57">
        <v>5</v>
      </c>
      <c r="P13315" t="s">
        <v>23</v>
      </c>
    </row>
    <row r="13316" spans="12:16" x14ac:dyDescent="0.25">
      <c r="L13316" s="58">
        <v>42194.708333333336</v>
      </c>
      <c r="M13316" s="57">
        <v>2015</v>
      </c>
      <c r="N13316" s="57">
        <v>7</v>
      </c>
      <c r="O13316" s="57">
        <v>5</v>
      </c>
      <c r="P13316" t="s">
        <v>23</v>
      </c>
    </row>
    <row r="13317" spans="12:16" x14ac:dyDescent="0.25">
      <c r="L13317" s="58">
        <v>42194.75</v>
      </c>
      <c r="M13317" s="57">
        <v>2015</v>
      </c>
      <c r="N13317" s="57">
        <v>7</v>
      </c>
      <c r="O13317" s="57">
        <v>5</v>
      </c>
      <c r="P13317" t="s">
        <v>23</v>
      </c>
    </row>
    <row r="13318" spans="12:16" x14ac:dyDescent="0.25">
      <c r="L13318" s="58">
        <v>42194.791666666664</v>
      </c>
      <c r="M13318" s="57">
        <v>2015</v>
      </c>
      <c r="N13318" s="57">
        <v>7</v>
      </c>
      <c r="O13318" s="57">
        <v>5</v>
      </c>
      <c r="P13318" t="s">
        <v>23</v>
      </c>
    </row>
    <row r="13319" spans="12:16" x14ac:dyDescent="0.25">
      <c r="L13319" s="58">
        <v>42194.833333333336</v>
      </c>
      <c r="M13319" s="57">
        <v>2015</v>
      </c>
      <c r="N13319" s="57">
        <v>7</v>
      </c>
      <c r="O13319" s="57">
        <v>5</v>
      </c>
      <c r="P13319" t="s">
        <v>22</v>
      </c>
    </row>
    <row r="13320" spans="12:16" x14ac:dyDescent="0.25">
      <c r="L13320" s="58">
        <v>42194.875</v>
      </c>
      <c r="M13320" s="57">
        <v>2015</v>
      </c>
      <c r="N13320" s="57">
        <v>7</v>
      </c>
      <c r="O13320" s="57">
        <v>5</v>
      </c>
      <c r="P13320" t="s">
        <v>22</v>
      </c>
    </row>
    <row r="13321" spans="12:16" x14ac:dyDescent="0.25">
      <c r="L13321" s="58">
        <v>42194.916666666664</v>
      </c>
      <c r="M13321" s="57">
        <v>2015</v>
      </c>
      <c r="N13321" s="57">
        <v>7</v>
      </c>
      <c r="O13321" s="57">
        <v>5</v>
      </c>
      <c r="P13321" t="s">
        <v>22</v>
      </c>
    </row>
    <row r="13322" spans="12:16" x14ac:dyDescent="0.25">
      <c r="L13322" s="58">
        <v>42194.958333333336</v>
      </c>
      <c r="M13322" s="57">
        <v>2015</v>
      </c>
      <c r="N13322" s="57">
        <v>7</v>
      </c>
      <c r="O13322" s="57">
        <v>5</v>
      </c>
      <c r="P13322" t="s">
        <v>22</v>
      </c>
    </row>
    <row r="13323" spans="12:16" x14ac:dyDescent="0.25">
      <c r="L13323" s="58">
        <v>42195</v>
      </c>
      <c r="M13323" s="57">
        <v>2015</v>
      </c>
      <c r="N13323" s="57">
        <v>7</v>
      </c>
      <c r="O13323" s="57">
        <v>6</v>
      </c>
      <c r="P13323" t="s">
        <v>22</v>
      </c>
    </row>
    <row r="13324" spans="12:16" x14ac:dyDescent="0.25">
      <c r="L13324" s="58">
        <v>42195.041666666664</v>
      </c>
      <c r="M13324" s="57">
        <v>2015</v>
      </c>
      <c r="N13324" s="57">
        <v>7</v>
      </c>
      <c r="O13324" s="57">
        <v>6</v>
      </c>
      <c r="P13324" t="s">
        <v>22</v>
      </c>
    </row>
    <row r="13325" spans="12:16" x14ac:dyDescent="0.25">
      <c r="L13325" s="58">
        <v>42195.083333333336</v>
      </c>
      <c r="M13325" s="57">
        <v>2015</v>
      </c>
      <c r="N13325" s="57">
        <v>7</v>
      </c>
      <c r="O13325" s="57">
        <v>6</v>
      </c>
      <c r="P13325" t="s">
        <v>22</v>
      </c>
    </row>
    <row r="13326" spans="12:16" x14ac:dyDescent="0.25">
      <c r="L13326" s="58">
        <v>42195.125</v>
      </c>
      <c r="M13326" s="57">
        <v>2015</v>
      </c>
      <c r="N13326" s="57">
        <v>7</v>
      </c>
      <c r="O13326" s="57">
        <v>6</v>
      </c>
      <c r="P13326" t="s">
        <v>22</v>
      </c>
    </row>
    <row r="13327" spans="12:16" x14ac:dyDescent="0.25">
      <c r="L13327" s="58">
        <v>42195.166666666664</v>
      </c>
      <c r="M13327" s="57">
        <v>2015</v>
      </c>
      <c r="N13327" s="57">
        <v>7</v>
      </c>
      <c r="O13327" s="57">
        <v>6</v>
      </c>
      <c r="P13327" t="s">
        <v>22</v>
      </c>
    </row>
    <row r="13328" spans="12:16" x14ac:dyDescent="0.25">
      <c r="L13328" s="58">
        <v>42195.208333333336</v>
      </c>
      <c r="M13328" s="57">
        <v>2015</v>
      </c>
      <c r="N13328" s="57">
        <v>7</v>
      </c>
      <c r="O13328" s="57">
        <v>6</v>
      </c>
      <c r="P13328" t="s">
        <v>22</v>
      </c>
    </row>
    <row r="13329" spans="12:16" x14ac:dyDescent="0.25">
      <c r="L13329" s="58">
        <v>42195.25</v>
      </c>
      <c r="M13329" s="57">
        <v>2015</v>
      </c>
      <c r="N13329" s="57">
        <v>7</v>
      </c>
      <c r="O13329" s="57">
        <v>6</v>
      </c>
      <c r="P13329" t="s">
        <v>22</v>
      </c>
    </row>
    <row r="13330" spans="12:16" x14ac:dyDescent="0.25">
      <c r="L13330" s="58">
        <v>42195.291666666664</v>
      </c>
      <c r="M13330" s="57">
        <v>2015</v>
      </c>
      <c r="N13330" s="57">
        <v>7</v>
      </c>
      <c r="O13330" s="57">
        <v>6</v>
      </c>
      <c r="P13330" t="s">
        <v>22</v>
      </c>
    </row>
    <row r="13331" spans="12:16" x14ac:dyDescent="0.25">
      <c r="L13331" s="58">
        <v>42195.333333333336</v>
      </c>
      <c r="M13331" s="57">
        <v>2015</v>
      </c>
      <c r="N13331" s="57">
        <v>7</v>
      </c>
      <c r="O13331" s="57">
        <v>6</v>
      </c>
      <c r="P13331" t="s">
        <v>22</v>
      </c>
    </row>
    <row r="13332" spans="12:16" x14ac:dyDescent="0.25">
      <c r="L13332" s="58">
        <v>42195.375</v>
      </c>
      <c r="M13332" s="57">
        <v>2015</v>
      </c>
      <c r="N13332" s="57">
        <v>7</v>
      </c>
      <c r="O13332" s="57">
        <v>6</v>
      </c>
      <c r="P13332" t="s">
        <v>22</v>
      </c>
    </row>
    <row r="13333" spans="12:16" x14ac:dyDescent="0.25">
      <c r="L13333" s="58">
        <v>42195.416666666664</v>
      </c>
      <c r="M13333" s="57">
        <v>2015</v>
      </c>
      <c r="N13333" s="57">
        <v>7</v>
      </c>
      <c r="O13333" s="57">
        <v>6</v>
      </c>
      <c r="P13333" t="s">
        <v>22</v>
      </c>
    </row>
    <row r="13334" spans="12:16" x14ac:dyDescent="0.25">
      <c r="L13334" s="58">
        <v>42195.458333333336</v>
      </c>
      <c r="M13334" s="57">
        <v>2015</v>
      </c>
      <c r="N13334" s="57">
        <v>7</v>
      </c>
      <c r="O13334" s="57">
        <v>6</v>
      </c>
      <c r="P13334" t="s">
        <v>22</v>
      </c>
    </row>
    <row r="13335" spans="12:16" x14ac:dyDescent="0.25">
      <c r="L13335" s="58">
        <v>42195.5</v>
      </c>
      <c r="M13335" s="57">
        <v>2015</v>
      </c>
      <c r="N13335" s="57">
        <v>7</v>
      </c>
      <c r="O13335" s="57">
        <v>6</v>
      </c>
      <c r="P13335" t="s">
        <v>23</v>
      </c>
    </row>
    <row r="13336" spans="12:16" x14ac:dyDescent="0.25">
      <c r="L13336" s="58">
        <v>42195.541666666664</v>
      </c>
      <c r="M13336" s="57">
        <v>2015</v>
      </c>
      <c r="N13336" s="57">
        <v>7</v>
      </c>
      <c r="O13336" s="57">
        <v>6</v>
      </c>
      <c r="P13336" t="s">
        <v>23</v>
      </c>
    </row>
    <row r="13337" spans="12:16" x14ac:dyDescent="0.25">
      <c r="L13337" s="58">
        <v>42195.583333333336</v>
      </c>
      <c r="M13337" s="57">
        <v>2015</v>
      </c>
      <c r="N13337" s="57">
        <v>7</v>
      </c>
      <c r="O13337" s="57">
        <v>6</v>
      </c>
      <c r="P13337" t="s">
        <v>23</v>
      </c>
    </row>
    <row r="13338" spans="12:16" x14ac:dyDescent="0.25">
      <c r="L13338" s="58">
        <v>42195.625</v>
      </c>
      <c r="M13338" s="57">
        <v>2015</v>
      </c>
      <c r="N13338" s="57">
        <v>7</v>
      </c>
      <c r="O13338" s="57">
        <v>6</v>
      </c>
      <c r="P13338" t="s">
        <v>23</v>
      </c>
    </row>
    <row r="13339" spans="12:16" x14ac:dyDescent="0.25">
      <c r="L13339" s="58">
        <v>42195.666666666664</v>
      </c>
      <c r="M13339" s="57">
        <v>2015</v>
      </c>
      <c r="N13339" s="57">
        <v>7</v>
      </c>
      <c r="O13339" s="57">
        <v>6</v>
      </c>
      <c r="P13339" t="s">
        <v>23</v>
      </c>
    </row>
    <row r="13340" spans="12:16" x14ac:dyDescent="0.25">
      <c r="L13340" s="58">
        <v>42195.708333333336</v>
      </c>
      <c r="M13340" s="57">
        <v>2015</v>
      </c>
      <c r="N13340" s="57">
        <v>7</v>
      </c>
      <c r="O13340" s="57">
        <v>6</v>
      </c>
      <c r="P13340" t="s">
        <v>23</v>
      </c>
    </row>
    <row r="13341" spans="12:16" x14ac:dyDescent="0.25">
      <c r="L13341" s="58">
        <v>42195.75</v>
      </c>
      <c r="M13341" s="57">
        <v>2015</v>
      </c>
      <c r="N13341" s="57">
        <v>7</v>
      </c>
      <c r="O13341" s="57">
        <v>6</v>
      </c>
      <c r="P13341" t="s">
        <v>23</v>
      </c>
    </row>
    <row r="13342" spans="12:16" x14ac:dyDescent="0.25">
      <c r="L13342" s="58">
        <v>42195.791666666664</v>
      </c>
      <c r="M13342" s="57">
        <v>2015</v>
      </c>
      <c r="N13342" s="57">
        <v>7</v>
      </c>
      <c r="O13342" s="57">
        <v>6</v>
      </c>
      <c r="P13342" t="s">
        <v>23</v>
      </c>
    </row>
    <row r="13343" spans="12:16" x14ac:dyDescent="0.25">
      <c r="L13343" s="58">
        <v>42195.833333333336</v>
      </c>
      <c r="M13343" s="57">
        <v>2015</v>
      </c>
      <c r="N13343" s="57">
        <v>7</v>
      </c>
      <c r="O13343" s="57">
        <v>6</v>
      </c>
      <c r="P13343" t="s">
        <v>22</v>
      </c>
    </row>
    <row r="13344" spans="12:16" x14ac:dyDescent="0.25">
      <c r="L13344" s="58">
        <v>42195.875</v>
      </c>
      <c r="M13344" s="57">
        <v>2015</v>
      </c>
      <c r="N13344" s="57">
        <v>7</v>
      </c>
      <c r="O13344" s="57">
        <v>6</v>
      </c>
      <c r="P13344" t="s">
        <v>22</v>
      </c>
    </row>
    <row r="13345" spans="12:16" x14ac:dyDescent="0.25">
      <c r="L13345" s="58">
        <v>42195.916666666664</v>
      </c>
      <c r="M13345" s="57">
        <v>2015</v>
      </c>
      <c r="N13345" s="57">
        <v>7</v>
      </c>
      <c r="O13345" s="57">
        <v>6</v>
      </c>
      <c r="P13345" t="s">
        <v>22</v>
      </c>
    </row>
    <row r="13346" spans="12:16" x14ac:dyDescent="0.25">
      <c r="L13346" s="58">
        <v>42195.958333333336</v>
      </c>
      <c r="M13346" s="57">
        <v>2015</v>
      </c>
      <c r="N13346" s="57">
        <v>7</v>
      </c>
      <c r="O13346" s="57">
        <v>6</v>
      </c>
      <c r="P13346" t="s">
        <v>22</v>
      </c>
    </row>
    <row r="13347" spans="12:16" x14ac:dyDescent="0.25">
      <c r="L13347" s="58">
        <v>42196</v>
      </c>
      <c r="M13347" s="57">
        <v>2015</v>
      </c>
      <c r="N13347" s="57">
        <v>7</v>
      </c>
      <c r="O13347" s="57">
        <v>7</v>
      </c>
      <c r="P13347" t="s">
        <v>22</v>
      </c>
    </row>
    <row r="13348" spans="12:16" x14ac:dyDescent="0.25">
      <c r="L13348" s="58">
        <v>42196.041666666664</v>
      </c>
      <c r="M13348" s="57">
        <v>2015</v>
      </c>
      <c r="N13348" s="57">
        <v>7</v>
      </c>
      <c r="O13348" s="57">
        <v>7</v>
      </c>
      <c r="P13348" t="s">
        <v>22</v>
      </c>
    </row>
    <row r="13349" spans="12:16" x14ac:dyDescent="0.25">
      <c r="L13349" s="58">
        <v>42196.083333333336</v>
      </c>
      <c r="M13349" s="57">
        <v>2015</v>
      </c>
      <c r="N13349" s="57">
        <v>7</v>
      </c>
      <c r="O13349" s="57">
        <v>7</v>
      </c>
      <c r="P13349" t="s">
        <v>22</v>
      </c>
    </row>
    <row r="13350" spans="12:16" x14ac:dyDescent="0.25">
      <c r="L13350" s="58">
        <v>42196.125</v>
      </c>
      <c r="M13350" s="57">
        <v>2015</v>
      </c>
      <c r="N13350" s="57">
        <v>7</v>
      </c>
      <c r="O13350" s="57">
        <v>7</v>
      </c>
      <c r="P13350" t="s">
        <v>22</v>
      </c>
    </row>
    <row r="13351" spans="12:16" x14ac:dyDescent="0.25">
      <c r="L13351" s="58">
        <v>42196.166666666664</v>
      </c>
      <c r="M13351" s="57">
        <v>2015</v>
      </c>
      <c r="N13351" s="57">
        <v>7</v>
      </c>
      <c r="O13351" s="57">
        <v>7</v>
      </c>
      <c r="P13351" t="s">
        <v>22</v>
      </c>
    </row>
    <row r="13352" spans="12:16" x14ac:dyDescent="0.25">
      <c r="L13352" s="58">
        <v>42196.208333333336</v>
      </c>
      <c r="M13352" s="57">
        <v>2015</v>
      </c>
      <c r="N13352" s="57">
        <v>7</v>
      </c>
      <c r="O13352" s="57">
        <v>7</v>
      </c>
      <c r="P13352" t="s">
        <v>22</v>
      </c>
    </row>
    <row r="13353" spans="12:16" x14ac:dyDescent="0.25">
      <c r="L13353" s="58">
        <v>42196.25</v>
      </c>
      <c r="M13353" s="57">
        <v>2015</v>
      </c>
      <c r="N13353" s="57">
        <v>7</v>
      </c>
      <c r="O13353" s="57">
        <v>7</v>
      </c>
      <c r="P13353" t="s">
        <v>22</v>
      </c>
    </row>
    <row r="13354" spans="12:16" x14ac:dyDescent="0.25">
      <c r="L13354" s="58">
        <v>42196.291666666664</v>
      </c>
      <c r="M13354" s="57">
        <v>2015</v>
      </c>
      <c r="N13354" s="57">
        <v>7</v>
      </c>
      <c r="O13354" s="57">
        <v>7</v>
      </c>
      <c r="P13354" t="s">
        <v>22</v>
      </c>
    </row>
    <row r="13355" spans="12:16" x14ac:dyDescent="0.25">
      <c r="L13355" s="58">
        <v>42196.333333333336</v>
      </c>
      <c r="M13355" s="57">
        <v>2015</v>
      </c>
      <c r="N13355" s="57">
        <v>7</v>
      </c>
      <c r="O13355" s="57">
        <v>7</v>
      </c>
      <c r="P13355" t="s">
        <v>22</v>
      </c>
    </row>
    <row r="13356" spans="12:16" x14ac:dyDescent="0.25">
      <c r="L13356" s="58">
        <v>42196.375</v>
      </c>
      <c r="M13356" s="57">
        <v>2015</v>
      </c>
      <c r="N13356" s="57">
        <v>7</v>
      </c>
      <c r="O13356" s="57">
        <v>7</v>
      </c>
      <c r="P13356" t="s">
        <v>22</v>
      </c>
    </row>
    <row r="13357" spans="12:16" x14ac:dyDescent="0.25">
      <c r="L13357" s="58">
        <v>42196.416666666664</v>
      </c>
      <c r="M13357" s="57">
        <v>2015</v>
      </c>
      <c r="N13357" s="57">
        <v>7</v>
      </c>
      <c r="O13357" s="57">
        <v>7</v>
      </c>
      <c r="P13357" t="s">
        <v>22</v>
      </c>
    </row>
    <row r="13358" spans="12:16" x14ac:dyDescent="0.25">
      <c r="L13358" s="58">
        <v>42196.458333333336</v>
      </c>
      <c r="M13358" s="57">
        <v>2015</v>
      </c>
      <c r="N13358" s="57">
        <v>7</v>
      </c>
      <c r="O13358" s="57">
        <v>7</v>
      </c>
      <c r="P13358" t="s">
        <v>22</v>
      </c>
    </row>
    <row r="13359" spans="12:16" x14ac:dyDescent="0.25">
      <c r="L13359" s="58">
        <v>42196.5</v>
      </c>
      <c r="M13359" s="57">
        <v>2015</v>
      </c>
      <c r="N13359" s="57">
        <v>7</v>
      </c>
      <c r="O13359" s="57">
        <v>7</v>
      </c>
      <c r="P13359" t="s">
        <v>22</v>
      </c>
    </row>
    <row r="13360" spans="12:16" x14ac:dyDescent="0.25">
      <c r="L13360" s="58">
        <v>42196.541666666664</v>
      </c>
      <c r="M13360" s="57">
        <v>2015</v>
      </c>
      <c r="N13360" s="57">
        <v>7</v>
      </c>
      <c r="O13360" s="57">
        <v>7</v>
      </c>
      <c r="P13360" t="s">
        <v>22</v>
      </c>
    </row>
    <row r="13361" spans="12:16" x14ac:dyDescent="0.25">
      <c r="L13361" s="58">
        <v>42196.583333333336</v>
      </c>
      <c r="M13361" s="57">
        <v>2015</v>
      </c>
      <c r="N13361" s="57">
        <v>7</v>
      </c>
      <c r="O13361" s="57">
        <v>7</v>
      </c>
      <c r="P13361" t="s">
        <v>22</v>
      </c>
    </row>
    <row r="13362" spans="12:16" x14ac:dyDescent="0.25">
      <c r="L13362" s="58">
        <v>42196.625</v>
      </c>
      <c r="M13362" s="57">
        <v>2015</v>
      </c>
      <c r="N13362" s="57">
        <v>7</v>
      </c>
      <c r="O13362" s="57">
        <v>7</v>
      </c>
      <c r="P13362" t="s">
        <v>22</v>
      </c>
    </row>
    <row r="13363" spans="12:16" x14ac:dyDescent="0.25">
      <c r="L13363" s="58">
        <v>42196.666666666664</v>
      </c>
      <c r="M13363" s="57">
        <v>2015</v>
      </c>
      <c r="N13363" s="57">
        <v>7</v>
      </c>
      <c r="O13363" s="57">
        <v>7</v>
      </c>
      <c r="P13363" t="s">
        <v>22</v>
      </c>
    </row>
    <row r="13364" spans="12:16" x14ac:dyDescent="0.25">
      <c r="L13364" s="58">
        <v>42196.708333333336</v>
      </c>
      <c r="M13364" s="57">
        <v>2015</v>
      </c>
      <c r="N13364" s="57">
        <v>7</v>
      </c>
      <c r="O13364" s="57">
        <v>7</v>
      </c>
      <c r="P13364" t="s">
        <v>22</v>
      </c>
    </row>
    <row r="13365" spans="12:16" x14ac:dyDescent="0.25">
      <c r="L13365" s="58">
        <v>42196.75</v>
      </c>
      <c r="M13365" s="57">
        <v>2015</v>
      </c>
      <c r="N13365" s="57">
        <v>7</v>
      </c>
      <c r="O13365" s="57">
        <v>7</v>
      </c>
      <c r="P13365" t="s">
        <v>22</v>
      </c>
    </row>
    <row r="13366" spans="12:16" x14ac:dyDescent="0.25">
      <c r="L13366" s="58">
        <v>42196.791666666664</v>
      </c>
      <c r="M13366" s="57">
        <v>2015</v>
      </c>
      <c r="N13366" s="57">
        <v>7</v>
      </c>
      <c r="O13366" s="57">
        <v>7</v>
      </c>
      <c r="P13366" t="s">
        <v>22</v>
      </c>
    </row>
    <row r="13367" spans="12:16" x14ac:dyDescent="0.25">
      <c r="L13367" s="58">
        <v>42196.833333333336</v>
      </c>
      <c r="M13367" s="57">
        <v>2015</v>
      </c>
      <c r="N13367" s="57">
        <v>7</v>
      </c>
      <c r="O13367" s="57">
        <v>7</v>
      </c>
      <c r="P13367" t="s">
        <v>22</v>
      </c>
    </row>
    <row r="13368" spans="12:16" x14ac:dyDescent="0.25">
      <c r="L13368" s="58">
        <v>42196.875</v>
      </c>
      <c r="M13368" s="57">
        <v>2015</v>
      </c>
      <c r="N13368" s="57">
        <v>7</v>
      </c>
      <c r="O13368" s="57">
        <v>7</v>
      </c>
      <c r="P13368" t="s">
        <v>22</v>
      </c>
    </row>
    <row r="13369" spans="12:16" x14ac:dyDescent="0.25">
      <c r="L13369" s="58">
        <v>42196.916666666664</v>
      </c>
      <c r="M13369" s="57">
        <v>2015</v>
      </c>
      <c r="N13369" s="57">
        <v>7</v>
      </c>
      <c r="O13369" s="57">
        <v>7</v>
      </c>
      <c r="P13369" t="s">
        <v>22</v>
      </c>
    </row>
    <row r="13370" spans="12:16" x14ac:dyDescent="0.25">
      <c r="L13370" s="58">
        <v>42196.958333333336</v>
      </c>
      <c r="M13370" s="57">
        <v>2015</v>
      </c>
      <c r="N13370" s="57">
        <v>7</v>
      </c>
      <c r="O13370" s="57">
        <v>7</v>
      </c>
      <c r="P13370" t="s">
        <v>22</v>
      </c>
    </row>
    <row r="13371" spans="12:16" x14ac:dyDescent="0.25">
      <c r="L13371" s="58">
        <v>42197</v>
      </c>
      <c r="M13371" s="57">
        <v>2015</v>
      </c>
      <c r="N13371" s="57">
        <v>7</v>
      </c>
      <c r="O13371" s="57">
        <v>1</v>
      </c>
      <c r="P13371" t="s">
        <v>22</v>
      </c>
    </row>
    <row r="13372" spans="12:16" x14ac:dyDescent="0.25">
      <c r="L13372" s="58">
        <v>42197.041666666664</v>
      </c>
      <c r="M13372" s="57">
        <v>2015</v>
      </c>
      <c r="N13372" s="57">
        <v>7</v>
      </c>
      <c r="O13372" s="57">
        <v>1</v>
      </c>
      <c r="P13372" t="s">
        <v>22</v>
      </c>
    </row>
    <row r="13373" spans="12:16" x14ac:dyDescent="0.25">
      <c r="L13373" s="58">
        <v>42197.083333333336</v>
      </c>
      <c r="M13373" s="57">
        <v>2015</v>
      </c>
      <c r="N13373" s="57">
        <v>7</v>
      </c>
      <c r="O13373" s="57">
        <v>1</v>
      </c>
      <c r="P13373" t="s">
        <v>22</v>
      </c>
    </row>
    <row r="13374" spans="12:16" x14ac:dyDescent="0.25">
      <c r="L13374" s="58">
        <v>42197.125</v>
      </c>
      <c r="M13374" s="57">
        <v>2015</v>
      </c>
      <c r="N13374" s="57">
        <v>7</v>
      </c>
      <c r="O13374" s="57">
        <v>1</v>
      </c>
      <c r="P13374" t="s">
        <v>22</v>
      </c>
    </row>
    <row r="13375" spans="12:16" x14ac:dyDescent="0.25">
      <c r="L13375" s="58">
        <v>42197.166666666664</v>
      </c>
      <c r="M13375" s="57">
        <v>2015</v>
      </c>
      <c r="N13375" s="57">
        <v>7</v>
      </c>
      <c r="O13375" s="57">
        <v>1</v>
      </c>
      <c r="P13375" t="s">
        <v>22</v>
      </c>
    </row>
    <row r="13376" spans="12:16" x14ac:dyDescent="0.25">
      <c r="L13376" s="58">
        <v>42197.208333333336</v>
      </c>
      <c r="M13376" s="57">
        <v>2015</v>
      </c>
      <c r="N13376" s="57">
        <v>7</v>
      </c>
      <c r="O13376" s="57">
        <v>1</v>
      </c>
      <c r="P13376" t="s">
        <v>22</v>
      </c>
    </row>
    <row r="13377" spans="12:16" x14ac:dyDescent="0.25">
      <c r="L13377" s="58">
        <v>42197.25</v>
      </c>
      <c r="M13377" s="57">
        <v>2015</v>
      </c>
      <c r="N13377" s="57">
        <v>7</v>
      </c>
      <c r="O13377" s="57">
        <v>1</v>
      </c>
      <c r="P13377" t="s">
        <v>22</v>
      </c>
    </row>
    <row r="13378" spans="12:16" x14ac:dyDescent="0.25">
      <c r="L13378" s="58">
        <v>42197.291666666664</v>
      </c>
      <c r="M13378" s="57">
        <v>2015</v>
      </c>
      <c r="N13378" s="57">
        <v>7</v>
      </c>
      <c r="O13378" s="57">
        <v>1</v>
      </c>
      <c r="P13378" t="s">
        <v>22</v>
      </c>
    </row>
    <row r="13379" spans="12:16" x14ac:dyDescent="0.25">
      <c r="L13379" s="58">
        <v>42197.333333333336</v>
      </c>
      <c r="M13379" s="57">
        <v>2015</v>
      </c>
      <c r="N13379" s="57">
        <v>7</v>
      </c>
      <c r="O13379" s="57">
        <v>1</v>
      </c>
      <c r="P13379" t="s">
        <v>22</v>
      </c>
    </row>
    <row r="13380" spans="12:16" x14ac:dyDescent="0.25">
      <c r="L13380" s="58">
        <v>42197.375</v>
      </c>
      <c r="M13380" s="57">
        <v>2015</v>
      </c>
      <c r="N13380" s="57">
        <v>7</v>
      </c>
      <c r="O13380" s="57">
        <v>1</v>
      </c>
      <c r="P13380" t="s">
        <v>22</v>
      </c>
    </row>
    <row r="13381" spans="12:16" x14ac:dyDescent="0.25">
      <c r="L13381" s="58">
        <v>42197.416666666664</v>
      </c>
      <c r="M13381" s="57">
        <v>2015</v>
      </c>
      <c r="N13381" s="57">
        <v>7</v>
      </c>
      <c r="O13381" s="57">
        <v>1</v>
      </c>
      <c r="P13381" t="s">
        <v>22</v>
      </c>
    </row>
    <row r="13382" spans="12:16" x14ac:dyDescent="0.25">
      <c r="L13382" s="58">
        <v>42197.458333333336</v>
      </c>
      <c r="M13382" s="57">
        <v>2015</v>
      </c>
      <c r="N13382" s="57">
        <v>7</v>
      </c>
      <c r="O13382" s="57">
        <v>1</v>
      </c>
      <c r="P13382" t="s">
        <v>22</v>
      </c>
    </row>
    <row r="13383" spans="12:16" x14ac:dyDescent="0.25">
      <c r="L13383" s="58">
        <v>42197.5</v>
      </c>
      <c r="M13383" s="57">
        <v>2015</v>
      </c>
      <c r="N13383" s="57">
        <v>7</v>
      </c>
      <c r="O13383" s="57">
        <v>1</v>
      </c>
      <c r="P13383" t="s">
        <v>22</v>
      </c>
    </row>
    <row r="13384" spans="12:16" x14ac:dyDescent="0.25">
      <c r="L13384" s="58">
        <v>42197.541666666664</v>
      </c>
      <c r="M13384" s="57">
        <v>2015</v>
      </c>
      <c r="N13384" s="57">
        <v>7</v>
      </c>
      <c r="O13384" s="57">
        <v>1</v>
      </c>
      <c r="P13384" t="s">
        <v>22</v>
      </c>
    </row>
    <row r="13385" spans="12:16" x14ac:dyDescent="0.25">
      <c r="L13385" s="58">
        <v>42197.583333333336</v>
      </c>
      <c r="M13385" s="57">
        <v>2015</v>
      </c>
      <c r="N13385" s="57">
        <v>7</v>
      </c>
      <c r="O13385" s="57">
        <v>1</v>
      </c>
      <c r="P13385" t="s">
        <v>22</v>
      </c>
    </row>
    <row r="13386" spans="12:16" x14ac:dyDescent="0.25">
      <c r="L13386" s="58">
        <v>42197.625</v>
      </c>
      <c r="M13386" s="57">
        <v>2015</v>
      </c>
      <c r="N13386" s="57">
        <v>7</v>
      </c>
      <c r="O13386" s="57">
        <v>1</v>
      </c>
      <c r="P13386" t="s">
        <v>22</v>
      </c>
    </row>
    <row r="13387" spans="12:16" x14ac:dyDescent="0.25">
      <c r="L13387" s="58">
        <v>42197.666666666664</v>
      </c>
      <c r="M13387" s="57">
        <v>2015</v>
      </c>
      <c r="N13387" s="57">
        <v>7</v>
      </c>
      <c r="O13387" s="57">
        <v>1</v>
      </c>
      <c r="P13387" t="s">
        <v>22</v>
      </c>
    </row>
    <row r="13388" spans="12:16" x14ac:dyDescent="0.25">
      <c r="L13388" s="58">
        <v>42197.708333333336</v>
      </c>
      <c r="M13388" s="57">
        <v>2015</v>
      </c>
      <c r="N13388" s="57">
        <v>7</v>
      </c>
      <c r="O13388" s="57">
        <v>1</v>
      </c>
      <c r="P13388" t="s">
        <v>22</v>
      </c>
    </row>
    <row r="13389" spans="12:16" x14ac:dyDescent="0.25">
      <c r="L13389" s="58">
        <v>42197.75</v>
      </c>
      <c r="M13389" s="57">
        <v>2015</v>
      </c>
      <c r="N13389" s="57">
        <v>7</v>
      </c>
      <c r="O13389" s="57">
        <v>1</v>
      </c>
      <c r="P13389" t="s">
        <v>22</v>
      </c>
    </row>
    <row r="13390" spans="12:16" x14ac:dyDescent="0.25">
      <c r="L13390" s="58">
        <v>42197.791666666664</v>
      </c>
      <c r="M13390" s="57">
        <v>2015</v>
      </c>
      <c r="N13390" s="57">
        <v>7</v>
      </c>
      <c r="O13390" s="57">
        <v>1</v>
      </c>
      <c r="P13390" t="s">
        <v>22</v>
      </c>
    </row>
    <row r="13391" spans="12:16" x14ac:dyDescent="0.25">
      <c r="L13391" s="58">
        <v>42197.833333333336</v>
      </c>
      <c r="M13391" s="57">
        <v>2015</v>
      </c>
      <c r="N13391" s="57">
        <v>7</v>
      </c>
      <c r="O13391" s="57">
        <v>1</v>
      </c>
      <c r="P13391" t="s">
        <v>22</v>
      </c>
    </row>
    <row r="13392" spans="12:16" x14ac:dyDescent="0.25">
      <c r="L13392" s="58">
        <v>42197.875</v>
      </c>
      <c r="M13392" s="57">
        <v>2015</v>
      </c>
      <c r="N13392" s="57">
        <v>7</v>
      </c>
      <c r="O13392" s="57">
        <v>1</v>
      </c>
      <c r="P13392" t="s">
        <v>22</v>
      </c>
    </row>
    <row r="13393" spans="12:16" x14ac:dyDescent="0.25">
      <c r="L13393" s="58">
        <v>42197.916666666664</v>
      </c>
      <c r="M13393" s="57">
        <v>2015</v>
      </c>
      <c r="N13393" s="57">
        <v>7</v>
      </c>
      <c r="O13393" s="57">
        <v>1</v>
      </c>
      <c r="P13393" t="s">
        <v>22</v>
      </c>
    </row>
    <row r="13394" spans="12:16" x14ac:dyDescent="0.25">
      <c r="L13394" s="58">
        <v>42197.958333333336</v>
      </c>
      <c r="M13394" s="57">
        <v>2015</v>
      </c>
      <c r="N13394" s="57">
        <v>7</v>
      </c>
      <c r="O13394" s="57">
        <v>1</v>
      </c>
      <c r="P13394" t="s">
        <v>22</v>
      </c>
    </row>
    <row r="13395" spans="12:16" x14ac:dyDescent="0.25">
      <c r="L13395" s="58">
        <v>42198</v>
      </c>
      <c r="M13395" s="57">
        <v>2015</v>
      </c>
      <c r="N13395" s="57">
        <v>7</v>
      </c>
      <c r="O13395" s="57">
        <v>2</v>
      </c>
      <c r="P13395" t="s">
        <v>22</v>
      </c>
    </row>
    <row r="13396" spans="12:16" x14ac:dyDescent="0.25">
      <c r="L13396" s="58">
        <v>42198.041666666664</v>
      </c>
      <c r="M13396" s="57">
        <v>2015</v>
      </c>
      <c r="N13396" s="57">
        <v>7</v>
      </c>
      <c r="O13396" s="57">
        <v>2</v>
      </c>
      <c r="P13396" t="s">
        <v>22</v>
      </c>
    </row>
    <row r="13397" spans="12:16" x14ac:dyDescent="0.25">
      <c r="L13397" s="58">
        <v>42198.083333333336</v>
      </c>
      <c r="M13397" s="57">
        <v>2015</v>
      </c>
      <c r="N13397" s="57">
        <v>7</v>
      </c>
      <c r="O13397" s="57">
        <v>2</v>
      </c>
      <c r="P13397" t="s">
        <v>22</v>
      </c>
    </row>
    <row r="13398" spans="12:16" x14ac:dyDescent="0.25">
      <c r="L13398" s="58">
        <v>42198.125</v>
      </c>
      <c r="M13398" s="57">
        <v>2015</v>
      </c>
      <c r="N13398" s="57">
        <v>7</v>
      </c>
      <c r="O13398" s="57">
        <v>2</v>
      </c>
      <c r="P13398" t="s">
        <v>22</v>
      </c>
    </row>
    <row r="13399" spans="12:16" x14ac:dyDescent="0.25">
      <c r="L13399" s="58">
        <v>42198.166666666664</v>
      </c>
      <c r="M13399" s="57">
        <v>2015</v>
      </c>
      <c r="N13399" s="57">
        <v>7</v>
      </c>
      <c r="O13399" s="57">
        <v>2</v>
      </c>
      <c r="P13399" t="s">
        <v>22</v>
      </c>
    </row>
    <row r="13400" spans="12:16" x14ac:dyDescent="0.25">
      <c r="L13400" s="58">
        <v>42198.208333333336</v>
      </c>
      <c r="M13400" s="57">
        <v>2015</v>
      </c>
      <c r="N13400" s="57">
        <v>7</v>
      </c>
      <c r="O13400" s="57">
        <v>2</v>
      </c>
      <c r="P13400" t="s">
        <v>22</v>
      </c>
    </row>
    <row r="13401" spans="12:16" x14ac:dyDescent="0.25">
      <c r="L13401" s="58">
        <v>42198.25</v>
      </c>
      <c r="M13401" s="57">
        <v>2015</v>
      </c>
      <c r="N13401" s="57">
        <v>7</v>
      </c>
      <c r="O13401" s="57">
        <v>2</v>
      </c>
      <c r="P13401" t="s">
        <v>22</v>
      </c>
    </row>
    <row r="13402" spans="12:16" x14ac:dyDescent="0.25">
      <c r="L13402" s="58">
        <v>42198.291666666664</v>
      </c>
      <c r="M13402" s="57">
        <v>2015</v>
      </c>
      <c r="N13402" s="57">
        <v>7</v>
      </c>
      <c r="O13402" s="57">
        <v>2</v>
      </c>
      <c r="P13402" t="s">
        <v>22</v>
      </c>
    </row>
    <row r="13403" spans="12:16" x14ac:dyDescent="0.25">
      <c r="L13403" s="58">
        <v>42198.333333333336</v>
      </c>
      <c r="M13403" s="57">
        <v>2015</v>
      </c>
      <c r="N13403" s="57">
        <v>7</v>
      </c>
      <c r="O13403" s="57">
        <v>2</v>
      </c>
      <c r="P13403" t="s">
        <v>22</v>
      </c>
    </row>
    <row r="13404" spans="12:16" x14ac:dyDescent="0.25">
      <c r="L13404" s="58">
        <v>42198.375</v>
      </c>
      <c r="M13404" s="57">
        <v>2015</v>
      </c>
      <c r="N13404" s="57">
        <v>7</v>
      </c>
      <c r="O13404" s="57">
        <v>2</v>
      </c>
      <c r="P13404" t="s">
        <v>22</v>
      </c>
    </row>
    <row r="13405" spans="12:16" x14ac:dyDescent="0.25">
      <c r="L13405" s="58">
        <v>42198.416666666664</v>
      </c>
      <c r="M13405" s="57">
        <v>2015</v>
      </c>
      <c r="N13405" s="57">
        <v>7</v>
      </c>
      <c r="O13405" s="57">
        <v>2</v>
      </c>
      <c r="P13405" t="s">
        <v>22</v>
      </c>
    </row>
    <row r="13406" spans="12:16" x14ac:dyDescent="0.25">
      <c r="L13406" s="58">
        <v>42198.458333333336</v>
      </c>
      <c r="M13406" s="57">
        <v>2015</v>
      </c>
      <c r="N13406" s="57">
        <v>7</v>
      </c>
      <c r="O13406" s="57">
        <v>2</v>
      </c>
      <c r="P13406" t="s">
        <v>22</v>
      </c>
    </row>
    <row r="13407" spans="12:16" x14ac:dyDescent="0.25">
      <c r="L13407" s="58">
        <v>42198.5</v>
      </c>
      <c r="M13407" s="57">
        <v>2015</v>
      </c>
      <c r="N13407" s="57">
        <v>7</v>
      </c>
      <c r="O13407" s="57">
        <v>2</v>
      </c>
      <c r="P13407" t="s">
        <v>23</v>
      </c>
    </row>
    <row r="13408" spans="12:16" x14ac:dyDescent="0.25">
      <c r="L13408" s="58">
        <v>42198.541666666664</v>
      </c>
      <c r="M13408" s="57">
        <v>2015</v>
      </c>
      <c r="N13408" s="57">
        <v>7</v>
      </c>
      <c r="O13408" s="57">
        <v>2</v>
      </c>
      <c r="P13408" t="s">
        <v>23</v>
      </c>
    </row>
    <row r="13409" spans="12:16" x14ac:dyDescent="0.25">
      <c r="L13409" s="58">
        <v>42198.583333333336</v>
      </c>
      <c r="M13409" s="57">
        <v>2015</v>
      </c>
      <c r="N13409" s="57">
        <v>7</v>
      </c>
      <c r="O13409" s="57">
        <v>2</v>
      </c>
      <c r="P13409" t="s">
        <v>23</v>
      </c>
    </row>
    <row r="13410" spans="12:16" x14ac:dyDescent="0.25">
      <c r="L13410" s="58">
        <v>42198.625</v>
      </c>
      <c r="M13410" s="57">
        <v>2015</v>
      </c>
      <c r="N13410" s="57">
        <v>7</v>
      </c>
      <c r="O13410" s="57">
        <v>2</v>
      </c>
      <c r="P13410" t="s">
        <v>23</v>
      </c>
    </row>
    <row r="13411" spans="12:16" x14ac:dyDescent="0.25">
      <c r="L13411" s="58">
        <v>42198.666666666664</v>
      </c>
      <c r="M13411" s="57">
        <v>2015</v>
      </c>
      <c r="N13411" s="57">
        <v>7</v>
      </c>
      <c r="O13411" s="57">
        <v>2</v>
      </c>
      <c r="P13411" t="s">
        <v>23</v>
      </c>
    </row>
    <row r="13412" spans="12:16" x14ac:dyDescent="0.25">
      <c r="L13412" s="58">
        <v>42198.708333333336</v>
      </c>
      <c r="M13412" s="57">
        <v>2015</v>
      </c>
      <c r="N13412" s="57">
        <v>7</v>
      </c>
      <c r="O13412" s="57">
        <v>2</v>
      </c>
      <c r="P13412" t="s">
        <v>23</v>
      </c>
    </row>
    <row r="13413" spans="12:16" x14ac:dyDescent="0.25">
      <c r="L13413" s="58">
        <v>42198.75</v>
      </c>
      <c r="M13413" s="57">
        <v>2015</v>
      </c>
      <c r="N13413" s="57">
        <v>7</v>
      </c>
      <c r="O13413" s="57">
        <v>2</v>
      </c>
      <c r="P13413" t="s">
        <v>23</v>
      </c>
    </row>
    <row r="13414" spans="12:16" x14ac:dyDescent="0.25">
      <c r="L13414" s="58">
        <v>42198.791666666664</v>
      </c>
      <c r="M13414" s="57">
        <v>2015</v>
      </c>
      <c r="N13414" s="57">
        <v>7</v>
      </c>
      <c r="O13414" s="57">
        <v>2</v>
      </c>
      <c r="P13414" t="s">
        <v>23</v>
      </c>
    </row>
    <row r="13415" spans="12:16" x14ac:dyDescent="0.25">
      <c r="L13415" s="58">
        <v>42198.833333333336</v>
      </c>
      <c r="M13415" s="57">
        <v>2015</v>
      </c>
      <c r="N13415" s="57">
        <v>7</v>
      </c>
      <c r="O13415" s="57">
        <v>2</v>
      </c>
      <c r="P13415" t="s">
        <v>22</v>
      </c>
    </row>
    <row r="13416" spans="12:16" x14ac:dyDescent="0.25">
      <c r="L13416" s="58">
        <v>42198.875</v>
      </c>
      <c r="M13416" s="57">
        <v>2015</v>
      </c>
      <c r="N13416" s="57">
        <v>7</v>
      </c>
      <c r="O13416" s="57">
        <v>2</v>
      </c>
      <c r="P13416" t="s">
        <v>22</v>
      </c>
    </row>
    <row r="13417" spans="12:16" x14ac:dyDescent="0.25">
      <c r="L13417" s="58">
        <v>42198.916666666664</v>
      </c>
      <c r="M13417" s="57">
        <v>2015</v>
      </c>
      <c r="N13417" s="57">
        <v>7</v>
      </c>
      <c r="O13417" s="57">
        <v>2</v>
      </c>
      <c r="P13417" t="s">
        <v>22</v>
      </c>
    </row>
    <row r="13418" spans="12:16" x14ac:dyDescent="0.25">
      <c r="L13418" s="58">
        <v>42198.958333333336</v>
      </c>
      <c r="M13418" s="57">
        <v>2015</v>
      </c>
      <c r="N13418" s="57">
        <v>7</v>
      </c>
      <c r="O13418" s="57">
        <v>2</v>
      </c>
      <c r="P13418" t="s">
        <v>22</v>
      </c>
    </row>
    <row r="13419" spans="12:16" x14ac:dyDescent="0.25">
      <c r="L13419" s="58">
        <v>42199</v>
      </c>
      <c r="M13419" s="57">
        <v>2015</v>
      </c>
      <c r="N13419" s="57">
        <v>7</v>
      </c>
      <c r="O13419" s="57">
        <v>3</v>
      </c>
      <c r="P13419" t="s">
        <v>22</v>
      </c>
    </row>
    <row r="13420" spans="12:16" x14ac:dyDescent="0.25">
      <c r="L13420" s="58">
        <v>42199.041666666664</v>
      </c>
      <c r="M13420" s="57">
        <v>2015</v>
      </c>
      <c r="N13420" s="57">
        <v>7</v>
      </c>
      <c r="O13420" s="57">
        <v>3</v>
      </c>
      <c r="P13420" t="s">
        <v>22</v>
      </c>
    </row>
    <row r="13421" spans="12:16" x14ac:dyDescent="0.25">
      <c r="L13421" s="58">
        <v>42199.083333333336</v>
      </c>
      <c r="M13421" s="57">
        <v>2015</v>
      </c>
      <c r="N13421" s="57">
        <v>7</v>
      </c>
      <c r="O13421" s="57">
        <v>3</v>
      </c>
      <c r="P13421" t="s">
        <v>22</v>
      </c>
    </row>
    <row r="13422" spans="12:16" x14ac:dyDescent="0.25">
      <c r="L13422" s="58">
        <v>42199.125</v>
      </c>
      <c r="M13422" s="57">
        <v>2015</v>
      </c>
      <c r="N13422" s="57">
        <v>7</v>
      </c>
      <c r="O13422" s="57">
        <v>3</v>
      </c>
      <c r="P13422" t="s">
        <v>22</v>
      </c>
    </row>
    <row r="13423" spans="12:16" x14ac:dyDescent="0.25">
      <c r="L13423" s="58">
        <v>42199.166666666664</v>
      </c>
      <c r="M13423" s="57">
        <v>2015</v>
      </c>
      <c r="N13423" s="57">
        <v>7</v>
      </c>
      <c r="O13423" s="57">
        <v>3</v>
      </c>
      <c r="P13423" t="s">
        <v>22</v>
      </c>
    </row>
    <row r="13424" spans="12:16" x14ac:dyDescent="0.25">
      <c r="L13424" s="58">
        <v>42199.208333333336</v>
      </c>
      <c r="M13424" s="57">
        <v>2015</v>
      </c>
      <c r="N13424" s="57">
        <v>7</v>
      </c>
      <c r="O13424" s="57">
        <v>3</v>
      </c>
      <c r="P13424" t="s">
        <v>22</v>
      </c>
    </row>
    <row r="13425" spans="12:16" x14ac:dyDescent="0.25">
      <c r="L13425" s="58">
        <v>42199.25</v>
      </c>
      <c r="M13425" s="57">
        <v>2015</v>
      </c>
      <c r="N13425" s="57">
        <v>7</v>
      </c>
      <c r="O13425" s="57">
        <v>3</v>
      </c>
      <c r="P13425" t="s">
        <v>22</v>
      </c>
    </row>
    <row r="13426" spans="12:16" x14ac:dyDescent="0.25">
      <c r="L13426" s="58">
        <v>42199.291666666664</v>
      </c>
      <c r="M13426" s="57">
        <v>2015</v>
      </c>
      <c r="N13426" s="57">
        <v>7</v>
      </c>
      <c r="O13426" s="57">
        <v>3</v>
      </c>
      <c r="P13426" t="s">
        <v>22</v>
      </c>
    </row>
    <row r="13427" spans="12:16" x14ac:dyDescent="0.25">
      <c r="L13427" s="58">
        <v>42199.333333333336</v>
      </c>
      <c r="M13427" s="57">
        <v>2015</v>
      </c>
      <c r="N13427" s="57">
        <v>7</v>
      </c>
      <c r="O13427" s="57">
        <v>3</v>
      </c>
      <c r="P13427" t="s">
        <v>22</v>
      </c>
    </row>
    <row r="13428" spans="12:16" x14ac:dyDescent="0.25">
      <c r="L13428" s="58">
        <v>42199.375</v>
      </c>
      <c r="M13428" s="57">
        <v>2015</v>
      </c>
      <c r="N13428" s="57">
        <v>7</v>
      </c>
      <c r="O13428" s="57">
        <v>3</v>
      </c>
      <c r="P13428" t="s">
        <v>22</v>
      </c>
    </row>
    <row r="13429" spans="12:16" x14ac:dyDescent="0.25">
      <c r="L13429" s="58">
        <v>42199.416666666664</v>
      </c>
      <c r="M13429" s="57">
        <v>2015</v>
      </c>
      <c r="N13429" s="57">
        <v>7</v>
      </c>
      <c r="O13429" s="57">
        <v>3</v>
      </c>
      <c r="P13429" t="s">
        <v>22</v>
      </c>
    </row>
    <row r="13430" spans="12:16" x14ac:dyDescent="0.25">
      <c r="L13430" s="58">
        <v>42199.458333333336</v>
      </c>
      <c r="M13430" s="57">
        <v>2015</v>
      </c>
      <c r="N13430" s="57">
        <v>7</v>
      </c>
      <c r="O13430" s="57">
        <v>3</v>
      </c>
      <c r="P13430" t="s">
        <v>22</v>
      </c>
    </row>
    <row r="13431" spans="12:16" x14ac:dyDescent="0.25">
      <c r="L13431" s="58">
        <v>42199.5</v>
      </c>
      <c r="M13431" s="57">
        <v>2015</v>
      </c>
      <c r="N13431" s="57">
        <v>7</v>
      </c>
      <c r="O13431" s="57">
        <v>3</v>
      </c>
      <c r="P13431" t="s">
        <v>23</v>
      </c>
    </row>
    <row r="13432" spans="12:16" x14ac:dyDescent="0.25">
      <c r="L13432" s="58">
        <v>42199.541666666664</v>
      </c>
      <c r="M13432" s="57">
        <v>2015</v>
      </c>
      <c r="N13432" s="57">
        <v>7</v>
      </c>
      <c r="O13432" s="57">
        <v>3</v>
      </c>
      <c r="P13432" t="s">
        <v>23</v>
      </c>
    </row>
    <row r="13433" spans="12:16" x14ac:dyDescent="0.25">
      <c r="L13433" s="58">
        <v>42199.583333333336</v>
      </c>
      <c r="M13433" s="57">
        <v>2015</v>
      </c>
      <c r="N13433" s="57">
        <v>7</v>
      </c>
      <c r="O13433" s="57">
        <v>3</v>
      </c>
      <c r="P13433" t="s">
        <v>23</v>
      </c>
    </row>
    <row r="13434" spans="12:16" x14ac:dyDescent="0.25">
      <c r="L13434" s="58">
        <v>42199.625</v>
      </c>
      <c r="M13434" s="57">
        <v>2015</v>
      </c>
      <c r="N13434" s="57">
        <v>7</v>
      </c>
      <c r="O13434" s="57">
        <v>3</v>
      </c>
      <c r="P13434" t="s">
        <v>23</v>
      </c>
    </row>
    <row r="13435" spans="12:16" x14ac:dyDescent="0.25">
      <c r="L13435" s="58">
        <v>42199.666666666664</v>
      </c>
      <c r="M13435" s="57">
        <v>2015</v>
      </c>
      <c r="N13435" s="57">
        <v>7</v>
      </c>
      <c r="O13435" s="57">
        <v>3</v>
      </c>
      <c r="P13435" t="s">
        <v>23</v>
      </c>
    </row>
    <row r="13436" spans="12:16" x14ac:dyDescent="0.25">
      <c r="L13436" s="58">
        <v>42199.708333333336</v>
      </c>
      <c r="M13436" s="57">
        <v>2015</v>
      </c>
      <c r="N13436" s="57">
        <v>7</v>
      </c>
      <c r="O13436" s="57">
        <v>3</v>
      </c>
      <c r="P13436" t="s">
        <v>23</v>
      </c>
    </row>
    <row r="13437" spans="12:16" x14ac:dyDescent="0.25">
      <c r="L13437" s="58">
        <v>42199.75</v>
      </c>
      <c r="M13437" s="57">
        <v>2015</v>
      </c>
      <c r="N13437" s="57">
        <v>7</v>
      </c>
      <c r="O13437" s="57">
        <v>3</v>
      </c>
      <c r="P13437" t="s">
        <v>23</v>
      </c>
    </row>
    <row r="13438" spans="12:16" x14ac:dyDescent="0.25">
      <c r="L13438" s="58">
        <v>42199.791666666664</v>
      </c>
      <c r="M13438" s="57">
        <v>2015</v>
      </c>
      <c r="N13438" s="57">
        <v>7</v>
      </c>
      <c r="O13438" s="57">
        <v>3</v>
      </c>
      <c r="P13438" t="s">
        <v>23</v>
      </c>
    </row>
    <row r="13439" spans="12:16" x14ac:dyDescent="0.25">
      <c r="L13439" s="58">
        <v>42199.833333333336</v>
      </c>
      <c r="M13439" s="57">
        <v>2015</v>
      </c>
      <c r="N13439" s="57">
        <v>7</v>
      </c>
      <c r="O13439" s="57">
        <v>3</v>
      </c>
      <c r="P13439" t="s">
        <v>22</v>
      </c>
    </row>
    <row r="13440" spans="12:16" x14ac:dyDescent="0.25">
      <c r="L13440" s="58">
        <v>42199.875</v>
      </c>
      <c r="M13440" s="57">
        <v>2015</v>
      </c>
      <c r="N13440" s="57">
        <v>7</v>
      </c>
      <c r="O13440" s="57">
        <v>3</v>
      </c>
      <c r="P13440" t="s">
        <v>22</v>
      </c>
    </row>
    <row r="13441" spans="12:16" x14ac:dyDescent="0.25">
      <c r="L13441" s="58">
        <v>42199.916666666664</v>
      </c>
      <c r="M13441" s="57">
        <v>2015</v>
      </c>
      <c r="N13441" s="57">
        <v>7</v>
      </c>
      <c r="O13441" s="57">
        <v>3</v>
      </c>
      <c r="P13441" t="s">
        <v>22</v>
      </c>
    </row>
    <row r="13442" spans="12:16" x14ac:dyDescent="0.25">
      <c r="L13442" s="58">
        <v>42199.958333333336</v>
      </c>
      <c r="M13442" s="57">
        <v>2015</v>
      </c>
      <c r="N13442" s="57">
        <v>7</v>
      </c>
      <c r="O13442" s="57">
        <v>3</v>
      </c>
      <c r="P13442" t="s">
        <v>22</v>
      </c>
    </row>
    <row r="13443" spans="12:16" x14ac:dyDescent="0.25">
      <c r="L13443" s="58">
        <v>42200</v>
      </c>
      <c r="M13443" s="57">
        <v>2015</v>
      </c>
      <c r="N13443" s="57">
        <v>7</v>
      </c>
      <c r="O13443" s="57">
        <v>4</v>
      </c>
      <c r="P13443" t="s">
        <v>22</v>
      </c>
    </row>
    <row r="13444" spans="12:16" x14ac:dyDescent="0.25">
      <c r="L13444" s="58">
        <v>42200.041666666664</v>
      </c>
      <c r="M13444" s="57">
        <v>2015</v>
      </c>
      <c r="N13444" s="57">
        <v>7</v>
      </c>
      <c r="O13444" s="57">
        <v>4</v>
      </c>
      <c r="P13444" t="s">
        <v>22</v>
      </c>
    </row>
    <row r="13445" spans="12:16" x14ac:dyDescent="0.25">
      <c r="L13445" s="58">
        <v>42200.083333333336</v>
      </c>
      <c r="M13445" s="57">
        <v>2015</v>
      </c>
      <c r="N13445" s="57">
        <v>7</v>
      </c>
      <c r="O13445" s="57">
        <v>4</v>
      </c>
      <c r="P13445" t="s">
        <v>22</v>
      </c>
    </row>
    <row r="13446" spans="12:16" x14ac:dyDescent="0.25">
      <c r="L13446" s="58">
        <v>42200.125</v>
      </c>
      <c r="M13446" s="57">
        <v>2015</v>
      </c>
      <c r="N13446" s="57">
        <v>7</v>
      </c>
      <c r="O13446" s="57">
        <v>4</v>
      </c>
      <c r="P13446" t="s">
        <v>22</v>
      </c>
    </row>
    <row r="13447" spans="12:16" x14ac:dyDescent="0.25">
      <c r="L13447" s="58">
        <v>42200.166666666664</v>
      </c>
      <c r="M13447" s="57">
        <v>2015</v>
      </c>
      <c r="N13447" s="57">
        <v>7</v>
      </c>
      <c r="O13447" s="57">
        <v>4</v>
      </c>
      <c r="P13447" t="s">
        <v>22</v>
      </c>
    </row>
    <row r="13448" spans="12:16" x14ac:dyDescent="0.25">
      <c r="L13448" s="58">
        <v>42200.208333333336</v>
      </c>
      <c r="M13448" s="57">
        <v>2015</v>
      </c>
      <c r="N13448" s="57">
        <v>7</v>
      </c>
      <c r="O13448" s="57">
        <v>4</v>
      </c>
      <c r="P13448" t="s">
        <v>22</v>
      </c>
    </row>
    <row r="13449" spans="12:16" x14ac:dyDescent="0.25">
      <c r="L13449" s="58">
        <v>42200.25</v>
      </c>
      <c r="M13449" s="57">
        <v>2015</v>
      </c>
      <c r="N13449" s="57">
        <v>7</v>
      </c>
      <c r="O13449" s="57">
        <v>4</v>
      </c>
      <c r="P13449" t="s">
        <v>22</v>
      </c>
    </row>
    <row r="13450" spans="12:16" x14ac:dyDescent="0.25">
      <c r="L13450" s="58">
        <v>42200.291666666664</v>
      </c>
      <c r="M13450" s="57">
        <v>2015</v>
      </c>
      <c r="N13450" s="57">
        <v>7</v>
      </c>
      <c r="O13450" s="57">
        <v>4</v>
      </c>
      <c r="P13450" t="s">
        <v>22</v>
      </c>
    </row>
    <row r="13451" spans="12:16" x14ac:dyDescent="0.25">
      <c r="L13451" s="58">
        <v>42200.333333333336</v>
      </c>
      <c r="M13451" s="57">
        <v>2015</v>
      </c>
      <c r="N13451" s="57">
        <v>7</v>
      </c>
      <c r="O13451" s="57">
        <v>4</v>
      </c>
      <c r="P13451" t="s">
        <v>22</v>
      </c>
    </row>
    <row r="13452" spans="12:16" x14ac:dyDescent="0.25">
      <c r="L13452" s="58">
        <v>42200.375</v>
      </c>
      <c r="M13452" s="57">
        <v>2015</v>
      </c>
      <c r="N13452" s="57">
        <v>7</v>
      </c>
      <c r="O13452" s="57">
        <v>4</v>
      </c>
      <c r="P13452" t="s">
        <v>22</v>
      </c>
    </row>
    <row r="13453" spans="12:16" x14ac:dyDescent="0.25">
      <c r="L13453" s="58">
        <v>42200.416666666664</v>
      </c>
      <c r="M13453" s="57">
        <v>2015</v>
      </c>
      <c r="N13453" s="57">
        <v>7</v>
      </c>
      <c r="O13453" s="57">
        <v>4</v>
      </c>
      <c r="P13453" t="s">
        <v>22</v>
      </c>
    </row>
    <row r="13454" spans="12:16" x14ac:dyDescent="0.25">
      <c r="L13454" s="58">
        <v>42200.458333333336</v>
      </c>
      <c r="M13454" s="57">
        <v>2015</v>
      </c>
      <c r="N13454" s="57">
        <v>7</v>
      </c>
      <c r="O13454" s="57">
        <v>4</v>
      </c>
      <c r="P13454" t="s">
        <v>22</v>
      </c>
    </row>
    <row r="13455" spans="12:16" x14ac:dyDescent="0.25">
      <c r="L13455" s="58">
        <v>42200.5</v>
      </c>
      <c r="M13455" s="57">
        <v>2015</v>
      </c>
      <c r="N13455" s="57">
        <v>7</v>
      </c>
      <c r="O13455" s="57">
        <v>4</v>
      </c>
      <c r="P13455" t="s">
        <v>23</v>
      </c>
    </row>
    <row r="13456" spans="12:16" x14ac:dyDescent="0.25">
      <c r="L13456" s="58">
        <v>42200.541666666664</v>
      </c>
      <c r="M13456" s="57">
        <v>2015</v>
      </c>
      <c r="N13456" s="57">
        <v>7</v>
      </c>
      <c r="O13456" s="57">
        <v>4</v>
      </c>
      <c r="P13456" t="s">
        <v>23</v>
      </c>
    </row>
    <row r="13457" spans="12:16" x14ac:dyDescent="0.25">
      <c r="L13457" s="58">
        <v>42200.583333333336</v>
      </c>
      <c r="M13457" s="57">
        <v>2015</v>
      </c>
      <c r="N13457" s="57">
        <v>7</v>
      </c>
      <c r="O13457" s="57">
        <v>4</v>
      </c>
      <c r="P13457" t="s">
        <v>23</v>
      </c>
    </row>
    <row r="13458" spans="12:16" x14ac:dyDescent="0.25">
      <c r="L13458" s="58">
        <v>42200.625</v>
      </c>
      <c r="M13458" s="57">
        <v>2015</v>
      </c>
      <c r="N13458" s="57">
        <v>7</v>
      </c>
      <c r="O13458" s="57">
        <v>4</v>
      </c>
      <c r="P13458" t="s">
        <v>23</v>
      </c>
    </row>
    <row r="13459" spans="12:16" x14ac:dyDescent="0.25">
      <c r="L13459" s="58">
        <v>42200.666666666664</v>
      </c>
      <c r="M13459" s="57">
        <v>2015</v>
      </c>
      <c r="N13459" s="57">
        <v>7</v>
      </c>
      <c r="O13459" s="57">
        <v>4</v>
      </c>
      <c r="P13459" t="s">
        <v>23</v>
      </c>
    </row>
    <row r="13460" spans="12:16" x14ac:dyDescent="0.25">
      <c r="L13460" s="58">
        <v>42200.708333333336</v>
      </c>
      <c r="M13460" s="57">
        <v>2015</v>
      </c>
      <c r="N13460" s="57">
        <v>7</v>
      </c>
      <c r="O13460" s="57">
        <v>4</v>
      </c>
      <c r="P13460" t="s">
        <v>23</v>
      </c>
    </row>
    <row r="13461" spans="12:16" x14ac:dyDescent="0.25">
      <c r="L13461" s="58">
        <v>42200.75</v>
      </c>
      <c r="M13461" s="57">
        <v>2015</v>
      </c>
      <c r="N13461" s="57">
        <v>7</v>
      </c>
      <c r="O13461" s="57">
        <v>4</v>
      </c>
      <c r="P13461" t="s">
        <v>23</v>
      </c>
    </row>
    <row r="13462" spans="12:16" x14ac:dyDescent="0.25">
      <c r="L13462" s="58">
        <v>42200.791666666664</v>
      </c>
      <c r="M13462" s="57">
        <v>2015</v>
      </c>
      <c r="N13462" s="57">
        <v>7</v>
      </c>
      <c r="O13462" s="57">
        <v>4</v>
      </c>
      <c r="P13462" t="s">
        <v>23</v>
      </c>
    </row>
    <row r="13463" spans="12:16" x14ac:dyDescent="0.25">
      <c r="L13463" s="58">
        <v>42200.833333333336</v>
      </c>
      <c r="M13463" s="57">
        <v>2015</v>
      </c>
      <c r="N13463" s="57">
        <v>7</v>
      </c>
      <c r="O13463" s="57">
        <v>4</v>
      </c>
      <c r="P13463" t="s">
        <v>22</v>
      </c>
    </row>
    <row r="13464" spans="12:16" x14ac:dyDescent="0.25">
      <c r="L13464" s="58">
        <v>42200.875</v>
      </c>
      <c r="M13464" s="57">
        <v>2015</v>
      </c>
      <c r="N13464" s="57">
        <v>7</v>
      </c>
      <c r="O13464" s="57">
        <v>4</v>
      </c>
      <c r="P13464" t="s">
        <v>22</v>
      </c>
    </row>
    <row r="13465" spans="12:16" x14ac:dyDescent="0.25">
      <c r="L13465" s="58">
        <v>42200.916666666664</v>
      </c>
      <c r="M13465" s="57">
        <v>2015</v>
      </c>
      <c r="N13465" s="57">
        <v>7</v>
      </c>
      <c r="O13465" s="57">
        <v>4</v>
      </c>
      <c r="P13465" t="s">
        <v>22</v>
      </c>
    </row>
    <row r="13466" spans="12:16" x14ac:dyDescent="0.25">
      <c r="L13466" s="58">
        <v>42200.958333333336</v>
      </c>
      <c r="M13466" s="57">
        <v>2015</v>
      </c>
      <c r="N13466" s="57">
        <v>7</v>
      </c>
      <c r="O13466" s="57">
        <v>4</v>
      </c>
      <c r="P13466" t="s">
        <v>22</v>
      </c>
    </row>
    <row r="13467" spans="12:16" x14ac:dyDescent="0.25">
      <c r="L13467" s="58">
        <v>42201</v>
      </c>
      <c r="M13467" s="57">
        <v>2015</v>
      </c>
      <c r="N13467" s="57">
        <v>7</v>
      </c>
      <c r="O13467" s="57">
        <v>5</v>
      </c>
      <c r="P13467" t="s">
        <v>22</v>
      </c>
    </row>
    <row r="13468" spans="12:16" x14ac:dyDescent="0.25">
      <c r="L13468" s="58">
        <v>42201.041666666664</v>
      </c>
      <c r="M13468" s="57">
        <v>2015</v>
      </c>
      <c r="N13468" s="57">
        <v>7</v>
      </c>
      <c r="O13468" s="57">
        <v>5</v>
      </c>
      <c r="P13468" t="s">
        <v>22</v>
      </c>
    </row>
    <row r="13469" spans="12:16" x14ac:dyDescent="0.25">
      <c r="L13469" s="58">
        <v>42201.083333333336</v>
      </c>
      <c r="M13469" s="57">
        <v>2015</v>
      </c>
      <c r="N13469" s="57">
        <v>7</v>
      </c>
      <c r="O13469" s="57">
        <v>5</v>
      </c>
      <c r="P13469" t="s">
        <v>22</v>
      </c>
    </row>
    <row r="13470" spans="12:16" x14ac:dyDescent="0.25">
      <c r="L13470" s="58">
        <v>42201.125</v>
      </c>
      <c r="M13470" s="57">
        <v>2015</v>
      </c>
      <c r="N13470" s="57">
        <v>7</v>
      </c>
      <c r="O13470" s="57">
        <v>5</v>
      </c>
      <c r="P13470" t="s">
        <v>22</v>
      </c>
    </row>
    <row r="13471" spans="12:16" x14ac:dyDescent="0.25">
      <c r="L13471" s="58">
        <v>42201.166666666664</v>
      </c>
      <c r="M13471" s="57">
        <v>2015</v>
      </c>
      <c r="N13471" s="57">
        <v>7</v>
      </c>
      <c r="O13471" s="57">
        <v>5</v>
      </c>
      <c r="P13471" t="s">
        <v>22</v>
      </c>
    </row>
    <row r="13472" spans="12:16" x14ac:dyDescent="0.25">
      <c r="L13472" s="58">
        <v>42201.208333333336</v>
      </c>
      <c r="M13472" s="57">
        <v>2015</v>
      </c>
      <c r="N13472" s="57">
        <v>7</v>
      </c>
      <c r="O13472" s="57">
        <v>5</v>
      </c>
      <c r="P13472" t="s">
        <v>22</v>
      </c>
    </row>
    <row r="13473" spans="12:16" x14ac:dyDescent="0.25">
      <c r="L13473" s="58">
        <v>42201.25</v>
      </c>
      <c r="M13473" s="57">
        <v>2015</v>
      </c>
      <c r="N13473" s="57">
        <v>7</v>
      </c>
      <c r="O13473" s="57">
        <v>5</v>
      </c>
      <c r="P13473" t="s">
        <v>22</v>
      </c>
    </row>
    <row r="13474" spans="12:16" x14ac:dyDescent="0.25">
      <c r="L13474" s="58">
        <v>42201.291666666664</v>
      </c>
      <c r="M13474" s="57">
        <v>2015</v>
      </c>
      <c r="N13474" s="57">
        <v>7</v>
      </c>
      <c r="O13474" s="57">
        <v>5</v>
      </c>
      <c r="P13474" t="s">
        <v>22</v>
      </c>
    </row>
    <row r="13475" spans="12:16" x14ac:dyDescent="0.25">
      <c r="L13475" s="58">
        <v>42201.333333333336</v>
      </c>
      <c r="M13475" s="57">
        <v>2015</v>
      </c>
      <c r="N13475" s="57">
        <v>7</v>
      </c>
      <c r="O13475" s="57">
        <v>5</v>
      </c>
      <c r="P13475" t="s">
        <v>22</v>
      </c>
    </row>
    <row r="13476" spans="12:16" x14ac:dyDescent="0.25">
      <c r="L13476" s="58">
        <v>42201.375</v>
      </c>
      <c r="M13476" s="57">
        <v>2015</v>
      </c>
      <c r="N13476" s="57">
        <v>7</v>
      </c>
      <c r="O13476" s="57">
        <v>5</v>
      </c>
      <c r="P13476" t="s">
        <v>22</v>
      </c>
    </row>
    <row r="13477" spans="12:16" x14ac:dyDescent="0.25">
      <c r="L13477" s="58">
        <v>42201.416666666664</v>
      </c>
      <c r="M13477" s="57">
        <v>2015</v>
      </c>
      <c r="N13477" s="57">
        <v>7</v>
      </c>
      <c r="O13477" s="57">
        <v>5</v>
      </c>
      <c r="P13477" t="s">
        <v>22</v>
      </c>
    </row>
    <row r="13478" spans="12:16" x14ac:dyDescent="0.25">
      <c r="L13478" s="58">
        <v>42201.458333333336</v>
      </c>
      <c r="M13478" s="57">
        <v>2015</v>
      </c>
      <c r="N13478" s="57">
        <v>7</v>
      </c>
      <c r="O13478" s="57">
        <v>5</v>
      </c>
      <c r="P13478" t="s">
        <v>22</v>
      </c>
    </row>
    <row r="13479" spans="12:16" x14ac:dyDescent="0.25">
      <c r="L13479" s="58">
        <v>42201.5</v>
      </c>
      <c r="M13479" s="57">
        <v>2015</v>
      </c>
      <c r="N13479" s="57">
        <v>7</v>
      </c>
      <c r="O13479" s="57">
        <v>5</v>
      </c>
      <c r="P13479" t="s">
        <v>23</v>
      </c>
    </row>
    <row r="13480" spans="12:16" x14ac:dyDescent="0.25">
      <c r="L13480" s="58">
        <v>42201.541666666664</v>
      </c>
      <c r="M13480" s="57">
        <v>2015</v>
      </c>
      <c r="N13480" s="57">
        <v>7</v>
      </c>
      <c r="O13480" s="57">
        <v>5</v>
      </c>
      <c r="P13480" t="s">
        <v>23</v>
      </c>
    </row>
    <row r="13481" spans="12:16" x14ac:dyDescent="0.25">
      <c r="L13481" s="58">
        <v>42201.583333333336</v>
      </c>
      <c r="M13481" s="57">
        <v>2015</v>
      </c>
      <c r="N13481" s="57">
        <v>7</v>
      </c>
      <c r="O13481" s="57">
        <v>5</v>
      </c>
      <c r="P13481" t="s">
        <v>23</v>
      </c>
    </row>
    <row r="13482" spans="12:16" x14ac:dyDescent="0.25">
      <c r="L13482" s="58">
        <v>42201.625</v>
      </c>
      <c r="M13482" s="57">
        <v>2015</v>
      </c>
      <c r="N13482" s="57">
        <v>7</v>
      </c>
      <c r="O13482" s="57">
        <v>5</v>
      </c>
      <c r="P13482" t="s">
        <v>23</v>
      </c>
    </row>
    <row r="13483" spans="12:16" x14ac:dyDescent="0.25">
      <c r="L13483" s="58">
        <v>42201.666666666664</v>
      </c>
      <c r="M13483" s="57">
        <v>2015</v>
      </c>
      <c r="N13483" s="57">
        <v>7</v>
      </c>
      <c r="O13483" s="57">
        <v>5</v>
      </c>
      <c r="P13483" t="s">
        <v>23</v>
      </c>
    </row>
    <row r="13484" spans="12:16" x14ac:dyDescent="0.25">
      <c r="L13484" s="58">
        <v>42201.708333333336</v>
      </c>
      <c r="M13484" s="57">
        <v>2015</v>
      </c>
      <c r="N13484" s="57">
        <v>7</v>
      </c>
      <c r="O13484" s="57">
        <v>5</v>
      </c>
      <c r="P13484" t="s">
        <v>23</v>
      </c>
    </row>
    <row r="13485" spans="12:16" x14ac:dyDescent="0.25">
      <c r="L13485" s="58">
        <v>42201.75</v>
      </c>
      <c r="M13485" s="57">
        <v>2015</v>
      </c>
      <c r="N13485" s="57">
        <v>7</v>
      </c>
      <c r="O13485" s="57">
        <v>5</v>
      </c>
      <c r="P13485" t="s">
        <v>23</v>
      </c>
    </row>
    <row r="13486" spans="12:16" x14ac:dyDescent="0.25">
      <c r="L13486" s="58">
        <v>42201.791666666664</v>
      </c>
      <c r="M13486" s="57">
        <v>2015</v>
      </c>
      <c r="N13486" s="57">
        <v>7</v>
      </c>
      <c r="O13486" s="57">
        <v>5</v>
      </c>
      <c r="P13486" t="s">
        <v>23</v>
      </c>
    </row>
    <row r="13487" spans="12:16" x14ac:dyDescent="0.25">
      <c r="L13487" s="58">
        <v>42201.833333333336</v>
      </c>
      <c r="M13487" s="57">
        <v>2015</v>
      </c>
      <c r="N13487" s="57">
        <v>7</v>
      </c>
      <c r="O13487" s="57">
        <v>5</v>
      </c>
      <c r="P13487" t="s">
        <v>22</v>
      </c>
    </row>
    <row r="13488" spans="12:16" x14ac:dyDescent="0.25">
      <c r="L13488" s="58">
        <v>42201.875</v>
      </c>
      <c r="M13488" s="57">
        <v>2015</v>
      </c>
      <c r="N13488" s="57">
        <v>7</v>
      </c>
      <c r="O13488" s="57">
        <v>5</v>
      </c>
      <c r="P13488" t="s">
        <v>22</v>
      </c>
    </row>
    <row r="13489" spans="12:16" x14ac:dyDescent="0.25">
      <c r="L13489" s="58">
        <v>42201.916666666664</v>
      </c>
      <c r="M13489" s="57">
        <v>2015</v>
      </c>
      <c r="N13489" s="57">
        <v>7</v>
      </c>
      <c r="O13489" s="57">
        <v>5</v>
      </c>
      <c r="P13489" t="s">
        <v>22</v>
      </c>
    </row>
    <row r="13490" spans="12:16" x14ac:dyDescent="0.25">
      <c r="L13490" s="58">
        <v>42201.958333333336</v>
      </c>
      <c r="M13490" s="57">
        <v>2015</v>
      </c>
      <c r="N13490" s="57">
        <v>7</v>
      </c>
      <c r="O13490" s="57">
        <v>5</v>
      </c>
      <c r="P13490" t="s">
        <v>22</v>
      </c>
    </row>
    <row r="13491" spans="12:16" x14ac:dyDescent="0.25">
      <c r="L13491" s="58">
        <v>42202</v>
      </c>
      <c r="M13491" s="57">
        <v>2015</v>
      </c>
      <c r="N13491" s="57">
        <v>7</v>
      </c>
      <c r="O13491" s="57">
        <v>6</v>
      </c>
      <c r="P13491" t="s">
        <v>22</v>
      </c>
    </row>
    <row r="13492" spans="12:16" x14ac:dyDescent="0.25">
      <c r="L13492" s="58">
        <v>42202.041666666664</v>
      </c>
      <c r="M13492" s="57">
        <v>2015</v>
      </c>
      <c r="N13492" s="57">
        <v>7</v>
      </c>
      <c r="O13492" s="57">
        <v>6</v>
      </c>
      <c r="P13492" t="s">
        <v>22</v>
      </c>
    </row>
    <row r="13493" spans="12:16" x14ac:dyDescent="0.25">
      <c r="L13493" s="58">
        <v>42202.083333333336</v>
      </c>
      <c r="M13493" s="57">
        <v>2015</v>
      </c>
      <c r="N13493" s="57">
        <v>7</v>
      </c>
      <c r="O13493" s="57">
        <v>6</v>
      </c>
      <c r="P13493" t="s">
        <v>22</v>
      </c>
    </row>
    <row r="13494" spans="12:16" x14ac:dyDescent="0.25">
      <c r="L13494" s="58">
        <v>42202.125</v>
      </c>
      <c r="M13494" s="57">
        <v>2015</v>
      </c>
      <c r="N13494" s="57">
        <v>7</v>
      </c>
      <c r="O13494" s="57">
        <v>6</v>
      </c>
      <c r="P13494" t="s">
        <v>22</v>
      </c>
    </row>
    <row r="13495" spans="12:16" x14ac:dyDescent="0.25">
      <c r="L13495" s="58">
        <v>42202.166666666664</v>
      </c>
      <c r="M13495" s="57">
        <v>2015</v>
      </c>
      <c r="N13495" s="57">
        <v>7</v>
      </c>
      <c r="O13495" s="57">
        <v>6</v>
      </c>
      <c r="P13495" t="s">
        <v>22</v>
      </c>
    </row>
    <row r="13496" spans="12:16" x14ac:dyDescent="0.25">
      <c r="L13496" s="58">
        <v>42202.208333333336</v>
      </c>
      <c r="M13496" s="57">
        <v>2015</v>
      </c>
      <c r="N13496" s="57">
        <v>7</v>
      </c>
      <c r="O13496" s="57">
        <v>6</v>
      </c>
      <c r="P13496" t="s">
        <v>22</v>
      </c>
    </row>
    <row r="13497" spans="12:16" x14ac:dyDescent="0.25">
      <c r="L13497" s="58">
        <v>42202.25</v>
      </c>
      <c r="M13497" s="57">
        <v>2015</v>
      </c>
      <c r="N13497" s="57">
        <v>7</v>
      </c>
      <c r="O13497" s="57">
        <v>6</v>
      </c>
      <c r="P13497" t="s">
        <v>22</v>
      </c>
    </row>
    <row r="13498" spans="12:16" x14ac:dyDescent="0.25">
      <c r="L13498" s="58">
        <v>42202.291666666664</v>
      </c>
      <c r="M13498" s="57">
        <v>2015</v>
      </c>
      <c r="N13498" s="57">
        <v>7</v>
      </c>
      <c r="O13498" s="57">
        <v>6</v>
      </c>
      <c r="P13498" t="s">
        <v>22</v>
      </c>
    </row>
    <row r="13499" spans="12:16" x14ac:dyDescent="0.25">
      <c r="L13499" s="58">
        <v>42202.333333333336</v>
      </c>
      <c r="M13499" s="57">
        <v>2015</v>
      </c>
      <c r="N13499" s="57">
        <v>7</v>
      </c>
      <c r="O13499" s="57">
        <v>6</v>
      </c>
      <c r="P13499" t="s">
        <v>22</v>
      </c>
    </row>
    <row r="13500" spans="12:16" x14ac:dyDescent="0.25">
      <c r="L13500" s="58">
        <v>42202.375</v>
      </c>
      <c r="M13500" s="57">
        <v>2015</v>
      </c>
      <c r="N13500" s="57">
        <v>7</v>
      </c>
      <c r="O13500" s="57">
        <v>6</v>
      </c>
      <c r="P13500" t="s">
        <v>22</v>
      </c>
    </row>
    <row r="13501" spans="12:16" x14ac:dyDescent="0.25">
      <c r="L13501" s="58">
        <v>42202.416666666664</v>
      </c>
      <c r="M13501" s="57">
        <v>2015</v>
      </c>
      <c r="N13501" s="57">
        <v>7</v>
      </c>
      <c r="O13501" s="57">
        <v>6</v>
      </c>
      <c r="P13501" t="s">
        <v>22</v>
      </c>
    </row>
    <row r="13502" spans="12:16" x14ac:dyDescent="0.25">
      <c r="L13502" s="58">
        <v>42202.458333333336</v>
      </c>
      <c r="M13502" s="57">
        <v>2015</v>
      </c>
      <c r="N13502" s="57">
        <v>7</v>
      </c>
      <c r="O13502" s="57">
        <v>6</v>
      </c>
      <c r="P13502" t="s">
        <v>22</v>
      </c>
    </row>
    <row r="13503" spans="12:16" x14ac:dyDescent="0.25">
      <c r="L13503" s="58">
        <v>42202.5</v>
      </c>
      <c r="M13503" s="57">
        <v>2015</v>
      </c>
      <c r="N13503" s="57">
        <v>7</v>
      </c>
      <c r="O13503" s="57">
        <v>6</v>
      </c>
      <c r="P13503" t="s">
        <v>23</v>
      </c>
    </row>
    <row r="13504" spans="12:16" x14ac:dyDescent="0.25">
      <c r="L13504" s="58">
        <v>42202.541666666664</v>
      </c>
      <c r="M13504" s="57">
        <v>2015</v>
      </c>
      <c r="N13504" s="57">
        <v>7</v>
      </c>
      <c r="O13504" s="57">
        <v>6</v>
      </c>
      <c r="P13504" t="s">
        <v>23</v>
      </c>
    </row>
    <row r="13505" spans="12:16" x14ac:dyDescent="0.25">
      <c r="L13505" s="58">
        <v>42202.583333333336</v>
      </c>
      <c r="M13505" s="57">
        <v>2015</v>
      </c>
      <c r="N13505" s="57">
        <v>7</v>
      </c>
      <c r="O13505" s="57">
        <v>6</v>
      </c>
      <c r="P13505" t="s">
        <v>23</v>
      </c>
    </row>
    <row r="13506" spans="12:16" x14ac:dyDescent="0.25">
      <c r="L13506" s="58">
        <v>42202.625</v>
      </c>
      <c r="M13506" s="57">
        <v>2015</v>
      </c>
      <c r="N13506" s="57">
        <v>7</v>
      </c>
      <c r="O13506" s="57">
        <v>6</v>
      </c>
      <c r="P13506" t="s">
        <v>23</v>
      </c>
    </row>
    <row r="13507" spans="12:16" x14ac:dyDescent="0.25">
      <c r="L13507" s="58">
        <v>42202.666666666664</v>
      </c>
      <c r="M13507" s="57">
        <v>2015</v>
      </c>
      <c r="N13507" s="57">
        <v>7</v>
      </c>
      <c r="O13507" s="57">
        <v>6</v>
      </c>
      <c r="P13507" t="s">
        <v>23</v>
      </c>
    </row>
    <row r="13508" spans="12:16" x14ac:dyDescent="0.25">
      <c r="L13508" s="58">
        <v>42202.708333333336</v>
      </c>
      <c r="M13508" s="57">
        <v>2015</v>
      </c>
      <c r="N13508" s="57">
        <v>7</v>
      </c>
      <c r="O13508" s="57">
        <v>6</v>
      </c>
      <c r="P13508" t="s">
        <v>23</v>
      </c>
    </row>
    <row r="13509" spans="12:16" x14ac:dyDescent="0.25">
      <c r="L13509" s="58">
        <v>42202.75</v>
      </c>
      <c r="M13509" s="57">
        <v>2015</v>
      </c>
      <c r="N13509" s="57">
        <v>7</v>
      </c>
      <c r="O13509" s="57">
        <v>6</v>
      </c>
      <c r="P13509" t="s">
        <v>23</v>
      </c>
    </row>
    <row r="13510" spans="12:16" x14ac:dyDescent="0.25">
      <c r="L13510" s="58">
        <v>42202.791666666664</v>
      </c>
      <c r="M13510" s="57">
        <v>2015</v>
      </c>
      <c r="N13510" s="57">
        <v>7</v>
      </c>
      <c r="O13510" s="57">
        <v>6</v>
      </c>
      <c r="P13510" t="s">
        <v>23</v>
      </c>
    </row>
    <row r="13511" spans="12:16" x14ac:dyDescent="0.25">
      <c r="L13511" s="58">
        <v>42202.833333333336</v>
      </c>
      <c r="M13511" s="57">
        <v>2015</v>
      </c>
      <c r="N13511" s="57">
        <v>7</v>
      </c>
      <c r="O13511" s="57">
        <v>6</v>
      </c>
      <c r="P13511" t="s">
        <v>22</v>
      </c>
    </row>
    <row r="13512" spans="12:16" x14ac:dyDescent="0.25">
      <c r="L13512" s="58">
        <v>42202.875</v>
      </c>
      <c r="M13512" s="57">
        <v>2015</v>
      </c>
      <c r="N13512" s="57">
        <v>7</v>
      </c>
      <c r="O13512" s="57">
        <v>6</v>
      </c>
      <c r="P13512" t="s">
        <v>22</v>
      </c>
    </row>
    <row r="13513" spans="12:16" x14ac:dyDescent="0.25">
      <c r="L13513" s="58">
        <v>42202.916666666664</v>
      </c>
      <c r="M13513" s="57">
        <v>2015</v>
      </c>
      <c r="N13513" s="57">
        <v>7</v>
      </c>
      <c r="O13513" s="57">
        <v>6</v>
      </c>
      <c r="P13513" t="s">
        <v>22</v>
      </c>
    </row>
    <row r="13514" spans="12:16" x14ac:dyDescent="0.25">
      <c r="L13514" s="58">
        <v>42202.958333333336</v>
      </c>
      <c r="M13514" s="57">
        <v>2015</v>
      </c>
      <c r="N13514" s="57">
        <v>7</v>
      </c>
      <c r="O13514" s="57">
        <v>6</v>
      </c>
      <c r="P13514" t="s">
        <v>22</v>
      </c>
    </row>
    <row r="13515" spans="12:16" x14ac:dyDescent="0.25">
      <c r="L13515" s="58">
        <v>42203</v>
      </c>
      <c r="M13515" s="57">
        <v>2015</v>
      </c>
      <c r="N13515" s="57">
        <v>7</v>
      </c>
      <c r="O13515" s="57">
        <v>7</v>
      </c>
      <c r="P13515" t="s">
        <v>22</v>
      </c>
    </row>
    <row r="13516" spans="12:16" x14ac:dyDescent="0.25">
      <c r="L13516" s="58">
        <v>42203.041666666664</v>
      </c>
      <c r="M13516" s="57">
        <v>2015</v>
      </c>
      <c r="N13516" s="57">
        <v>7</v>
      </c>
      <c r="O13516" s="57">
        <v>7</v>
      </c>
      <c r="P13516" t="s">
        <v>22</v>
      </c>
    </row>
    <row r="13517" spans="12:16" x14ac:dyDescent="0.25">
      <c r="L13517" s="58">
        <v>42203.083333333336</v>
      </c>
      <c r="M13517" s="57">
        <v>2015</v>
      </c>
      <c r="N13517" s="57">
        <v>7</v>
      </c>
      <c r="O13517" s="57">
        <v>7</v>
      </c>
      <c r="P13517" t="s">
        <v>22</v>
      </c>
    </row>
    <row r="13518" spans="12:16" x14ac:dyDescent="0.25">
      <c r="L13518" s="58">
        <v>42203.125</v>
      </c>
      <c r="M13518" s="57">
        <v>2015</v>
      </c>
      <c r="N13518" s="57">
        <v>7</v>
      </c>
      <c r="O13518" s="57">
        <v>7</v>
      </c>
      <c r="P13518" t="s">
        <v>22</v>
      </c>
    </row>
    <row r="13519" spans="12:16" x14ac:dyDescent="0.25">
      <c r="L13519" s="58">
        <v>42203.166666666664</v>
      </c>
      <c r="M13519" s="57">
        <v>2015</v>
      </c>
      <c r="N13519" s="57">
        <v>7</v>
      </c>
      <c r="O13519" s="57">
        <v>7</v>
      </c>
      <c r="P13519" t="s">
        <v>22</v>
      </c>
    </row>
    <row r="13520" spans="12:16" x14ac:dyDescent="0.25">
      <c r="L13520" s="58">
        <v>42203.208333333336</v>
      </c>
      <c r="M13520" s="57">
        <v>2015</v>
      </c>
      <c r="N13520" s="57">
        <v>7</v>
      </c>
      <c r="O13520" s="57">
        <v>7</v>
      </c>
      <c r="P13520" t="s">
        <v>22</v>
      </c>
    </row>
    <row r="13521" spans="12:16" x14ac:dyDescent="0.25">
      <c r="L13521" s="58">
        <v>42203.25</v>
      </c>
      <c r="M13521" s="57">
        <v>2015</v>
      </c>
      <c r="N13521" s="57">
        <v>7</v>
      </c>
      <c r="O13521" s="57">
        <v>7</v>
      </c>
      <c r="P13521" t="s">
        <v>22</v>
      </c>
    </row>
    <row r="13522" spans="12:16" x14ac:dyDescent="0.25">
      <c r="L13522" s="58">
        <v>42203.291666666664</v>
      </c>
      <c r="M13522" s="57">
        <v>2015</v>
      </c>
      <c r="N13522" s="57">
        <v>7</v>
      </c>
      <c r="O13522" s="57">
        <v>7</v>
      </c>
      <c r="P13522" t="s">
        <v>22</v>
      </c>
    </row>
    <row r="13523" spans="12:16" x14ac:dyDescent="0.25">
      <c r="L13523" s="58">
        <v>42203.333333333336</v>
      </c>
      <c r="M13523" s="57">
        <v>2015</v>
      </c>
      <c r="N13523" s="57">
        <v>7</v>
      </c>
      <c r="O13523" s="57">
        <v>7</v>
      </c>
      <c r="P13523" t="s">
        <v>22</v>
      </c>
    </row>
    <row r="13524" spans="12:16" x14ac:dyDescent="0.25">
      <c r="L13524" s="58">
        <v>42203.375</v>
      </c>
      <c r="M13524" s="57">
        <v>2015</v>
      </c>
      <c r="N13524" s="57">
        <v>7</v>
      </c>
      <c r="O13524" s="57">
        <v>7</v>
      </c>
      <c r="P13524" t="s">
        <v>22</v>
      </c>
    </row>
    <row r="13525" spans="12:16" x14ac:dyDescent="0.25">
      <c r="L13525" s="58">
        <v>42203.416666666664</v>
      </c>
      <c r="M13525" s="57">
        <v>2015</v>
      </c>
      <c r="N13525" s="57">
        <v>7</v>
      </c>
      <c r="O13525" s="57">
        <v>7</v>
      </c>
      <c r="P13525" t="s">
        <v>22</v>
      </c>
    </row>
    <row r="13526" spans="12:16" x14ac:dyDescent="0.25">
      <c r="L13526" s="58">
        <v>42203.458333333336</v>
      </c>
      <c r="M13526" s="57">
        <v>2015</v>
      </c>
      <c r="N13526" s="57">
        <v>7</v>
      </c>
      <c r="O13526" s="57">
        <v>7</v>
      </c>
      <c r="P13526" t="s">
        <v>22</v>
      </c>
    </row>
    <row r="13527" spans="12:16" x14ac:dyDescent="0.25">
      <c r="L13527" s="58">
        <v>42203.5</v>
      </c>
      <c r="M13527" s="57">
        <v>2015</v>
      </c>
      <c r="N13527" s="57">
        <v>7</v>
      </c>
      <c r="O13527" s="57">
        <v>7</v>
      </c>
      <c r="P13527" t="s">
        <v>22</v>
      </c>
    </row>
    <row r="13528" spans="12:16" x14ac:dyDescent="0.25">
      <c r="L13528" s="58">
        <v>42203.541666666664</v>
      </c>
      <c r="M13528" s="57">
        <v>2015</v>
      </c>
      <c r="N13528" s="57">
        <v>7</v>
      </c>
      <c r="O13528" s="57">
        <v>7</v>
      </c>
      <c r="P13528" t="s">
        <v>22</v>
      </c>
    </row>
    <row r="13529" spans="12:16" x14ac:dyDescent="0.25">
      <c r="L13529" s="58">
        <v>42203.583333333336</v>
      </c>
      <c r="M13529" s="57">
        <v>2015</v>
      </c>
      <c r="N13529" s="57">
        <v>7</v>
      </c>
      <c r="O13529" s="57">
        <v>7</v>
      </c>
      <c r="P13529" t="s">
        <v>22</v>
      </c>
    </row>
    <row r="13530" spans="12:16" x14ac:dyDescent="0.25">
      <c r="L13530" s="58">
        <v>42203.625</v>
      </c>
      <c r="M13530" s="57">
        <v>2015</v>
      </c>
      <c r="N13530" s="57">
        <v>7</v>
      </c>
      <c r="O13530" s="57">
        <v>7</v>
      </c>
      <c r="P13530" t="s">
        <v>22</v>
      </c>
    </row>
    <row r="13531" spans="12:16" x14ac:dyDescent="0.25">
      <c r="L13531" s="58">
        <v>42203.666666666664</v>
      </c>
      <c r="M13531" s="57">
        <v>2015</v>
      </c>
      <c r="N13531" s="57">
        <v>7</v>
      </c>
      <c r="O13531" s="57">
        <v>7</v>
      </c>
      <c r="P13531" t="s">
        <v>22</v>
      </c>
    </row>
    <row r="13532" spans="12:16" x14ac:dyDescent="0.25">
      <c r="L13532" s="58">
        <v>42203.708333333336</v>
      </c>
      <c r="M13532" s="57">
        <v>2015</v>
      </c>
      <c r="N13532" s="57">
        <v>7</v>
      </c>
      <c r="O13532" s="57">
        <v>7</v>
      </c>
      <c r="P13532" t="s">
        <v>22</v>
      </c>
    </row>
    <row r="13533" spans="12:16" x14ac:dyDescent="0.25">
      <c r="L13533" s="58">
        <v>42203.75</v>
      </c>
      <c r="M13533" s="57">
        <v>2015</v>
      </c>
      <c r="N13533" s="57">
        <v>7</v>
      </c>
      <c r="O13533" s="57">
        <v>7</v>
      </c>
      <c r="P13533" t="s">
        <v>22</v>
      </c>
    </row>
    <row r="13534" spans="12:16" x14ac:dyDescent="0.25">
      <c r="L13534" s="58">
        <v>42203.791666666664</v>
      </c>
      <c r="M13534" s="57">
        <v>2015</v>
      </c>
      <c r="N13534" s="57">
        <v>7</v>
      </c>
      <c r="O13534" s="57">
        <v>7</v>
      </c>
      <c r="P13534" t="s">
        <v>22</v>
      </c>
    </row>
    <row r="13535" spans="12:16" x14ac:dyDescent="0.25">
      <c r="L13535" s="58">
        <v>42203.833333333336</v>
      </c>
      <c r="M13535" s="57">
        <v>2015</v>
      </c>
      <c r="N13535" s="57">
        <v>7</v>
      </c>
      <c r="O13535" s="57">
        <v>7</v>
      </c>
      <c r="P13535" t="s">
        <v>22</v>
      </c>
    </row>
    <row r="13536" spans="12:16" x14ac:dyDescent="0.25">
      <c r="L13536" s="58">
        <v>42203.875</v>
      </c>
      <c r="M13536" s="57">
        <v>2015</v>
      </c>
      <c r="N13536" s="57">
        <v>7</v>
      </c>
      <c r="O13536" s="57">
        <v>7</v>
      </c>
      <c r="P13536" t="s">
        <v>22</v>
      </c>
    </row>
    <row r="13537" spans="12:16" x14ac:dyDescent="0.25">
      <c r="L13537" s="58">
        <v>42203.916666666664</v>
      </c>
      <c r="M13537" s="57">
        <v>2015</v>
      </c>
      <c r="N13537" s="57">
        <v>7</v>
      </c>
      <c r="O13537" s="57">
        <v>7</v>
      </c>
      <c r="P13537" t="s">
        <v>22</v>
      </c>
    </row>
    <row r="13538" spans="12:16" x14ac:dyDescent="0.25">
      <c r="L13538" s="58">
        <v>42203.958333333336</v>
      </c>
      <c r="M13538" s="57">
        <v>2015</v>
      </c>
      <c r="N13538" s="57">
        <v>7</v>
      </c>
      <c r="O13538" s="57">
        <v>7</v>
      </c>
      <c r="P13538" t="s">
        <v>22</v>
      </c>
    </row>
    <row r="13539" spans="12:16" x14ac:dyDescent="0.25">
      <c r="L13539" s="58">
        <v>42204</v>
      </c>
      <c r="M13539" s="57">
        <v>2015</v>
      </c>
      <c r="N13539" s="57">
        <v>7</v>
      </c>
      <c r="O13539" s="57">
        <v>1</v>
      </c>
      <c r="P13539" t="s">
        <v>22</v>
      </c>
    </row>
    <row r="13540" spans="12:16" x14ac:dyDescent="0.25">
      <c r="L13540" s="58">
        <v>42204.041666666664</v>
      </c>
      <c r="M13540" s="57">
        <v>2015</v>
      </c>
      <c r="N13540" s="57">
        <v>7</v>
      </c>
      <c r="O13540" s="57">
        <v>1</v>
      </c>
      <c r="P13540" t="s">
        <v>22</v>
      </c>
    </row>
    <row r="13541" spans="12:16" x14ac:dyDescent="0.25">
      <c r="L13541" s="58">
        <v>42204.083333333336</v>
      </c>
      <c r="M13541" s="57">
        <v>2015</v>
      </c>
      <c r="N13541" s="57">
        <v>7</v>
      </c>
      <c r="O13541" s="57">
        <v>1</v>
      </c>
      <c r="P13541" t="s">
        <v>22</v>
      </c>
    </row>
    <row r="13542" spans="12:16" x14ac:dyDescent="0.25">
      <c r="L13542" s="58">
        <v>42204.125</v>
      </c>
      <c r="M13542" s="57">
        <v>2015</v>
      </c>
      <c r="N13542" s="57">
        <v>7</v>
      </c>
      <c r="O13542" s="57">
        <v>1</v>
      </c>
      <c r="P13542" t="s">
        <v>22</v>
      </c>
    </row>
    <row r="13543" spans="12:16" x14ac:dyDescent="0.25">
      <c r="L13543" s="58">
        <v>42204.166666666664</v>
      </c>
      <c r="M13543" s="57">
        <v>2015</v>
      </c>
      <c r="N13543" s="57">
        <v>7</v>
      </c>
      <c r="O13543" s="57">
        <v>1</v>
      </c>
      <c r="P13543" t="s">
        <v>22</v>
      </c>
    </row>
    <row r="13544" spans="12:16" x14ac:dyDescent="0.25">
      <c r="L13544" s="58">
        <v>42204.208333333336</v>
      </c>
      <c r="M13544" s="57">
        <v>2015</v>
      </c>
      <c r="N13544" s="57">
        <v>7</v>
      </c>
      <c r="O13544" s="57">
        <v>1</v>
      </c>
      <c r="P13544" t="s">
        <v>22</v>
      </c>
    </row>
    <row r="13545" spans="12:16" x14ac:dyDescent="0.25">
      <c r="L13545" s="58">
        <v>42204.25</v>
      </c>
      <c r="M13545" s="57">
        <v>2015</v>
      </c>
      <c r="N13545" s="57">
        <v>7</v>
      </c>
      <c r="O13545" s="57">
        <v>1</v>
      </c>
      <c r="P13545" t="s">
        <v>22</v>
      </c>
    </row>
    <row r="13546" spans="12:16" x14ac:dyDescent="0.25">
      <c r="L13546" s="58">
        <v>42204.291666666664</v>
      </c>
      <c r="M13546" s="57">
        <v>2015</v>
      </c>
      <c r="N13546" s="57">
        <v>7</v>
      </c>
      <c r="O13546" s="57">
        <v>1</v>
      </c>
      <c r="P13546" t="s">
        <v>22</v>
      </c>
    </row>
    <row r="13547" spans="12:16" x14ac:dyDescent="0.25">
      <c r="L13547" s="58">
        <v>42204.333333333336</v>
      </c>
      <c r="M13547" s="57">
        <v>2015</v>
      </c>
      <c r="N13547" s="57">
        <v>7</v>
      </c>
      <c r="O13547" s="57">
        <v>1</v>
      </c>
      <c r="P13547" t="s">
        <v>22</v>
      </c>
    </row>
    <row r="13548" spans="12:16" x14ac:dyDescent="0.25">
      <c r="L13548" s="58">
        <v>42204.375</v>
      </c>
      <c r="M13548" s="57">
        <v>2015</v>
      </c>
      <c r="N13548" s="57">
        <v>7</v>
      </c>
      <c r="O13548" s="57">
        <v>1</v>
      </c>
      <c r="P13548" t="s">
        <v>22</v>
      </c>
    </row>
    <row r="13549" spans="12:16" x14ac:dyDescent="0.25">
      <c r="L13549" s="58">
        <v>42204.416666666664</v>
      </c>
      <c r="M13549" s="57">
        <v>2015</v>
      </c>
      <c r="N13549" s="57">
        <v>7</v>
      </c>
      <c r="O13549" s="57">
        <v>1</v>
      </c>
      <c r="P13549" t="s">
        <v>22</v>
      </c>
    </row>
    <row r="13550" spans="12:16" x14ac:dyDescent="0.25">
      <c r="L13550" s="58">
        <v>42204.458333333336</v>
      </c>
      <c r="M13550" s="57">
        <v>2015</v>
      </c>
      <c r="N13550" s="57">
        <v>7</v>
      </c>
      <c r="O13550" s="57">
        <v>1</v>
      </c>
      <c r="P13550" t="s">
        <v>22</v>
      </c>
    </row>
    <row r="13551" spans="12:16" x14ac:dyDescent="0.25">
      <c r="L13551" s="58">
        <v>42204.5</v>
      </c>
      <c r="M13551" s="57">
        <v>2015</v>
      </c>
      <c r="N13551" s="57">
        <v>7</v>
      </c>
      <c r="O13551" s="57">
        <v>1</v>
      </c>
      <c r="P13551" t="s">
        <v>22</v>
      </c>
    </row>
    <row r="13552" spans="12:16" x14ac:dyDescent="0.25">
      <c r="L13552" s="58">
        <v>42204.541666666664</v>
      </c>
      <c r="M13552" s="57">
        <v>2015</v>
      </c>
      <c r="N13552" s="57">
        <v>7</v>
      </c>
      <c r="O13552" s="57">
        <v>1</v>
      </c>
      <c r="P13552" t="s">
        <v>22</v>
      </c>
    </row>
    <row r="13553" spans="12:16" x14ac:dyDescent="0.25">
      <c r="L13553" s="58">
        <v>42204.583333333336</v>
      </c>
      <c r="M13553" s="57">
        <v>2015</v>
      </c>
      <c r="N13553" s="57">
        <v>7</v>
      </c>
      <c r="O13553" s="57">
        <v>1</v>
      </c>
      <c r="P13553" t="s">
        <v>22</v>
      </c>
    </row>
    <row r="13554" spans="12:16" x14ac:dyDescent="0.25">
      <c r="L13554" s="58">
        <v>42204.625</v>
      </c>
      <c r="M13554" s="57">
        <v>2015</v>
      </c>
      <c r="N13554" s="57">
        <v>7</v>
      </c>
      <c r="O13554" s="57">
        <v>1</v>
      </c>
      <c r="P13554" t="s">
        <v>22</v>
      </c>
    </row>
    <row r="13555" spans="12:16" x14ac:dyDescent="0.25">
      <c r="L13555" s="58">
        <v>42204.666666666664</v>
      </c>
      <c r="M13555" s="57">
        <v>2015</v>
      </c>
      <c r="N13555" s="57">
        <v>7</v>
      </c>
      <c r="O13555" s="57">
        <v>1</v>
      </c>
      <c r="P13555" t="s">
        <v>22</v>
      </c>
    </row>
    <row r="13556" spans="12:16" x14ac:dyDescent="0.25">
      <c r="L13556" s="58">
        <v>42204.708333333336</v>
      </c>
      <c r="M13556" s="57">
        <v>2015</v>
      </c>
      <c r="N13556" s="57">
        <v>7</v>
      </c>
      <c r="O13556" s="57">
        <v>1</v>
      </c>
      <c r="P13556" t="s">
        <v>22</v>
      </c>
    </row>
    <row r="13557" spans="12:16" x14ac:dyDescent="0.25">
      <c r="L13557" s="58">
        <v>42204.75</v>
      </c>
      <c r="M13557" s="57">
        <v>2015</v>
      </c>
      <c r="N13557" s="57">
        <v>7</v>
      </c>
      <c r="O13557" s="57">
        <v>1</v>
      </c>
      <c r="P13557" t="s">
        <v>22</v>
      </c>
    </row>
    <row r="13558" spans="12:16" x14ac:dyDescent="0.25">
      <c r="L13558" s="58">
        <v>42204.791666666664</v>
      </c>
      <c r="M13558" s="57">
        <v>2015</v>
      </c>
      <c r="N13558" s="57">
        <v>7</v>
      </c>
      <c r="O13558" s="57">
        <v>1</v>
      </c>
      <c r="P13558" t="s">
        <v>22</v>
      </c>
    </row>
    <row r="13559" spans="12:16" x14ac:dyDescent="0.25">
      <c r="L13559" s="58">
        <v>42204.833333333336</v>
      </c>
      <c r="M13559" s="57">
        <v>2015</v>
      </c>
      <c r="N13559" s="57">
        <v>7</v>
      </c>
      <c r="O13559" s="57">
        <v>1</v>
      </c>
      <c r="P13559" t="s">
        <v>22</v>
      </c>
    </row>
    <row r="13560" spans="12:16" x14ac:dyDescent="0.25">
      <c r="L13560" s="58">
        <v>42204.875</v>
      </c>
      <c r="M13560" s="57">
        <v>2015</v>
      </c>
      <c r="N13560" s="57">
        <v>7</v>
      </c>
      <c r="O13560" s="57">
        <v>1</v>
      </c>
      <c r="P13560" t="s">
        <v>22</v>
      </c>
    </row>
    <row r="13561" spans="12:16" x14ac:dyDescent="0.25">
      <c r="L13561" s="58">
        <v>42204.916666666664</v>
      </c>
      <c r="M13561" s="57">
        <v>2015</v>
      </c>
      <c r="N13561" s="57">
        <v>7</v>
      </c>
      <c r="O13561" s="57">
        <v>1</v>
      </c>
      <c r="P13561" t="s">
        <v>22</v>
      </c>
    </row>
    <row r="13562" spans="12:16" x14ac:dyDescent="0.25">
      <c r="L13562" s="58">
        <v>42204.958333333336</v>
      </c>
      <c r="M13562" s="57">
        <v>2015</v>
      </c>
      <c r="N13562" s="57">
        <v>7</v>
      </c>
      <c r="O13562" s="57">
        <v>1</v>
      </c>
      <c r="P13562" t="s">
        <v>22</v>
      </c>
    </row>
    <row r="13563" spans="12:16" x14ac:dyDescent="0.25">
      <c r="L13563" s="58">
        <v>42205</v>
      </c>
      <c r="M13563" s="57">
        <v>2015</v>
      </c>
      <c r="N13563" s="57">
        <v>7</v>
      </c>
      <c r="O13563" s="57">
        <v>2</v>
      </c>
      <c r="P13563" t="s">
        <v>22</v>
      </c>
    </row>
    <row r="13564" spans="12:16" x14ac:dyDescent="0.25">
      <c r="L13564" s="58">
        <v>42205.041666666664</v>
      </c>
      <c r="M13564" s="57">
        <v>2015</v>
      </c>
      <c r="N13564" s="57">
        <v>7</v>
      </c>
      <c r="O13564" s="57">
        <v>2</v>
      </c>
      <c r="P13564" t="s">
        <v>22</v>
      </c>
    </row>
    <row r="13565" spans="12:16" x14ac:dyDescent="0.25">
      <c r="L13565" s="58">
        <v>42205.083333333336</v>
      </c>
      <c r="M13565" s="57">
        <v>2015</v>
      </c>
      <c r="N13565" s="57">
        <v>7</v>
      </c>
      <c r="O13565" s="57">
        <v>2</v>
      </c>
      <c r="P13565" t="s">
        <v>22</v>
      </c>
    </row>
    <row r="13566" spans="12:16" x14ac:dyDescent="0.25">
      <c r="L13566" s="58">
        <v>42205.125</v>
      </c>
      <c r="M13566" s="57">
        <v>2015</v>
      </c>
      <c r="N13566" s="57">
        <v>7</v>
      </c>
      <c r="O13566" s="57">
        <v>2</v>
      </c>
      <c r="P13566" t="s">
        <v>22</v>
      </c>
    </row>
    <row r="13567" spans="12:16" x14ac:dyDescent="0.25">
      <c r="L13567" s="58">
        <v>42205.166666666664</v>
      </c>
      <c r="M13567" s="57">
        <v>2015</v>
      </c>
      <c r="N13567" s="57">
        <v>7</v>
      </c>
      <c r="O13567" s="57">
        <v>2</v>
      </c>
      <c r="P13567" t="s">
        <v>22</v>
      </c>
    </row>
    <row r="13568" spans="12:16" x14ac:dyDescent="0.25">
      <c r="L13568" s="58">
        <v>42205.208333333336</v>
      </c>
      <c r="M13568" s="57">
        <v>2015</v>
      </c>
      <c r="N13568" s="57">
        <v>7</v>
      </c>
      <c r="O13568" s="57">
        <v>2</v>
      </c>
      <c r="P13568" t="s">
        <v>22</v>
      </c>
    </row>
    <row r="13569" spans="12:16" x14ac:dyDescent="0.25">
      <c r="L13569" s="58">
        <v>42205.25</v>
      </c>
      <c r="M13569" s="57">
        <v>2015</v>
      </c>
      <c r="N13569" s="57">
        <v>7</v>
      </c>
      <c r="O13569" s="57">
        <v>2</v>
      </c>
      <c r="P13569" t="s">
        <v>22</v>
      </c>
    </row>
    <row r="13570" spans="12:16" x14ac:dyDescent="0.25">
      <c r="L13570" s="58">
        <v>42205.291666666664</v>
      </c>
      <c r="M13570" s="57">
        <v>2015</v>
      </c>
      <c r="N13570" s="57">
        <v>7</v>
      </c>
      <c r="O13570" s="57">
        <v>2</v>
      </c>
      <c r="P13570" t="s">
        <v>22</v>
      </c>
    </row>
    <row r="13571" spans="12:16" x14ac:dyDescent="0.25">
      <c r="L13571" s="58">
        <v>42205.333333333336</v>
      </c>
      <c r="M13571" s="57">
        <v>2015</v>
      </c>
      <c r="N13571" s="57">
        <v>7</v>
      </c>
      <c r="O13571" s="57">
        <v>2</v>
      </c>
      <c r="P13571" t="s">
        <v>22</v>
      </c>
    </row>
    <row r="13572" spans="12:16" x14ac:dyDescent="0.25">
      <c r="L13572" s="58">
        <v>42205.375</v>
      </c>
      <c r="M13572" s="57">
        <v>2015</v>
      </c>
      <c r="N13572" s="57">
        <v>7</v>
      </c>
      <c r="O13572" s="57">
        <v>2</v>
      </c>
      <c r="P13572" t="s">
        <v>22</v>
      </c>
    </row>
    <row r="13573" spans="12:16" x14ac:dyDescent="0.25">
      <c r="L13573" s="58">
        <v>42205.416666666664</v>
      </c>
      <c r="M13573" s="57">
        <v>2015</v>
      </c>
      <c r="N13573" s="57">
        <v>7</v>
      </c>
      <c r="O13573" s="57">
        <v>2</v>
      </c>
      <c r="P13573" t="s">
        <v>22</v>
      </c>
    </row>
    <row r="13574" spans="12:16" x14ac:dyDescent="0.25">
      <c r="L13574" s="58">
        <v>42205.458333333336</v>
      </c>
      <c r="M13574" s="57">
        <v>2015</v>
      </c>
      <c r="N13574" s="57">
        <v>7</v>
      </c>
      <c r="O13574" s="57">
        <v>2</v>
      </c>
      <c r="P13574" t="s">
        <v>22</v>
      </c>
    </row>
    <row r="13575" spans="12:16" x14ac:dyDescent="0.25">
      <c r="L13575" s="58">
        <v>42205.5</v>
      </c>
      <c r="M13575" s="57">
        <v>2015</v>
      </c>
      <c r="N13575" s="57">
        <v>7</v>
      </c>
      <c r="O13575" s="57">
        <v>2</v>
      </c>
      <c r="P13575" t="s">
        <v>23</v>
      </c>
    </row>
    <row r="13576" spans="12:16" x14ac:dyDescent="0.25">
      <c r="L13576" s="58">
        <v>42205.541666666664</v>
      </c>
      <c r="M13576" s="57">
        <v>2015</v>
      </c>
      <c r="N13576" s="57">
        <v>7</v>
      </c>
      <c r="O13576" s="57">
        <v>2</v>
      </c>
      <c r="P13576" t="s">
        <v>23</v>
      </c>
    </row>
    <row r="13577" spans="12:16" x14ac:dyDescent="0.25">
      <c r="L13577" s="58">
        <v>42205.583333333336</v>
      </c>
      <c r="M13577" s="57">
        <v>2015</v>
      </c>
      <c r="N13577" s="57">
        <v>7</v>
      </c>
      <c r="O13577" s="57">
        <v>2</v>
      </c>
      <c r="P13577" t="s">
        <v>23</v>
      </c>
    </row>
    <row r="13578" spans="12:16" x14ac:dyDescent="0.25">
      <c r="L13578" s="58">
        <v>42205.625</v>
      </c>
      <c r="M13578" s="57">
        <v>2015</v>
      </c>
      <c r="N13578" s="57">
        <v>7</v>
      </c>
      <c r="O13578" s="57">
        <v>2</v>
      </c>
      <c r="P13578" t="s">
        <v>23</v>
      </c>
    </row>
    <row r="13579" spans="12:16" x14ac:dyDescent="0.25">
      <c r="L13579" s="58">
        <v>42205.666666666664</v>
      </c>
      <c r="M13579" s="57">
        <v>2015</v>
      </c>
      <c r="N13579" s="57">
        <v>7</v>
      </c>
      <c r="O13579" s="57">
        <v>2</v>
      </c>
      <c r="P13579" t="s">
        <v>23</v>
      </c>
    </row>
    <row r="13580" spans="12:16" x14ac:dyDescent="0.25">
      <c r="L13580" s="58">
        <v>42205.708333333336</v>
      </c>
      <c r="M13580" s="57">
        <v>2015</v>
      </c>
      <c r="N13580" s="57">
        <v>7</v>
      </c>
      <c r="O13580" s="57">
        <v>2</v>
      </c>
      <c r="P13580" t="s">
        <v>23</v>
      </c>
    </row>
    <row r="13581" spans="12:16" x14ac:dyDescent="0.25">
      <c r="L13581" s="58">
        <v>42205.75</v>
      </c>
      <c r="M13581" s="57">
        <v>2015</v>
      </c>
      <c r="N13581" s="57">
        <v>7</v>
      </c>
      <c r="O13581" s="57">
        <v>2</v>
      </c>
      <c r="P13581" t="s">
        <v>23</v>
      </c>
    </row>
    <row r="13582" spans="12:16" x14ac:dyDescent="0.25">
      <c r="L13582" s="58">
        <v>42205.791666666664</v>
      </c>
      <c r="M13582" s="57">
        <v>2015</v>
      </c>
      <c r="N13582" s="57">
        <v>7</v>
      </c>
      <c r="O13582" s="57">
        <v>2</v>
      </c>
      <c r="P13582" t="s">
        <v>23</v>
      </c>
    </row>
    <row r="13583" spans="12:16" x14ac:dyDescent="0.25">
      <c r="L13583" s="58">
        <v>42205.833333333336</v>
      </c>
      <c r="M13583" s="57">
        <v>2015</v>
      </c>
      <c r="N13583" s="57">
        <v>7</v>
      </c>
      <c r="O13583" s="57">
        <v>2</v>
      </c>
      <c r="P13583" t="s">
        <v>22</v>
      </c>
    </row>
    <row r="13584" spans="12:16" x14ac:dyDescent="0.25">
      <c r="L13584" s="58">
        <v>42205.875</v>
      </c>
      <c r="M13584" s="57">
        <v>2015</v>
      </c>
      <c r="N13584" s="57">
        <v>7</v>
      </c>
      <c r="O13584" s="57">
        <v>2</v>
      </c>
      <c r="P13584" t="s">
        <v>22</v>
      </c>
    </row>
    <row r="13585" spans="12:16" x14ac:dyDescent="0.25">
      <c r="L13585" s="58">
        <v>42205.916666666664</v>
      </c>
      <c r="M13585" s="57">
        <v>2015</v>
      </c>
      <c r="N13585" s="57">
        <v>7</v>
      </c>
      <c r="O13585" s="57">
        <v>2</v>
      </c>
      <c r="P13585" t="s">
        <v>22</v>
      </c>
    </row>
    <row r="13586" spans="12:16" x14ac:dyDescent="0.25">
      <c r="L13586" s="58">
        <v>42205.958333333336</v>
      </c>
      <c r="M13586" s="57">
        <v>2015</v>
      </c>
      <c r="N13586" s="57">
        <v>7</v>
      </c>
      <c r="O13586" s="57">
        <v>2</v>
      </c>
      <c r="P13586" t="s">
        <v>22</v>
      </c>
    </row>
    <row r="13587" spans="12:16" x14ac:dyDescent="0.25">
      <c r="L13587" s="58">
        <v>42206</v>
      </c>
      <c r="M13587" s="57">
        <v>2015</v>
      </c>
      <c r="N13587" s="57">
        <v>7</v>
      </c>
      <c r="O13587" s="57">
        <v>3</v>
      </c>
      <c r="P13587" t="s">
        <v>22</v>
      </c>
    </row>
    <row r="13588" spans="12:16" x14ac:dyDescent="0.25">
      <c r="L13588" s="58">
        <v>42206.041666666664</v>
      </c>
      <c r="M13588" s="57">
        <v>2015</v>
      </c>
      <c r="N13588" s="57">
        <v>7</v>
      </c>
      <c r="O13588" s="57">
        <v>3</v>
      </c>
      <c r="P13588" t="s">
        <v>22</v>
      </c>
    </row>
    <row r="13589" spans="12:16" x14ac:dyDescent="0.25">
      <c r="L13589" s="58">
        <v>42206.083333333336</v>
      </c>
      <c r="M13589" s="57">
        <v>2015</v>
      </c>
      <c r="N13589" s="57">
        <v>7</v>
      </c>
      <c r="O13589" s="57">
        <v>3</v>
      </c>
      <c r="P13589" t="s">
        <v>22</v>
      </c>
    </row>
    <row r="13590" spans="12:16" x14ac:dyDescent="0.25">
      <c r="L13590" s="58">
        <v>42206.125</v>
      </c>
      <c r="M13590" s="57">
        <v>2015</v>
      </c>
      <c r="N13590" s="57">
        <v>7</v>
      </c>
      <c r="O13590" s="57">
        <v>3</v>
      </c>
      <c r="P13590" t="s">
        <v>22</v>
      </c>
    </row>
    <row r="13591" spans="12:16" x14ac:dyDescent="0.25">
      <c r="L13591" s="58">
        <v>42206.166666666664</v>
      </c>
      <c r="M13591" s="57">
        <v>2015</v>
      </c>
      <c r="N13591" s="57">
        <v>7</v>
      </c>
      <c r="O13591" s="57">
        <v>3</v>
      </c>
      <c r="P13591" t="s">
        <v>22</v>
      </c>
    </row>
    <row r="13592" spans="12:16" x14ac:dyDescent="0.25">
      <c r="L13592" s="58">
        <v>42206.208333333336</v>
      </c>
      <c r="M13592" s="57">
        <v>2015</v>
      </c>
      <c r="N13592" s="57">
        <v>7</v>
      </c>
      <c r="O13592" s="57">
        <v>3</v>
      </c>
      <c r="P13592" t="s">
        <v>22</v>
      </c>
    </row>
    <row r="13593" spans="12:16" x14ac:dyDescent="0.25">
      <c r="L13593" s="58">
        <v>42206.25</v>
      </c>
      <c r="M13593" s="57">
        <v>2015</v>
      </c>
      <c r="N13593" s="57">
        <v>7</v>
      </c>
      <c r="O13593" s="57">
        <v>3</v>
      </c>
      <c r="P13593" t="s">
        <v>22</v>
      </c>
    </row>
    <row r="13594" spans="12:16" x14ac:dyDescent="0.25">
      <c r="L13594" s="58">
        <v>42206.291666666664</v>
      </c>
      <c r="M13594" s="57">
        <v>2015</v>
      </c>
      <c r="N13594" s="57">
        <v>7</v>
      </c>
      <c r="O13594" s="57">
        <v>3</v>
      </c>
      <c r="P13594" t="s">
        <v>22</v>
      </c>
    </row>
    <row r="13595" spans="12:16" x14ac:dyDescent="0.25">
      <c r="L13595" s="58">
        <v>42206.333333333336</v>
      </c>
      <c r="M13595" s="57">
        <v>2015</v>
      </c>
      <c r="N13595" s="57">
        <v>7</v>
      </c>
      <c r="O13595" s="57">
        <v>3</v>
      </c>
      <c r="P13595" t="s">
        <v>22</v>
      </c>
    </row>
    <row r="13596" spans="12:16" x14ac:dyDescent="0.25">
      <c r="L13596" s="58">
        <v>42206.375</v>
      </c>
      <c r="M13596" s="57">
        <v>2015</v>
      </c>
      <c r="N13596" s="57">
        <v>7</v>
      </c>
      <c r="O13596" s="57">
        <v>3</v>
      </c>
      <c r="P13596" t="s">
        <v>22</v>
      </c>
    </row>
    <row r="13597" spans="12:16" x14ac:dyDescent="0.25">
      <c r="L13597" s="58">
        <v>42206.416666666664</v>
      </c>
      <c r="M13597" s="57">
        <v>2015</v>
      </c>
      <c r="N13597" s="57">
        <v>7</v>
      </c>
      <c r="O13597" s="57">
        <v>3</v>
      </c>
      <c r="P13597" t="s">
        <v>22</v>
      </c>
    </row>
    <row r="13598" spans="12:16" x14ac:dyDescent="0.25">
      <c r="L13598" s="58">
        <v>42206.458333333336</v>
      </c>
      <c r="M13598" s="57">
        <v>2015</v>
      </c>
      <c r="N13598" s="57">
        <v>7</v>
      </c>
      <c r="O13598" s="57">
        <v>3</v>
      </c>
      <c r="P13598" t="s">
        <v>22</v>
      </c>
    </row>
    <row r="13599" spans="12:16" x14ac:dyDescent="0.25">
      <c r="L13599" s="58">
        <v>42206.5</v>
      </c>
      <c r="M13599" s="57">
        <v>2015</v>
      </c>
      <c r="N13599" s="57">
        <v>7</v>
      </c>
      <c r="O13599" s="57">
        <v>3</v>
      </c>
      <c r="P13599" t="s">
        <v>23</v>
      </c>
    </row>
    <row r="13600" spans="12:16" x14ac:dyDescent="0.25">
      <c r="L13600" s="58">
        <v>42206.541666666664</v>
      </c>
      <c r="M13600" s="57">
        <v>2015</v>
      </c>
      <c r="N13600" s="57">
        <v>7</v>
      </c>
      <c r="O13600" s="57">
        <v>3</v>
      </c>
      <c r="P13600" t="s">
        <v>23</v>
      </c>
    </row>
    <row r="13601" spans="12:16" x14ac:dyDescent="0.25">
      <c r="L13601" s="58">
        <v>42206.583333333336</v>
      </c>
      <c r="M13601" s="57">
        <v>2015</v>
      </c>
      <c r="N13601" s="57">
        <v>7</v>
      </c>
      <c r="O13601" s="57">
        <v>3</v>
      </c>
      <c r="P13601" t="s">
        <v>23</v>
      </c>
    </row>
    <row r="13602" spans="12:16" x14ac:dyDescent="0.25">
      <c r="L13602" s="58">
        <v>42206.625</v>
      </c>
      <c r="M13602" s="57">
        <v>2015</v>
      </c>
      <c r="N13602" s="57">
        <v>7</v>
      </c>
      <c r="O13602" s="57">
        <v>3</v>
      </c>
      <c r="P13602" t="s">
        <v>23</v>
      </c>
    </row>
    <row r="13603" spans="12:16" x14ac:dyDescent="0.25">
      <c r="L13603" s="58">
        <v>42206.666666666664</v>
      </c>
      <c r="M13603" s="57">
        <v>2015</v>
      </c>
      <c r="N13603" s="57">
        <v>7</v>
      </c>
      <c r="O13603" s="57">
        <v>3</v>
      </c>
      <c r="P13603" t="s">
        <v>23</v>
      </c>
    </row>
    <row r="13604" spans="12:16" x14ac:dyDescent="0.25">
      <c r="L13604" s="58">
        <v>42206.708333333336</v>
      </c>
      <c r="M13604" s="57">
        <v>2015</v>
      </c>
      <c r="N13604" s="57">
        <v>7</v>
      </c>
      <c r="O13604" s="57">
        <v>3</v>
      </c>
      <c r="P13604" t="s">
        <v>23</v>
      </c>
    </row>
    <row r="13605" spans="12:16" x14ac:dyDescent="0.25">
      <c r="L13605" s="58">
        <v>42206.75</v>
      </c>
      <c r="M13605" s="57">
        <v>2015</v>
      </c>
      <c r="N13605" s="57">
        <v>7</v>
      </c>
      <c r="O13605" s="57">
        <v>3</v>
      </c>
      <c r="P13605" t="s">
        <v>23</v>
      </c>
    </row>
    <row r="13606" spans="12:16" x14ac:dyDescent="0.25">
      <c r="L13606" s="58">
        <v>42206.791666666664</v>
      </c>
      <c r="M13606" s="57">
        <v>2015</v>
      </c>
      <c r="N13606" s="57">
        <v>7</v>
      </c>
      <c r="O13606" s="57">
        <v>3</v>
      </c>
      <c r="P13606" t="s">
        <v>23</v>
      </c>
    </row>
    <row r="13607" spans="12:16" x14ac:dyDescent="0.25">
      <c r="L13607" s="58">
        <v>42206.833333333336</v>
      </c>
      <c r="M13607" s="57">
        <v>2015</v>
      </c>
      <c r="N13607" s="57">
        <v>7</v>
      </c>
      <c r="O13607" s="57">
        <v>3</v>
      </c>
      <c r="P13607" t="s">
        <v>22</v>
      </c>
    </row>
    <row r="13608" spans="12:16" x14ac:dyDescent="0.25">
      <c r="L13608" s="58">
        <v>42206.875</v>
      </c>
      <c r="M13608" s="57">
        <v>2015</v>
      </c>
      <c r="N13608" s="57">
        <v>7</v>
      </c>
      <c r="O13608" s="57">
        <v>3</v>
      </c>
      <c r="P13608" t="s">
        <v>22</v>
      </c>
    </row>
    <row r="13609" spans="12:16" x14ac:dyDescent="0.25">
      <c r="L13609" s="58">
        <v>42206.916666666664</v>
      </c>
      <c r="M13609" s="57">
        <v>2015</v>
      </c>
      <c r="N13609" s="57">
        <v>7</v>
      </c>
      <c r="O13609" s="57">
        <v>3</v>
      </c>
      <c r="P13609" t="s">
        <v>22</v>
      </c>
    </row>
    <row r="13610" spans="12:16" x14ac:dyDescent="0.25">
      <c r="L13610" s="58">
        <v>42206.958333333336</v>
      </c>
      <c r="M13610" s="57">
        <v>2015</v>
      </c>
      <c r="N13610" s="57">
        <v>7</v>
      </c>
      <c r="O13610" s="57">
        <v>3</v>
      </c>
      <c r="P13610" t="s">
        <v>22</v>
      </c>
    </row>
    <row r="13611" spans="12:16" x14ac:dyDescent="0.25">
      <c r="L13611" s="58">
        <v>42207</v>
      </c>
      <c r="M13611" s="57">
        <v>2015</v>
      </c>
      <c r="N13611" s="57">
        <v>7</v>
      </c>
      <c r="O13611" s="57">
        <v>4</v>
      </c>
      <c r="P13611" t="s">
        <v>22</v>
      </c>
    </row>
    <row r="13612" spans="12:16" x14ac:dyDescent="0.25">
      <c r="L13612" s="58">
        <v>42207.041666666664</v>
      </c>
      <c r="M13612" s="57">
        <v>2015</v>
      </c>
      <c r="N13612" s="57">
        <v>7</v>
      </c>
      <c r="O13612" s="57">
        <v>4</v>
      </c>
      <c r="P13612" t="s">
        <v>22</v>
      </c>
    </row>
    <row r="13613" spans="12:16" x14ac:dyDescent="0.25">
      <c r="L13613" s="58">
        <v>42207.083333333336</v>
      </c>
      <c r="M13613" s="57">
        <v>2015</v>
      </c>
      <c r="N13613" s="57">
        <v>7</v>
      </c>
      <c r="O13613" s="57">
        <v>4</v>
      </c>
      <c r="P13613" t="s">
        <v>22</v>
      </c>
    </row>
    <row r="13614" spans="12:16" x14ac:dyDescent="0.25">
      <c r="L13614" s="58">
        <v>42207.125</v>
      </c>
      <c r="M13614" s="57">
        <v>2015</v>
      </c>
      <c r="N13614" s="57">
        <v>7</v>
      </c>
      <c r="O13614" s="57">
        <v>4</v>
      </c>
      <c r="P13614" t="s">
        <v>22</v>
      </c>
    </row>
    <row r="13615" spans="12:16" x14ac:dyDescent="0.25">
      <c r="L13615" s="58">
        <v>42207.166666666664</v>
      </c>
      <c r="M13615" s="57">
        <v>2015</v>
      </c>
      <c r="N13615" s="57">
        <v>7</v>
      </c>
      <c r="O13615" s="57">
        <v>4</v>
      </c>
      <c r="P13615" t="s">
        <v>22</v>
      </c>
    </row>
    <row r="13616" spans="12:16" x14ac:dyDescent="0.25">
      <c r="L13616" s="58">
        <v>42207.208333333336</v>
      </c>
      <c r="M13616" s="57">
        <v>2015</v>
      </c>
      <c r="N13616" s="57">
        <v>7</v>
      </c>
      <c r="O13616" s="57">
        <v>4</v>
      </c>
      <c r="P13616" t="s">
        <v>22</v>
      </c>
    </row>
    <row r="13617" spans="12:16" x14ac:dyDescent="0.25">
      <c r="L13617" s="58">
        <v>42207.25</v>
      </c>
      <c r="M13617" s="57">
        <v>2015</v>
      </c>
      <c r="N13617" s="57">
        <v>7</v>
      </c>
      <c r="O13617" s="57">
        <v>4</v>
      </c>
      <c r="P13617" t="s">
        <v>22</v>
      </c>
    </row>
    <row r="13618" spans="12:16" x14ac:dyDescent="0.25">
      <c r="L13618" s="58">
        <v>42207.291666666664</v>
      </c>
      <c r="M13618" s="57">
        <v>2015</v>
      </c>
      <c r="N13618" s="57">
        <v>7</v>
      </c>
      <c r="O13618" s="57">
        <v>4</v>
      </c>
      <c r="P13618" t="s">
        <v>22</v>
      </c>
    </row>
    <row r="13619" spans="12:16" x14ac:dyDescent="0.25">
      <c r="L13619" s="58">
        <v>42207.333333333336</v>
      </c>
      <c r="M13619" s="57">
        <v>2015</v>
      </c>
      <c r="N13619" s="57">
        <v>7</v>
      </c>
      <c r="O13619" s="57">
        <v>4</v>
      </c>
      <c r="P13619" t="s">
        <v>22</v>
      </c>
    </row>
    <row r="13620" spans="12:16" x14ac:dyDescent="0.25">
      <c r="L13620" s="58">
        <v>42207.375</v>
      </c>
      <c r="M13620" s="57">
        <v>2015</v>
      </c>
      <c r="N13620" s="57">
        <v>7</v>
      </c>
      <c r="O13620" s="57">
        <v>4</v>
      </c>
      <c r="P13620" t="s">
        <v>22</v>
      </c>
    </row>
    <row r="13621" spans="12:16" x14ac:dyDescent="0.25">
      <c r="L13621" s="58">
        <v>42207.416666666664</v>
      </c>
      <c r="M13621" s="57">
        <v>2015</v>
      </c>
      <c r="N13621" s="57">
        <v>7</v>
      </c>
      <c r="O13621" s="57">
        <v>4</v>
      </c>
      <c r="P13621" t="s">
        <v>22</v>
      </c>
    </row>
    <row r="13622" spans="12:16" x14ac:dyDescent="0.25">
      <c r="L13622" s="58">
        <v>42207.458333333336</v>
      </c>
      <c r="M13622" s="57">
        <v>2015</v>
      </c>
      <c r="N13622" s="57">
        <v>7</v>
      </c>
      <c r="O13622" s="57">
        <v>4</v>
      </c>
      <c r="P13622" t="s">
        <v>22</v>
      </c>
    </row>
    <row r="13623" spans="12:16" x14ac:dyDescent="0.25">
      <c r="L13623" s="58">
        <v>42207.5</v>
      </c>
      <c r="M13623" s="57">
        <v>2015</v>
      </c>
      <c r="N13623" s="57">
        <v>7</v>
      </c>
      <c r="O13623" s="57">
        <v>4</v>
      </c>
      <c r="P13623" t="s">
        <v>23</v>
      </c>
    </row>
    <row r="13624" spans="12:16" x14ac:dyDescent="0.25">
      <c r="L13624" s="58">
        <v>42207.541666666664</v>
      </c>
      <c r="M13624" s="57">
        <v>2015</v>
      </c>
      <c r="N13624" s="57">
        <v>7</v>
      </c>
      <c r="O13624" s="57">
        <v>4</v>
      </c>
      <c r="P13624" t="s">
        <v>23</v>
      </c>
    </row>
    <row r="13625" spans="12:16" x14ac:dyDescent="0.25">
      <c r="L13625" s="58">
        <v>42207.583333333336</v>
      </c>
      <c r="M13625" s="57">
        <v>2015</v>
      </c>
      <c r="N13625" s="57">
        <v>7</v>
      </c>
      <c r="O13625" s="57">
        <v>4</v>
      </c>
      <c r="P13625" t="s">
        <v>23</v>
      </c>
    </row>
    <row r="13626" spans="12:16" x14ac:dyDescent="0.25">
      <c r="L13626" s="58">
        <v>42207.625</v>
      </c>
      <c r="M13626" s="57">
        <v>2015</v>
      </c>
      <c r="N13626" s="57">
        <v>7</v>
      </c>
      <c r="O13626" s="57">
        <v>4</v>
      </c>
      <c r="P13626" t="s">
        <v>23</v>
      </c>
    </row>
    <row r="13627" spans="12:16" x14ac:dyDescent="0.25">
      <c r="L13627" s="58">
        <v>42207.666666666664</v>
      </c>
      <c r="M13627" s="57">
        <v>2015</v>
      </c>
      <c r="N13627" s="57">
        <v>7</v>
      </c>
      <c r="O13627" s="57">
        <v>4</v>
      </c>
      <c r="P13627" t="s">
        <v>23</v>
      </c>
    </row>
    <row r="13628" spans="12:16" x14ac:dyDescent="0.25">
      <c r="L13628" s="58">
        <v>42207.708333333336</v>
      </c>
      <c r="M13628" s="57">
        <v>2015</v>
      </c>
      <c r="N13628" s="57">
        <v>7</v>
      </c>
      <c r="O13628" s="57">
        <v>4</v>
      </c>
      <c r="P13628" t="s">
        <v>23</v>
      </c>
    </row>
    <row r="13629" spans="12:16" x14ac:dyDescent="0.25">
      <c r="L13629" s="58">
        <v>42207.75</v>
      </c>
      <c r="M13629" s="57">
        <v>2015</v>
      </c>
      <c r="N13629" s="57">
        <v>7</v>
      </c>
      <c r="O13629" s="57">
        <v>4</v>
      </c>
      <c r="P13629" t="s">
        <v>23</v>
      </c>
    </row>
    <row r="13630" spans="12:16" x14ac:dyDescent="0.25">
      <c r="L13630" s="58">
        <v>42207.791666666664</v>
      </c>
      <c r="M13630" s="57">
        <v>2015</v>
      </c>
      <c r="N13630" s="57">
        <v>7</v>
      </c>
      <c r="O13630" s="57">
        <v>4</v>
      </c>
      <c r="P13630" t="s">
        <v>23</v>
      </c>
    </row>
    <row r="13631" spans="12:16" x14ac:dyDescent="0.25">
      <c r="L13631" s="58">
        <v>42207.833333333336</v>
      </c>
      <c r="M13631" s="57">
        <v>2015</v>
      </c>
      <c r="N13631" s="57">
        <v>7</v>
      </c>
      <c r="O13631" s="57">
        <v>4</v>
      </c>
      <c r="P13631" t="s">
        <v>22</v>
      </c>
    </row>
    <row r="13632" spans="12:16" x14ac:dyDescent="0.25">
      <c r="L13632" s="58">
        <v>42207.875</v>
      </c>
      <c r="M13632" s="57">
        <v>2015</v>
      </c>
      <c r="N13632" s="57">
        <v>7</v>
      </c>
      <c r="O13632" s="57">
        <v>4</v>
      </c>
      <c r="P13632" t="s">
        <v>22</v>
      </c>
    </row>
    <row r="13633" spans="12:16" x14ac:dyDescent="0.25">
      <c r="L13633" s="58">
        <v>42207.916666666664</v>
      </c>
      <c r="M13633" s="57">
        <v>2015</v>
      </c>
      <c r="N13633" s="57">
        <v>7</v>
      </c>
      <c r="O13633" s="57">
        <v>4</v>
      </c>
      <c r="P13633" t="s">
        <v>22</v>
      </c>
    </row>
    <row r="13634" spans="12:16" x14ac:dyDescent="0.25">
      <c r="L13634" s="58">
        <v>42207.958333333336</v>
      </c>
      <c r="M13634" s="57">
        <v>2015</v>
      </c>
      <c r="N13634" s="57">
        <v>7</v>
      </c>
      <c r="O13634" s="57">
        <v>4</v>
      </c>
      <c r="P13634" t="s">
        <v>22</v>
      </c>
    </row>
    <row r="13635" spans="12:16" x14ac:dyDescent="0.25">
      <c r="L13635" s="58">
        <v>42208</v>
      </c>
      <c r="M13635" s="57">
        <v>2015</v>
      </c>
      <c r="N13635" s="57">
        <v>7</v>
      </c>
      <c r="O13635" s="57">
        <v>5</v>
      </c>
      <c r="P13635" t="s">
        <v>22</v>
      </c>
    </row>
    <row r="13636" spans="12:16" x14ac:dyDescent="0.25">
      <c r="L13636" s="58">
        <v>42208.041666666664</v>
      </c>
      <c r="M13636" s="57">
        <v>2015</v>
      </c>
      <c r="N13636" s="57">
        <v>7</v>
      </c>
      <c r="O13636" s="57">
        <v>5</v>
      </c>
      <c r="P13636" t="s">
        <v>22</v>
      </c>
    </row>
    <row r="13637" spans="12:16" x14ac:dyDescent="0.25">
      <c r="L13637" s="58">
        <v>42208.083333333336</v>
      </c>
      <c r="M13637" s="57">
        <v>2015</v>
      </c>
      <c r="N13637" s="57">
        <v>7</v>
      </c>
      <c r="O13637" s="57">
        <v>5</v>
      </c>
      <c r="P13637" t="s">
        <v>22</v>
      </c>
    </row>
    <row r="13638" spans="12:16" x14ac:dyDescent="0.25">
      <c r="L13638" s="58">
        <v>42208.125</v>
      </c>
      <c r="M13638" s="57">
        <v>2015</v>
      </c>
      <c r="N13638" s="57">
        <v>7</v>
      </c>
      <c r="O13638" s="57">
        <v>5</v>
      </c>
      <c r="P13638" t="s">
        <v>22</v>
      </c>
    </row>
    <row r="13639" spans="12:16" x14ac:dyDescent="0.25">
      <c r="L13639" s="58">
        <v>42208.166666666664</v>
      </c>
      <c r="M13639" s="57">
        <v>2015</v>
      </c>
      <c r="N13639" s="57">
        <v>7</v>
      </c>
      <c r="O13639" s="57">
        <v>5</v>
      </c>
      <c r="P13639" t="s">
        <v>22</v>
      </c>
    </row>
    <row r="13640" spans="12:16" x14ac:dyDescent="0.25">
      <c r="L13640" s="58">
        <v>42208.208333333336</v>
      </c>
      <c r="M13640" s="57">
        <v>2015</v>
      </c>
      <c r="N13640" s="57">
        <v>7</v>
      </c>
      <c r="O13640" s="57">
        <v>5</v>
      </c>
      <c r="P13640" t="s">
        <v>22</v>
      </c>
    </row>
    <row r="13641" spans="12:16" x14ac:dyDescent="0.25">
      <c r="L13641" s="58">
        <v>42208.25</v>
      </c>
      <c r="M13641" s="57">
        <v>2015</v>
      </c>
      <c r="N13641" s="57">
        <v>7</v>
      </c>
      <c r="O13641" s="57">
        <v>5</v>
      </c>
      <c r="P13641" t="s">
        <v>22</v>
      </c>
    </row>
    <row r="13642" spans="12:16" x14ac:dyDescent="0.25">
      <c r="L13642" s="58">
        <v>42208.291666666664</v>
      </c>
      <c r="M13642" s="57">
        <v>2015</v>
      </c>
      <c r="N13642" s="57">
        <v>7</v>
      </c>
      <c r="O13642" s="57">
        <v>5</v>
      </c>
      <c r="P13642" t="s">
        <v>22</v>
      </c>
    </row>
    <row r="13643" spans="12:16" x14ac:dyDescent="0.25">
      <c r="L13643" s="58">
        <v>42208.333333333336</v>
      </c>
      <c r="M13643" s="57">
        <v>2015</v>
      </c>
      <c r="N13643" s="57">
        <v>7</v>
      </c>
      <c r="O13643" s="57">
        <v>5</v>
      </c>
      <c r="P13643" t="s">
        <v>22</v>
      </c>
    </row>
    <row r="13644" spans="12:16" x14ac:dyDescent="0.25">
      <c r="L13644" s="58">
        <v>42208.375</v>
      </c>
      <c r="M13644" s="57">
        <v>2015</v>
      </c>
      <c r="N13644" s="57">
        <v>7</v>
      </c>
      <c r="O13644" s="57">
        <v>5</v>
      </c>
      <c r="P13644" t="s">
        <v>22</v>
      </c>
    </row>
    <row r="13645" spans="12:16" x14ac:dyDescent="0.25">
      <c r="L13645" s="58">
        <v>42208.416666666664</v>
      </c>
      <c r="M13645" s="57">
        <v>2015</v>
      </c>
      <c r="N13645" s="57">
        <v>7</v>
      </c>
      <c r="O13645" s="57">
        <v>5</v>
      </c>
      <c r="P13645" t="s">
        <v>22</v>
      </c>
    </row>
    <row r="13646" spans="12:16" x14ac:dyDescent="0.25">
      <c r="L13646" s="58">
        <v>42208.458333333336</v>
      </c>
      <c r="M13646" s="57">
        <v>2015</v>
      </c>
      <c r="N13646" s="57">
        <v>7</v>
      </c>
      <c r="O13646" s="57">
        <v>5</v>
      </c>
      <c r="P13646" t="s">
        <v>22</v>
      </c>
    </row>
    <row r="13647" spans="12:16" x14ac:dyDescent="0.25">
      <c r="L13647" s="58">
        <v>42208.5</v>
      </c>
      <c r="M13647" s="57">
        <v>2015</v>
      </c>
      <c r="N13647" s="57">
        <v>7</v>
      </c>
      <c r="O13647" s="57">
        <v>5</v>
      </c>
      <c r="P13647" t="s">
        <v>23</v>
      </c>
    </row>
    <row r="13648" spans="12:16" x14ac:dyDescent="0.25">
      <c r="L13648" s="58">
        <v>42208.541666666664</v>
      </c>
      <c r="M13648" s="57">
        <v>2015</v>
      </c>
      <c r="N13648" s="57">
        <v>7</v>
      </c>
      <c r="O13648" s="57">
        <v>5</v>
      </c>
      <c r="P13648" t="s">
        <v>23</v>
      </c>
    </row>
    <row r="13649" spans="12:16" x14ac:dyDescent="0.25">
      <c r="L13649" s="58">
        <v>42208.583333333336</v>
      </c>
      <c r="M13649" s="57">
        <v>2015</v>
      </c>
      <c r="N13649" s="57">
        <v>7</v>
      </c>
      <c r="O13649" s="57">
        <v>5</v>
      </c>
      <c r="P13649" t="s">
        <v>23</v>
      </c>
    </row>
    <row r="13650" spans="12:16" x14ac:dyDescent="0.25">
      <c r="L13650" s="58">
        <v>42208.625</v>
      </c>
      <c r="M13650" s="57">
        <v>2015</v>
      </c>
      <c r="N13650" s="57">
        <v>7</v>
      </c>
      <c r="O13650" s="57">
        <v>5</v>
      </c>
      <c r="P13650" t="s">
        <v>23</v>
      </c>
    </row>
    <row r="13651" spans="12:16" x14ac:dyDescent="0.25">
      <c r="L13651" s="58">
        <v>42208.666666666664</v>
      </c>
      <c r="M13651" s="57">
        <v>2015</v>
      </c>
      <c r="N13651" s="57">
        <v>7</v>
      </c>
      <c r="O13651" s="57">
        <v>5</v>
      </c>
      <c r="P13651" t="s">
        <v>23</v>
      </c>
    </row>
    <row r="13652" spans="12:16" x14ac:dyDescent="0.25">
      <c r="L13652" s="58">
        <v>42208.708333333336</v>
      </c>
      <c r="M13652" s="57">
        <v>2015</v>
      </c>
      <c r="N13652" s="57">
        <v>7</v>
      </c>
      <c r="O13652" s="57">
        <v>5</v>
      </c>
      <c r="P13652" t="s">
        <v>23</v>
      </c>
    </row>
    <row r="13653" spans="12:16" x14ac:dyDescent="0.25">
      <c r="L13653" s="58">
        <v>42208.75</v>
      </c>
      <c r="M13653" s="57">
        <v>2015</v>
      </c>
      <c r="N13653" s="57">
        <v>7</v>
      </c>
      <c r="O13653" s="57">
        <v>5</v>
      </c>
      <c r="P13653" t="s">
        <v>23</v>
      </c>
    </row>
    <row r="13654" spans="12:16" x14ac:dyDescent="0.25">
      <c r="L13654" s="58">
        <v>42208.791666666664</v>
      </c>
      <c r="M13654" s="57">
        <v>2015</v>
      </c>
      <c r="N13654" s="57">
        <v>7</v>
      </c>
      <c r="O13654" s="57">
        <v>5</v>
      </c>
      <c r="P13654" t="s">
        <v>23</v>
      </c>
    </row>
    <row r="13655" spans="12:16" x14ac:dyDescent="0.25">
      <c r="L13655" s="58">
        <v>42208.833333333336</v>
      </c>
      <c r="M13655" s="57">
        <v>2015</v>
      </c>
      <c r="N13655" s="57">
        <v>7</v>
      </c>
      <c r="O13655" s="57">
        <v>5</v>
      </c>
      <c r="P13655" t="s">
        <v>22</v>
      </c>
    </row>
    <row r="13656" spans="12:16" x14ac:dyDescent="0.25">
      <c r="L13656" s="58">
        <v>42208.875</v>
      </c>
      <c r="M13656" s="57">
        <v>2015</v>
      </c>
      <c r="N13656" s="57">
        <v>7</v>
      </c>
      <c r="O13656" s="57">
        <v>5</v>
      </c>
      <c r="P13656" t="s">
        <v>22</v>
      </c>
    </row>
    <row r="13657" spans="12:16" x14ac:dyDescent="0.25">
      <c r="L13657" s="58">
        <v>42208.916666666664</v>
      </c>
      <c r="M13657" s="57">
        <v>2015</v>
      </c>
      <c r="N13657" s="57">
        <v>7</v>
      </c>
      <c r="O13657" s="57">
        <v>5</v>
      </c>
      <c r="P13657" t="s">
        <v>22</v>
      </c>
    </row>
    <row r="13658" spans="12:16" x14ac:dyDescent="0.25">
      <c r="L13658" s="58">
        <v>42208.958333333336</v>
      </c>
      <c r="M13658" s="57">
        <v>2015</v>
      </c>
      <c r="N13658" s="57">
        <v>7</v>
      </c>
      <c r="O13658" s="57">
        <v>5</v>
      </c>
      <c r="P13658" t="s">
        <v>22</v>
      </c>
    </row>
    <row r="13659" spans="12:16" x14ac:dyDescent="0.25">
      <c r="L13659" s="58">
        <v>42209</v>
      </c>
      <c r="M13659" s="57">
        <v>2015</v>
      </c>
      <c r="N13659" s="57">
        <v>7</v>
      </c>
      <c r="O13659" s="57">
        <v>6</v>
      </c>
      <c r="P13659" t="s">
        <v>22</v>
      </c>
    </row>
    <row r="13660" spans="12:16" x14ac:dyDescent="0.25">
      <c r="L13660" s="58">
        <v>42209.041666666664</v>
      </c>
      <c r="M13660" s="57">
        <v>2015</v>
      </c>
      <c r="N13660" s="57">
        <v>7</v>
      </c>
      <c r="O13660" s="57">
        <v>6</v>
      </c>
      <c r="P13660" t="s">
        <v>22</v>
      </c>
    </row>
    <row r="13661" spans="12:16" x14ac:dyDescent="0.25">
      <c r="L13661" s="58">
        <v>42209.083333333336</v>
      </c>
      <c r="M13661" s="57">
        <v>2015</v>
      </c>
      <c r="N13661" s="57">
        <v>7</v>
      </c>
      <c r="O13661" s="57">
        <v>6</v>
      </c>
      <c r="P13661" t="s">
        <v>22</v>
      </c>
    </row>
    <row r="13662" spans="12:16" x14ac:dyDescent="0.25">
      <c r="L13662" s="58">
        <v>42209.125</v>
      </c>
      <c r="M13662" s="57">
        <v>2015</v>
      </c>
      <c r="N13662" s="57">
        <v>7</v>
      </c>
      <c r="O13662" s="57">
        <v>6</v>
      </c>
      <c r="P13662" t="s">
        <v>22</v>
      </c>
    </row>
    <row r="13663" spans="12:16" x14ac:dyDescent="0.25">
      <c r="L13663" s="58">
        <v>42209.166666666664</v>
      </c>
      <c r="M13663" s="57">
        <v>2015</v>
      </c>
      <c r="N13663" s="57">
        <v>7</v>
      </c>
      <c r="O13663" s="57">
        <v>6</v>
      </c>
      <c r="P13663" t="s">
        <v>22</v>
      </c>
    </row>
    <row r="13664" spans="12:16" x14ac:dyDescent="0.25">
      <c r="L13664" s="58">
        <v>42209.208333333336</v>
      </c>
      <c r="M13664" s="57">
        <v>2015</v>
      </c>
      <c r="N13664" s="57">
        <v>7</v>
      </c>
      <c r="O13664" s="57">
        <v>6</v>
      </c>
      <c r="P13664" t="s">
        <v>22</v>
      </c>
    </row>
    <row r="13665" spans="12:16" x14ac:dyDescent="0.25">
      <c r="L13665" s="58">
        <v>42209.25</v>
      </c>
      <c r="M13665" s="57">
        <v>2015</v>
      </c>
      <c r="N13665" s="57">
        <v>7</v>
      </c>
      <c r="O13665" s="57">
        <v>6</v>
      </c>
      <c r="P13665" t="s">
        <v>22</v>
      </c>
    </row>
    <row r="13666" spans="12:16" x14ac:dyDescent="0.25">
      <c r="L13666" s="58">
        <v>42209.291666666664</v>
      </c>
      <c r="M13666" s="57">
        <v>2015</v>
      </c>
      <c r="N13666" s="57">
        <v>7</v>
      </c>
      <c r="O13666" s="57">
        <v>6</v>
      </c>
      <c r="P13666" t="s">
        <v>22</v>
      </c>
    </row>
    <row r="13667" spans="12:16" x14ac:dyDescent="0.25">
      <c r="L13667" s="58">
        <v>42209.333333333336</v>
      </c>
      <c r="M13667" s="57">
        <v>2015</v>
      </c>
      <c r="N13667" s="57">
        <v>7</v>
      </c>
      <c r="O13667" s="57">
        <v>6</v>
      </c>
      <c r="P13667" t="s">
        <v>22</v>
      </c>
    </row>
    <row r="13668" spans="12:16" x14ac:dyDescent="0.25">
      <c r="L13668" s="58">
        <v>42209.375</v>
      </c>
      <c r="M13668" s="57">
        <v>2015</v>
      </c>
      <c r="N13668" s="57">
        <v>7</v>
      </c>
      <c r="O13668" s="57">
        <v>6</v>
      </c>
      <c r="P13668" t="s">
        <v>22</v>
      </c>
    </row>
    <row r="13669" spans="12:16" x14ac:dyDescent="0.25">
      <c r="L13669" s="58">
        <v>42209.416666666664</v>
      </c>
      <c r="M13669" s="57">
        <v>2015</v>
      </c>
      <c r="N13669" s="57">
        <v>7</v>
      </c>
      <c r="O13669" s="57">
        <v>6</v>
      </c>
      <c r="P13669" t="s">
        <v>22</v>
      </c>
    </row>
    <row r="13670" spans="12:16" x14ac:dyDescent="0.25">
      <c r="L13670" s="58">
        <v>42209.458333333336</v>
      </c>
      <c r="M13670" s="57">
        <v>2015</v>
      </c>
      <c r="N13670" s="57">
        <v>7</v>
      </c>
      <c r="O13670" s="57">
        <v>6</v>
      </c>
      <c r="P13670" t="s">
        <v>22</v>
      </c>
    </row>
    <row r="13671" spans="12:16" x14ac:dyDescent="0.25">
      <c r="L13671" s="58">
        <v>42209.5</v>
      </c>
      <c r="M13671" s="57">
        <v>2015</v>
      </c>
      <c r="N13671" s="57">
        <v>7</v>
      </c>
      <c r="O13671" s="57">
        <v>6</v>
      </c>
      <c r="P13671" t="s">
        <v>22</v>
      </c>
    </row>
    <row r="13672" spans="12:16" x14ac:dyDescent="0.25">
      <c r="L13672" s="58">
        <v>42209.541666666664</v>
      </c>
      <c r="M13672" s="57">
        <v>2015</v>
      </c>
      <c r="N13672" s="57">
        <v>7</v>
      </c>
      <c r="O13672" s="57">
        <v>6</v>
      </c>
      <c r="P13672" t="s">
        <v>22</v>
      </c>
    </row>
    <row r="13673" spans="12:16" x14ac:dyDescent="0.25">
      <c r="L13673" s="58">
        <v>42209.583333333336</v>
      </c>
      <c r="M13673" s="57">
        <v>2015</v>
      </c>
      <c r="N13673" s="57">
        <v>7</v>
      </c>
      <c r="O13673" s="57">
        <v>6</v>
      </c>
      <c r="P13673" t="s">
        <v>22</v>
      </c>
    </row>
    <row r="13674" spans="12:16" x14ac:dyDescent="0.25">
      <c r="L13674" s="58">
        <v>42209.625</v>
      </c>
      <c r="M13674" s="57">
        <v>2015</v>
      </c>
      <c r="N13674" s="57">
        <v>7</v>
      </c>
      <c r="O13674" s="57">
        <v>6</v>
      </c>
      <c r="P13674" t="s">
        <v>22</v>
      </c>
    </row>
    <row r="13675" spans="12:16" x14ac:dyDescent="0.25">
      <c r="L13675" s="58">
        <v>42209.666666666664</v>
      </c>
      <c r="M13675" s="57">
        <v>2015</v>
      </c>
      <c r="N13675" s="57">
        <v>7</v>
      </c>
      <c r="O13675" s="57">
        <v>6</v>
      </c>
      <c r="P13675" t="s">
        <v>22</v>
      </c>
    </row>
    <row r="13676" spans="12:16" x14ac:dyDescent="0.25">
      <c r="L13676" s="58">
        <v>42209.708333333336</v>
      </c>
      <c r="M13676" s="57">
        <v>2015</v>
      </c>
      <c r="N13676" s="57">
        <v>7</v>
      </c>
      <c r="O13676" s="57">
        <v>6</v>
      </c>
      <c r="P13676" t="s">
        <v>22</v>
      </c>
    </row>
    <row r="13677" spans="12:16" x14ac:dyDescent="0.25">
      <c r="L13677" s="58">
        <v>42209.75</v>
      </c>
      <c r="M13677" s="57">
        <v>2015</v>
      </c>
      <c r="N13677" s="57">
        <v>7</v>
      </c>
      <c r="O13677" s="57">
        <v>6</v>
      </c>
      <c r="P13677" t="s">
        <v>22</v>
      </c>
    </row>
    <row r="13678" spans="12:16" x14ac:dyDescent="0.25">
      <c r="L13678" s="58">
        <v>42209.791666666664</v>
      </c>
      <c r="M13678" s="57">
        <v>2015</v>
      </c>
      <c r="N13678" s="57">
        <v>7</v>
      </c>
      <c r="O13678" s="57">
        <v>6</v>
      </c>
      <c r="P13678" t="s">
        <v>22</v>
      </c>
    </row>
    <row r="13679" spans="12:16" x14ac:dyDescent="0.25">
      <c r="L13679" s="58">
        <v>42209.833333333336</v>
      </c>
      <c r="M13679" s="57">
        <v>2015</v>
      </c>
      <c r="N13679" s="57">
        <v>7</v>
      </c>
      <c r="O13679" s="57">
        <v>6</v>
      </c>
      <c r="P13679" t="s">
        <v>22</v>
      </c>
    </row>
    <row r="13680" spans="12:16" x14ac:dyDescent="0.25">
      <c r="L13680" s="58">
        <v>42209.875</v>
      </c>
      <c r="M13680" s="57">
        <v>2015</v>
      </c>
      <c r="N13680" s="57">
        <v>7</v>
      </c>
      <c r="O13680" s="57">
        <v>6</v>
      </c>
      <c r="P13680" t="s">
        <v>22</v>
      </c>
    </row>
    <row r="13681" spans="12:16" x14ac:dyDescent="0.25">
      <c r="L13681" s="58">
        <v>42209.916666666664</v>
      </c>
      <c r="M13681" s="57">
        <v>2015</v>
      </c>
      <c r="N13681" s="57">
        <v>7</v>
      </c>
      <c r="O13681" s="57">
        <v>6</v>
      </c>
      <c r="P13681" t="s">
        <v>22</v>
      </c>
    </row>
    <row r="13682" spans="12:16" x14ac:dyDescent="0.25">
      <c r="L13682" s="58">
        <v>42209.958333333336</v>
      </c>
      <c r="M13682" s="57">
        <v>2015</v>
      </c>
      <c r="N13682" s="57">
        <v>7</v>
      </c>
      <c r="O13682" s="57">
        <v>6</v>
      </c>
      <c r="P13682" t="s">
        <v>22</v>
      </c>
    </row>
    <row r="13683" spans="12:16" x14ac:dyDescent="0.25">
      <c r="L13683" s="58">
        <v>42210</v>
      </c>
      <c r="M13683" s="57">
        <v>2015</v>
      </c>
      <c r="N13683" s="57">
        <v>7</v>
      </c>
      <c r="O13683" s="57">
        <v>7</v>
      </c>
      <c r="P13683" t="s">
        <v>22</v>
      </c>
    </row>
    <row r="13684" spans="12:16" x14ac:dyDescent="0.25">
      <c r="L13684" s="58">
        <v>42210.041666666664</v>
      </c>
      <c r="M13684" s="57">
        <v>2015</v>
      </c>
      <c r="N13684" s="57">
        <v>7</v>
      </c>
      <c r="O13684" s="57">
        <v>7</v>
      </c>
      <c r="P13684" t="s">
        <v>22</v>
      </c>
    </row>
    <row r="13685" spans="12:16" x14ac:dyDescent="0.25">
      <c r="L13685" s="58">
        <v>42210.083333333336</v>
      </c>
      <c r="M13685" s="57">
        <v>2015</v>
      </c>
      <c r="N13685" s="57">
        <v>7</v>
      </c>
      <c r="O13685" s="57">
        <v>7</v>
      </c>
      <c r="P13685" t="s">
        <v>22</v>
      </c>
    </row>
    <row r="13686" spans="12:16" x14ac:dyDescent="0.25">
      <c r="L13686" s="58">
        <v>42210.125</v>
      </c>
      <c r="M13686" s="57">
        <v>2015</v>
      </c>
      <c r="N13686" s="57">
        <v>7</v>
      </c>
      <c r="O13686" s="57">
        <v>7</v>
      </c>
      <c r="P13686" t="s">
        <v>22</v>
      </c>
    </row>
    <row r="13687" spans="12:16" x14ac:dyDescent="0.25">
      <c r="L13687" s="58">
        <v>42210.166666666664</v>
      </c>
      <c r="M13687" s="57">
        <v>2015</v>
      </c>
      <c r="N13687" s="57">
        <v>7</v>
      </c>
      <c r="O13687" s="57">
        <v>7</v>
      </c>
      <c r="P13687" t="s">
        <v>22</v>
      </c>
    </row>
    <row r="13688" spans="12:16" x14ac:dyDescent="0.25">
      <c r="L13688" s="58">
        <v>42210.208333333336</v>
      </c>
      <c r="M13688" s="57">
        <v>2015</v>
      </c>
      <c r="N13688" s="57">
        <v>7</v>
      </c>
      <c r="O13688" s="57">
        <v>7</v>
      </c>
      <c r="P13688" t="s">
        <v>22</v>
      </c>
    </row>
    <row r="13689" spans="12:16" x14ac:dyDescent="0.25">
      <c r="L13689" s="58">
        <v>42210.25</v>
      </c>
      <c r="M13689" s="57">
        <v>2015</v>
      </c>
      <c r="N13689" s="57">
        <v>7</v>
      </c>
      <c r="O13689" s="57">
        <v>7</v>
      </c>
      <c r="P13689" t="s">
        <v>22</v>
      </c>
    </row>
    <row r="13690" spans="12:16" x14ac:dyDescent="0.25">
      <c r="L13690" s="58">
        <v>42210.291666666664</v>
      </c>
      <c r="M13690" s="57">
        <v>2015</v>
      </c>
      <c r="N13690" s="57">
        <v>7</v>
      </c>
      <c r="O13690" s="57">
        <v>7</v>
      </c>
      <c r="P13690" t="s">
        <v>22</v>
      </c>
    </row>
    <row r="13691" spans="12:16" x14ac:dyDescent="0.25">
      <c r="L13691" s="58">
        <v>42210.333333333336</v>
      </c>
      <c r="M13691" s="57">
        <v>2015</v>
      </c>
      <c r="N13691" s="57">
        <v>7</v>
      </c>
      <c r="O13691" s="57">
        <v>7</v>
      </c>
      <c r="P13691" t="s">
        <v>22</v>
      </c>
    </row>
    <row r="13692" spans="12:16" x14ac:dyDescent="0.25">
      <c r="L13692" s="58">
        <v>42210.375</v>
      </c>
      <c r="M13692" s="57">
        <v>2015</v>
      </c>
      <c r="N13692" s="57">
        <v>7</v>
      </c>
      <c r="O13692" s="57">
        <v>7</v>
      </c>
      <c r="P13692" t="s">
        <v>22</v>
      </c>
    </row>
    <row r="13693" spans="12:16" x14ac:dyDescent="0.25">
      <c r="L13693" s="58">
        <v>42210.416666666664</v>
      </c>
      <c r="M13693" s="57">
        <v>2015</v>
      </c>
      <c r="N13693" s="57">
        <v>7</v>
      </c>
      <c r="O13693" s="57">
        <v>7</v>
      </c>
      <c r="P13693" t="s">
        <v>22</v>
      </c>
    </row>
    <row r="13694" spans="12:16" x14ac:dyDescent="0.25">
      <c r="L13694" s="58">
        <v>42210.458333333336</v>
      </c>
      <c r="M13694" s="57">
        <v>2015</v>
      </c>
      <c r="N13694" s="57">
        <v>7</v>
      </c>
      <c r="O13694" s="57">
        <v>7</v>
      </c>
      <c r="P13694" t="s">
        <v>22</v>
      </c>
    </row>
    <row r="13695" spans="12:16" x14ac:dyDescent="0.25">
      <c r="L13695" s="58">
        <v>42210.5</v>
      </c>
      <c r="M13695" s="57">
        <v>2015</v>
      </c>
      <c r="N13695" s="57">
        <v>7</v>
      </c>
      <c r="O13695" s="57">
        <v>7</v>
      </c>
      <c r="P13695" t="s">
        <v>22</v>
      </c>
    </row>
    <row r="13696" spans="12:16" x14ac:dyDescent="0.25">
      <c r="L13696" s="58">
        <v>42210.541666666664</v>
      </c>
      <c r="M13696" s="57">
        <v>2015</v>
      </c>
      <c r="N13696" s="57">
        <v>7</v>
      </c>
      <c r="O13696" s="57">
        <v>7</v>
      </c>
      <c r="P13696" t="s">
        <v>22</v>
      </c>
    </row>
    <row r="13697" spans="12:16" x14ac:dyDescent="0.25">
      <c r="L13697" s="58">
        <v>42210.583333333336</v>
      </c>
      <c r="M13697" s="57">
        <v>2015</v>
      </c>
      <c r="N13697" s="57">
        <v>7</v>
      </c>
      <c r="O13697" s="57">
        <v>7</v>
      </c>
      <c r="P13697" t="s">
        <v>22</v>
      </c>
    </row>
    <row r="13698" spans="12:16" x14ac:dyDescent="0.25">
      <c r="L13698" s="58">
        <v>42210.625</v>
      </c>
      <c r="M13698" s="57">
        <v>2015</v>
      </c>
      <c r="N13698" s="57">
        <v>7</v>
      </c>
      <c r="O13698" s="57">
        <v>7</v>
      </c>
      <c r="P13698" t="s">
        <v>22</v>
      </c>
    </row>
    <row r="13699" spans="12:16" x14ac:dyDescent="0.25">
      <c r="L13699" s="58">
        <v>42210.666666666664</v>
      </c>
      <c r="M13699" s="57">
        <v>2015</v>
      </c>
      <c r="N13699" s="57">
        <v>7</v>
      </c>
      <c r="O13699" s="57">
        <v>7</v>
      </c>
      <c r="P13699" t="s">
        <v>22</v>
      </c>
    </row>
    <row r="13700" spans="12:16" x14ac:dyDescent="0.25">
      <c r="L13700" s="58">
        <v>42210.708333333336</v>
      </c>
      <c r="M13700" s="57">
        <v>2015</v>
      </c>
      <c r="N13700" s="57">
        <v>7</v>
      </c>
      <c r="O13700" s="57">
        <v>7</v>
      </c>
      <c r="P13700" t="s">
        <v>22</v>
      </c>
    </row>
    <row r="13701" spans="12:16" x14ac:dyDescent="0.25">
      <c r="L13701" s="58">
        <v>42210.75</v>
      </c>
      <c r="M13701" s="57">
        <v>2015</v>
      </c>
      <c r="N13701" s="57">
        <v>7</v>
      </c>
      <c r="O13701" s="57">
        <v>7</v>
      </c>
      <c r="P13701" t="s">
        <v>22</v>
      </c>
    </row>
    <row r="13702" spans="12:16" x14ac:dyDescent="0.25">
      <c r="L13702" s="58">
        <v>42210.791666666664</v>
      </c>
      <c r="M13702" s="57">
        <v>2015</v>
      </c>
      <c r="N13702" s="57">
        <v>7</v>
      </c>
      <c r="O13702" s="57">
        <v>7</v>
      </c>
      <c r="P13702" t="s">
        <v>22</v>
      </c>
    </row>
    <row r="13703" spans="12:16" x14ac:dyDescent="0.25">
      <c r="L13703" s="58">
        <v>42210.833333333336</v>
      </c>
      <c r="M13703" s="57">
        <v>2015</v>
      </c>
      <c r="N13703" s="57">
        <v>7</v>
      </c>
      <c r="O13703" s="57">
        <v>7</v>
      </c>
      <c r="P13703" t="s">
        <v>22</v>
      </c>
    </row>
    <row r="13704" spans="12:16" x14ac:dyDescent="0.25">
      <c r="L13704" s="58">
        <v>42210.875</v>
      </c>
      <c r="M13704" s="57">
        <v>2015</v>
      </c>
      <c r="N13704" s="57">
        <v>7</v>
      </c>
      <c r="O13704" s="57">
        <v>7</v>
      </c>
      <c r="P13704" t="s">
        <v>22</v>
      </c>
    </row>
    <row r="13705" spans="12:16" x14ac:dyDescent="0.25">
      <c r="L13705" s="58">
        <v>42210.916666666664</v>
      </c>
      <c r="M13705" s="57">
        <v>2015</v>
      </c>
      <c r="N13705" s="57">
        <v>7</v>
      </c>
      <c r="O13705" s="57">
        <v>7</v>
      </c>
      <c r="P13705" t="s">
        <v>22</v>
      </c>
    </row>
    <row r="13706" spans="12:16" x14ac:dyDescent="0.25">
      <c r="L13706" s="58">
        <v>42210.958333333336</v>
      </c>
      <c r="M13706" s="57">
        <v>2015</v>
      </c>
      <c r="N13706" s="57">
        <v>7</v>
      </c>
      <c r="O13706" s="57">
        <v>7</v>
      </c>
      <c r="P13706" t="s">
        <v>22</v>
      </c>
    </row>
    <row r="13707" spans="12:16" x14ac:dyDescent="0.25">
      <c r="L13707" s="58">
        <v>42211</v>
      </c>
      <c r="M13707" s="57">
        <v>2015</v>
      </c>
      <c r="N13707" s="57">
        <v>7</v>
      </c>
      <c r="O13707" s="57">
        <v>1</v>
      </c>
      <c r="P13707" t="s">
        <v>22</v>
      </c>
    </row>
    <row r="13708" spans="12:16" x14ac:dyDescent="0.25">
      <c r="L13708" s="58">
        <v>42211.041666666664</v>
      </c>
      <c r="M13708" s="57">
        <v>2015</v>
      </c>
      <c r="N13708" s="57">
        <v>7</v>
      </c>
      <c r="O13708" s="57">
        <v>1</v>
      </c>
      <c r="P13708" t="s">
        <v>22</v>
      </c>
    </row>
    <row r="13709" spans="12:16" x14ac:dyDescent="0.25">
      <c r="L13709" s="58">
        <v>42211.083333333336</v>
      </c>
      <c r="M13709" s="57">
        <v>2015</v>
      </c>
      <c r="N13709" s="57">
        <v>7</v>
      </c>
      <c r="O13709" s="57">
        <v>1</v>
      </c>
      <c r="P13709" t="s">
        <v>22</v>
      </c>
    </row>
    <row r="13710" spans="12:16" x14ac:dyDescent="0.25">
      <c r="L13710" s="58">
        <v>42211.125</v>
      </c>
      <c r="M13710" s="57">
        <v>2015</v>
      </c>
      <c r="N13710" s="57">
        <v>7</v>
      </c>
      <c r="O13710" s="57">
        <v>1</v>
      </c>
      <c r="P13710" t="s">
        <v>22</v>
      </c>
    </row>
    <row r="13711" spans="12:16" x14ac:dyDescent="0.25">
      <c r="L13711" s="58">
        <v>42211.166666666664</v>
      </c>
      <c r="M13711" s="57">
        <v>2015</v>
      </c>
      <c r="N13711" s="57">
        <v>7</v>
      </c>
      <c r="O13711" s="57">
        <v>1</v>
      </c>
      <c r="P13711" t="s">
        <v>22</v>
      </c>
    </row>
    <row r="13712" spans="12:16" x14ac:dyDescent="0.25">
      <c r="L13712" s="58">
        <v>42211.208333333336</v>
      </c>
      <c r="M13712" s="57">
        <v>2015</v>
      </c>
      <c r="N13712" s="57">
        <v>7</v>
      </c>
      <c r="O13712" s="57">
        <v>1</v>
      </c>
      <c r="P13712" t="s">
        <v>22</v>
      </c>
    </row>
    <row r="13713" spans="12:16" x14ac:dyDescent="0.25">
      <c r="L13713" s="58">
        <v>42211.25</v>
      </c>
      <c r="M13713" s="57">
        <v>2015</v>
      </c>
      <c r="N13713" s="57">
        <v>7</v>
      </c>
      <c r="O13713" s="57">
        <v>1</v>
      </c>
      <c r="P13713" t="s">
        <v>22</v>
      </c>
    </row>
    <row r="13714" spans="12:16" x14ac:dyDescent="0.25">
      <c r="L13714" s="58">
        <v>42211.291666666664</v>
      </c>
      <c r="M13714" s="57">
        <v>2015</v>
      </c>
      <c r="N13714" s="57">
        <v>7</v>
      </c>
      <c r="O13714" s="57">
        <v>1</v>
      </c>
      <c r="P13714" t="s">
        <v>22</v>
      </c>
    </row>
    <row r="13715" spans="12:16" x14ac:dyDescent="0.25">
      <c r="L13715" s="58">
        <v>42211.333333333336</v>
      </c>
      <c r="M13715" s="57">
        <v>2015</v>
      </c>
      <c r="N13715" s="57">
        <v>7</v>
      </c>
      <c r="O13715" s="57">
        <v>1</v>
      </c>
      <c r="P13715" t="s">
        <v>22</v>
      </c>
    </row>
    <row r="13716" spans="12:16" x14ac:dyDescent="0.25">
      <c r="L13716" s="58">
        <v>42211.375</v>
      </c>
      <c r="M13716" s="57">
        <v>2015</v>
      </c>
      <c r="N13716" s="57">
        <v>7</v>
      </c>
      <c r="O13716" s="57">
        <v>1</v>
      </c>
      <c r="P13716" t="s">
        <v>22</v>
      </c>
    </row>
    <row r="13717" spans="12:16" x14ac:dyDescent="0.25">
      <c r="L13717" s="58">
        <v>42211.416666666664</v>
      </c>
      <c r="M13717" s="57">
        <v>2015</v>
      </c>
      <c r="N13717" s="57">
        <v>7</v>
      </c>
      <c r="O13717" s="57">
        <v>1</v>
      </c>
      <c r="P13717" t="s">
        <v>22</v>
      </c>
    </row>
    <row r="13718" spans="12:16" x14ac:dyDescent="0.25">
      <c r="L13718" s="58">
        <v>42211.458333333336</v>
      </c>
      <c r="M13718" s="57">
        <v>2015</v>
      </c>
      <c r="N13718" s="57">
        <v>7</v>
      </c>
      <c r="O13718" s="57">
        <v>1</v>
      </c>
      <c r="P13718" t="s">
        <v>22</v>
      </c>
    </row>
    <row r="13719" spans="12:16" x14ac:dyDescent="0.25">
      <c r="L13719" s="58">
        <v>42211.5</v>
      </c>
      <c r="M13719" s="57">
        <v>2015</v>
      </c>
      <c r="N13719" s="57">
        <v>7</v>
      </c>
      <c r="O13719" s="57">
        <v>1</v>
      </c>
      <c r="P13719" t="s">
        <v>22</v>
      </c>
    </row>
    <row r="13720" spans="12:16" x14ac:dyDescent="0.25">
      <c r="L13720" s="58">
        <v>42211.541666666664</v>
      </c>
      <c r="M13720" s="57">
        <v>2015</v>
      </c>
      <c r="N13720" s="57">
        <v>7</v>
      </c>
      <c r="O13720" s="57">
        <v>1</v>
      </c>
      <c r="P13720" t="s">
        <v>22</v>
      </c>
    </row>
    <row r="13721" spans="12:16" x14ac:dyDescent="0.25">
      <c r="L13721" s="58">
        <v>42211.583333333336</v>
      </c>
      <c r="M13721" s="57">
        <v>2015</v>
      </c>
      <c r="N13721" s="57">
        <v>7</v>
      </c>
      <c r="O13721" s="57">
        <v>1</v>
      </c>
      <c r="P13721" t="s">
        <v>22</v>
      </c>
    </row>
    <row r="13722" spans="12:16" x14ac:dyDescent="0.25">
      <c r="L13722" s="58">
        <v>42211.625</v>
      </c>
      <c r="M13722" s="57">
        <v>2015</v>
      </c>
      <c r="N13722" s="57">
        <v>7</v>
      </c>
      <c r="O13722" s="57">
        <v>1</v>
      </c>
      <c r="P13722" t="s">
        <v>22</v>
      </c>
    </row>
    <row r="13723" spans="12:16" x14ac:dyDescent="0.25">
      <c r="L13723" s="58">
        <v>42211.666666666664</v>
      </c>
      <c r="M13723" s="57">
        <v>2015</v>
      </c>
      <c r="N13723" s="57">
        <v>7</v>
      </c>
      <c r="O13723" s="57">
        <v>1</v>
      </c>
      <c r="P13723" t="s">
        <v>22</v>
      </c>
    </row>
    <row r="13724" spans="12:16" x14ac:dyDescent="0.25">
      <c r="L13724" s="58">
        <v>42211.708333333336</v>
      </c>
      <c r="M13724" s="57">
        <v>2015</v>
      </c>
      <c r="N13724" s="57">
        <v>7</v>
      </c>
      <c r="O13724" s="57">
        <v>1</v>
      </c>
      <c r="P13724" t="s">
        <v>22</v>
      </c>
    </row>
    <row r="13725" spans="12:16" x14ac:dyDescent="0.25">
      <c r="L13725" s="58">
        <v>42211.75</v>
      </c>
      <c r="M13725" s="57">
        <v>2015</v>
      </c>
      <c r="N13725" s="57">
        <v>7</v>
      </c>
      <c r="O13725" s="57">
        <v>1</v>
      </c>
      <c r="P13725" t="s">
        <v>22</v>
      </c>
    </row>
    <row r="13726" spans="12:16" x14ac:dyDescent="0.25">
      <c r="L13726" s="58">
        <v>42211.791666666664</v>
      </c>
      <c r="M13726" s="57">
        <v>2015</v>
      </c>
      <c r="N13726" s="57">
        <v>7</v>
      </c>
      <c r="O13726" s="57">
        <v>1</v>
      </c>
      <c r="P13726" t="s">
        <v>22</v>
      </c>
    </row>
    <row r="13727" spans="12:16" x14ac:dyDescent="0.25">
      <c r="L13727" s="58">
        <v>42211.833333333336</v>
      </c>
      <c r="M13727" s="57">
        <v>2015</v>
      </c>
      <c r="N13727" s="57">
        <v>7</v>
      </c>
      <c r="O13727" s="57">
        <v>1</v>
      </c>
      <c r="P13727" t="s">
        <v>22</v>
      </c>
    </row>
    <row r="13728" spans="12:16" x14ac:dyDescent="0.25">
      <c r="L13728" s="58">
        <v>42211.875</v>
      </c>
      <c r="M13728" s="57">
        <v>2015</v>
      </c>
      <c r="N13728" s="57">
        <v>7</v>
      </c>
      <c r="O13728" s="57">
        <v>1</v>
      </c>
      <c r="P13728" t="s">
        <v>22</v>
      </c>
    </row>
    <row r="13729" spans="12:16" x14ac:dyDescent="0.25">
      <c r="L13729" s="58">
        <v>42211.916666666664</v>
      </c>
      <c r="M13729" s="57">
        <v>2015</v>
      </c>
      <c r="N13729" s="57">
        <v>7</v>
      </c>
      <c r="O13729" s="57">
        <v>1</v>
      </c>
      <c r="P13729" t="s">
        <v>22</v>
      </c>
    </row>
    <row r="13730" spans="12:16" x14ac:dyDescent="0.25">
      <c r="L13730" s="58">
        <v>42211.958333333336</v>
      </c>
      <c r="M13730" s="57">
        <v>2015</v>
      </c>
      <c r="N13730" s="57">
        <v>7</v>
      </c>
      <c r="O13730" s="57">
        <v>1</v>
      </c>
      <c r="P13730" t="s">
        <v>22</v>
      </c>
    </row>
    <row r="13731" spans="12:16" x14ac:dyDescent="0.25">
      <c r="L13731" s="58">
        <v>42212</v>
      </c>
      <c r="M13731" s="57">
        <v>2015</v>
      </c>
      <c r="N13731" s="57">
        <v>7</v>
      </c>
      <c r="O13731" s="57">
        <v>2</v>
      </c>
      <c r="P13731" t="s">
        <v>22</v>
      </c>
    </row>
    <row r="13732" spans="12:16" x14ac:dyDescent="0.25">
      <c r="L13732" s="58">
        <v>42212.041666666664</v>
      </c>
      <c r="M13732" s="57">
        <v>2015</v>
      </c>
      <c r="N13732" s="57">
        <v>7</v>
      </c>
      <c r="O13732" s="57">
        <v>2</v>
      </c>
      <c r="P13732" t="s">
        <v>22</v>
      </c>
    </row>
    <row r="13733" spans="12:16" x14ac:dyDescent="0.25">
      <c r="L13733" s="58">
        <v>42212.083333333336</v>
      </c>
      <c r="M13733" s="57">
        <v>2015</v>
      </c>
      <c r="N13733" s="57">
        <v>7</v>
      </c>
      <c r="O13733" s="57">
        <v>2</v>
      </c>
      <c r="P13733" t="s">
        <v>22</v>
      </c>
    </row>
    <row r="13734" spans="12:16" x14ac:dyDescent="0.25">
      <c r="L13734" s="58">
        <v>42212.125</v>
      </c>
      <c r="M13734" s="57">
        <v>2015</v>
      </c>
      <c r="N13734" s="57">
        <v>7</v>
      </c>
      <c r="O13734" s="57">
        <v>2</v>
      </c>
      <c r="P13734" t="s">
        <v>22</v>
      </c>
    </row>
    <row r="13735" spans="12:16" x14ac:dyDescent="0.25">
      <c r="L13735" s="58">
        <v>42212.166666666664</v>
      </c>
      <c r="M13735" s="57">
        <v>2015</v>
      </c>
      <c r="N13735" s="57">
        <v>7</v>
      </c>
      <c r="O13735" s="57">
        <v>2</v>
      </c>
      <c r="P13735" t="s">
        <v>22</v>
      </c>
    </row>
    <row r="13736" spans="12:16" x14ac:dyDescent="0.25">
      <c r="L13736" s="58">
        <v>42212.208333333336</v>
      </c>
      <c r="M13736" s="57">
        <v>2015</v>
      </c>
      <c r="N13736" s="57">
        <v>7</v>
      </c>
      <c r="O13736" s="57">
        <v>2</v>
      </c>
      <c r="P13736" t="s">
        <v>22</v>
      </c>
    </row>
    <row r="13737" spans="12:16" x14ac:dyDescent="0.25">
      <c r="L13737" s="58">
        <v>42212.25</v>
      </c>
      <c r="M13737" s="57">
        <v>2015</v>
      </c>
      <c r="N13737" s="57">
        <v>7</v>
      </c>
      <c r="O13737" s="57">
        <v>2</v>
      </c>
      <c r="P13737" t="s">
        <v>22</v>
      </c>
    </row>
    <row r="13738" spans="12:16" x14ac:dyDescent="0.25">
      <c r="L13738" s="58">
        <v>42212.291666666664</v>
      </c>
      <c r="M13738" s="57">
        <v>2015</v>
      </c>
      <c r="N13738" s="57">
        <v>7</v>
      </c>
      <c r="O13738" s="57">
        <v>2</v>
      </c>
      <c r="P13738" t="s">
        <v>22</v>
      </c>
    </row>
    <row r="13739" spans="12:16" x14ac:dyDescent="0.25">
      <c r="L13739" s="58">
        <v>42212.333333333336</v>
      </c>
      <c r="M13739" s="57">
        <v>2015</v>
      </c>
      <c r="N13739" s="57">
        <v>7</v>
      </c>
      <c r="O13739" s="57">
        <v>2</v>
      </c>
      <c r="P13739" t="s">
        <v>22</v>
      </c>
    </row>
    <row r="13740" spans="12:16" x14ac:dyDescent="0.25">
      <c r="L13740" s="58">
        <v>42212.375</v>
      </c>
      <c r="M13740" s="57">
        <v>2015</v>
      </c>
      <c r="N13740" s="57">
        <v>7</v>
      </c>
      <c r="O13740" s="57">
        <v>2</v>
      </c>
      <c r="P13740" t="s">
        <v>22</v>
      </c>
    </row>
    <row r="13741" spans="12:16" x14ac:dyDescent="0.25">
      <c r="L13741" s="58">
        <v>42212.416666666664</v>
      </c>
      <c r="M13741" s="57">
        <v>2015</v>
      </c>
      <c r="N13741" s="57">
        <v>7</v>
      </c>
      <c r="O13741" s="57">
        <v>2</v>
      </c>
      <c r="P13741" t="s">
        <v>22</v>
      </c>
    </row>
    <row r="13742" spans="12:16" x14ac:dyDescent="0.25">
      <c r="L13742" s="58">
        <v>42212.458333333336</v>
      </c>
      <c r="M13742" s="57">
        <v>2015</v>
      </c>
      <c r="N13742" s="57">
        <v>7</v>
      </c>
      <c r="O13742" s="57">
        <v>2</v>
      </c>
      <c r="P13742" t="s">
        <v>22</v>
      </c>
    </row>
    <row r="13743" spans="12:16" x14ac:dyDescent="0.25">
      <c r="L13743" s="58">
        <v>42212.5</v>
      </c>
      <c r="M13743" s="57">
        <v>2015</v>
      </c>
      <c r="N13743" s="57">
        <v>7</v>
      </c>
      <c r="O13743" s="57">
        <v>2</v>
      </c>
      <c r="P13743" t="s">
        <v>23</v>
      </c>
    </row>
    <row r="13744" spans="12:16" x14ac:dyDescent="0.25">
      <c r="L13744" s="58">
        <v>42212.541666666664</v>
      </c>
      <c r="M13744" s="57">
        <v>2015</v>
      </c>
      <c r="N13744" s="57">
        <v>7</v>
      </c>
      <c r="O13744" s="57">
        <v>2</v>
      </c>
      <c r="P13744" t="s">
        <v>23</v>
      </c>
    </row>
    <row r="13745" spans="12:16" x14ac:dyDescent="0.25">
      <c r="L13745" s="58">
        <v>42212.583333333336</v>
      </c>
      <c r="M13745" s="57">
        <v>2015</v>
      </c>
      <c r="N13745" s="57">
        <v>7</v>
      </c>
      <c r="O13745" s="57">
        <v>2</v>
      </c>
      <c r="P13745" t="s">
        <v>23</v>
      </c>
    </row>
    <row r="13746" spans="12:16" x14ac:dyDescent="0.25">
      <c r="L13746" s="58">
        <v>42212.625</v>
      </c>
      <c r="M13746" s="57">
        <v>2015</v>
      </c>
      <c r="N13746" s="57">
        <v>7</v>
      </c>
      <c r="O13746" s="57">
        <v>2</v>
      </c>
      <c r="P13746" t="s">
        <v>23</v>
      </c>
    </row>
    <row r="13747" spans="12:16" x14ac:dyDescent="0.25">
      <c r="L13747" s="58">
        <v>42212.666666666664</v>
      </c>
      <c r="M13747" s="57">
        <v>2015</v>
      </c>
      <c r="N13747" s="57">
        <v>7</v>
      </c>
      <c r="O13747" s="57">
        <v>2</v>
      </c>
      <c r="P13747" t="s">
        <v>23</v>
      </c>
    </row>
    <row r="13748" spans="12:16" x14ac:dyDescent="0.25">
      <c r="L13748" s="58">
        <v>42212.708333333336</v>
      </c>
      <c r="M13748" s="57">
        <v>2015</v>
      </c>
      <c r="N13748" s="57">
        <v>7</v>
      </c>
      <c r="O13748" s="57">
        <v>2</v>
      </c>
      <c r="P13748" t="s">
        <v>23</v>
      </c>
    </row>
    <row r="13749" spans="12:16" x14ac:dyDescent="0.25">
      <c r="L13749" s="58">
        <v>42212.75</v>
      </c>
      <c r="M13749" s="57">
        <v>2015</v>
      </c>
      <c r="N13749" s="57">
        <v>7</v>
      </c>
      <c r="O13749" s="57">
        <v>2</v>
      </c>
      <c r="P13749" t="s">
        <v>23</v>
      </c>
    </row>
    <row r="13750" spans="12:16" x14ac:dyDescent="0.25">
      <c r="L13750" s="58">
        <v>42212.791666666664</v>
      </c>
      <c r="M13750" s="57">
        <v>2015</v>
      </c>
      <c r="N13750" s="57">
        <v>7</v>
      </c>
      <c r="O13750" s="57">
        <v>2</v>
      </c>
      <c r="P13750" t="s">
        <v>23</v>
      </c>
    </row>
    <row r="13751" spans="12:16" x14ac:dyDescent="0.25">
      <c r="L13751" s="58">
        <v>42212.833333333336</v>
      </c>
      <c r="M13751" s="57">
        <v>2015</v>
      </c>
      <c r="N13751" s="57">
        <v>7</v>
      </c>
      <c r="O13751" s="57">
        <v>2</v>
      </c>
      <c r="P13751" t="s">
        <v>22</v>
      </c>
    </row>
    <row r="13752" spans="12:16" x14ac:dyDescent="0.25">
      <c r="L13752" s="58">
        <v>42212.875</v>
      </c>
      <c r="M13752" s="57">
        <v>2015</v>
      </c>
      <c r="N13752" s="57">
        <v>7</v>
      </c>
      <c r="O13752" s="57">
        <v>2</v>
      </c>
      <c r="P13752" t="s">
        <v>22</v>
      </c>
    </row>
    <row r="13753" spans="12:16" x14ac:dyDescent="0.25">
      <c r="L13753" s="58">
        <v>42212.916666666664</v>
      </c>
      <c r="M13753" s="57">
        <v>2015</v>
      </c>
      <c r="N13753" s="57">
        <v>7</v>
      </c>
      <c r="O13753" s="57">
        <v>2</v>
      </c>
      <c r="P13753" t="s">
        <v>22</v>
      </c>
    </row>
    <row r="13754" spans="12:16" x14ac:dyDescent="0.25">
      <c r="L13754" s="58">
        <v>42212.958333333336</v>
      </c>
      <c r="M13754" s="57">
        <v>2015</v>
      </c>
      <c r="N13754" s="57">
        <v>7</v>
      </c>
      <c r="O13754" s="57">
        <v>2</v>
      </c>
      <c r="P13754" t="s">
        <v>22</v>
      </c>
    </row>
    <row r="13755" spans="12:16" x14ac:dyDescent="0.25">
      <c r="L13755" s="58">
        <v>42213</v>
      </c>
      <c r="M13755" s="57">
        <v>2015</v>
      </c>
      <c r="N13755" s="57">
        <v>7</v>
      </c>
      <c r="O13755" s="57">
        <v>3</v>
      </c>
      <c r="P13755" t="s">
        <v>22</v>
      </c>
    </row>
    <row r="13756" spans="12:16" x14ac:dyDescent="0.25">
      <c r="L13756" s="58">
        <v>42213.041666666664</v>
      </c>
      <c r="M13756" s="57">
        <v>2015</v>
      </c>
      <c r="N13756" s="57">
        <v>7</v>
      </c>
      <c r="O13756" s="57">
        <v>3</v>
      </c>
      <c r="P13756" t="s">
        <v>22</v>
      </c>
    </row>
    <row r="13757" spans="12:16" x14ac:dyDescent="0.25">
      <c r="L13757" s="58">
        <v>42213.083333333336</v>
      </c>
      <c r="M13757" s="57">
        <v>2015</v>
      </c>
      <c r="N13757" s="57">
        <v>7</v>
      </c>
      <c r="O13757" s="57">
        <v>3</v>
      </c>
      <c r="P13757" t="s">
        <v>22</v>
      </c>
    </row>
    <row r="13758" spans="12:16" x14ac:dyDescent="0.25">
      <c r="L13758" s="58">
        <v>42213.125</v>
      </c>
      <c r="M13758" s="57">
        <v>2015</v>
      </c>
      <c r="N13758" s="57">
        <v>7</v>
      </c>
      <c r="O13758" s="57">
        <v>3</v>
      </c>
      <c r="P13758" t="s">
        <v>22</v>
      </c>
    </row>
    <row r="13759" spans="12:16" x14ac:dyDescent="0.25">
      <c r="L13759" s="58">
        <v>42213.166666666664</v>
      </c>
      <c r="M13759" s="57">
        <v>2015</v>
      </c>
      <c r="N13759" s="57">
        <v>7</v>
      </c>
      <c r="O13759" s="57">
        <v>3</v>
      </c>
      <c r="P13759" t="s">
        <v>22</v>
      </c>
    </row>
    <row r="13760" spans="12:16" x14ac:dyDescent="0.25">
      <c r="L13760" s="58">
        <v>42213.208333333336</v>
      </c>
      <c r="M13760" s="57">
        <v>2015</v>
      </c>
      <c r="N13760" s="57">
        <v>7</v>
      </c>
      <c r="O13760" s="57">
        <v>3</v>
      </c>
      <c r="P13760" t="s">
        <v>22</v>
      </c>
    </row>
    <row r="13761" spans="12:16" x14ac:dyDescent="0.25">
      <c r="L13761" s="58">
        <v>42213.25</v>
      </c>
      <c r="M13761" s="57">
        <v>2015</v>
      </c>
      <c r="N13761" s="57">
        <v>7</v>
      </c>
      <c r="O13761" s="57">
        <v>3</v>
      </c>
      <c r="P13761" t="s">
        <v>22</v>
      </c>
    </row>
    <row r="13762" spans="12:16" x14ac:dyDescent="0.25">
      <c r="L13762" s="58">
        <v>42213.291666666664</v>
      </c>
      <c r="M13762" s="57">
        <v>2015</v>
      </c>
      <c r="N13762" s="57">
        <v>7</v>
      </c>
      <c r="O13762" s="57">
        <v>3</v>
      </c>
      <c r="P13762" t="s">
        <v>22</v>
      </c>
    </row>
    <row r="13763" spans="12:16" x14ac:dyDescent="0.25">
      <c r="L13763" s="58">
        <v>42213.333333333336</v>
      </c>
      <c r="M13763" s="57">
        <v>2015</v>
      </c>
      <c r="N13763" s="57">
        <v>7</v>
      </c>
      <c r="O13763" s="57">
        <v>3</v>
      </c>
      <c r="P13763" t="s">
        <v>22</v>
      </c>
    </row>
    <row r="13764" spans="12:16" x14ac:dyDescent="0.25">
      <c r="L13764" s="58">
        <v>42213.375</v>
      </c>
      <c r="M13764" s="57">
        <v>2015</v>
      </c>
      <c r="N13764" s="57">
        <v>7</v>
      </c>
      <c r="O13764" s="57">
        <v>3</v>
      </c>
      <c r="P13764" t="s">
        <v>22</v>
      </c>
    </row>
    <row r="13765" spans="12:16" x14ac:dyDescent="0.25">
      <c r="L13765" s="58">
        <v>42213.416666666664</v>
      </c>
      <c r="M13765" s="57">
        <v>2015</v>
      </c>
      <c r="N13765" s="57">
        <v>7</v>
      </c>
      <c r="O13765" s="57">
        <v>3</v>
      </c>
      <c r="P13765" t="s">
        <v>22</v>
      </c>
    </row>
    <row r="13766" spans="12:16" x14ac:dyDescent="0.25">
      <c r="L13766" s="58">
        <v>42213.458333333336</v>
      </c>
      <c r="M13766" s="57">
        <v>2015</v>
      </c>
      <c r="N13766" s="57">
        <v>7</v>
      </c>
      <c r="O13766" s="57">
        <v>3</v>
      </c>
      <c r="P13766" t="s">
        <v>22</v>
      </c>
    </row>
    <row r="13767" spans="12:16" x14ac:dyDescent="0.25">
      <c r="L13767" s="58">
        <v>42213.5</v>
      </c>
      <c r="M13767" s="57">
        <v>2015</v>
      </c>
      <c r="N13767" s="57">
        <v>7</v>
      </c>
      <c r="O13767" s="57">
        <v>3</v>
      </c>
      <c r="P13767" t="s">
        <v>23</v>
      </c>
    </row>
    <row r="13768" spans="12:16" x14ac:dyDescent="0.25">
      <c r="L13768" s="58">
        <v>42213.541666666664</v>
      </c>
      <c r="M13768" s="57">
        <v>2015</v>
      </c>
      <c r="N13768" s="57">
        <v>7</v>
      </c>
      <c r="O13768" s="57">
        <v>3</v>
      </c>
      <c r="P13768" t="s">
        <v>23</v>
      </c>
    </row>
    <row r="13769" spans="12:16" x14ac:dyDescent="0.25">
      <c r="L13769" s="58">
        <v>42213.583333333336</v>
      </c>
      <c r="M13769" s="57">
        <v>2015</v>
      </c>
      <c r="N13769" s="57">
        <v>7</v>
      </c>
      <c r="O13769" s="57">
        <v>3</v>
      </c>
      <c r="P13769" t="s">
        <v>23</v>
      </c>
    </row>
    <row r="13770" spans="12:16" x14ac:dyDescent="0.25">
      <c r="L13770" s="58">
        <v>42213.625</v>
      </c>
      <c r="M13770" s="57">
        <v>2015</v>
      </c>
      <c r="N13770" s="57">
        <v>7</v>
      </c>
      <c r="O13770" s="57">
        <v>3</v>
      </c>
      <c r="P13770" t="s">
        <v>23</v>
      </c>
    </row>
    <row r="13771" spans="12:16" x14ac:dyDescent="0.25">
      <c r="L13771" s="58">
        <v>42213.666666666664</v>
      </c>
      <c r="M13771" s="57">
        <v>2015</v>
      </c>
      <c r="N13771" s="57">
        <v>7</v>
      </c>
      <c r="O13771" s="57">
        <v>3</v>
      </c>
      <c r="P13771" t="s">
        <v>23</v>
      </c>
    </row>
    <row r="13772" spans="12:16" x14ac:dyDescent="0.25">
      <c r="L13772" s="58">
        <v>42213.708333333336</v>
      </c>
      <c r="M13772" s="57">
        <v>2015</v>
      </c>
      <c r="N13772" s="57">
        <v>7</v>
      </c>
      <c r="O13772" s="57">
        <v>3</v>
      </c>
      <c r="P13772" t="s">
        <v>23</v>
      </c>
    </row>
    <row r="13773" spans="12:16" x14ac:dyDescent="0.25">
      <c r="L13773" s="58">
        <v>42213.75</v>
      </c>
      <c r="M13773" s="57">
        <v>2015</v>
      </c>
      <c r="N13773" s="57">
        <v>7</v>
      </c>
      <c r="O13773" s="57">
        <v>3</v>
      </c>
      <c r="P13773" t="s">
        <v>23</v>
      </c>
    </row>
    <row r="13774" spans="12:16" x14ac:dyDescent="0.25">
      <c r="L13774" s="58">
        <v>42213.791666666664</v>
      </c>
      <c r="M13774" s="57">
        <v>2015</v>
      </c>
      <c r="N13774" s="57">
        <v>7</v>
      </c>
      <c r="O13774" s="57">
        <v>3</v>
      </c>
      <c r="P13774" t="s">
        <v>23</v>
      </c>
    </row>
    <row r="13775" spans="12:16" x14ac:dyDescent="0.25">
      <c r="L13775" s="58">
        <v>42213.833333333336</v>
      </c>
      <c r="M13775" s="57">
        <v>2015</v>
      </c>
      <c r="N13775" s="57">
        <v>7</v>
      </c>
      <c r="O13775" s="57">
        <v>3</v>
      </c>
      <c r="P13775" t="s">
        <v>22</v>
      </c>
    </row>
    <row r="13776" spans="12:16" x14ac:dyDescent="0.25">
      <c r="L13776" s="58">
        <v>42213.875</v>
      </c>
      <c r="M13776" s="57">
        <v>2015</v>
      </c>
      <c r="N13776" s="57">
        <v>7</v>
      </c>
      <c r="O13776" s="57">
        <v>3</v>
      </c>
      <c r="P13776" t="s">
        <v>22</v>
      </c>
    </row>
    <row r="13777" spans="12:16" x14ac:dyDescent="0.25">
      <c r="L13777" s="58">
        <v>42213.916666666664</v>
      </c>
      <c r="M13777" s="57">
        <v>2015</v>
      </c>
      <c r="N13777" s="57">
        <v>7</v>
      </c>
      <c r="O13777" s="57">
        <v>3</v>
      </c>
      <c r="P13777" t="s">
        <v>22</v>
      </c>
    </row>
    <row r="13778" spans="12:16" x14ac:dyDescent="0.25">
      <c r="L13778" s="58">
        <v>42213.958333333336</v>
      </c>
      <c r="M13778" s="57">
        <v>2015</v>
      </c>
      <c r="N13778" s="57">
        <v>7</v>
      </c>
      <c r="O13778" s="57">
        <v>3</v>
      </c>
      <c r="P13778" t="s">
        <v>22</v>
      </c>
    </row>
    <row r="13779" spans="12:16" x14ac:dyDescent="0.25">
      <c r="L13779" s="58">
        <v>42214</v>
      </c>
      <c r="M13779" s="57">
        <v>2015</v>
      </c>
      <c r="N13779" s="57">
        <v>7</v>
      </c>
      <c r="O13779" s="57">
        <v>4</v>
      </c>
      <c r="P13779" t="s">
        <v>22</v>
      </c>
    </row>
    <row r="13780" spans="12:16" x14ac:dyDescent="0.25">
      <c r="L13780" s="58">
        <v>42214.041666666664</v>
      </c>
      <c r="M13780" s="57">
        <v>2015</v>
      </c>
      <c r="N13780" s="57">
        <v>7</v>
      </c>
      <c r="O13780" s="57">
        <v>4</v>
      </c>
      <c r="P13780" t="s">
        <v>22</v>
      </c>
    </row>
    <row r="13781" spans="12:16" x14ac:dyDescent="0.25">
      <c r="L13781" s="58">
        <v>42214.083333333336</v>
      </c>
      <c r="M13781" s="57">
        <v>2015</v>
      </c>
      <c r="N13781" s="57">
        <v>7</v>
      </c>
      <c r="O13781" s="57">
        <v>4</v>
      </c>
      <c r="P13781" t="s">
        <v>22</v>
      </c>
    </row>
    <row r="13782" spans="12:16" x14ac:dyDescent="0.25">
      <c r="L13782" s="58">
        <v>42214.125</v>
      </c>
      <c r="M13782" s="57">
        <v>2015</v>
      </c>
      <c r="N13782" s="57">
        <v>7</v>
      </c>
      <c r="O13782" s="57">
        <v>4</v>
      </c>
      <c r="P13782" t="s">
        <v>22</v>
      </c>
    </row>
    <row r="13783" spans="12:16" x14ac:dyDescent="0.25">
      <c r="L13783" s="58">
        <v>42214.166666666664</v>
      </c>
      <c r="M13783" s="57">
        <v>2015</v>
      </c>
      <c r="N13783" s="57">
        <v>7</v>
      </c>
      <c r="O13783" s="57">
        <v>4</v>
      </c>
      <c r="P13783" t="s">
        <v>22</v>
      </c>
    </row>
    <row r="13784" spans="12:16" x14ac:dyDescent="0.25">
      <c r="L13784" s="58">
        <v>42214.208333333336</v>
      </c>
      <c r="M13784" s="57">
        <v>2015</v>
      </c>
      <c r="N13784" s="57">
        <v>7</v>
      </c>
      <c r="O13784" s="57">
        <v>4</v>
      </c>
      <c r="P13784" t="s">
        <v>22</v>
      </c>
    </row>
    <row r="13785" spans="12:16" x14ac:dyDescent="0.25">
      <c r="L13785" s="58">
        <v>42214.25</v>
      </c>
      <c r="M13785" s="57">
        <v>2015</v>
      </c>
      <c r="N13785" s="57">
        <v>7</v>
      </c>
      <c r="O13785" s="57">
        <v>4</v>
      </c>
      <c r="P13785" t="s">
        <v>22</v>
      </c>
    </row>
    <row r="13786" spans="12:16" x14ac:dyDescent="0.25">
      <c r="L13786" s="58">
        <v>42214.291666666664</v>
      </c>
      <c r="M13786" s="57">
        <v>2015</v>
      </c>
      <c r="N13786" s="57">
        <v>7</v>
      </c>
      <c r="O13786" s="57">
        <v>4</v>
      </c>
      <c r="P13786" t="s">
        <v>22</v>
      </c>
    </row>
    <row r="13787" spans="12:16" x14ac:dyDescent="0.25">
      <c r="L13787" s="58">
        <v>42214.333333333336</v>
      </c>
      <c r="M13787" s="57">
        <v>2015</v>
      </c>
      <c r="N13787" s="57">
        <v>7</v>
      </c>
      <c r="O13787" s="57">
        <v>4</v>
      </c>
      <c r="P13787" t="s">
        <v>22</v>
      </c>
    </row>
    <row r="13788" spans="12:16" x14ac:dyDescent="0.25">
      <c r="L13788" s="58">
        <v>42214.375</v>
      </c>
      <c r="M13788" s="57">
        <v>2015</v>
      </c>
      <c r="N13788" s="57">
        <v>7</v>
      </c>
      <c r="O13788" s="57">
        <v>4</v>
      </c>
      <c r="P13788" t="s">
        <v>22</v>
      </c>
    </row>
    <row r="13789" spans="12:16" x14ac:dyDescent="0.25">
      <c r="L13789" s="58">
        <v>42214.416666666664</v>
      </c>
      <c r="M13789" s="57">
        <v>2015</v>
      </c>
      <c r="N13789" s="57">
        <v>7</v>
      </c>
      <c r="O13789" s="57">
        <v>4</v>
      </c>
      <c r="P13789" t="s">
        <v>22</v>
      </c>
    </row>
    <row r="13790" spans="12:16" x14ac:dyDescent="0.25">
      <c r="L13790" s="58">
        <v>42214.458333333336</v>
      </c>
      <c r="M13790" s="57">
        <v>2015</v>
      </c>
      <c r="N13790" s="57">
        <v>7</v>
      </c>
      <c r="O13790" s="57">
        <v>4</v>
      </c>
      <c r="P13790" t="s">
        <v>22</v>
      </c>
    </row>
    <row r="13791" spans="12:16" x14ac:dyDescent="0.25">
      <c r="L13791" s="58">
        <v>42214.5</v>
      </c>
      <c r="M13791" s="57">
        <v>2015</v>
      </c>
      <c r="N13791" s="57">
        <v>7</v>
      </c>
      <c r="O13791" s="57">
        <v>4</v>
      </c>
      <c r="P13791" t="s">
        <v>23</v>
      </c>
    </row>
    <row r="13792" spans="12:16" x14ac:dyDescent="0.25">
      <c r="L13792" s="58">
        <v>42214.541666666664</v>
      </c>
      <c r="M13792" s="57">
        <v>2015</v>
      </c>
      <c r="N13792" s="57">
        <v>7</v>
      </c>
      <c r="O13792" s="57">
        <v>4</v>
      </c>
      <c r="P13792" t="s">
        <v>23</v>
      </c>
    </row>
    <row r="13793" spans="12:16" x14ac:dyDescent="0.25">
      <c r="L13793" s="58">
        <v>42214.583333333336</v>
      </c>
      <c r="M13793" s="57">
        <v>2015</v>
      </c>
      <c r="N13793" s="57">
        <v>7</v>
      </c>
      <c r="O13793" s="57">
        <v>4</v>
      </c>
      <c r="P13793" t="s">
        <v>23</v>
      </c>
    </row>
    <row r="13794" spans="12:16" x14ac:dyDescent="0.25">
      <c r="L13794" s="58">
        <v>42214.625</v>
      </c>
      <c r="M13794" s="57">
        <v>2015</v>
      </c>
      <c r="N13794" s="57">
        <v>7</v>
      </c>
      <c r="O13794" s="57">
        <v>4</v>
      </c>
      <c r="P13794" t="s">
        <v>23</v>
      </c>
    </row>
    <row r="13795" spans="12:16" x14ac:dyDescent="0.25">
      <c r="L13795" s="58">
        <v>42214.666666666664</v>
      </c>
      <c r="M13795" s="57">
        <v>2015</v>
      </c>
      <c r="N13795" s="57">
        <v>7</v>
      </c>
      <c r="O13795" s="57">
        <v>4</v>
      </c>
      <c r="P13795" t="s">
        <v>23</v>
      </c>
    </row>
    <row r="13796" spans="12:16" x14ac:dyDescent="0.25">
      <c r="L13796" s="58">
        <v>42214.708333333336</v>
      </c>
      <c r="M13796" s="57">
        <v>2015</v>
      </c>
      <c r="N13796" s="57">
        <v>7</v>
      </c>
      <c r="O13796" s="57">
        <v>4</v>
      </c>
      <c r="P13796" t="s">
        <v>23</v>
      </c>
    </row>
    <row r="13797" spans="12:16" x14ac:dyDescent="0.25">
      <c r="L13797" s="58">
        <v>42214.75</v>
      </c>
      <c r="M13797" s="57">
        <v>2015</v>
      </c>
      <c r="N13797" s="57">
        <v>7</v>
      </c>
      <c r="O13797" s="57">
        <v>4</v>
      </c>
      <c r="P13797" t="s">
        <v>23</v>
      </c>
    </row>
    <row r="13798" spans="12:16" x14ac:dyDescent="0.25">
      <c r="L13798" s="58">
        <v>42214.791666666664</v>
      </c>
      <c r="M13798" s="57">
        <v>2015</v>
      </c>
      <c r="N13798" s="57">
        <v>7</v>
      </c>
      <c r="O13798" s="57">
        <v>4</v>
      </c>
      <c r="P13798" t="s">
        <v>23</v>
      </c>
    </row>
    <row r="13799" spans="12:16" x14ac:dyDescent="0.25">
      <c r="L13799" s="58">
        <v>42214.833333333336</v>
      </c>
      <c r="M13799" s="57">
        <v>2015</v>
      </c>
      <c r="N13799" s="57">
        <v>7</v>
      </c>
      <c r="O13799" s="57">
        <v>4</v>
      </c>
      <c r="P13799" t="s">
        <v>22</v>
      </c>
    </row>
    <row r="13800" spans="12:16" x14ac:dyDescent="0.25">
      <c r="L13800" s="58">
        <v>42214.875</v>
      </c>
      <c r="M13800" s="57">
        <v>2015</v>
      </c>
      <c r="N13800" s="57">
        <v>7</v>
      </c>
      <c r="O13800" s="57">
        <v>4</v>
      </c>
      <c r="P13800" t="s">
        <v>22</v>
      </c>
    </row>
    <row r="13801" spans="12:16" x14ac:dyDescent="0.25">
      <c r="L13801" s="58">
        <v>42214.916666666664</v>
      </c>
      <c r="M13801" s="57">
        <v>2015</v>
      </c>
      <c r="N13801" s="57">
        <v>7</v>
      </c>
      <c r="O13801" s="57">
        <v>4</v>
      </c>
      <c r="P13801" t="s">
        <v>22</v>
      </c>
    </row>
    <row r="13802" spans="12:16" x14ac:dyDescent="0.25">
      <c r="L13802" s="58">
        <v>42214.958333333336</v>
      </c>
      <c r="M13802" s="57">
        <v>2015</v>
      </c>
      <c r="N13802" s="57">
        <v>7</v>
      </c>
      <c r="O13802" s="57">
        <v>4</v>
      </c>
      <c r="P13802" t="s">
        <v>22</v>
      </c>
    </row>
    <row r="13803" spans="12:16" x14ac:dyDescent="0.25">
      <c r="L13803" s="58">
        <v>42215</v>
      </c>
      <c r="M13803" s="57">
        <v>2015</v>
      </c>
      <c r="N13803" s="57">
        <v>7</v>
      </c>
      <c r="O13803" s="57">
        <v>5</v>
      </c>
      <c r="P13803" t="s">
        <v>22</v>
      </c>
    </row>
    <row r="13804" spans="12:16" x14ac:dyDescent="0.25">
      <c r="L13804" s="58">
        <v>42215.041666666664</v>
      </c>
      <c r="M13804" s="57">
        <v>2015</v>
      </c>
      <c r="N13804" s="57">
        <v>7</v>
      </c>
      <c r="O13804" s="57">
        <v>5</v>
      </c>
      <c r="P13804" t="s">
        <v>22</v>
      </c>
    </row>
    <row r="13805" spans="12:16" x14ac:dyDescent="0.25">
      <c r="L13805" s="58">
        <v>42215.083333333336</v>
      </c>
      <c r="M13805" s="57">
        <v>2015</v>
      </c>
      <c r="N13805" s="57">
        <v>7</v>
      </c>
      <c r="O13805" s="57">
        <v>5</v>
      </c>
      <c r="P13805" t="s">
        <v>22</v>
      </c>
    </row>
    <row r="13806" spans="12:16" x14ac:dyDescent="0.25">
      <c r="L13806" s="58">
        <v>42215.125</v>
      </c>
      <c r="M13806" s="57">
        <v>2015</v>
      </c>
      <c r="N13806" s="57">
        <v>7</v>
      </c>
      <c r="O13806" s="57">
        <v>5</v>
      </c>
      <c r="P13806" t="s">
        <v>22</v>
      </c>
    </row>
    <row r="13807" spans="12:16" x14ac:dyDescent="0.25">
      <c r="L13807" s="58">
        <v>42215.166666666664</v>
      </c>
      <c r="M13807" s="57">
        <v>2015</v>
      </c>
      <c r="N13807" s="57">
        <v>7</v>
      </c>
      <c r="O13807" s="57">
        <v>5</v>
      </c>
      <c r="P13807" t="s">
        <v>22</v>
      </c>
    </row>
    <row r="13808" spans="12:16" x14ac:dyDescent="0.25">
      <c r="L13808" s="58">
        <v>42215.208333333336</v>
      </c>
      <c r="M13808" s="57">
        <v>2015</v>
      </c>
      <c r="N13808" s="57">
        <v>7</v>
      </c>
      <c r="O13808" s="57">
        <v>5</v>
      </c>
      <c r="P13808" t="s">
        <v>22</v>
      </c>
    </row>
    <row r="13809" spans="12:16" x14ac:dyDescent="0.25">
      <c r="L13809" s="58">
        <v>42215.25</v>
      </c>
      <c r="M13809" s="57">
        <v>2015</v>
      </c>
      <c r="N13809" s="57">
        <v>7</v>
      </c>
      <c r="O13809" s="57">
        <v>5</v>
      </c>
      <c r="P13809" t="s">
        <v>22</v>
      </c>
    </row>
    <row r="13810" spans="12:16" x14ac:dyDescent="0.25">
      <c r="L13810" s="58">
        <v>42215.291666666664</v>
      </c>
      <c r="M13810" s="57">
        <v>2015</v>
      </c>
      <c r="N13810" s="57">
        <v>7</v>
      </c>
      <c r="O13810" s="57">
        <v>5</v>
      </c>
      <c r="P13810" t="s">
        <v>22</v>
      </c>
    </row>
    <row r="13811" spans="12:16" x14ac:dyDescent="0.25">
      <c r="L13811" s="58">
        <v>42215.333333333336</v>
      </c>
      <c r="M13811" s="57">
        <v>2015</v>
      </c>
      <c r="N13811" s="57">
        <v>7</v>
      </c>
      <c r="O13811" s="57">
        <v>5</v>
      </c>
      <c r="P13811" t="s">
        <v>22</v>
      </c>
    </row>
    <row r="13812" spans="12:16" x14ac:dyDescent="0.25">
      <c r="L13812" s="58">
        <v>42215.375</v>
      </c>
      <c r="M13812" s="57">
        <v>2015</v>
      </c>
      <c r="N13812" s="57">
        <v>7</v>
      </c>
      <c r="O13812" s="57">
        <v>5</v>
      </c>
      <c r="P13812" t="s">
        <v>22</v>
      </c>
    </row>
    <row r="13813" spans="12:16" x14ac:dyDescent="0.25">
      <c r="L13813" s="58">
        <v>42215.416666666664</v>
      </c>
      <c r="M13813" s="57">
        <v>2015</v>
      </c>
      <c r="N13813" s="57">
        <v>7</v>
      </c>
      <c r="O13813" s="57">
        <v>5</v>
      </c>
      <c r="P13813" t="s">
        <v>22</v>
      </c>
    </row>
    <row r="13814" spans="12:16" x14ac:dyDescent="0.25">
      <c r="L13814" s="58">
        <v>42215.458333333336</v>
      </c>
      <c r="M13814" s="57">
        <v>2015</v>
      </c>
      <c r="N13814" s="57">
        <v>7</v>
      </c>
      <c r="O13814" s="57">
        <v>5</v>
      </c>
      <c r="P13814" t="s">
        <v>22</v>
      </c>
    </row>
    <row r="13815" spans="12:16" x14ac:dyDescent="0.25">
      <c r="L13815" s="58">
        <v>42215.5</v>
      </c>
      <c r="M13815" s="57">
        <v>2015</v>
      </c>
      <c r="N13815" s="57">
        <v>7</v>
      </c>
      <c r="O13815" s="57">
        <v>5</v>
      </c>
      <c r="P13815" t="s">
        <v>23</v>
      </c>
    </row>
    <row r="13816" spans="12:16" x14ac:dyDescent="0.25">
      <c r="L13816" s="58">
        <v>42215.541666666664</v>
      </c>
      <c r="M13816" s="57">
        <v>2015</v>
      </c>
      <c r="N13816" s="57">
        <v>7</v>
      </c>
      <c r="O13816" s="57">
        <v>5</v>
      </c>
      <c r="P13816" t="s">
        <v>23</v>
      </c>
    </row>
    <row r="13817" spans="12:16" x14ac:dyDescent="0.25">
      <c r="L13817" s="58">
        <v>42215.583333333336</v>
      </c>
      <c r="M13817" s="57">
        <v>2015</v>
      </c>
      <c r="N13817" s="57">
        <v>7</v>
      </c>
      <c r="O13817" s="57">
        <v>5</v>
      </c>
      <c r="P13817" t="s">
        <v>23</v>
      </c>
    </row>
    <row r="13818" spans="12:16" x14ac:dyDescent="0.25">
      <c r="L13818" s="58">
        <v>42215.625</v>
      </c>
      <c r="M13818" s="57">
        <v>2015</v>
      </c>
      <c r="N13818" s="57">
        <v>7</v>
      </c>
      <c r="O13818" s="57">
        <v>5</v>
      </c>
      <c r="P13818" t="s">
        <v>23</v>
      </c>
    </row>
    <row r="13819" spans="12:16" x14ac:dyDescent="0.25">
      <c r="L13819" s="58">
        <v>42215.666666666664</v>
      </c>
      <c r="M13819" s="57">
        <v>2015</v>
      </c>
      <c r="N13819" s="57">
        <v>7</v>
      </c>
      <c r="O13819" s="57">
        <v>5</v>
      </c>
      <c r="P13819" t="s">
        <v>23</v>
      </c>
    </row>
    <row r="13820" spans="12:16" x14ac:dyDescent="0.25">
      <c r="L13820" s="58">
        <v>42215.708333333336</v>
      </c>
      <c r="M13820" s="57">
        <v>2015</v>
      </c>
      <c r="N13820" s="57">
        <v>7</v>
      </c>
      <c r="O13820" s="57">
        <v>5</v>
      </c>
      <c r="P13820" t="s">
        <v>23</v>
      </c>
    </row>
    <row r="13821" spans="12:16" x14ac:dyDescent="0.25">
      <c r="L13821" s="58">
        <v>42215.75</v>
      </c>
      <c r="M13821" s="57">
        <v>2015</v>
      </c>
      <c r="N13821" s="57">
        <v>7</v>
      </c>
      <c r="O13821" s="57">
        <v>5</v>
      </c>
      <c r="P13821" t="s">
        <v>23</v>
      </c>
    </row>
    <row r="13822" spans="12:16" x14ac:dyDescent="0.25">
      <c r="L13822" s="58">
        <v>42215.791666666664</v>
      </c>
      <c r="M13822" s="57">
        <v>2015</v>
      </c>
      <c r="N13822" s="57">
        <v>7</v>
      </c>
      <c r="O13822" s="57">
        <v>5</v>
      </c>
      <c r="P13822" t="s">
        <v>23</v>
      </c>
    </row>
    <row r="13823" spans="12:16" x14ac:dyDescent="0.25">
      <c r="L13823" s="58">
        <v>42215.833333333336</v>
      </c>
      <c r="M13823" s="57">
        <v>2015</v>
      </c>
      <c r="N13823" s="57">
        <v>7</v>
      </c>
      <c r="O13823" s="57">
        <v>5</v>
      </c>
      <c r="P13823" t="s">
        <v>22</v>
      </c>
    </row>
    <row r="13824" spans="12:16" x14ac:dyDescent="0.25">
      <c r="L13824" s="58">
        <v>42215.875</v>
      </c>
      <c r="M13824" s="57">
        <v>2015</v>
      </c>
      <c r="N13824" s="57">
        <v>7</v>
      </c>
      <c r="O13824" s="57">
        <v>5</v>
      </c>
      <c r="P13824" t="s">
        <v>22</v>
      </c>
    </row>
    <row r="13825" spans="12:16" x14ac:dyDescent="0.25">
      <c r="L13825" s="58">
        <v>42215.916666666664</v>
      </c>
      <c r="M13825" s="57">
        <v>2015</v>
      </c>
      <c r="N13825" s="57">
        <v>7</v>
      </c>
      <c r="O13825" s="57">
        <v>5</v>
      </c>
      <c r="P13825" t="s">
        <v>22</v>
      </c>
    </row>
    <row r="13826" spans="12:16" x14ac:dyDescent="0.25">
      <c r="L13826" s="58">
        <v>42215.958333333336</v>
      </c>
      <c r="M13826" s="57">
        <v>2015</v>
      </c>
      <c r="N13826" s="57">
        <v>7</v>
      </c>
      <c r="O13826" s="57">
        <v>5</v>
      </c>
      <c r="P13826" t="s">
        <v>22</v>
      </c>
    </row>
    <row r="13827" spans="12:16" x14ac:dyDescent="0.25">
      <c r="L13827" s="58">
        <v>42216</v>
      </c>
      <c r="M13827" s="57">
        <v>2015</v>
      </c>
      <c r="N13827" s="57">
        <v>7</v>
      </c>
      <c r="O13827" s="57">
        <v>6</v>
      </c>
      <c r="P13827" t="s">
        <v>22</v>
      </c>
    </row>
    <row r="13828" spans="12:16" x14ac:dyDescent="0.25">
      <c r="L13828" s="58">
        <v>42216.041666666664</v>
      </c>
      <c r="M13828" s="57">
        <v>2015</v>
      </c>
      <c r="N13828" s="57">
        <v>7</v>
      </c>
      <c r="O13828" s="57">
        <v>6</v>
      </c>
      <c r="P13828" t="s">
        <v>22</v>
      </c>
    </row>
    <row r="13829" spans="12:16" x14ac:dyDescent="0.25">
      <c r="L13829" s="58">
        <v>42216.083333333336</v>
      </c>
      <c r="M13829" s="57">
        <v>2015</v>
      </c>
      <c r="N13829" s="57">
        <v>7</v>
      </c>
      <c r="O13829" s="57">
        <v>6</v>
      </c>
      <c r="P13829" t="s">
        <v>22</v>
      </c>
    </row>
    <row r="13830" spans="12:16" x14ac:dyDescent="0.25">
      <c r="L13830" s="58">
        <v>42216.125</v>
      </c>
      <c r="M13830" s="57">
        <v>2015</v>
      </c>
      <c r="N13830" s="57">
        <v>7</v>
      </c>
      <c r="O13830" s="57">
        <v>6</v>
      </c>
      <c r="P13830" t="s">
        <v>22</v>
      </c>
    </row>
    <row r="13831" spans="12:16" x14ac:dyDescent="0.25">
      <c r="L13831" s="58">
        <v>42216.166666666664</v>
      </c>
      <c r="M13831" s="57">
        <v>2015</v>
      </c>
      <c r="N13831" s="57">
        <v>7</v>
      </c>
      <c r="O13831" s="57">
        <v>6</v>
      </c>
      <c r="P13831" t="s">
        <v>22</v>
      </c>
    </row>
    <row r="13832" spans="12:16" x14ac:dyDescent="0.25">
      <c r="L13832" s="58">
        <v>42216.208333333336</v>
      </c>
      <c r="M13832" s="57">
        <v>2015</v>
      </c>
      <c r="N13832" s="57">
        <v>7</v>
      </c>
      <c r="O13832" s="57">
        <v>6</v>
      </c>
      <c r="P13832" t="s">
        <v>22</v>
      </c>
    </row>
    <row r="13833" spans="12:16" x14ac:dyDescent="0.25">
      <c r="L13833" s="58">
        <v>42216.25</v>
      </c>
      <c r="M13833" s="57">
        <v>2015</v>
      </c>
      <c r="N13833" s="57">
        <v>7</v>
      </c>
      <c r="O13833" s="57">
        <v>6</v>
      </c>
      <c r="P13833" t="s">
        <v>22</v>
      </c>
    </row>
    <row r="13834" spans="12:16" x14ac:dyDescent="0.25">
      <c r="L13834" s="58">
        <v>42216.291666666664</v>
      </c>
      <c r="M13834" s="57">
        <v>2015</v>
      </c>
      <c r="N13834" s="57">
        <v>7</v>
      </c>
      <c r="O13834" s="57">
        <v>6</v>
      </c>
      <c r="P13834" t="s">
        <v>22</v>
      </c>
    </row>
    <row r="13835" spans="12:16" x14ac:dyDescent="0.25">
      <c r="L13835" s="58">
        <v>42216.333333333336</v>
      </c>
      <c r="M13835" s="57">
        <v>2015</v>
      </c>
      <c r="N13835" s="57">
        <v>7</v>
      </c>
      <c r="O13835" s="57">
        <v>6</v>
      </c>
      <c r="P13835" t="s">
        <v>22</v>
      </c>
    </row>
    <row r="13836" spans="12:16" x14ac:dyDescent="0.25">
      <c r="L13836" s="58">
        <v>42216.375</v>
      </c>
      <c r="M13836" s="57">
        <v>2015</v>
      </c>
      <c r="N13836" s="57">
        <v>7</v>
      </c>
      <c r="O13836" s="57">
        <v>6</v>
      </c>
      <c r="P13836" t="s">
        <v>22</v>
      </c>
    </row>
    <row r="13837" spans="12:16" x14ac:dyDescent="0.25">
      <c r="L13837" s="58">
        <v>42216.416666666664</v>
      </c>
      <c r="M13837" s="57">
        <v>2015</v>
      </c>
      <c r="N13837" s="57">
        <v>7</v>
      </c>
      <c r="O13837" s="57">
        <v>6</v>
      </c>
      <c r="P13837" t="s">
        <v>22</v>
      </c>
    </row>
    <row r="13838" spans="12:16" x14ac:dyDescent="0.25">
      <c r="L13838" s="58">
        <v>42216.458333333336</v>
      </c>
      <c r="M13838" s="57">
        <v>2015</v>
      </c>
      <c r="N13838" s="57">
        <v>7</v>
      </c>
      <c r="O13838" s="57">
        <v>6</v>
      </c>
      <c r="P13838" t="s">
        <v>22</v>
      </c>
    </row>
    <row r="13839" spans="12:16" x14ac:dyDescent="0.25">
      <c r="L13839" s="58">
        <v>42216.5</v>
      </c>
      <c r="M13839" s="57">
        <v>2015</v>
      </c>
      <c r="N13839" s="57">
        <v>7</v>
      </c>
      <c r="O13839" s="57">
        <v>6</v>
      </c>
      <c r="P13839" t="s">
        <v>23</v>
      </c>
    </row>
    <row r="13840" spans="12:16" x14ac:dyDescent="0.25">
      <c r="L13840" s="58">
        <v>42216.541666666664</v>
      </c>
      <c r="M13840" s="57">
        <v>2015</v>
      </c>
      <c r="N13840" s="57">
        <v>7</v>
      </c>
      <c r="O13840" s="57">
        <v>6</v>
      </c>
      <c r="P13840" t="s">
        <v>23</v>
      </c>
    </row>
    <row r="13841" spans="12:16" x14ac:dyDescent="0.25">
      <c r="L13841" s="58">
        <v>42216.583333333336</v>
      </c>
      <c r="M13841" s="57">
        <v>2015</v>
      </c>
      <c r="N13841" s="57">
        <v>7</v>
      </c>
      <c r="O13841" s="57">
        <v>6</v>
      </c>
      <c r="P13841" t="s">
        <v>23</v>
      </c>
    </row>
    <row r="13842" spans="12:16" x14ac:dyDescent="0.25">
      <c r="L13842" s="58">
        <v>42216.625</v>
      </c>
      <c r="M13842" s="57">
        <v>2015</v>
      </c>
      <c r="N13842" s="57">
        <v>7</v>
      </c>
      <c r="O13842" s="57">
        <v>6</v>
      </c>
      <c r="P13842" t="s">
        <v>23</v>
      </c>
    </row>
    <row r="13843" spans="12:16" x14ac:dyDescent="0.25">
      <c r="L13843" s="58">
        <v>42216.666666666664</v>
      </c>
      <c r="M13843" s="57">
        <v>2015</v>
      </c>
      <c r="N13843" s="57">
        <v>7</v>
      </c>
      <c r="O13843" s="57">
        <v>6</v>
      </c>
      <c r="P13843" t="s">
        <v>23</v>
      </c>
    </row>
    <row r="13844" spans="12:16" x14ac:dyDescent="0.25">
      <c r="L13844" s="58">
        <v>42216.708333333336</v>
      </c>
      <c r="M13844" s="57">
        <v>2015</v>
      </c>
      <c r="N13844" s="57">
        <v>7</v>
      </c>
      <c r="O13844" s="57">
        <v>6</v>
      </c>
      <c r="P13844" t="s">
        <v>23</v>
      </c>
    </row>
    <row r="13845" spans="12:16" x14ac:dyDescent="0.25">
      <c r="L13845" s="58">
        <v>42216.75</v>
      </c>
      <c r="M13845" s="57">
        <v>2015</v>
      </c>
      <c r="N13845" s="57">
        <v>7</v>
      </c>
      <c r="O13845" s="57">
        <v>6</v>
      </c>
      <c r="P13845" t="s">
        <v>23</v>
      </c>
    </row>
    <row r="13846" spans="12:16" x14ac:dyDescent="0.25">
      <c r="L13846" s="58">
        <v>42216.791666666664</v>
      </c>
      <c r="M13846" s="57">
        <v>2015</v>
      </c>
      <c r="N13846" s="57">
        <v>7</v>
      </c>
      <c r="O13846" s="57">
        <v>6</v>
      </c>
      <c r="P13846" t="s">
        <v>23</v>
      </c>
    </row>
    <row r="13847" spans="12:16" x14ac:dyDescent="0.25">
      <c r="L13847" s="58">
        <v>42216.833333333336</v>
      </c>
      <c r="M13847" s="57">
        <v>2015</v>
      </c>
      <c r="N13847" s="57">
        <v>7</v>
      </c>
      <c r="O13847" s="57">
        <v>6</v>
      </c>
      <c r="P13847" t="s">
        <v>22</v>
      </c>
    </row>
    <row r="13848" spans="12:16" x14ac:dyDescent="0.25">
      <c r="L13848" s="58">
        <v>42216.875</v>
      </c>
      <c r="M13848" s="57">
        <v>2015</v>
      </c>
      <c r="N13848" s="57">
        <v>7</v>
      </c>
      <c r="O13848" s="57">
        <v>6</v>
      </c>
      <c r="P13848" t="s">
        <v>22</v>
      </c>
    </row>
    <row r="13849" spans="12:16" x14ac:dyDescent="0.25">
      <c r="L13849" s="58">
        <v>42216.916666666664</v>
      </c>
      <c r="M13849" s="57">
        <v>2015</v>
      </c>
      <c r="N13849" s="57">
        <v>7</v>
      </c>
      <c r="O13849" s="57">
        <v>6</v>
      </c>
      <c r="P13849" t="s">
        <v>22</v>
      </c>
    </row>
    <row r="13850" spans="12:16" x14ac:dyDescent="0.25">
      <c r="L13850" s="58">
        <v>42216.958333333336</v>
      </c>
      <c r="M13850" s="57">
        <v>2015</v>
      </c>
      <c r="N13850" s="57">
        <v>7</v>
      </c>
      <c r="O13850" s="57">
        <v>6</v>
      </c>
      <c r="P13850" t="s">
        <v>22</v>
      </c>
    </row>
    <row r="13851" spans="12:16" x14ac:dyDescent="0.25">
      <c r="L13851" s="58">
        <v>42217</v>
      </c>
      <c r="M13851" s="57">
        <v>2015</v>
      </c>
      <c r="N13851" s="57">
        <v>8</v>
      </c>
      <c r="O13851" s="57">
        <v>7</v>
      </c>
      <c r="P13851" t="s">
        <v>22</v>
      </c>
    </row>
    <row r="13852" spans="12:16" x14ac:dyDescent="0.25">
      <c r="L13852" s="58">
        <v>42217.041666666664</v>
      </c>
      <c r="M13852" s="57">
        <v>2015</v>
      </c>
      <c r="N13852" s="57">
        <v>8</v>
      </c>
      <c r="O13852" s="57">
        <v>7</v>
      </c>
      <c r="P13852" t="s">
        <v>22</v>
      </c>
    </row>
    <row r="13853" spans="12:16" x14ac:dyDescent="0.25">
      <c r="L13853" s="58">
        <v>42217.083333333336</v>
      </c>
      <c r="M13853" s="57">
        <v>2015</v>
      </c>
      <c r="N13853" s="57">
        <v>8</v>
      </c>
      <c r="O13853" s="57">
        <v>7</v>
      </c>
      <c r="P13853" t="s">
        <v>22</v>
      </c>
    </row>
    <row r="13854" spans="12:16" x14ac:dyDescent="0.25">
      <c r="L13854" s="58">
        <v>42217.125</v>
      </c>
      <c r="M13854" s="57">
        <v>2015</v>
      </c>
      <c r="N13854" s="57">
        <v>8</v>
      </c>
      <c r="O13854" s="57">
        <v>7</v>
      </c>
      <c r="P13854" t="s">
        <v>22</v>
      </c>
    </row>
    <row r="13855" spans="12:16" x14ac:dyDescent="0.25">
      <c r="L13855" s="58">
        <v>42217.166666666664</v>
      </c>
      <c r="M13855" s="57">
        <v>2015</v>
      </c>
      <c r="N13855" s="57">
        <v>8</v>
      </c>
      <c r="O13855" s="57">
        <v>7</v>
      </c>
      <c r="P13855" t="s">
        <v>22</v>
      </c>
    </row>
    <row r="13856" spans="12:16" x14ac:dyDescent="0.25">
      <c r="L13856" s="58">
        <v>42217.208333333336</v>
      </c>
      <c r="M13856" s="57">
        <v>2015</v>
      </c>
      <c r="N13856" s="57">
        <v>8</v>
      </c>
      <c r="O13856" s="57">
        <v>7</v>
      </c>
      <c r="P13856" t="s">
        <v>22</v>
      </c>
    </row>
    <row r="13857" spans="12:16" x14ac:dyDescent="0.25">
      <c r="L13857" s="58">
        <v>42217.25</v>
      </c>
      <c r="M13857" s="57">
        <v>2015</v>
      </c>
      <c r="N13857" s="57">
        <v>8</v>
      </c>
      <c r="O13857" s="57">
        <v>7</v>
      </c>
      <c r="P13857" t="s">
        <v>22</v>
      </c>
    </row>
    <row r="13858" spans="12:16" x14ac:dyDescent="0.25">
      <c r="L13858" s="58">
        <v>42217.291666666664</v>
      </c>
      <c r="M13858" s="57">
        <v>2015</v>
      </c>
      <c r="N13858" s="57">
        <v>8</v>
      </c>
      <c r="O13858" s="57">
        <v>7</v>
      </c>
      <c r="P13858" t="s">
        <v>22</v>
      </c>
    </row>
    <row r="13859" spans="12:16" x14ac:dyDescent="0.25">
      <c r="L13859" s="58">
        <v>42217.333333333336</v>
      </c>
      <c r="M13859" s="57">
        <v>2015</v>
      </c>
      <c r="N13859" s="57">
        <v>8</v>
      </c>
      <c r="O13859" s="57">
        <v>7</v>
      </c>
      <c r="P13859" t="s">
        <v>22</v>
      </c>
    </row>
    <row r="13860" spans="12:16" x14ac:dyDescent="0.25">
      <c r="L13860" s="58">
        <v>42217.375</v>
      </c>
      <c r="M13860" s="57">
        <v>2015</v>
      </c>
      <c r="N13860" s="57">
        <v>8</v>
      </c>
      <c r="O13860" s="57">
        <v>7</v>
      </c>
      <c r="P13860" t="s">
        <v>22</v>
      </c>
    </row>
    <row r="13861" spans="12:16" x14ac:dyDescent="0.25">
      <c r="L13861" s="58">
        <v>42217.416666666664</v>
      </c>
      <c r="M13861" s="57">
        <v>2015</v>
      </c>
      <c r="N13861" s="57">
        <v>8</v>
      </c>
      <c r="O13861" s="57">
        <v>7</v>
      </c>
      <c r="P13861" t="s">
        <v>22</v>
      </c>
    </row>
    <row r="13862" spans="12:16" x14ac:dyDescent="0.25">
      <c r="L13862" s="58">
        <v>42217.458333333336</v>
      </c>
      <c r="M13862" s="57">
        <v>2015</v>
      </c>
      <c r="N13862" s="57">
        <v>8</v>
      </c>
      <c r="O13862" s="57">
        <v>7</v>
      </c>
      <c r="P13862" t="s">
        <v>22</v>
      </c>
    </row>
    <row r="13863" spans="12:16" x14ac:dyDescent="0.25">
      <c r="L13863" s="58">
        <v>42217.5</v>
      </c>
      <c r="M13863" s="57">
        <v>2015</v>
      </c>
      <c r="N13863" s="57">
        <v>8</v>
      </c>
      <c r="O13863" s="57">
        <v>7</v>
      </c>
      <c r="P13863" t="s">
        <v>22</v>
      </c>
    </row>
    <row r="13864" spans="12:16" x14ac:dyDescent="0.25">
      <c r="L13864" s="58">
        <v>42217.541666666664</v>
      </c>
      <c r="M13864" s="57">
        <v>2015</v>
      </c>
      <c r="N13864" s="57">
        <v>8</v>
      </c>
      <c r="O13864" s="57">
        <v>7</v>
      </c>
      <c r="P13864" t="s">
        <v>22</v>
      </c>
    </row>
    <row r="13865" spans="12:16" x14ac:dyDescent="0.25">
      <c r="L13865" s="58">
        <v>42217.583333333336</v>
      </c>
      <c r="M13865" s="57">
        <v>2015</v>
      </c>
      <c r="N13865" s="57">
        <v>8</v>
      </c>
      <c r="O13865" s="57">
        <v>7</v>
      </c>
      <c r="P13865" t="s">
        <v>22</v>
      </c>
    </row>
    <row r="13866" spans="12:16" x14ac:dyDescent="0.25">
      <c r="L13866" s="58">
        <v>42217.625</v>
      </c>
      <c r="M13866" s="57">
        <v>2015</v>
      </c>
      <c r="N13866" s="57">
        <v>8</v>
      </c>
      <c r="O13866" s="57">
        <v>7</v>
      </c>
      <c r="P13866" t="s">
        <v>22</v>
      </c>
    </row>
    <row r="13867" spans="12:16" x14ac:dyDescent="0.25">
      <c r="L13867" s="58">
        <v>42217.666666666664</v>
      </c>
      <c r="M13867" s="57">
        <v>2015</v>
      </c>
      <c r="N13867" s="57">
        <v>8</v>
      </c>
      <c r="O13867" s="57">
        <v>7</v>
      </c>
      <c r="P13867" t="s">
        <v>22</v>
      </c>
    </row>
    <row r="13868" spans="12:16" x14ac:dyDescent="0.25">
      <c r="L13868" s="58">
        <v>42217.708333333336</v>
      </c>
      <c r="M13868" s="57">
        <v>2015</v>
      </c>
      <c r="N13868" s="57">
        <v>8</v>
      </c>
      <c r="O13868" s="57">
        <v>7</v>
      </c>
      <c r="P13868" t="s">
        <v>22</v>
      </c>
    </row>
    <row r="13869" spans="12:16" x14ac:dyDescent="0.25">
      <c r="L13869" s="58">
        <v>42217.75</v>
      </c>
      <c r="M13869" s="57">
        <v>2015</v>
      </c>
      <c r="N13869" s="57">
        <v>8</v>
      </c>
      <c r="O13869" s="57">
        <v>7</v>
      </c>
      <c r="P13869" t="s">
        <v>22</v>
      </c>
    </row>
    <row r="13870" spans="12:16" x14ac:dyDescent="0.25">
      <c r="L13870" s="58">
        <v>42217.791666666664</v>
      </c>
      <c r="M13870" s="57">
        <v>2015</v>
      </c>
      <c r="N13870" s="57">
        <v>8</v>
      </c>
      <c r="O13870" s="57">
        <v>7</v>
      </c>
      <c r="P13870" t="s">
        <v>22</v>
      </c>
    </row>
    <row r="13871" spans="12:16" x14ac:dyDescent="0.25">
      <c r="L13871" s="58">
        <v>42217.833333333336</v>
      </c>
      <c r="M13871" s="57">
        <v>2015</v>
      </c>
      <c r="N13871" s="57">
        <v>8</v>
      </c>
      <c r="O13871" s="57">
        <v>7</v>
      </c>
      <c r="P13871" t="s">
        <v>22</v>
      </c>
    </row>
    <row r="13872" spans="12:16" x14ac:dyDescent="0.25">
      <c r="L13872" s="58">
        <v>42217.875</v>
      </c>
      <c r="M13872" s="57">
        <v>2015</v>
      </c>
      <c r="N13872" s="57">
        <v>8</v>
      </c>
      <c r="O13872" s="57">
        <v>7</v>
      </c>
      <c r="P13872" t="s">
        <v>22</v>
      </c>
    </row>
    <row r="13873" spans="12:16" x14ac:dyDescent="0.25">
      <c r="L13873" s="58">
        <v>42217.916666666664</v>
      </c>
      <c r="M13873" s="57">
        <v>2015</v>
      </c>
      <c r="N13873" s="57">
        <v>8</v>
      </c>
      <c r="O13873" s="57">
        <v>7</v>
      </c>
      <c r="P13873" t="s">
        <v>22</v>
      </c>
    </row>
    <row r="13874" spans="12:16" x14ac:dyDescent="0.25">
      <c r="L13874" s="58">
        <v>42217.958333333336</v>
      </c>
      <c r="M13874" s="57">
        <v>2015</v>
      </c>
      <c r="N13874" s="57">
        <v>8</v>
      </c>
      <c r="O13874" s="57">
        <v>7</v>
      </c>
      <c r="P13874" t="s">
        <v>22</v>
      </c>
    </row>
    <row r="13875" spans="12:16" x14ac:dyDescent="0.25">
      <c r="L13875" s="58">
        <v>42218</v>
      </c>
      <c r="M13875" s="57">
        <v>2015</v>
      </c>
      <c r="N13875" s="57">
        <v>8</v>
      </c>
      <c r="O13875" s="57">
        <v>1</v>
      </c>
      <c r="P13875" t="s">
        <v>22</v>
      </c>
    </row>
    <row r="13876" spans="12:16" x14ac:dyDescent="0.25">
      <c r="L13876" s="58">
        <v>42218.041666666664</v>
      </c>
      <c r="M13876" s="57">
        <v>2015</v>
      </c>
      <c r="N13876" s="57">
        <v>8</v>
      </c>
      <c r="O13876" s="57">
        <v>1</v>
      </c>
      <c r="P13876" t="s">
        <v>22</v>
      </c>
    </row>
    <row r="13877" spans="12:16" x14ac:dyDescent="0.25">
      <c r="L13877" s="58">
        <v>42218.083333333336</v>
      </c>
      <c r="M13877" s="57">
        <v>2015</v>
      </c>
      <c r="N13877" s="57">
        <v>8</v>
      </c>
      <c r="O13877" s="57">
        <v>1</v>
      </c>
      <c r="P13877" t="s">
        <v>22</v>
      </c>
    </row>
    <row r="13878" spans="12:16" x14ac:dyDescent="0.25">
      <c r="L13878" s="58">
        <v>42218.125</v>
      </c>
      <c r="M13878" s="57">
        <v>2015</v>
      </c>
      <c r="N13878" s="57">
        <v>8</v>
      </c>
      <c r="O13878" s="57">
        <v>1</v>
      </c>
      <c r="P13878" t="s">
        <v>22</v>
      </c>
    </row>
    <row r="13879" spans="12:16" x14ac:dyDescent="0.25">
      <c r="L13879" s="58">
        <v>42218.166666666664</v>
      </c>
      <c r="M13879" s="57">
        <v>2015</v>
      </c>
      <c r="N13879" s="57">
        <v>8</v>
      </c>
      <c r="O13879" s="57">
        <v>1</v>
      </c>
      <c r="P13879" t="s">
        <v>22</v>
      </c>
    </row>
    <row r="13880" spans="12:16" x14ac:dyDescent="0.25">
      <c r="L13880" s="58">
        <v>42218.208333333336</v>
      </c>
      <c r="M13880" s="57">
        <v>2015</v>
      </c>
      <c r="N13880" s="57">
        <v>8</v>
      </c>
      <c r="O13880" s="57">
        <v>1</v>
      </c>
      <c r="P13880" t="s">
        <v>22</v>
      </c>
    </row>
    <row r="13881" spans="12:16" x14ac:dyDescent="0.25">
      <c r="L13881" s="58">
        <v>42218.25</v>
      </c>
      <c r="M13881" s="57">
        <v>2015</v>
      </c>
      <c r="N13881" s="57">
        <v>8</v>
      </c>
      <c r="O13881" s="57">
        <v>1</v>
      </c>
      <c r="P13881" t="s">
        <v>22</v>
      </c>
    </row>
    <row r="13882" spans="12:16" x14ac:dyDescent="0.25">
      <c r="L13882" s="58">
        <v>42218.291666666664</v>
      </c>
      <c r="M13882" s="57">
        <v>2015</v>
      </c>
      <c r="N13882" s="57">
        <v>8</v>
      </c>
      <c r="O13882" s="57">
        <v>1</v>
      </c>
      <c r="P13882" t="s">
        <v>22</v>
      </c>
    </row>
    <row r="13883" spans="12:16" x14ac:dyDescent="0.25">
      <c r="L13883" s="58">
        <v>42218.333333333336</v>
      </c>
      <c r="M13883" s="57">
        <v>2015</v>
      </c>
      <c r="N13883" s="57">
        <v>8</v>
      </c>
      <c r="O13883" s="57">
        <v>1</v>
      </c>
      <c r="P13883" t="s">
        <v>22</v>
      </c>
    </row>
    <row r="13884" spans="12:16" x14ac:dyDescent="0.25">
      <c r="L13884" s="58">
        <v>42218.375</v>
      </c>
      <c r="M13884" s="57">
        <v>2015</v>
      </c>
      <c r="N13884" s="57">
        <v>8</v>
      </c>
      <c r="O13884" s="57">
        <v>1</v>
      </c>
      <c r="P13884" t="s">
        <v>22</v>
      </c>
    </row>
    <row r="13885" spans="12:16" x14ac:dyDescent="0.25">
      <c r="L13885" s="58">
        <v>42218.416666666664</v>
      </c>
      <c r="M13885" s="57">
        <v>2015</v>
      </c>
      <c r="N13885" s="57">
        <v>8</v>
      </c>
      <c r="O13885" s="57">
        <v>1</v>
      </c>
      <c r="P13885" t="s">
        <v>22</v>
      </c>
    </row>
    <row r="13886" spans="12:16" x14ac:dyDescent="0.25">
      <c r="L13886" s="58">
        <v>42218.458333333336</v>
      </c>
      <c r="M13886" s="57">
        <v>2015</v>
      </c>
      <c r="N13886" s="57">
        <v>8</v>
      </c>
      <c r="O13886" s="57">
        <v>1</v>
      </c>
      <c r="P13886" t="s">
        <v>22</v>
      </c>
    </row>
    <row r="13887" spans="12:16" x14ac:dyDescent="0.25">
      <c r="L13887" s="58">
        <v>42218.5</v>
      </c>
      <c r="M13887" s="57">
        <v>2015</v>
      </c>
      <c r="N13887" s="57">
        <v>8</v>
      </c>
      <c r="O13887" s="57">
        <v>1</v>
      </c>
      <c r="P13887" t="s">
        <v>22</v>
      </c>
    </row>
    <row r="13888" spans="12:16" x14ac:dyDescent="0.25">
      <c r="L13888" s="58">
        <v>42218.541666666664</v>
      </c>
      <c r="M13888" s="57">
        <v>2015</v>
      </c>
      <c r="N13888" s="57">
        <v>8</v>
      </c>
      <c r="O13888" s="57">
        <v>1</v>
      </c>
      <c r="P13888" t="s">
        <v>22</v>
      </c>
    </row>
    <row r="13889" spans="12:16" x14ac:dyDescent="0.25">
      <c r="L13889" s="58">
        <v>42218.583333333336</v>
      </c>
      <c r="M13889" s="57">
        <v>2015</v>
      </c>
      <c r="N13889" s="57">
        <v>8</v>
      </c>
      <c r="O13889" s="57">
        <v>1</v>
      </c>
      <c r="P13889" t="s">
        <v>22</v>
      </c>
    </row>
    <row r="13890" spans="12:16" x14ac:dyDescent="0.25">
      <c r="L13890" s="58">
        <v>42218.625</v>
      </c>
      <c r="M13890" s="57">
        <v>2015</v>
      </c>
      <c r="N13890" s="57">
        <v>8</v>
      </c>
      <c r="O13890" s="57">
        <v>1</v>
      </c>
      <c r="P13890" t="s">
        <v>22</v>
      </c>
    </row>
    <row r="13891" spans="12:16" x14ac:dyDescent="0.25">
      <c r="L13891" s="58">
        <v>42218.666666666664</v>
      </c>
      <c r="M13891" s="57">
        <v>2015</v>
      </c>
      <c r="N13891" s="57">
        <v>8</v>
      </c>
      <c r="O13891" s="57">
        <v>1</v>
      </c>
      <c r="P13891" t="s">
        <v>22</v>
      </c>
    </row>
    <row r="13892" spans="12:16" x14ac:dyDescent="0.25">
      <c r="L13892" s="58">
        <v>42218.708333333336</v>
      </c>
      <c r="M13892" s="57">
        <v>2015</v>
      </c>
      <c r="N13892" s="57">
        <v>8</v>
      </c>
      <c r="O13892" s="57">
        <v>1</v>
      </c>
      <c r="P13892" t="s">
        <v>22</v>
      </c>
    </row>
    <row r="13893" spans="12:16" x14ac:dyDescent="0.25">
      <c r="L13893" s="58">
        <v>42218.75</v>
      </c>
      <c r="M13893" s="57">
        <v>2015</v>
      </c>
      <c r="N13893" s="57">
        <v>8</v>
      </c>
      <c r="O13893" s="57">
        <v>1</v>
      </c>
      <c r="P13893" t="s">
        <v>22</v>
      </c>
    </row>
    <row r="13894" spans="12:16" x14ac:dyDescent="0.25">
      <c r="L13894" s="58">
        <v>42218.791666666664</v>
      </c>
      <c r="M13894" s="57">
        <v>2015</v>
      </c>
      <c r="N13894" s="57">
        <v>8</v>
      </c>
      <c r="O13894" s="57">
        <v>1</v>
      </c>
      <c r="P13894" t="s">
        <v>22</v>
      </c>
    </row>
    <row r="13895" spans="12:16" x14ac:dyDescent="0.25">
      <c r="L13895" s="58">
        <v>42218.833333333336</v>
      </c>
      <c r="M13895" s="57">
        <v>2015</v>
      </c>
      <c r="N13895" s="57">
        <v>8</v>
      </c>
      <c r="O13895" s="57">
        <v>1</v>
      </c>
      <c r="P13895" t="s">
        <v>22</v>
      </c>
    </row>
    <row r="13896" spans="12:16" x14ac:dyDescent="0.25">
      <c r="L13896" s="58">
        <v>42218.875</v>
      </c>
      <c r="M13896" s="57">
        <v>2015</v>
      </c>
      <c r="N13896" s="57">
        <v>8</v>
      </c>
      <c r="O13896" s="57">
        <v>1</v>
      </c>
      <c r="P13896" t="s">
        <v>22</v>
      </c>
    </row>
    <row r="13897" spans="12:16" x14ac:dyDescent="0.25">
      <c r="L13897" s="58">
        <v>42218.916666666664</v>
      </c>
      <c r="M13897" s="57">
        <v>2015</v>
      </c>
      <c r="N13897" s="57">
        <v>8</v>
      </c>
      <c r="O13897" s="57">
        <v>1</v>
      </c>
      <c r="P13897" t="s">
        <v>22</v>
      </c>
    </row>
    <row r="13898" spans="12:16" x14ac:dyDescent="0.25">
      <c r="L13898" s="58">
        <v>42218.958333333336</v>
      </c>
      <c r="M13898" s="57">
        <v>2015</v>
      </c>
      <c r="N13898" s="57">
        <v>8</v>
      </c>
      <c r="O13898" s="57">
        <v>1</v>
      </c>
      <c r="P13898" t="s">
        <v>22</v>
      </c>
    </row>
    <row r="13899" spans="12:16" x14ac:dyDescent="0.25">
      <c r="L13899" s="58">
        <v>42219</v>
      </c>
      <c r="M13899" s="57">
        <v>2015</v>
      </c>
      <c r="N13899" s="57">
        <v>8</v>
      </c>
      <c r="O13899" s="57">
        <v>2</v>
      </c>
      <c r="P13899" t="s">
        <v>22</v>
      </c>
    </row>
    <row r="13900" spans="12:16" x14ac:dyDescent="0.25">
      <c r="L13900" s="58">
        <v>42219.041666666664</v>
      </c>
      <c r="M13900" s="57">
        <v>2015</v>
      </c>
      <c r="N13900" s="57">
        <v>8</v>
      </c>
      <c r="O13900" s="57">
        <v>2</v>
      </c>
      <c r="P13900" t="s">
        <v>22</v>
      </c>
    </row>
    <row r="13901" spans="12:16" x14ac:dyDescent="0.25">
      <c r="L13901" s="58">
        <v>42219.083333333336</v>
      </c>
      <c r="M13901" s="57">
        <v>2015</v>
      </c>
      <c r="N13901" s="57">
        <v>8</v>
      </c>
      <c r="O13901" s="57">
        <v>2</v>
      </c>
      <c r="P13901" t="s">
        <v>22</v>
      </c>
    </row>
    <row r="13902" spans="12:16" x14ac:dyDescent="0.25">
      <c r="L13902" s="58">
        <v>42219.125</v>
      </c>
      <c r="M13902" s="57">
        <v>2015</v>
      </c>
      <c r="N13902" s="57">
        <v>8</v>
      </c>
      <c r="O13902" s="57">
        <v>2</v>
      </c>
      <c r="P13902" t="s">
        <v>22</v>
      </c>
    </row>
    <row r="13903" spans="12:16" x14ac:dyDescent="0.25">
      <c r="L13903" s="58">
        <v>42219.166666666664</v>
      </c>
      <c r="M13903" s="57">
        <v>2015</v>
      </c>
      <c r="N13903" s="57">
        <v>8</v>
      </c>
      <c r="O13903" s="57">
        <v>2</v>
      </c>
      <c r="P13903" t="s">
        <v>22</v>
      </c>
    </row>
    <row r="13904" spans="12:16" x14ac:dyDescent="0.25">
      <c r="L13904" s="58">
        <v>42219.208333333336</v>
      </c>
      <c r="M13904" s="57">
        <v>2015</v>
      </c>
      <c r="N13904" s="57">
        <v>8</v>
      </c>
      <c r="O13904" s="57">
        <v>2</v>
      </c>
      <c r="P13904" t="s">
        <v>22</v>
      </c>
    </row>
    <row r="13905" spans="12:16" x14ac:dyDescent="0.25">
      <c r="L13905" s="58">
        <v>42219.25</v>
      </c>
      <c r="M13905" s="57">
        <v>2015</v>
      </c>
      <c r="N13905" s="57">
        <v>8</v>
      </c>
      <c r="O13905" s="57">
        <v>2</v>
      </c>
      <c r="P13905" t="s">
        <v>22</v>
      </c>
    </row>
    <row r="13906" spans="12:16" x14ac:dyDescent="0.25">
      <c r="L13906" s="58">
        <v>42219.291666666664</v>
      </c>
      <c r="M13906" s="57">
        <v>2015</v>
      </c>
      <c r="N13906" s="57">
        <v>8</v>
      </c>
      <c r="O13906" s="57">
        <v>2</v>
      </c>
      <c r="P13906" t="s">
        <v>22</v>
      </c>
    </row>
    <row r="13907" spans="12:16" x14ac:dyDescent="0.25">
      <c r="L13907" s="58">
        <v>42219.333333333336</v>
      </c>
      <c r="M13907" s="57">
        <v>2015</v>
      </c>
      <c r="N13907" s="57">
        <v>8</v>
      </c>
      <c r="O13907" s="57">
        <v>2</v>
      </c>
      <c r="P13907" t="s">
        <v>22</v>
      </c>
    </row>
    <row r="13908" spans="12:16" x14ac:dyDescent="0.25">
      <c r="L13908" s="58">
        <v>42219.375</v>
      </c>
      <c r="M13908" s="57">
        <v>2015</v>
      </c>
      <c r="N13908" s="57">
        <v>8</v>
      </c>
      <c r="O13908" s="57">
        <v>2</v>
      </c>
      <c r="P13908" t="s">
        <v>22</v>
      </c>
    </row>
    <row r="13909" spans="12:16" x14ac:dyDescent="0.25">
      <c r="L13909" s="58">
        <v>42219.416666666664</v>
      </c>
      <c r="M13909" s="57">
        <v>2015</v>
      </c>
      <c r="N13909" s="57">
        <v>8</v>
      </c>
      <c r="O13909" s="57">
        <v>2</v>
      </c>
      <c r="P13909" t="s">
        <v>22</v>
      </c>
    </row>
    <row r="13910" spans="12:16" x14ac:dyDescent="0.25">
      <c r="L13910" s="58">
        <v>42219.458333333336</v>
      </c>
      <c r="M13910" s="57">
        <v>2015</v>
      </c>
      <c r="N13910" s="57">
        <v>8</v>
      </c>
      <c r="O13910" s="57">
        <v>2</v>
      </c>
      <c r="P13910" t="s">
        <v>22</v>
      </c>
    </row>
    <row r="13911" spans="12:16" x14ac:dyDescent="0.25">
      <c r="L13911" s="58">
        <v>42219.5</v>
      </c>
      <c r="M13911" s="57">
        <v>2015</v>
      </c>
      <c r="N13911" s="57">
        <v>8</v>
      </c>
      <c r="O13911" s="57">
        <v>2</v>
      </c>
      <c r="P13911" t="s">
        <v>23</v>
      </c>
    </row>
    <row r="13912" spans="12:16" x14ac:dyDescent="0.25">
      <c r="L13912" s="58">
        <v>42219.541666666664</v>
      </c>
      <c r="M13912" s="57">
        <v>2015</v>
      </c>
      <c r="N13912" s="57">
        <v>8</v>
      </c>
      <c r="O13912" s="57">
        <v>2</v>
      </c>
      <c r="P13912" t="s">
        <v>23</v>
      </c>
    </row>
    <row r="13913" spans="12:16" x14ac:dyDescent="0.25">
      <c r="L13913" s="58">
        <v>42219.583333333336</v>
      </c>
      <c r="M13913" s="57">
        <v>2015</v>
      </c>
      <c r="N13913" s="57">
        <v>8</v>
      </c>
      <c r="O13913" s="57">
        <v>2</v>
      </c>
      <c r="P13913" t="s">
        <v>23</v>
      </c>
    </row>
    <row r="13914" spans="12:16" x14ac:dyDescent="0.25">
      <c r="L13914" s="58">
        <v>42219.625</v>
      </c>
      <c r="M13914" s="57">
        <v>2015</v>
      </c>
      <c r="N13914" s="57">
        <v>8</v>
      </c>
      <c r="O13914" s="57">
        <v>2</v>
      </c>
      <c r="P13914" t="s">
        <v>23</v>
      </c>
    </row>
    <row r="13915" spans="12:16" x14ac:dyDescent="0.25">
      <c r="L13915" s="58">
        <v>42219.666666666664</v>
      </c>
      <c r="M13915" s="57">
        <v>2015</v>
      </c>
      <c r="N13915" s="57">
        <v>8</v>
      </c>
      <c r="O13915" s="57">
        <v>2</v>
      </c>
      <c r="P13915" t="s">
        <v>23</v>
      </c>
    </row>
    <row r="13916" spans="12:16" x14ac:dyDescent="0.25">
      <c r="L13916" s="58">
        <v>42219.708333333336</v>
      </c>
      <c r="M13916" s="57">
        <v>2015</v>
      </c>
      <c r="N13916" s="57">
        <v>8</v>
      </c>
      <c r="O13916" s="57">
        <v>2</v>
      </c>
      <c r="P13916" t="s">
        <v>23</v>
      </c>
    </row>
    <row r="13917" spans="12:16" x14ac:dyDescent="0.25">
      <c r="L13917" s="58">
        <v>42219.75</v>
      </c>
      <c r="M13917" s="57">
        <v>2015</v>
      </c>
      <c r="N13917" s="57">
        <v>8</v>
      </c>
      <c r="O13917" s="57">
        <v>2</v>
      </c>
      <c r="P13917" t="s">
        <v>23</v>
      </c>
    </row>
    <row r="13918" spans="12:16" x14ac:dyDescent="0.25">
      <c r="L13918" s="58">
        <v>42219.791666666664</v>
      </c>
      <c r="M13918" s="57">
        <v>2015</v>
      </c>
      <c r="N13918" s="57">
        <v>8</v>
      </c>
      <c r="O13918" s="57">
        <v>2</v>
      </c>
      <c r="P13918" t="s">
        <v>23</v>
      </c>
    </row>
    <row r="13919" spans="12:16" x14ac:dyDescent="0.25">
      <c r="L13919" s="58">
        <v>42219.833333333336</v>
      </c>
      <c r="M13919" s="57">
        <v>2015</v>
      </c>
      <c r="N13919" s="57">
        <v>8</v>
      </c>
      <c r="O13919" s="57">
        <v>2</v>
      </c>
      <c r="P13919" t="s">
        <v>22</v>
      </c>
    </row>
    <row r="13920" spans="12:16" x14ac:dyDescent="0.25">
      <c r="L13920" s="58">
        <v>42219.875</v>
      </c>
      <c r="M13920" s="57">
        <v>2015</v>
      </c>
      <c r="N13920" s="57">
        <v>8</v>
      </c>
      <c r="O13920" s="57">
        <v>2</v>
      </c>
      <c r="P13920" t="s">
        <v>22</v>
      </c>
    </row>
    <row r="13921" spans="12:16" x14ac:dyDescent="0.25">
      <c r="L13921" s="58">
        <v>42219.916666666664</v>
      </c>
      <c r="M13921" s="57">
        <v>2015</v>
      </c>
      <c r="N13921" s="57">
        <v>8</v>
      </c>
      <c r="O13921" s="57">
        <v>2</v>
      </c>
      <c r="P13921" t="s">
        <v>22</v>
      </c>
    </row>
    <row r="13922" spans="12:16" x14ac:dyDescent="0.25">
      <c r="L13922" s="58">
        <v>42219.958333333336</v>
      </c>
      <c r="M13922" s="57">
        <v>2015</v>
      </c>
      <c r="N13922" s="57">
        <v>8</v>
      </c>
      <c r="O13922" s="57">
        <v>2</v>
      </c>
      <c r="P13922" t="s">
        <v>22</v>
      </c>
    </row>
    <row r="13923" spans="12:16" x14ac:dyDescent="0.25">
      <c r="L13923" s="58">
        <v>42220</v>
      </c>
      <c r="M13923" s="57">
        <v>2015</v>
      </c>
      <c r="N13923" s="57">
        <v>8</v>
      </c>
      <c r="O13923" s="57">
        <v>3</v>
      </c>
      <c r="P13923" t="s">
        <v>22</v>
      </c>
    </row>
    <row r="13924" spans="12:16" x14ac:dyDescent="0.25">
      <c r="L13924" s="58">
        <v>42220.041666666664</v>
      </c>
      <c r="M13924" s="57">
        <v>2015</v>
      </c>
      <c r="N13924" s="57">
        <v>8</v>
      </c>
      <c r="O13924" s="57">
        <v>3</v>
      </c>
      <c r="P13924" t="s">
        <v>22</v>
      </c>
    </row>
    <row r="13925" spans="12:16" x14ac:dyDescent="0.25">
      <c r="L13925" s="58">
        <v>42220.083333333336</v>
      </c>
      <c r="M13925" s="57">
        <v>2015</v>
      </c>
      <c r="N13925" s="57">
        <v>8</v>
      </c>
      <c r="O13925" s="57">
        <v>3</v>
      </c>
      <c r="P13925" t="s">
        <v>22</v>
      </c>
    </row>
    <row r="13926" spans="12:16" x14ac:dyDescent="0.25">
      <c r="L13926" s="58">
        <v>42220.125</v>
      </c>
      <c r="M13926" s="57">
        <v>2015</v>
      </c>
      <c r="N13926" s="57">
        <v>8</v>
      </c>
      <c r="O13926" s="57">
        <v>3</v>
      </c>
      <c r="P13926" t="s">
        <v>22</v>
      </c>
    </row>
    <row r="13927" spans="12:16" x14ac:dyDescent="0.25">
      <c r="L13927" s="58">
        <v>42220.166666666664</v>
      </c>
      <c r="M13927" s="57">
        <v>2015</v>
      </c>
      <c r="N13927" s="57">
        <v>8</v>
      </c>
      <c r="O13927" s="57">
        <v>3</v>
      </c>
      <c r="P13927" t="s">
        <v>22</v>
      </c>
    </row>
    <row r="13928" spans="12:16" x14ac:dyDescent="0.25">
      <c r="L13928" s="58">
        <v>42220.208333333336</v>
      </c>
      <c r="M13928" s="57">
        <v>2015</v>
      </c>
      <c r="N13928" s="57">
        <v>8</v>
      </c>
      <c r="O13928" s="57">
        <v>3</v>
      </c>
      <c r="P13928" t="s">
        <v>22</v>
      </c>
    </row>
    <row r="13929" spans="12:16" x14ac:dyDescent="0.25">
      <c r="L13929" s="58">
        <v>42220.25</v>
      </c>
      <c r="M13929" s="57">
        <v>2015</v>
      </c>
      <c r="N13929" s="57">
        <v>8</v>
      </c>
      <c r="O13929" s="57">
        <v>3</v>
      </c>
      <c r="P13929" t="s">
        <v>22</v>
      </c>
    </row>
    <row r="13930" spans="12:16" x14ac:dyDescent="0.25">
      <c r="L13930" s="58">
        <v>42220.291666666664</v>
      </c>
      <c r="M13930" s="57">
        <v>2015</v>
      </c>
      <c r="N13930" s="57">
        <v>8</v>
      </c>
      <c r="O13930" s="57">
        <v>3</v>
      </c>
      <c r="P13930" t="s">
        <v>22</v>
      </c>
    </row>
    <row r="13931" spans="12:16" x14ac:dyDescent="0.25">
      <c r="L13931" s="58">
        <v>42220.333333333336</v>
      </c>
      <c r="M13931" s="57">
        <v>2015</v>
      </c>
      <c r="N13931" s="57">
        <v>8</v>
      </c>
      <c r="O13931" s="57">
        <v>3</v>
      </c>
      <c r="P13931" t="s">
        <v>22</v>
      </c>
    </row>
    <row r="13932" spans="12:16" x14ac:dyDescent="0.25">
      <c r="L13932" s="58">
        <v>42220.375</v>
      </c>
      <c r="M13932" s="57">
        <v>2015</v>
      </c>
      <c r="N13932" s="57">
        <v>8</v>
      </c>
      <c r="O13932" s="57">
        <v>3</v>
      </c>
      <c r="P13932" t="s">
        <v>22</v>
      </c>
    </row>
    <row r="13933" spans="12:16" x14ac:dyDescent="0.25">
      <c r="L13933" s="58">
        <v>42220.416666666664</v>
      </c>
      <c r="M13933" s="57">
        <v>2015</v>
      </c>
      <c r="N13933" s="57">
        <v>8</v>
      </c>
      <c r="O13933" s="57">
        <v>3</v>
      </c>
      <c r="P13933" t="s">
        <v>22</v>
      </c>
    </row>
    <row r="13934" spans="12:16" x14ac:dyDescent="0.25">
      <c r="L13934" s="58">
        <v>42220.458333333336</v>
      </c>
      <c r="M13934" s="57">
        <v>2015</v>
      </c>
      <c r="N13934" s="57">
        <v>8</v>
      </c>
      <c r="O13934" s="57">
        <v>3</v>
      </c>
      <c r="P13934" t="s">
        <v>22</v>
      </c>
    </row>
    <row r="13935" spans="12:16" x14ac:dyDescent="0.25">
      <c r="L13935" s="58">
        <v>42220.5</v>
      </c>
      <c r="M13935" s="57">
        <v>2015</v>
      </c>
      <c r="N13935" s="57">
        <v>8</v>
      </c>
      <c r="O13935" s="57">
        <v>3</v>
      </c>
      <c r="P13935" t="s">
        <v>23</v>
      </c>
    </row>
    <row r="13936" spans="12:16" x14ac:dyDescent="0.25">
      <c r="L13936" s="58">
        <v>42220.541666666664</v>
      </c>
      <c r="M13936" s="57">
        <v>2015</v>
      </c>
      <c r="N13936" s="57">
        <v>8</v>
      </c>
      <c r="O13936" s="57">
        <v>3</v>
      </c>
      <c r="P13936" t="s">
        <v>23</v>
      </c>
    </row>
    <row r="13937" spans="12:16" x14ac:dyDescent="0.25">
      <c r="L13937" s="58">
        <v>42220.583333333336</v>
      </c>
      <c r="M13937" s="57">
        <v>2015</v>
      </c>
      <c r="N13937" s="57">
        <v>8</v>
      </c>
      <c r="O13937" s="57">
        <v>3</v>
      </c>
      <c r="P13937" t="s">
        <v>23</v>
      </c>
    </row>
    <row r="13938" spans="12:16" x14ac:dyDescent="0.25">
      <c r="L13938" s="58">
        <v>42220.625</v>
      </c>
      <c r="M13938" s="57">
        <v>2015</v>
      </c>
      <c r="N13938" s="57">
        <v>8</v>
      </c>
      <c r="O13938" s="57">
        <v>3</v>
      </c>
      <c r="P13938" t="s">
        <v>23</v>
      </c>
    </row>
    <row r="13939" spans="12:16" x14ac:dyDescent="0.25">
      <c r="L13939" s="58">
        <v>42220.666666666664</v>
      </c>
      <c r="M13939" s="57">
        <v>2015</v>
      </c>
      <c r="N13939" s="57">
        <v>8</v>
      </c>
      <c r="O13939" s="57">
        <v>3</v>
      </c>
      <c r="P13939" t="s">
        <v>23</v>
      </c>
    </row>
    <row r="13940" spans="12:16" x14ac:dyDescent="0.25">
      <c r="L13940" s="58">
        <v>42220.708333333336</v>
      </c>
      <c r="M13940" s="57">
        <v>2015</v>
      </c>
      <c r="N13940" s="57">
        <v>8</v>
      </c>
      <c r="O13940" s="57">
        <v>3</v>
      </c>
      <c r="P13940" t="s">
        <v>23</v>
      </c>
    </row>
    <row r="13941" spans="12:16" x14ac:dyDescent="0.25">
      <c r="L13941" s="58">
        <v>42220.75</v>
      </c>
      <c r="M13941" s="57">
        <v>2015</v>
      </c>
      <c r="N13941" s="57">
        <v>8</v>
      </c>
      <c r="O13941" s="57">
        <v>3</v>
      </c>
      <c r="P13941" t="s">
        <v>23</v>
      </c>
    </row>
    <row r="13942" spans="12:16" x14ac:dyDescent="0.25">
      <c r="L13942" s="58">
        <v>42220.791666666664</v>
      </c>
      <c r="M13942" s="57">
        <v>2015</v>
      </c>
      <c r="N13942" s="57">
        <v>8</v>
      </c>
      <c r="O13942" s="57">
        <v>3</v>
      </c>
      <c r="P13942" t="s">
        <v>23</v>
      </c>
    </row>
    <row r="13943" spans="12:16" x14ac:dyDescent="0.25">
      <c r="L13943" s="58">
        <v>42220.833333333336</v>
      </c>
      <c r="M13943" s="57">
        <v>2015</v>
      </c>
      <c r="N13943" s="57">
        <v>8</v>
      </c>
      <c r="O13943" s="57">
        <v>3</v>
      </c>
      <c r="P13943" t="s">
        <v>22</v>
      </c>
    </row>
    <row r="13944" spans="12:16" x14ac:dyDescent="0.25">
      <c r="L13944" s="58">
        <v>42220.875</v>
      </c>
      <c r="M13944" s="57">
        <v>2015</v>
      </c>
      <c r="N13944" s="57">
        <v>8</v>
      </c>
      <c r="O13944" s="57">
        <v>3</v>
      </c>
      <c r="P13944" t="s">
        <v>22</v>
      </c>
    </row>
    <row r="13945" spans="12:16" x14ac:dyDescent="0.25">
      <c r="L13945" s="58">
        <v>42220.916666666664</v>
      </c>
      <c r="M13945" s="57">
        <v>2015</v>
      </c>
      <c r="N13945" s="57">
        <v>8</v>
      </c>
      <c r="O13945" s="57">
        <v>3</v>
      </c>
      <c r="P13945" t="s">
        <v>22</v>
      </c>
    </row>
    <row r="13946" spans="12:16" x14ac:dyDescent="0.25">
      <c r="L13946" s="58">
        <v>42220.958333333336</v>
      </c>
      <c r="M13946" s="57">
        <v>2015</v>
      </c>
      <c r="N13946" s="57">
        <v>8</v>
      </c>
      <c r="O13946" s="57">
        <v>3</v>
      </c>
      <c r="P13946" t="s">
        <v>22</v>
      </c>
    </row>
    <row r="13947" spans="12:16" x14ac:dyDescent="0.25">
      <c r="L13947" s="58">
        <v>42221</v>
      </c>
      <c r="M13947" s="57">
        <v>2015</v>
      </c>
      <c r="N13947" s="57">
        <v>8</v>
      </c>
      <c r="O13947" s="57">
        <v>4</v>
      </c>
      <c r="P13947" t="s">
        <v>22</v>
      </c>
    </row>
    <row r="13948" spans="12:16" x14ac:dyDescent="0.25">
      <c r="L13948" s="58">
        <v>42221.041666666664</v>
      </c>
      <c r="M13948" s="57">
        <v>2015</v>
      </c>
      <c r="N13948" s="57">
        <v>8</v>
      </c>
      <c r="O13948" s="57">
        <v>4</v>
      </c>
      <c r="P13948" t="s">
        <v>22</v>
      </c>
    </row>
    <row r="13949" spans="12:16" x14ac:dyDescent="0.25">
      <c r="L13949" s="58">
        <v>42221.083333333336</v>
      </c>
      <c r="M13949" s="57">
        <v>2015</v>
      </c>
      <c r="N13949" s="57">
        <v>8</v>
      </c>
      <c r="O13949" s="57">
        <v>4</v>
      </c>
      <c r="P13949" t="s">
        <v>22</v>
      </c>
    </row>
    <row r="13950" spans="12:16" x14ac:dyDescent="0.25">
      <c r="L13950" s="58">
        <v>42221.125</v>
      </c>
      <c r="M13950" s="57">
        <v>2015</v>
      </c>
      <c r="N13950" s="57">
        <v>8</v>
      </c>
      <c r="O13950" s="57">
        <v>4</v>
      </c>
      <c r="P13950" t="s">
        <v>22</v>
      </c>
    </row>
    <row r="13951" spans="12:16" x14ac:dyDescent="0.25">
      <c r="L13951" s="58">
        <v>42221.166666666664</v>
      </c>
      <c r="M13951" s="57">
        <v>2015</v>
      </c>
      <c r="N13951" s="57">
        <v>8</v>
      </c>
      <c r="O13951" s="57">
        <v>4</v>
      </c>
      <c r="P13951" t="s">
        <v>22</v>
      </c>
    </row>
    <row r="13952" spans="12:16" x14ac:dyDescent="0.25">
      <c r="L13952" s="58">
        <v>42221.208333333336</v>
      </c>
      <c r="M13952" s="57">
        <v>2015</v>
      </c>
      <c r="N13952" s="57">
        <v>8</v>
      </c>
      <c r="O13952" s="57">
        <v>4</v>
      </c>
      <c r="P13952" t="s">
        <v>22</v>
      </c>
    </row>
    <row r="13953" spans="12:16" x14ac:dyDescent="0.25">
      <c r="L13953" s="58">
        <v>42221.25</v>
      </c>
      <c r="M13953" s="57">
        <v>2015</v>
      </c>
      <c r="N13953" s="57">
        <v>8</v>
      </c>
      <c r="O13953" s="57">
        <v>4</v>
      </c>
      <c r="P13953" t="s">
        <v>22</v>
      </c>
    </row>
    <row r="13954" spans="12:16" x14ac:dyDescent="0.25">
      <c r="L13954" s="58">
        <v>42221.291666666664</v>
      </c>
      <c r="M13954" s="57">
        <v>2015</v>
      </c>
      <c r="N13954" s="57">
        <v>8</v>
      </c>
      <c r="O13954" s="57">
        <v>4</v>
      </c>
      <c r="P13954" t="s">
        <v>22</v>
      </c>
    </row>
    <row r="13955" spans="12:16" x14ac:dyDescent="0.25">
      <c r="L13955" s="58">
        <v>42221.333333333336</v>
      </c>
      <c r="M13955" s="57">
        <v>2015</v>
      </c>
      <c r="N13955" s="57">
        <v>8</v>
      </c>
      <c r="O13955" s="57">
        <v>4</v>
      </c>
      <c r="P13955" t="s">
        <v>22</v>
      </c>
    </row>
    <row r="13956" spans="12:16" x14ac:dyDescent="0.25">
      <c r="L13956" s="58">
        <v>42221.375</v>
      </c>
      <c r="M13956" s="57">
        <v>2015</v>
      </c>
      <c r="N13956" s="57">
        <v>8</v>
      </c>
      <c r="O13956" s="57">
        <v>4</v>
      </c>
      <c r="P13956" t="s">
        <v>22</v>
      </c>
    </row>
    <row r="13957" spans="12:16" x14ac:dyDescent="0.25">
      <c r="L13957" s="58">
        <v>42221.416666666664</v>
      </c>
      <c r="M13957" s="57">
        <v>2015</v>
      </c>
      <c r="N13957" s="57">
        <v>8</v>
      </c>
      <c r="O13957" s="57">
        <v>4</v>
      </c>
      <c r="P13957" t="s">
        <v>22</v>
      </c>
    </row>
    <row r="13958" spans="12:16" x14ac:dyDescent="0.25">
      <c r="L13958" s="58">
        <v>42221.458333333336</v>
      </c>
      <c r="M13958" s="57">
        <v>2015</v>
      </c>
      <c r="N13958" s="57">
        <v>8</v>
      </c>
      <c r="O13958" s="57">
        <v>4</v>
      </c>
      <c r="P13958" t="s">
        <v>22</v>
      </c>
    </row>
    <row r="13959" spans="12:16" x14ac:dyDescent="0.25">
      <c r="L13959" s="58">
        <v>42221.5</v>
      </c>
      <c r="M13959" s="57">
        <v>2015</v>
      </c>
      <c r="N13959" s="57">
        <v>8</v>
      </c>
      <c r="O13959" s="57">
        <v>4</v>
      </c>
      <c r="P13959" t="s">
        <v>23</v>
      </c>
    </row>
    <row r="13960" spans="12:16" x14ac:dyDescent="0.25">
      <c r="L13960" s="58">
        <v>42221.541666666664</v>
      </c>
      <c r="M13960" s="57">
        <v>2015</v>
      </c>
      <c r="N13960" s="57">
        <v>8</v>
      </c>
      <c r="O13960" s="57">
        <v>4</v>
      </c>
      <c r="P13960" t="s">
        <v>23</v>
      </c>
    </row>
    <row r="13961" spans="12:16" x14ac:dyDescent="0.25">
      <c r="L13961" s="58">
        <v>42221.583333333336</v>
      </c>
      <c r="M13961" s="57">
        <v>2015</v>
      </c>
      <c r="N13961" s="57">
        <v>8</v>
      </c>
      <c r="O13961" s="57">
        <v>4</v>
      </c>
      <c r="P13961" t="s">
        <v>23</v>
      </c>
    </row>
    <row r="13962" spans="12:16" x14ac:dyDescent="0.25">
      <c r="L13962" s="58">
        <v>42221.625</v>
      </c>
      <c r="M13962" s="57">
        <v>2015</v>
      </c>
      <c r="N13962" s="57">
        <v>8</v>
      </c>
      <c r="O13962" s="57">
        <v>4</v>
      </c>
      <c r="P13962" t="s">
        <v>23</v>
      </c>
    </row>
    <row r="13963" spans="12:16" x14ac:dyDescent="0.25">
      <c r="L13963" s="58">
        <v>42221.666666666664</v>
      </c>
      <c r="M13963" s="57">
        <v>2015</v>
      </c>
      <c r="N13963" s="57">
        <v>8</v>
      </c>
      <c r="O13963" s="57">
        <v>4</v>
      </c>
      <c r="P13963" t="s">
        <v>23</v>
      </c>
    </row>
    <row r="13964" spans="12:16" x14ac:dyDescent="0.25">
      <c r="L13964" s="58">
        <v>42221.708333333336</v>
      </c>
      <c r="M13964" s="57">
        <v>2015</v>
      </c>
      <c r="N13964" s="57">
        <v>8</v>
      </c>
      <c r="O13964" s="57">
        <v>4</v>
      </c>
      <c r="P13964" t="s">
        <v>23</v>
      </c>
    </row>
    <row r="13965" spans="12:16" x14ac:dyDescent="0.25">
      <c r="L13965" s="58">
        <v>42221.75</v>
      </c>
      <c r="M13965" s="57">
        <v>2015</v>
      </c>
      <c r="N13965" s="57">
        <v>8</v>
      </c>
      <c r="O13965" s="57">
        <v>4</v>
      </c>
      <c r="P13965" t="s">
        <v>23</v>
      </c>
    </row>
    <row r="13966" spans="12:16" x14ac:dyDescent="0.25">
      <c r="L13966" s="58">
        <v>42221.791666666664</v>
      </c>
      <c r="M13966" s="57">
        <v>2015</v>
      </c>
      <c r="N13966" s="57">
        <v>8</v>
      </c>
      <c r="O13966" s="57">
        <v>4</v>
      </c>
      <c r="P13966" t="s">
        <v>23</v>
      </c>
    </row>
    <row r="13967" spans="12:16" x14ac:dyDescent="0.25">
      <c r="L13967" s="58">
        <v>42221.833333333336</v>
      </c>
      <c r="M13967" s="57">
        <v>2015</v>
      </c>
      <c r="N13967" s="57">
        <v>8</v>
      </c>
      <c r="O13967" s="57">
        <v>4</v>
      </c>
      <c r="P13967" t="s">
        <v>22</v>
      </c>
    </row>
    <row r="13968" spans="12:16" x14ac:dyDescent="0.25">
      <c r="L13968" s="58">
        <v>42221.875</v>
      </c>
      <c r="M13968" s="57">
        <v>2015</v>
      </c>
      <c r="N13968" s="57">
        <v>8</v>
      </c>
      <c r="O13968" s="57">
        <v>4</v>
      </c>
      <c r="P13968" t="s">
        <v>22</v>
      </c>
    </row>
    <row r="13969" spans="12:16" x14ac:dyDescent="0.25">
      <c r="L13969" s="58">
        <v>42221.916666666664</v>
      </c>
      <c r="M13969" s="57">
        <v>2015</v>
      </c>
      <c r="N13969" s="57">
        <v>8</v>
      </c>
      <c r="O13969" s="57">
        <v>4</v>
      </c>
      <c r="P13969" t="s">
        <v>22</v>
      </c>
    </row>
    <row r="13970" spans="12:16" x14ac:dyDescent="0.25">
      <c r="L13970" s="58">
        <v>42221.958333333336</v>
      </c>
      <c r="M13970" s="57">
        <v>2015</v>
      </c>
      <c r="N13970" s="57">
        <v>8</v>
      </c>
      <c r="O13970" s="57">
        <v>4</v>
      </c>
      <c r="P13970" t="s">
        <v>22</v>
      </c>
    </row>
    <row r="13971" spans="12:16" x14ac:dyDescent="0.25">
      <c r="L13971" s="58">
        <v>42222</v>
      </c>
      <c r="M13971" s="57">
        <v>2015</v>
      </c>
      <c r="N13971" s="57">
        <v>8</v>
      </c>
      <c r="O13971" s="57">
        <v>5</v>
      </c>
      <c r="P13971" t="s">
        <v>22</v>
      </c>
    </row>
    <row r="13972" spans="12:16" x14ac:dyDescent="0.25">
      <c r="L13972" s="58">
        <v>42222.041666666664</v>
      </c>
      <c r="M13972" s="57">
        <v>2015</v>
      </c>
      <c r="N13972" s="57">
        <v>8</v>
      </c>
      <c r="O13972" s="57">
        <v>5</v>
      </c>
      <c r="P13972" t="s">
        <v>22</v>
      </c>
    </row>
    <row r="13973" spans="12:16" x14ac:dyDescent="0.25">
      <c r="L13973" s="58">
        <v>42222.083333333336</v>
      </c>
      <c r="M13973" s="57">
        <v>2015</v>
      </c>
      <c r="N13973" s="57">
        <v>8</v>
      </c>
      <c r="O13973" s="57">
        <v>5</v>
      </c>
      <c r="P13973" t="s">
        <v>22</v>
      </c>
    </row>
    <row r="13974" spans="12:16" x14ac:dyDescent="0.25">
      <c r="L13974" s="58">
        <v>42222.125</v>
      </c>
      <c r="M13974" s="57">
        <v>2015</v>
      </c>
      <c r="N13974" s="57">
        <v>8</v>
      </c>
      <c r="O13974" s="57">
        <v>5</v>
      </c>
      <c r="P13974" t="s">
        <v>22</v>
      </c>
    </row>
    <row r="13975" spans="12:16" x14ac:dyDescent="0.25">
      <c r="L13975" s="58">
        <v>42222.166666666664</v>
      </c>
      <c r="M13975" s="57">
        <v>2015</v>
      </c>
      <c r="N13975" s="57">
        <v>8</v>
      </c>
      <c r="O13975" s="57">
        <v>5</v>
      </c>
      <c r="P13975" t="s">
        <v>22</v>
      </c>
    </row>
    <row r="13976" spans="12:16" x14ac:dyDescent="0.25">
      <c r="L13976" s="58">
        <v>42222.208333333336</v>
      </c>
      <c r="M13976" s="57">
        <v>2015</v>
      </c>
      <c r="N13976" s="57">
        <v>8</v>
      </c>
      <c r="O13976" s="57">
        <v>5</v>
      </c>
      <c r="P13976" t="s">
        <v>22</v>
      </c>
    </row>
    <row r="13977" spans="12:16" x14ac:dyDescent="0.25">
      <c r="L13977" s="58">
        <v>42222.25</v>
      </c>
      <c r="M13977" s="57">
        <v>2015</v>
      </c>
      <c r="N13977" s="57">
        <v>8</v>
      </c>
      <c r="O13977" s="57">
        <v>5</v>
      </c>
      <c r="P13977" t="s">
        <v>22</v>
      </c>
    </row>
    <row r="13978" spans="12:16" x14ac:dyDescent="0.25">
      <c r="L13978" s="58">
        <v>42222.291666666664</v>
      </c>
      <c r="M13978" s="57">
        <v>2015</v>
      </c>
      <c r="N13978" s="57">
        <v>8</v>
      </c>
      <c r="O13978" s="57">
        <v>5</v>
      </c>
      <c r="P13978" t="s">
        <v>22</v>
      </c>
    </row>
    <row r="13979" spans="12:16" x14ac:dyDescent="0.25">
      <c r="L13979" s="58">
        <v>42222.333333333336</v>
      </c>
      <c r="M13979" s="57">
        <v>2015</v>
      </c>
      <c r="N13979" s="57">
        <v>8</v>
      </c>
      <c r="O13979" s="57">
        <v>5</v>
      </c>
      <c r="P13979" t="s">
        <v>22</v>
      </c>
    </row>
    <row r="13980" spans="12:16" x14ac:dyDescent="0.25">
      <c r="L13980" s="58">
        <v>42222.375</v>
      </c>
      <c r="M13980" s="57">
        <v>2015</v>
      </c>
      <c r="N13980" s="57">
        <v>8</v>
      </c>
      <c r="O13980" s="57">
        <v>5</v>
      </c>
      <c r="P13980" t="s">
        <v>22</v>
      </c>
    </row>
    <row r="13981" spans="12:16" x14ac:dyDescent="0.25">
      <c r="L13981" s="58">
        <v>42222.416666666664</v>
      </c>
      <c r="M13981" s="57">
        <v>2015</v>
      </c>
      <c r="N13981" s="57">
        <v>8</v>
      </c>
      <c r="O13981" s="57">
        <v>5</v>
      </c>
      <c r="P13981" t="s">
        <v>22</v>
      </c>
    </row>
    <row r="13982" spans="12:16" x14ac:dyDescent="0.25">
      <c r="L13982" s="58">
        <v>42222.458333333336</v>
      </c>
      <c r="M13982" s="57">
        <v>2015</v>
      </c>
      <c r="N13982" s="57">
        <v>8</v>
      </c>
      <c r="O13982" s="57">
        <v>5</v>
      </c>
      <c r="P13982" t="s">
        <v>22</v>
      </c>
    </row>
    <row r="13983" spans="12:16" x14ac:dyDescent="0.25">
      <c r="L13983" s="58">
        <v>42222.5</v>
      </c>
      <c r="M13983" s="57">
        <v>2015</v>
      </c>
      <c r="N13983" s="57">
        <v>8</v>
      </c>
      <c r="O13983" s="57">
        <v>5</v>
      </c>
      <c r="P13983" t="s">
        <v>23</v>
      </c>
    </row>
    <row r="13984" spans="12:16" x14ac:dyDescent="0.25">
      <c r="L13984" s="58">
        <v>42222.541666666664</v>
      </c>
      <c r="M13984" s="57">
        <v>2015</v>
      </c>
      <c r="N13984" s="57">
        <v>8</v>
      </c>
      <c r="O13984" s="57">
        <v>5</v>
      </c>
      <c r="P13984" t="s">
        <v>23</v>
      </c>
    </row>
    <row r="13985" spans="12:16" x14ac:dyDescent="0.25">
      <c r="L13985" s="58">
        <v>42222.583333333336</v>
      </c>
      <c r="M13985" s="57">
        <v>2015</v>
      </c>
      <c r="N13985" s="57">
        <v>8</v>
      </c>
      <c r="O13985" s="57">
        <v>5</v>
      </c>
      <c r="P13985" t="s">
        <v>23</v>
      </c>
    </row>
    <row r="13986" spans="12:16" x14ac:dyDescent="0.25">
      <c r="L13986" s="58">
        <v>42222.625</v>
      </c>
      <c r="M13986" s="57">
        <v>2015</v>
      </c>
      <c r="N13986" s="57">
        <v>8</v>
      </c>
      <c r="O13986" s="57">
        <v>5</v>
      </c>
      <c r="P13986" t="s">
        <v>23</v>
      </c>
    </row>
    <row r="13987" spans="12:16" x14ac:dyDescent="0.25">
      <c r="L13987" s="58">
        <v>42222.666666666664</v>
      </c>
      <c r="M13987" s="57">
        <v>2015</v>
      </c>
      <c r="N13987" s="57">
        <v>8</v>
      </c>
      <c r="O13987" s="57">
        <v>5</v>
      </c>
      <c r="P13987" t="s">
        <v>23</v>
      </c>
    </row>
    <row r="13988" spans="12:16" x14ac:dyDescent="0.25">
      <c r="L13988" s="58">
        <v>42222.708333333336</v>
      </c>
      <c r="M13988" s="57">
        <v>2015</v>
      </c>
      <c r="N13988" s="57">
        <v>8</v>
      </c>
      <c r="O13988" s="57">
        <v>5</v>
      </c>
      <c r="P13988" t="s">
        <v>23</v>
      </c>
    </row>
    <row r="13989" spans="12:16" x14ac:dyDescent="0.25">
      <c r="L13989" s="58">
        <v>42222.75</v>
      </c>
      <c r="M13989" s="57">
        <v>2015</v>
      </c>
      <c r="N13989" s="57">
        <v>8</v>
      </c>
      <c r="O13989" s="57">
        <v>5</v>
      </c>
      <c r="P13989" t="s">
        <v>23</v>
      </c>
    </row>
    <row r="13990" spans="12:16" x14ac:dyDescent="0.25">
      <c r="L13990" s="58">
        <v>42222.791666666664</v>
      </c>
      <c r="M13990" s="57">
        <v>2015</v>
      </c>
      <c r="N13990" s="57">
        <v>8</v>
      </c>
      <c r="O13990" s="57">
        <v>5</v>
      </c>
      <c r="P13990" t="s">
        <v>23</v>
      </c>
    </row>
    <row r="13991" spans="12:16" x14ac:dyDescent="0.25">
      <c r="L13991" s="58">
        <v>42222.833333333336</v>
      </c>
      <c r="M13991" s="57">
        <v>2015</v>
      </c>
      <c r="N13991" s="57">
        <v>8</v>
      </c>
      <c r="O13991" s="57">
        <v>5</v>
      </c>
      <c r="P13991" t="s">
        <v>22</v>
      </c>
    </row>
    <row r="13992" spans="12:16" x14ac:dyDescent="0.25">
      <c r="L13992" s="58">
        <v>42222.875</v>
      </c>
      <c r="M13992" s="57">
        <v>2015</v>
      </c>
      <c r="N13992" s="57">
        <v>8</v>
      </c>
      <c r="O13992" s="57">
        <v>5</v>
      </c>
      <c r="P13992" t="s">
        <v>22</v>
      </c>
    </row>
    <row r="13993" spans="12:16" x14ac:dyDescent="0.25">
      <c r="L13993" s="58">
        <v>42222.916666666664</v>
      </c>
      <c r="M13993" s="57">
        <v>2015</v>
      </c>
      <c r="N13993" s="57">
        <v>8</v>
      </c>
      <c r="O13993" s="57">
        <v>5</v>
      </c>
      <c r="P13993" t="s">
        <v>22</v>
      </c>
    </row>
    <row r="13994" spans="12:16" x14ac:dyDescent="0.25">
      <c r="L13994" s="58">
        <v>42222.958333333336</v>
      </c>
      <c r="M13994" s="57">
        <v>2015</v>
      </c>
      <c r="N13994" s="57">
        <v>8</v>
      </c>
      <c r="O13994" s="57">
        <v>5</v>
      </c>
      <c r="P13994" t="s">
        <v>22</v>
      </c>
    </row>
    <row r="13995" spans="12:16" x14ac:dyDescent="0.25">
      <c r="L13995" s="58">
        <v>42223</v>
      </c>
      <c r="M13995" s="57">
        <v>2015</v>
      </c>
      <c r="N13995" s="57">
        <v>8</v>
      </c>
      <c r="O13995" s="57">
        <v>6</v>
      </c>
      <c r="P13995" t="s">
        <v>22</v>
      </c>
    </row>
    <row r="13996" spans="12:16" x14ac:dyDescent="0.25">
      <c r="L13996" s="58">
        <v>42223.041666666664</v>
      </c>
      <c r="M13996" s="57">
        <v>2015</v>
      </c>
      <c r="N13996" s="57">
        <v>8</v>
      </c>
      <c r="O13996" s="57">
        <v>6</v>
      </c>
      <c r="P13996" t="s">
        <v>22</v>
      </c>
    </row>
    <row r="13997" spans="12:16" x14ac:dyDescent="0.25">
      <c r="L13997" s="58">
        <v>42223.083333333336</v>
      </c>
      <c r="M13997" s="57">
        <v>2015</v>
      </c>
      <c r="N13997" s="57">
        <v>8</v>
      </c>
      <c r="O13997" s="57">
        <v>6</v>
      </c>
      <c r="P13997" t="s">
        <v>22</v>
      </c>
    </row>
    <row r="13998" spans="12:16" x14ac:dyDescent="0.25">
      <c r="L13998" s="58">
        <v>42223.125</v>
      </c>
      <c r="M13998" s="57">
        <v>2015</v>
      </c>
      <c r="N13998" s="57">
        <v>8</v>
      </c>
      <c r="O13998" s="57">
        <v>6</v>
      </c>
      <c r="P13998" t="s">
        <v>22</v>
      </c>
    </row>
    <row r="13999" spans="12:16" x14ac:dyDescent="0.25">
      <c r="L13999" s="58">
        <v>42223.166666666664</v>
      </c>
      <c r="M13999" s="57">
        <v>2015</v>
      </c>
      <c r="N13999" s="57">
        <v>8</v>
      </c>
      <c r="O13999" s="57">
        <v>6</v>
      </c>
      <c r="P13999" t="s">
        <v>22</v>
      </c>
    </row>
    <row r="14000" spans="12:16" x14ac:dyDescent="0.25">
      <c r="L14000" s="58">
        <v>42223.208333333336</v>
      </c>
      <c r="M14000" s="57">
        <v>2015</v>
      </c>
      <c r="N14000" s="57">
        <v>8</v>
      </c>
      <c r="O14000" s="57">
        <v>6</v>
      </c>
      <c r="P14000" t="s">
        <v>22</v>
      </c>
    </row>
    <row r="14001" spans="12:16" x14ac:dyDescent="0.25">
      <c r="L14001" s="58">
        <v>42223.25</v>
      </c>
      <c r="M14001" s="57">
        <v>2015</v>
      </c>
      <c r="N14001" s="57">
        <v>8</v>
      </c>
      <c r="O14001" s="57">
        <v>6</v>
      </c>
      <c r="P14001" t="s">
        <v>22</v>
      </c>
    </row>
    <row r="14002" spans="12:16" x14ac:dyDescent="0.25">
      <c r="L14002" s="58">
        <v>42223.291666666664</v>
      </c>
      <c r="M14002" s="57">
        <v>2015</v>
      </c>
      <c r="N14002" s="57">
        <v>8</v>
      </c>
      <c r="O14002" s="57">
        <v>6</v>
      </c>
      <c r="P14002" t="s">
        <v>22</v>
      </c>
    </row>
    <row r="14003" spans="12:16" x14ac:dyDescent="0.25">
      <c r="L14003" s="58">
        <v>42223.333333333336</v>
      </c>
      <c r="M14003" s="57">
        <v>2015</v>
      </c>
      <c r="N14003" s="57">
        <v>8</v>
      </c>
      <c r="O14003" s="57">
        <v>6</v>
      </c>
      <c r="P14003" t="s">
        <v>22</v>
      </c>
    </row>
    <row r="14004" spans="12:16" x14ac:dyDescent="0.25">
      <c r="L14004" s="58">
        <v>42223.375</v>
      </c>
      <c r="M14004" s="57">
        <v>2015</v>
      </c>
      <c r="N14004" s="57">
        <v>8</v>
      </c>
      <c r="O14004" s="57">
        <v>6</v>
      </c>
      <c r="P14004" t="s">
        <v>22</v>
      </c>
    </row>
    <row r="14005" spans="12:16" x14ac:dyDescent="0.25">
      <c r="L14005" s="58">
        <v>42223.416666666664</v>
      </c>
      <c r="M14005" s="57">
        <v>2015</v>
      </c>
      <c r="N14005" s="57">
        <v>8</v>
      </c>
      <c r="O14005" s="57">
        <v>6</v>
      </c>
      <c r="P14005" t="s">
        <v>22</v>
      </c>
    </row>
    <row r="14006" spans="12:16" x14ac:dyDescent="0.25">
      <c r="L14006" s="58">
        <v>42223.458333333336</v>
      </c>
      <c r="M14006" s="57">
        <v>2015</v>
      </c>
      <c r="N14006" s="57">
        <v>8</v>
      </c>
      <c r="O14006" s="57">
        <v>6</v>
      </c>
      <c r="P14006" t="s">
        <v>22</v>
      </c>
    </row>
    <row r="14007" spans="12:16" x14ac:dyDescent="0.25">
      <c r="L14007" s="58">
        <v>42223.5</v>
      </c>
      <c r="M14007" s="57">
        <v>2015</v>
      </c>
      <c r="N14007" s="57">
        <v>8</v>
      </c>
      <c r="O14007" s="57">
        <v>6</v>
      </c>
      <c r="P14007" t="s">
        <v>23</v>
      </c>
    </row>
    <row r="14008" spans="12:16" x14ac:dyDescent="0.25">
      <c r="L14008" s="58">
        <v>42223.541666666664</v>
      </c>
      <c r="M14008" s="57">
        <v>2015</v>
      </c>
      <c r="N14008" s="57">
        <v>8</v>
      </c>
      <c r="O14008" s="57">
        <v>6</v>
      </c>
      <c r="P14008" t="s">
        <v>23</v>
      </c>
    </row>
    <row r="14009" spans="12:16" x14ac:dyDescent="0.25">
      <c r="L14009" s="58">
        <v>42223.583333333336</v>
      </c>
      <c r="M14009" s="57">
        <v>2015</v>
      </c>
      <c r="N14009" s="57">
        <v>8</v>
      </c>
      <c r="O14009" s="57">
        <v>6</v>
      </c>
      <c r="P14009" t="s">
        <v>23</v>
      </c>
    </row>
    <row r="14010" spans="12:16" x14ac:dyDescent="0.25">
      <c r="L14010" s="58">
        <v>42223.625</v>
      </c>
      <c r="M14010" s="57">
        <v>2015</v>
      </c>
      <c r="N14010" s="57">
        <v>8</v>
      </c>
      <c r="O14010" s="57">
        <v>6</v>
      </c>
      <c r="P14010" t="s">
        <v>23</v>
      </c>
    </row>
    <row r="14011" spans="12:16" x14ac:dyDescent="0.25">
      <c r="L14011" s="58">
        <v>42223.666666666664</v>
      </c>
      <c r="M14011" s="57">
        <v>2015</v>
      </c>
      <c r="N14011" s="57">
        <v>8</v>
      </c>
      <c r="O14011" s="57">
        <v>6</v>
      </c>
      <c r="P14011" t="s">
        <v>23</v>
      </c>
    </row>
    <row r="14012" spans="12:16" x14ac:dyDescent="0.25">
      <c r="L14012" s="58">
        <v>42223.708333333336</v>
      </c>
      <c r="M14012" s="57">
        <v>2015</v>
      </c>
      <c r="N14012" s="57">
        <v>8</v>
      </c>
      <c r="O14012" s="57">
        <v>6</v>
      </c>
      <c r="P14012" t="s">
        <v>23</v>
      </c>
    </row>
    <row r="14013" spans="12:16" x14ac:dyDescent="0.25">
      <c r="L14013" s="58">
        <v>42223.75</v>
      </c>
      <c r="M14013" s="57">
        <v>2015</v>
      </c>
      <c r="N14013" s="57">
        <v>8</v>
      </c>
      <c r="O14013" s="57">
        <v>6</v>
      </c>
      <c r="P14013" t="s">
        <v>23</v>
      </c>
    </row>
    <row r="14014" spans="12:16" x14ac:dyDescent="0.25">
      <c r="L14014" s="58">
        <v>42223.791666666664</v>
      </c>
      <c r="M14014" s="57">
        <v>2015</v>
      </c>
      <c r="N14014" s="57">
        <v>8</v>
      </c>
      <c r="O14014" s="57">
        <v>6</v>
      </c>
      <c r="P14014" t="s">
        <v>23</v>
      </c>
    </row>
    <row r="14015" spans="12:16" x14ac:dyDescent="0.25">
      <c r="L14015" s="58">
        <v>42223.833333333336</v>
      </c>
      <c r="M14015" s="57">
        <v>2015</v>
      </c>
      <c r="N14015" s="57">
        <v>8</v>
      </c>
      <c r="O14015" s="57">
        <v>6</v>
      </c>
      <c r="P14015" t="s">
        <v>22</v>
      </c>
    </row>
    <row r="14016" spans="12:16" x14ac:dyDescent="0.25">
      <c r="L14016" s="58">
        <v>42223.875</v>
      </c>
      <c r="M14016" s="57">
        <v>2015</v>
      </c>
      <c r="N14016" s="57">
        <v>8</v>
      </c>
      <c r="O14016" s="57">
        <v>6</v>
      </c>
      <c r="P14016" t="s">
        <v>22</v>
      </c>
    </row>
    <row r="14017" spans="12:16" x14ac:dyDescent="0.25">
      <c r="L14017" s="58">
        <v>42223.916666666664</v>
      </c>
      <c r="M14017" s="57">
        <v>2015</v>
      </c>
      <c r="N14017" s="57">
        <v>8</v>
      </c>
      <c r="O14017" s="57">
        <v>6</v>
      </c>
      <c r="P14017" t="s">
        <v>22</v>
      </c>
    </row>
    <row r="14018" spans="12:16" x14ac:dyDescent="0.25">
      <c r="L14018" s="58">
        <v>42223.958333333336</v>
      </c>
      <c r="M14018" s="57">
        <v>2015</v>
      </c>
      <c r="N14018" s="57">
        <v>8</v>
      </c>
      <c r="O14018" s="57">
        <v>6</v>
      </c>
      <c r="P14018" t="s">
        <v>22</v>
      </c>
    </row>
    <row r="14019" spans="12:16" x14ac:dyDescent="0.25">
      <c r="L14019" s="58">
        <v>42224</v>
      </c>
      <c r="M14019" s="57">
        <v>2015</v>
      </c>
      <c r="N14019" s="57">
        <v>8</v>
      </c>
      <c r="O14019" s="57">
        <v>7</v>
      </c>
      <c r="P14019" t="s">
        <v>22</v>
      </c>
    </row>
    <row r="14020" spans="12:16" x14ac:dyDescent="0.25">
      <c r="L14020" s="58">
        <v>42224.041666666664</v>
      </c>
      <c r="M14020" s="57">
        <v>2015</v>
      </c>
      <c r="N14020" s="57">
        <v>8</v>
      </c>
      <c r="O14020" s="57">
        <v>7</v>
      </c>
      <c r="P14020" t="s">
        <v>22</v>
      </c>
    </row>
    <row r="14021" spans="12:16" x14ac:dyDescent="0.25">
      <c r="L14021" s="58">
        <v>42224.083333333336</v>
      </c>
      <c r="M14021" s="57">
        <v>2015</v>
      </c>
      <c r="N14021" s="57">
        <v>8</v>
      </c>
      <c r="O14021" s="57">
        <v>7</v>
      </c>
      <c r="P14021" t="s">
        <v>22</v>
      </c>
    </row>
    <row r="14022" spans="12:16" x14ac:dyDescent="0.25">
      <c r="L14022" s="58">
        <v>42224.125</v>
      </c>
      <c r="M14022" s="57">
        <v>2015</v>
      </c>
      <c r="N14022" s="57">
        <v>8</v>
      </c>
      <c r="O14022" s="57">
        <v>7</v>
      </c>
      <c r="P14022" t="s">
        <v>22</v>
      </c>
    </row>
    <row r="14023" spans="12:16" x14ac:dyDescent="0.25">
      <c r="L14023" s="58">
        <v>42224.166666666664</v>
      </c>
      <c r="M14023" s="57">
        <v>2015</v>
      </c>
      <c r="N14023" s="57">
        <v>8</v>
      </c>
      <c r="O14023" s="57">
        <v>7</v>
      </c>
      <c r="P14023" t="s">
        <v>22</v>
      </c>
    </row>
    <row r="14024" spans="12:16" x14ac:dyDescent="0.25">
      <c r="L14024" s="58">
        <v>42224.208333333336</v>
      </c>
      <c r="M14024" s="57">
        <v>2015</v>
      </c>
      <c r="N14024" s="57">
        <v>8</v>
      </c>
      <c r="O14024" s="57">
        <v>7</v>
      </c>
      <c r="P14024" t="s">
        <v>22</v>
      </c>
    </row>
    <row r="14025" spans="12:16" x14ac:dyDescent="0.25">
      <c r="L14025" s="58">
        <v>42224.25</v>
      </c>
      <c r="M14025" s="57">
        <v>2015</v>
      </c>
      <c r="N14025" s="57">
        <v>8</v>
      </c>
      <c r="O14025" s="57">
        <v>7</v>
      </c>
      <c r="P14025" t="s">
        <v>22</v>
      </c>
    </row>
    <row r="14026" spans="12:16" x14ac:dyDescent="0.25">
      <c r="L14026" s="58">
        <v>42224.291666666664</v>
      </c>
      <c r="M14026" s="57">
        <v>2015</v>
      </c>
      <c r="N14026" s="57">
        <v>8</v>
      </c>
      <c r="O14026" s="57">
        <v>7</v>
      </c>
      <c r="P14026" t="s">
        <v>22</v>
      </c>
    </row>
    <row r="14027" spans="12:16" x14ac:dyDescent="0.25">
      <c r="L14027" s="58">
        <v>42224.333333333336</v>
      </c>
      <c r="M14027" s="57">
        <v>2015</v>
      </c>
      <c r="N14027" s="57">
        <v>8</v>
      </c>
      <c r="O14027" s="57">
        <v>7</v>
      </c>
      <c r="P14027" t="s">
        <v>22</v>
      </c>
    </row>
    <row r="14028" spans="12:16" x14ac:dyDescent="0.25">
      <c r="L14028" s="58">
        <v>42224.375</v>
      </c>
      <c r="M14028" s="57">
        <v>2015</v>
      </c>
      <c r="N14028" s="57">
        <v>8</v>
      </c>
      <c r="O14028" s="57">
        <v>7</v>
      </c>
      <c r="P14028" t="s">
        <v>22</v>
      </c>
    </row>
    <row r="14029" spans="12:16" x14ac:dyDescent="0.25">
      <c r="L14029" s="58">
        <v>42224.416666666664</v>
      </c>
      <c r="M14029" s="57">
        <v>2015</v>
      </c>
      <c r="N14029" s="57">
        <v>8</v>
      </c>
      <c r="O14029" s="57">
        <v>7</v>
      </c>
      <c r="P14029" t="s">
        <v>22</v>
      </c>
    </row>
    <row r="14030" spans="12:16" x14ac:dyDescent="0.25">
      <c r="L14030" s="58">
        <v>42224.458333333336</v>
      </c>
      <c r="M14030" s="57">
        <v>2015</v>
      </c>
      <c r="N14030" s="57">
        <v>8</v>
      </c>
      <c r="O14030" s="57">
        <v>7</v>
      </c>
      <c r="P14030" t="s">
        <v>22</v>
      </c>
    </row>
    <row r="14031" spans="12:16" x14ac:dyDescent="0.25">
      <c r="L14031" s="58">
        <v>42224.5</v>
      </c>
      <c r="M14031" s="57">
        <v>2015</v>
      </c>
      <c r="N14031" s="57">
        <v>8</v>
      </c>
      <c r="O14031" s="57">
        <v>7</v>
      </c>
      <c r="P14031" t="s">
        <v>22</v>
      </c>
    </row>
    <row r="14032" spans="12:16" x14ac:dyDescent="0.25">
      <c r="L14032" s="58">
        <v>42224.541666666664</v>
      </c>
      <c r="M14032" s="57">
        <v>2015</v>
      </c>
      <c r="N14032" s="57">
        <v>8</v>
      </c>
      <c r="O14032" s="57">
        <v>7</v>
      </c>
      <c r="P14032" t="s">
        <v>22</v>
      </c>
    </row>
    <row r="14033" spans="12:16" x14ac:dyDescent="0.25">
      <c r="L14033" s="58">
        <v>42224.583333333336</v>
      </c>
      <c r="M14033" s="57">
        <v>2015</v>
      </c>
      <c r="N14033" s="57">
        <v>8</v>
      </c>
      <c r="O14033" s="57">
        <v>7</v>
      </c>
      <c r="P14033" t="s">
        <v>22</v>
      </c>
    </row>
    <row r="14034" spans="12:16" x14ac:dyDescent="0.25">
      <c r="L14034" s="58">
        <v>42224.625</v>
      </c>
      <c r="M14034" s="57">
        <v>2015</v>
      </c>
      <c r="N14034" s="57">
        <v>8</v>
      </c>
      <c r="O14034" s="57">
        <v>7</v>
      </c>
      <c r="P14034" t="s">
        <v>22</v>
      </c>
    </row>
    <row r="14035" spans="12:16" x14ac:dyDescent="0.25">
      <c r="L14035" s="58">
        <v>42224.666666666664</v>
      </c>
      <c r="M14035" s="57">
        <v>2015</v>
      </c>
      <c r="N14035" s="57">
        <v>8</v>
      </c>
      <c r="O14035" s="57">
        <v>7</v>
      </c>
      <c r="P14035" t="s">
        <v>22</v>
      </c>
    </row>
    <row r="14036" spans="12:16" x14ac:dyDescent="0.25">
      <c r="L14036" s="58">
        <v>42224.708333333336</v>
      </c>
      <c r="M14036" s="57">
        <v>2015</v>
      </c>
      <c r="N14036" s="57">
        <v>8</v>
      </c>
      <c r="O14036" s="57">
        <v>7</v>
      </c>
      <c r="P14036" t="s">
        <v>22</v>
      </c>
    </row>
    <row r="14037" spans="12:16" x14ac:dyDescent="0.25">
      <c r="L14037" s="58">
        <v>42224.75</v>
      </c>
      <c r="M14037" s="57">
        <v>2015</v>
      </c>
      <c r="N14037" s="57">
        <v>8</v>
      </c>
      <c r="O14037" s="57">
        <v>7</v>
      </c>
      <c r="P14037" t="s">
        <v>22</v>
      </c>
    </row>
    <row r="14038" spans="12:16" x14ac:dyDescent="0.25">
      <c r="L14038" s="58">
        <v>42224.791666666664</v>
      </c>
      <c r="M14038" s="57">
        <v>2015</v>
      </c>
      <c r="N14038" s="57">
        <v>8</v>
      </c>
      <c r="O14038" s="57">
        <v>7</v>
      </c>
      <c r="P14038" t="s">
        <v>22</v>
      </c>
    </row>
    <row r="14039" spans="12:16" x14ac:dyDescent="0.25">
      <c r="L14039" s="58">
        <v>42224.833333333336</v>
      </c>
      <c r="M14039" s="57">
        <v>2015</v>
      </c>
      <c r="N14039" s="57">
        <v>8</v>
      </c>
      <c r="O14039" s="57">
        <v>7</v>
      </c>
      <c r="P14039" t="s">
        <v>22</v>
      </c>
    </row>
    <row r="14040" spans="12:16" x14ac:dyDescent="0.25">
      <c r="L14040" s="58">
        <v>42224.875</v>
      </c>
      <c r="M14040" s="57">
        <v>2015</v>
      </c>
      <c r="N14040" s="57">
        <v>8</v>
      </c>
      <c r="O14040" s="57">
        <v>7</v>
      </c>
      <c r="P14040" t="s">
        <v>22</v>
      </c>
    </row>
    <row r="14041" spans="12:16" x14ac:dyDescent="0.25">
      <c r="L14041" s="58">
        <v>42224.916666666664</v>
      </c>
      <c r="M14041" s="57">
        <v>2015</v>
      </c>
      <c r="N14041" s="57">
        <v>8</v>
      </c>
      <c r="O14041" s="57">
        <v>7</v>
      </c>
      <c r="P14041" t="s">
        <v>22</v>
      </c>
    </row>
    <row r="14042" spans="12:16" x14ac:dyDescent="0.25">
      <c r="L14042" s="58">
        <v>42224.958333333336</v>
      </c>
      <c r="M14042" s="57">
        <v>2015</v>
      </c>
      <c r="N14042" s="57">
        <v>8</v>
      </c>
      <c r="O14042" s="57">
        <v>7</v>
      </c>
      <c r="P14042" t="s">
        <v>22</v>
      </c>
    </row>
    <row r="14043" spans="12:16" x14ac:dyDescent="0.25">
      <c r="L14043" s="58">
        <v>42225</v>
      </c>
      <c r="M14043" s="57">
        <v>2015</v>
      </c>
      <c r="N14043" s="57">
        <v>8</v>
      </c>
      <c r="O14043" s="57">
        <v>1</v>
      </c>
      <c r="P14043" t="s">
        <v>22</v>
      </c>
    </row>
    <row r="14044" spans="12:16" x14ac:dyDescent="0.25">
      <c r="L14044" s="58">
        <v>42225.041666666664</v>
      </c>
      <c r="M14044" s="57">
        <v>2015</v>
      </c>
      <c r="N14044" s="57">
        <v>8</v>
      </c>
      <c r="O14044" s="57">
        <v>1</v>
      </c>
      <c r="P14044" t="s">
        <v>22</v>
      </c>
    </row>
    <row r="14045" spans="12:16" x14ac:dyDescent="0.25">
      <c r="L14045" s="58">
        <v>42225.083333333336</v>
      </c>
      <c r="M14045" s="57">
        <v>2015</v>
      </c>
      <c r="N14045" s="57">
        <v>8</v>
      </c>
      <c r="O14045" s="57">
        <v>1</v>
      </c>
      <c r="P14045" t="s">
        <v>22</v>
      </c>
    </row>
    <row r="14046" spans="12:16" x14ac:dyDescent="0.25">
      <c r="L14046" s="58">
        <v>42225.125</v>
      </c>
      <c r="M14046" s="57">
        <v>2015</v>
      </c>
      <c r="N14046" s="57">
        <v>8</v>
      </c>
      <c r="O14046" s="57">
        <v>1</v>
      </c>
      <c r="P14046" t="s">
        <v>22</v>
      </c>
    </row>
    <row r="14047" spans="12:16" x14ac:dyDescent="0.25">
      <c r="L14047" s="58">
        <v>42225.166666666664</v>
      </c>
      <c r="M14047" s="57">
        <v>2015</v>
      </c>
      <c r="N14047" s="57">
        <v>8</v>
      </c>
      <c r="O14047" s="57">
        <v>1</v>
      </c>
      <c r="P14047" t="s">
        <v>22</v>
      </c>
    </row>
    <row r="14048" spans="12:16" x14ac:dyDescent="0.25">
      <c r="L14048" s="58">
        <v>42225.208333333336</v>
      </c>
      <c r="M14048" s="57">
        <v>2015</v>
      </c>
      <c r="N14048" s="57">
        <v>8</v>
      </c>
      <c r="O14048" s="57">
        <v>1</v>
      </c>
      <c r="P14048" t="s">
        <v>22</v>
      </c>
    </row>
    <row r="14049" spans="12:16" x14ac:dyDescent="0.25">
      <c r="L14049" s="58">
        <v>42225.25</v>
      </c>
      <c r="M14049" s="57">
        <v>2015</v>
      </c>
      <c r="N14049" s="57">
        <v>8</v>
      </c>
      <c r="O14049" s="57">
        <v>1</v>
      </c>
      <c r="P14049" t="s">
        <v>22</v>
      </c>
    </row>
    <row r="14050" spans="12:16" x14ac:dyDescent="0.25">
      <c r="L14050" s="58">
        <v>42225.291666666664</v>
      </c>
      <c r="M14050" s="57">
        <v>2015</v>
      </c>
      <c r="N14050" s="57">
        <v>8</v>
      </c>
      <c r="O14050" s="57">
        <v>1</v>
      </c>
      <c r="P14050" t="s">
        <v>22</v>
      </c>
    </row>
    <row r="14051" spans="12:16" x14ac:dyDescent="0.25">
      <c r="L14051" s="58">
        <v>42225.333333333336</v>
      </c>
      <c r="M14051" s="57">
        <v>2015</v>
      </c>
      <c r="N14051" s="57">
        <v>8</v>
      </c>
      <c r="O14051" s="57">
        <v>1</v>
      </c>
      <c r="P14051" t="s">
        <v>22</v>
      </c>
    </row>
    <row r="14052" spans="12:16" x14ac:dyDescent="0.25">
      <c r="L14052" s="58">
        <v>42225.375</v>
      </c>
      <c r="M14052" s="57">
        <v>2015</v>
      </c>
      <c r="N14052" s="57">
        <v>8</v>
      </c>
      <c r="O14052" s="57">
        <v>1</v>
      </c>
      <c r="P14052" t="s">
        <v>22</v>
      </c>
    </row>
    <row r="14053" spans="12:16" x14ac:dyDescent="0.25">
      <c r="L14053" s="58">
        <v>42225.416666666664</v>
      </c>
      <c r="M14053" s="57">
        <v>2015</v>
      </c>
      <c r="N14053" s="57">
        <v>8</v>
      </c>
      <c r="O14053" s="57">
        <v>1</v>
      </c>
      <c r="P14053" t="s">
        <v>22</v>
      </c>
    </row>
    <row r="14054" spans="12:16" x14ac:dyDescent="0.25">
      <c r="L14054" s="58">
        <v>42225.458333333336</v>
      </c>
      <c r="M14054" s="57">
        <v>2015</v>
      </c>
      <c r="N14054" s="57">
        <v>8</v>
      </c>
      <c r="O14054" s="57">
        <v>1</v>
      </c>
      <c r="P14054" t="s">
        <v>22</v>
      </c>
    </row>
    <row r="14055" spans="12:16" x14ac:dyDescent="0.25">
      <c r="L14055" s="58">
        <v>42225.5</v>
      </c>
      <c r="M14055" s="57">
        <v>2015</v>
      </c>
      <c r="N14055" s="57">
        <v>8</v>
      </c>
      <c r="O14055" s="57">
        <v>1</v>
      </c>
      <c r="P14055" t="s">
        <v>22</v>
      </c>
    </row>
    <row r="14056" spans="12:16" x14ac:dyDescent="0.25">
      <c r="L14056" s="58">
        <v>42225.541666666664</v>
      </c>
      <c r="M14056" s="57">
        <v>2015</v>
      </c>
      <c r="N14056" s="57">
        <v>8</v>
      </c>
      <c r="O14056" s="57">
        <v>1</v>
      </c>
      <c r="P14056" t="s">
        <v>22</v>
      </c>
    </row>
    <row r="14057" spans="12:16" x14ac:dyDescent="0.25">
      <c r="L14057" s="58">
        <v>42225.583333333336</v>
      </c>
      <c r="M14057" s="57">
        <v>2015</v>
      </c>
      <c r="N14057" s="57">
        <v>8</v>
      </c>
      <c r="O14057" s="57">
        <v>1</v>
      </c>
      <c r="P14057" t="s">
        <v>22</v>
      </c>
    </row>
    <row r="14058" spans="12:16" x14ac:dyDescent="0.25">
      <c r="L14058" s="58">
        <v>42225.625</v>
      </c>
      <c r="M14058" s="57">
        <v>2015</v>
      </c>
      <c r="N14058" s="57">
        <v>8</v>
      </c>
      <c r="O14058" s="57">
        <v>1</v>
      </c>
      <c r="P14058" t="s">
        <v>22</v>
      </c>
    </row>
    <row r="14059" spans="12:16" x14ac:dyDescent="0.25">
      <c r="L14059" s="58">
        <v>42225.666666666664</v>
      </c>
      <c r="M14059" s="57">
        <v>2015</v>
      </c>
      <c r="N14059" s="57">
        <v>8</v>
      </c>
      <c r="O14059" s="57">
        <v>1</v>
      </c>
      <c r="P14059" t="s">
        <v>22</v>
      </c>
    </row>
    <row r="14060" spans="12:16" x14ac:dyDescent="0.25">
      <c r="L14060" s="58">
        <v>42225.708333333336</v>
      </c>
      <c r="M14060" s="57">
        <v>2015</v>
      </c>
      <c r="N14060" s="57">
        <v>8</v>
      </c>
      <c r="O14060" s="57">
        <v>1</v>
      </c>
      <c r="P14060" t="s">
        <v>22</v>
      </c>
    </row>
    <row r="14061" spans="12:16" x14ac:dyDescent="0.25">
      <c r="L14061" s="58">
        <v>42225.75</v>
      </c>
      <c r="M14061" s="57">
        <v>2015</v>
      </c>
      <c r="N14061" s="57">
        <v>8</v>
      </c>
      <c r="O14061" s="57">
        <v>1</v>
      </c>
      <c r="P14061" t="s">
        <v>22</v>
      </c>
    </row>
    <row r="14062" spans="12:16" x14ac:dyDescent="0.25">
      <c r="L14062" s="58">
        <v>42225.791666666664</v>
      </c>
      <c r="M14062" s="57">
        <v>2015</v>
      </c>
      <c r="N14062" s="57">
        <v>8</v>
      </c>
      <c r="O14062" s="57">
        <v>1</v>
      </c>
      <c r="P14062" t="s">
        <v>22</v>
      </c>
    </row>
    <row r="14063" spans="12:16" x14ac:dyDescent="0.25">
      <c r="L14063" s="58">
        <v>42225.833333333336</v>
      </c>
      <c r="M14063" s="57">
        <v>2015</v>
      </c>
      <c r="N14063" s="57">
        <v>8</v>
      </c>
      <c r="O14063" s="57">
        <v>1</v>
      </c>
      <c r="P14063" t="s">
        <v>22</v>
      </c>
    </row>
    <row r="14064" spans="12:16" x14ac:dyDescent="0.25">
      <c r="L14064" s="58">
        <v>42225.875</v>
      </c>
      <c r="M14064" s="57">
        <v>2015</v>
      </c>
      <c r="N14064" s="57">
        <v>8</v>
      </c>
      <c r="O14064" s="57">
        <v>1</v>
      </c>
      <c r="P14064" t="s">
        <v>22</v>
      </c>
    </row>
    <row r="14065" spans="12:16" x14ac:dyDescent="0.25">
      <c r="L14065" s="58">
        <v>42225.916666666664</v>
      </c>
      <c r="M14065" s="57">
        <v>2015</v>
      </c>
      <c r="N14065" s="57">
        <v>8</v>
      </c>
      <c r="O14065" s="57">
        <v>1</v>
      </c>
      <c r="P14065" t="s">
        <v>22</v>
      </c>
    </row>
    <row r="14066" spans="12:16" x14ac:dyDescent="0.25">
      <c r="L14066" s="58">
        <v>42225.958333333336</v>
      </c>
      <c r="M14066" s="57">
        <v>2015</v>
      </c>
      <c r="N14066" s="57">
        <v>8</v>
      </c>
      <c r="O14066" s="57">
        <v>1</v>
      </c>
      <c r="P14066" t="s">
        <v>22</v>
      </c>
    </row>
    <row r="14067" spans="12:16" x14ac:dyDescent="0.25">
      <c r="L14067" s="58">
        <v>42226</v>
      </c>
      <c r="M14067" s="57">
        <v>2015</v>
      </c>
      <c r="N14067" s="57">
        <v>8</v>
      </c>
      <c r="O14067" s="57">
        <v>2</v>
      </c>
      <c r="P14067" t="s">
        <v>22</v>
      </c>
    </row>
    <row r="14068" spans="12:16" x14ac:dyDescent="0.25">
      <c r="L14068" s="58">
        <v>42226.041666666664</v>
      </c>
      <c r="M14068" s="57">
        <v>2015</v>
      </c>
      <c r="N14068" s="57">
        <v>8</v>
      </c>
      <c r="O14068" s="57">
        <v>2</v>
      </c>
      <c r="P14068" t="s">
        <v>22</v>
      </c>
    </row>
    <row r="14069" spans="12:16" x14ac:dyDescent="0.25">
      <c r="L14069" s="58">
        <v>42226.083333333336</v>
      </c>
      <c r="M14069" s="57">
        <v>2015</v>
      </c>
      <c r="N14069" s="57">
        <v>8</v>
      </c>
      <c r="O14069" s="57">
        <v>2</v>
      </c>
      <c r="P14069" t="s">
        <v>22</v>
      </c>
    </row>
    <row r="14070" spans="12:16" x14ac:dyDescent="0.25">
      <c r="L14070" s="58">
        <v>42226.125</v>
      </c>
      <c r="M14070" s="57">
        <v>2015</v>
      </c>
      <c r="N14070" s="57">
        <v>8</v>
      </c>
      <c r="O14070" s="57">
        <v>2</v>
      </c>
      <c r="P14070" t="s">
        <v>22</v>
      </c>
    </row>
    <row r="14071" spans="12:16" x14ac:dyDescent="0.25">
      <c r="L14071" s="58">
        <v>42226.166666666664</v>
      </c>
      <c r="M14071" s="57">
        <v>2015</v>
      </c>
      <c r="N14071" s="57">
        <v>8</v>
      </c>
      <c r="O14071" s="57">
        <v>2</v>
      </c>
      <c r="P14071" t="s">
        <v>22</v>
      </c>
    </row>
    <row r="14072" spans="12:16" x14ac:dyDescent="0.25">
      <c r="L14072" s="58">
        <v>42226.208333333336</v>
      </c>
      <c r="M14072" s="57">
        <v>2015</v>
      </c>
      <c r="N14072" s="57">
        <v>8</v>
      </c>
      <c r="O14072" s="57">
        <v>2</v>
      </c>
      <c r="P14072" t="s">
        <v>22</v>
      </c>
    </row>
    <row r="14073" spans="12:16" x14ac:dyDescent="0.25">
      <c r="L14073" s="58">
        <v>42226.25</v>
      </c>
      <c r="M14073" s="57">
        <v>2015</v>
      </c>
      <c r="N14073" s="57">
        <v>8</v>
      </c>
      <c r="O14073" s="57">
        <v>2</v>
      </c>
      <c r="P14073" t="s">
        <v>22</v>
      </c>
    </row>
    <row r="14074" spans="12:16" x14ac:dyDescent="0.25">
      <c r="L14074" s="58">
        <v>42226.291666666664</v>
      </c>
      <c r="M14074" s="57">
        <v>2015</v>
      </c>
      <c r="N14074" s="57">
        <v>8</v>
      </c>
      <c r="O14074" s="57">
        <v>2</v>
      </c>
      <c r="P14074" t="s">
        <v>22</v>
      </c>
    </row>
    <row r="14075" spans="12:16" x14ac:dyDescent="0.25">
      <c r="L14075" s="58">
        <v>42226.333333333336</v>
      </c>
      <c r="M14075" s="57">
        <v>2015</v>
      </c>
      <c r="N14075" s="57">
        <v>8</v>
      </c>
      <c r="O14075" s="57">
        <v>2</v>
      </c>
      <c r="P14075" t="s">
        <v>22</v>
      </c>
    </row>
    <row r="14076" spans="12:16" x14ac:dyDescent="0.25">
      <c r="L14076" s="58">
        <v>42226.375</v>
      </c>
      <c r="M14076" s="57">
        <v>2015</v>
      </c>
      <c r="N14076" s="57">
        <v>8</v>
      </c>
      <c r="O14076" s="57">
        <v>2</v>
      </c>
      <c r="P14076" t="s">
        <v>22</v>
      </c>
    </row>
    <row r="14077" spans="12:16" x14ac:dyDescent="0.25">
      <c r="L14077" s="58">
        <v>42226.416666666664</v>
      </c>
      <c r="M14077" s="57">
        <v>2015</v>
      </c>
      <c r="N14077" s="57">
        <v>8</v>
      </c>
      <c r="O14077" s="57">
        <v>2</v>
      </c>
      <c r="P14077" t="s">
        <v>22</v>
      </c>
    </row>
    <row r="14078" spans="12:16" x14ac:dyDescent="0.25">
      <c r="L14078" s="58">
        <v>42226.458333333336</v>
      </c>
      <c r="M14078" s="57">
        <v>2015</v>
      </c>
      <c r="N14078" s="57">
        <v>8</v>
      </c>
      <c r="O14078" s="57">
        <v>2</v>
      </c>
      <c r="P14078" t="s">
        <v>22</v>
      </c>
    </row>
    <row r="14079" spans="12:16" x14ac:dyDescent="0.25">
      <c r="L14079" s="58">
        <v>42226.5</v>
      </c>
      <c r="M14079" s="57">
        <v>2015</v>
      </c>
      <c r="N14079" s="57">
        <v>8</v>
      </c>
      <c r="O14079" s="57">
        <v>2</v>
      </c>
      <c r="P14079" t="s">
        <v>23</v>
      </c>
    </row>
    <row r="14080" spans="12:16" x14ac:dyDescent="0.25">
      <c r="L14080" s="58">
        <v>42226.541666666664</v>
      </c>
      <c r="M14080" s="57">
        <v>2015</v>
      </c>
      <c r="N14080" s="57">
        <v>8</v>
      </c>
      <c r="O14080" s="57">
        <v>2</v>
      </c>
      <c r="P14080" t="s">
        <v>23</v>
      </c>
    </row>
    <row r="14081" spans="12:16" x14ac:dyDescent="0.25">
      <c r="L14081" s="58">
        <v>42226.583333333336</v>
      </c>
      <c r="M14081" s="57">
        <v>2015</v>
      </c>
      <c r="N14081" s="57">
        <v>8</v>
      </c>
      <c r="O14081" s="57">
        <v>2</v>
      </c>
      <c r="P14081" t="s">
        <v>23</v>
      </c>
    </row>
    <row r="14082" spans="12:16" x14ac:dyDescent="0.25">
      <c r="L14082" s="58">
        <v>42226.625</v>
      </c>
      <c r="M14082" s="57">
        <v>2015</v>
      </c>
      <c r="N14082" s="57">
        <v>8</v>
      </c>
      <c r="O14082" s="57">
        <v>2</v>
      </c>
      <c r="P14082" t="s">
        <v>23</v>
      </c>
    </row>
    <row r="14083" spans="12:16" x14ac:dyDescent="0.25">
      <c r="L14083" s="58">
        <v>42226.666666666664</v>
      </c>
      <c r="M14083" s="57">
        <v>2015</v>
      </c>
      <c r="N14083" s="57">
        <v>8</v>
      </c>
      <c r="O14083" s="57">
        <v>2</v>
      </c>
      <c r="P14083" t="s">
        <v>23</v>
      </c>
    </row>
    <row r="14084" spans="12:16" x14ac:dyDescent="0.25">
      <c r="L14084" s="58">
        <v>42226.708333333336</v>
      </c>
      <c r="M14084" s="57">
        <v>2015</v>
      </c>
      <c r="N14084" s="57">
        <v>8</v>
      </c>
      <c r="O14084" s="57">
        <v>2</v>
      </c>
      <c r="P14084" t="s">
        <v>23</v>
      </c>
    </row>
    <row r="14085" spans="12:16" x14ac:dyDescent="0.25">
      <c r="L14085" s="58">
        <v>42226.75</v>
      </c>
      <c r="M14085" s="57">
        <v>2015</v>
      </c>
      <c r="N14085" s="57">
        <v>8</v>
      </c>
      <c r="O14085" s="57">
        <v>2</v>
      </c>
      <c r="P14085" t="s">
        <v>23</v>
      </c>
    </row>
    <row r="14086" spans="12:16" x14ac:dyDescent="0.25">
      <c r="L14086" s="58">
        <v>42226.791666666664</v>
      </c>
      <c r="M14086" s="57">
        <v>2015</v>
      </c>
      <c r="N14086" s="57">
        <v>8</v>
      </c>
      <c r="O14086" s="57">
        <v>2</v>
      </c>
      <c r="P14086" t="s">
        <v>23</v>
      </c>
    </row>
    <row r="14087" spans="12:16" x14ac:dyDescent="0.25">
      <c r="L14087" s="58">
        <v>42226.833333333336</v>
      </c>
      <c r="M14087" s="57">
        <v>2015</v>
      </c>
      <c r="N14087" s="57">
        <v>8</v>
      </c>
      <c r="O14087" s="57">
        <v>2</v>
      </c>
      <c r="P14087" t="s">
        <v>22</v>
      </c>
    </row>
    <row r="14088" spans="12:16" x14ac:dyDescent="0.25">
      <c r="L14088" s="58">
        <v>42226.875</v>
      </c>
      <c r="M14088" s="57">
        <v>2015</v>
      </c>
      <c r="N14088" s="57">
        <v>8</v>
      </c>
      <c r="O14088" s="57">
        <v>2</v>
      </c>
      <c r="P14088" t="s">
        <v>22</v>
      </c>
    </row>
    <row r="14089" spans="12:16" x14ac:dyDescent="0.25">
      <c r="L14089" s="58">
        <v>42226.916666666664</v>
      </c>
      <c r="M14089" s="57">
        <v>2015</v>
      </c>
      <c r="N14089" s="57">
        <v>8</v>
      </c>
      <c r="O14089" s="57">
        <v>2</v>
      </c>
      <c r="P14089" t="s">
        <v>22</v>
      </c>
    </row>
    <row r="14090" spans="12:16" x14ac:dyDescent="0.25">
      <c r="L14090" s="58">
        <v>42226.958333333336</v>
      </c>
      <c r="M14090" s="57">
        <v>2015</v>
      </c>
      <c r="N14090" s="57">
        <v>8</v>
      </c>
      <c r="O14090" s="57">
        <v>2</v>
      </c>
      <c r="P14090" t="s">
        <v>22</v>
      </c>
    </row>
    <row r="14091" spans="12:16" x14ac:dyDescent="0.25">
      <c r="L14091" s="58">
        <v>42227</v>
      </c>
      <c r="M14091" s="57">
        <v>2015</v>
      </c>
      <c r="N14091" s="57">
        <v>8</v>
      </c>
      <c r="O14091" s="57">
        <v>3</v>
      </c>
      <c r="P14091" t="s">
        <v>22</v>
      </c>
    </row>
    <row r="14092" spans="12:16" x14ac:dyDescent="0.25">
      <c r="L14092" s="58">
        <v>42227.041666666664</v>
      </c>
      <c r="M14092" s="57">
        <v>2015</v>
      </c>
      <c r="N14092" s="57">
        <v>8</v>
      </c>
      <c r="O14092" s="57">
        <v>3</v>
      </c>
      <c r="P14092" t="s">
        <v>22</v>
      </c>
    </row>
    <row r="14093" spans="12:16" x14ac:dyDescent="0.25">
      <c r="L14093" s="58">
        <v>42227.083333333336</v>
      </c>
      <c r="M14093" s="57">
        <v>2015</v>
      </c>
      <c r="N14093" s="57">
        <v>8</v>
      </c>
      <c r="O14093" s="57">
        <v>3</v>
      </c>
      <c r="P14093" t="s">
        <v>22</v>
      </c>
    </row>
    <row r="14094" spans="12:16" x14ac:dyDescent="0.25">
      <c r="L14094" s="58">
        <v>42227.125</v>
      </c>
      <c r="M14094" s="57">
        <v>2015</v>
      </c>
      <c r="N14094" s="57">
        <v>8</v>
      </c>
      <c r="O14094" s="57">
        <v>3</v>
      </c>
      <c r="P14094" t="s">
        <v>22</v>
      </c>
    </row>
    <row r="14095" spans="12:16" x14ac:dyDescent="0.25">
      <c r="L14095" s="58">
        <v>42227.166666666664</v>
      </c>
      <c r="M14095" s="57">
        <v>2015</v>
      </c>
      <c r="N14095" s="57">
        <v>8</v>
      </c>
      <c r="O14095" s="57">
        <v>3</v>
      </c>
      <c r="P14095" t="s">
        <v>22</v>
      </c>
    </row>
    <row r="14096" spans="12:16" x14ac:dyDescent="0.25">
      <c r="L14096" s="58">
        <v>42227.208333333336</v>
      </c>
      <c r="M14096" s="57">
        <v>2015</v>
      </c>
      <c r="N14096" s="57">
        <v>8</v>
      </c>
      <c r="O14096" s="57">
        <v>3</v>
      </c>
      <c r="P14096" t="s">
        <v>22</v>
      </c>
    </row>
    <row r="14097" spans="12:16" x14ac:dyDescent="0.25">
      <c r="L14097" s="58">
        <v>42227.25</v>
      </c>
      <c r="M14097" s="57">
        <v>2015</v>
      </c>
      <c r="N14097" s="57">
        <v>8</v>
      </c>
      <c r="O14097" s="57">
        <v>3</v>
      </c>
      <c r="P14097" t="s">
        <v>22</v>
      </c>
    </row>
    <row r="14098" spans="12:16" x14ac:dyDescent="0.25">
      <c r="L14098" s="58">
        <v>42227.291666666664</v>
      </c>
      <c r="M14098" s="57">
        <v>2015</v>
      </c>
      <c r="N14098" s="57">
        <v>8</v>
      </c>
      <c r="O14098" s="57">
        <v>3</v>
      </c>
      <c r="P14098" t="s">
        <v>22</v>
      </c>
    </row>
    <row r="14099" spans="12:16" x14ac:dyDescent="0.25">
      <c r="L14099" s="58">
        <v>42227.333333333336</v>
      </c>
      <c r="M14099" s="57">
        <v>2015</v>
      </c>
      <c r="N14099" s="57">
        <v>8</v>
      </c>
      <c r="O14099" s="57">
        <v>3</v>
      </c>
      <c r="P14099" t="s">
        <v>22</v>
      </c>
    </row>
    <row r="14100" spans="12:16" x14ac:dyDescent="0.25">
      <c r="L14100" s="58">
        <v>42227.375</v>
      </c>
      <c r="M14100" s="57">
        <v>2015</v>
      </c>
      <c r="N14100" s="57">
        <v>8</v>
      </c>
      <c r="O14100" s="57">
        <v>3</v>
      </c>
      <c r="P14100" t="s">
        <v>22</v>
      </c>
    </row>
    <row r="14101" spans="12:16" x14ac:dyDescent="0.25">
      <c r="L14101" s="58">
        <v>42227.416666666664</v>
      </c>
      <c r="M14101" s="57">
        <v>2015</v>
      </c>
      <c r="N14101" s="57">
        <v>8</v>
      </c>
      <c r="O14101" s="57">
        <v>3</v>
      </c>
      <c r="P14101" t="s">
        <v>22</v>
      </c>
    </row>
    <row r="14102" spans="12:16" x14ac:dyDescent="0.25">
      <c r="L14102" s="58">
        <v>42227.458333333336</v>
      </c>
      <c r="M14102" s="57">
        <v>2015</v>
      </c>
      <c r="N14102" s="57">
        <v>8</v>
      </c>
      <c r="O14102" s="57">
        <v>3</v>
      </c>
      <c r="P14102" t="s">
        <v>22</v>
      </c>
    </row>
    <row r="14103" spans="12:16" x14ac:dyDescent="0.25">
      <c r="L14103" s="58">
        <v>42227.5</v>
      </c>
      <c r="M14103" s="57">
        <v>2015</v>
      </c>
      <c r="N14103" s="57">
        <v>8</v>
      </c>
      <c r="O14103" s="57">
        <v>3</v>
      </c>
      <c r="P14103" t="s">
        <v>23</v>
      </c>
    </row>
    <row r="14104" spans="12:16" x14ac:dyDescent="0.25">
      <c r="L14104" s="58">
        <v>42227.541666666664</v>
      </c>
      <c r="M14104" s="57">
        <v>2015</v>
      </c>
      <c r="N14104" s="57">
        <v>8</v>
      </c>
      <c r="O14104" s="57">
        <v>3</v>
      </c>
      <c r="P14104" t="s">
        <v>23</v>
      </c>
    </row>
    <row r="14105" spans="12:16" x14ac:dyDescent="0.25">
      <c r="L14105" s="58">
        <v>42227.583333333336</v>
      </c>
      <c r="M14105" s="57">
        <v>2015</v>
      </c>
      <c r="N14105" s="57">
        <v>8</v>
      </c>
      <c r="O14105" s="57">
        <v>3</v>
      </c>
      <c r="P14105" t="s">
        <v>23</v>
      </c>
    </row>
    <row r="14106" spans="12:16" x14ac:dyDescent="0.25">
      <c r="L14106" s="58">
        <v>42227.625</v>
      </c>
      <c r="M14106" s="57">
        <v>2015</v>
      </c>
      <c r="N14106" s="57">
        <v>8</v>
      </c>
      <c r="O14106" s="57">
        <v>3</v>
      </c>
      <c r="P14106" t="s">
        <v>23</v>
      </c>
    </row>
    <row r="14107" spans="12:16" x14ac:dyDescent="0.25">
      <c r="L14107" s="58">
        <v>42227.666666666664</v>
      </c>
      <c r="M14107" s="57">
        <v>2015</v>
      </c>
      <c r="N14107" s="57">
        <v>8</v>
      </c>
      <c r="O14107" s="57">
        <v>3</v>
      </c>
      <c r="P14107" t="s">
        <v>23</v>
      </c>
    </row>
    <row r="14108" spans="12:16" x14ac:dyDescent="0.25">
      <c r="L14108" s="58">
        <v>42227.708333333336</v>
      </c>
      <c r="M14108" s="57">
        <v>2015</v>
      </c>
      <c r="N14108" s="57">
        <v>8</v>
      </c>
      <c r="O14108" s="57">
        <v>3</v>
      </c>
      <c r="P14108" t="s">
        <v>23</v>
      </c>
    </row>
    <row r="14109" spans="12:16" x14ac:dyDescent="0.25">
      <c r="L14109" s="58">
        <v>42227.75</v>
      </c>
      <c r="M14109" s="57">
        <v>2015</v>
      </c>
      <c r="N14109" s="57">
        <v>8</v>
      </c>
      <c r="O14109" s="57">
        <v>3</v>
      </c>
      <c r="P14109" t="s">
        <v>23</v>
      </c>
    </row>
    <row r="14110" spans="12:16" x14ac:dyDescent="0.25">
      <c r="L14110" s="58">
        <v>42227.791666666664</v>
      </c>
      <c r="M14110" s="57">
        <v>2015</v>
      </c>
      <c r="N14110" s="57">
        <v>8</v>
      </c>
      <c r="O14110" s="57">
        <v>3</v>
      </c>
      <c r="P14110" t="s">
        <v>23</v>
      </c>
    </row>
    <row r="14111" spans="12:16" x14ac:dyDescent="0.25">
      <c r="L14111" s="58">
        <v>42227.833333333336</v>
      </c>
      <c r="M14111" s="57">
        <v>2015</v>
      </c>
      <c r="N14111" s="57">
        <v>8</v>
      </c>
      <c r="O14111" s="57">
        <v>3</v>
      </c>
      <c r="P14111" t="s">
        <v>22</v>
      </c>
    </row>
    <row r="14112" spans="12:16" x14ac:dyDescent="0.25">
      <c r="L14112" s="58">
        <v>42227.875</v>
      </c>
      <c r="M14112" s="57">
        <v>2015</v>
      </c>
      <c r="N14112" s="57">
        <v>8</v>
      </c>
      <c r="O14112" s="57">
        <v>3</v>
      </c>
      <c r="P14112" t="s">
        <v>22</v>
      </c>
    </row>
    <row r="14113" spans="12:16" x14ac:dyDescent="0.25">
      <c r="L14113" s="58">
        <v>42227.916666666664</v>
      </c>
      <c r="M14113" s="57">
        <v>2015</v>
      </c>
      <c r="N14113" s="57">
        <v>8</v>
      </c>
      <c r="O14113" s="57">
        <v>3</v>
      </c>
      <c r="P14113" t="s">
        <v>22</v>
      </c>
    </row>
    <row r="14114" spans="12:16" x14ac:dyDescent="0.25">
      <c r="L14114" s="58">
        <v>42227.958333333336</v>
      </c>
      <c r="M14114" s="57">
        <v>2015</v>
      </c>
      <c r="N14114" s="57">
        <v>8</v>
      </c>
      <c r="O14114" s="57">
        <v>3</v>
      </c>
      <c r="P14114" t="s">
        <v>22</v>
      </c>
    </row>
    <row r="14115" spans="12:16" x14ac:dyDescent="0.25">
      <c r="L14115" s="58">
        <v>42228</v>
      </c>
      <c r="M14115" s="57">
        <v>2015</v>
      </c>
      <c r="N14115" s="57">
        <v>8</v>
      </c>
      <c r="O14115" s="57">
        <v>4</v>
      </c>
      <c r="P14115" t="s">
        <v>22</v>
      </c>
    </row>
    <row r="14116" spans="12:16" x14ac:dyDescent="0.25">
      <c r="L14116" s="58">
        <v>42228.041666666664</v>
      </c>
      <c r="M14116" s="57">
        <v>2015</v>
      </c>
      <c r="N14116" s="57">
        <v>8</v>
      </c>
      <c r="O14116" s="57">
        <v>4</v>
      </c>
      <c r="P14116" t="s">
        <v>22</v>
      </c>
    </row>
    <row r="14117" spans="12:16" x14ac:dyDescent="0.25">
      <c r="L14117" s="58">
        <v>42228.083333333336</v>
      </c>
      <c r="M14117" s="57">
        <v>2015</v>
      </c>
      <c r="N14117" s="57">
        <v>8</v>
      </c>
      <c r="O14117" s="57">
        <v>4</v>
      </c>
      <c r="P14117" t="s">
        <v>22</v>
      </c>
    </row>
    <row r="14118" spans="12:16" x14ac:dyDescent="0.25">
      <c r="L14118" s="58">
        <v>42228.125</v>
      </c>
      <c r="M14118" s="57">
        <v>2015</v>
      </c>
      <c r="N14118" s="57">
        <v>8</v>
      </c>
      <c r="O14118" s="57">
        <v>4</v>
      </c>
      <c r="P14118" t="s">
        <v>22</v>
      </c>
    </row>
    <row r="14119" spans="12:16" x14ac:dyDescent="0.25">
      <c r="L14119" s="58">
        <v>42228.166666666664</v>
      </c>
      <c r="M14119" s="57">
        <v>2015</v>
      </c>
      <c r="N14119" s="57">
        <v>8</v>
      </c>
      <c r="O14119" s="57">
        <v>4</v>
      </c>
      <c r="P14119" t="s">
        <v>22</v>
      </c>
    </row>
    <row r="14120" spans="12:16" x14ac:dyDescent="0.25">
      <c r="L14120" s="58">
        <v>42228.208333333336</v>
      </c>
      <c r="M14120" s="57">
        <v>2015</v>
      </c>
      <c r="N14120" s="57">
        <v>8</v>
      </c>
      <c r="O14120" s="57">
        <v>4</v>
      </c>
      <c r="P14120" t="s">
        <v>22</v>
      </c>
    </row>
    <row r="14121" spans="12:16" x14ac:dyDescent="0.25">
      <c r="L14121" s="58">
        <v>42228.25</v>
      </c>
      <c r="M14121" s="57">
        <v>2015</v>
      </c>
      <c r="N14121" s="57">
        <v>8</v>
      </c>
      <c r="O14121" s="57">
        <v>4</v>
      </c>
      <c r="P14121" t="s">
        <v>22</v>
      </c>
    </row>
    <row r="14122" spans="12:16" x14ac:dyDescent="0.25">
      <c r="L14122" s="58">
        <v>42228.291666666664</v>
      </c>
      <c r="M14122" s="57">
        <v>2015</v>
      </c>
      <c r="N14122" s="57">
        <v>8</v>
      </c>
      <c r="O14122" s="57">
        <v>4</v>
      </c>
      <c r="P14122" t="s">
        <v>22</v>
      </c>
    </row>
    <row r="14123" spans="12:16" x14ac:dyDescent="0.25">
      <c r="L14123" s="58">
        <v>42228.333333333336</v>
      </c>
      <c r="M14123" s="57">
        <v>2015</v>
      </c>
      <c r="N14123" s="57">
        <v>8</v>
      </c>
      <c r="O14123" s="57">
        <v>4</v>
      </c>
      <c r="P14123" t="s">
        <v>22</v>
      </c>
    </row>
    <row r="14124" spans="12:16" x14ac:dyDescent="0.25">
      <c r="L14124" s="58">
        <v>42228.375</v>
      </c>
      <c r="M14124" s="57">
        <v>2015</v>
      </c>
      <c r="N14124" s="57">
        <v>8</v>
      </c>
      <c r="O14124" s="57">
        <v>4</v>
      </c>
      <c r="P14124" t="s">
        <v>22</v>
      </c>
    </row>
    <row r="14125" spans="12:16" x14ac:dyDescent="0.25">
      <c r="L14125" s="58">
        <v>42228.416666666664</v>
      </c>
      <c r="M14125" s="57">
        <v>2015</v>
      </c>
      <c r="N14125" s="57">
        <v>8</v>
      </c>
      <c r="O14125" s="57">
        <v>4</v>
      </c>
      <c r="P14125" t="s">
        <v>22</v>
      </c>
    </row>
    <row r="14126" spans="12:16" x14ac:dyDescent="0.25">
      <c r="L14126" s="58">
        <v>42228.458333333336</v>
      </c>
      <c r="M14126" s="57">
        <v>2015</v>
      </c>
      <c r="N14126" s="57">
        <v>8</v>
      </c>
      <c r="O14126" s="57">
        <v>4</v>
      </c>
      <c r="P14126" t="s">
        <v>22</v>
      </c>
    </row>
    <row r="14127" spans="12:16" x14ac:dyDescent="0.25">
      <c r="L14127" s="58">
        <v>42228.5</v>
      </c>
      <c r="M14127" s="57">
        <v>2015</v>
      </c>
      <c r="N14127" s="57">
        <v>8</v>
      </c>
      <c r="O14127" s="57">
        <v>4</v>
      </c>
      <c r="P14127" t="s">
        <v>23</v>
      </c>
    </row>
    <row r="14128" spans="12:16" x14ac:dyDescent="0.25">
      <c r="L14128" s="58">
        <v>42228.541666666664</v>
      </c>
      <c r="M14128" s="57">
        <v>2015</v>
      </c>
      <c r="N14128" s="57">
        <v>8</v>
      </c>
      <c r="O14128" s="57">
        <v>4</v>
      </c>
      <c r="P14128" t="s">
        <v>23</v>
      </c>
    </row>
    <row r="14129" spans="12:16" x14ac:dyDescent="0.25">
      <c r="L14129" s="58">
        <v>42228.583333333336</v>
      </c>
      <c r="M14129" s="57">
        <v>2015</v>
      </c>
      <c r="N14129" s="57">
        <v>8</v>
      </c>
      <c r="O14129" s="57">
        <v>4</v>
      </c>
      <c r="P14129" t="s">
        <v>23</v>
      </c>
    </row>
    <row r="14130" spans="12:16" x14ac:dyDescent="0.25">
      <c r="L14130" s="58">
        <v>42228.625</v>
      </c>
      <c r="M14130" s="57">
        <v>2015</v>
      </c>
      <c r="N14130" s="57">
        <v>8</v>
      </c>
      <c r="O14130" s="57">
        <v>4</v>
      </c>
      <c r="P14130" t="s">
        <v>23</v>
      </c>
    </row>
    <row r="14131" spans="12:16" x14ac:dyDescent="0.25">
      <c r="L14131" s="58">
        <v>42228.666666666664</v>
      </c>
      <c r="M14131" s="57">
        <v>2015</v>
      </c>
      <c r="N14131" s="57">
        <v>8</v>
      </c>
      <c r="O14131" s="57">
        <v>4</v>
      </c>
      <c r="P14131" t="s">
        <v>23</v>
      </c>
    </row>
    <row r="14132" spans="12:16" x14ac:dyDescent="0.25">
      <c r="L14132" s="58">
        <v>42228.708333333336</v>
      </c>
      <c r="M14132" s="57">
        <v>2015</v>
      </c>
      <c r="N14132" s="57">
        <v>8</v>
      </c>
      <c r="O14132" s="57">
        <v>4</v>
      </c>
      <c r="P14132" t="s">
        <v>23</v>
      </c>
    </row>
    <row r="14133" spans="12:16" x14ac:dyDescent="0.25">
      <c r="L14133" s="58">
        <v>42228.75</v>
      </c>
      <c r="M14133" s="57">
        <v>2015</v>
      </c>
      <c r="N14133" s="57">
        <v>8</v>
      </c>
      <c r="O14133" s="57">
        <v>4</v>
      </c>
      <c r="P14133" t="s">
        <v>23</v>
      </c>
    </row>
    <row r="14134" spans="12:16" x14ac:dyDescent="0.25">
      <c r="L14134" s="58">
        <v>42228.791666666664</v>
      </c>
      <c r="M14134" s="57">
        <v>2015</v>
      </c>
      <c r="N14134" s="57">
        <v>8</v>
      </c>
      <c r="O14134" s="57">
        <v>4</v>
      </c>
      <c r="P14134" t="s">
        <v>23</v>
      </c>
    </row>
    <row r="14135" spans="12:16" x14ac:dyDescent="0.25">
      <c r="L14135" s="58">
        <v>42228.833333333336</v>
      </c>
      <c r="M14135" s="57">
        <v>2015</v>
      </c>
      <c r="N14135" s="57">
        <v>8</v>
      </c>
      <c r="O14135" s="57">
        <v>4</v>
      </c>
      <c r="P14135" t="s">
        <v>22</v>
      </c>
    </row>
    <row r="14136" spans="12:16" x14ac:dyDescent="0.25">
      <c r="L14136" s="58">
        <v>42228.875</v>
      </c>
      <c r="M14136" s="57">
        <v>2015</v>
      </c>
      <c r="N14136" s="57">
        <v>8</v>
      </c>
      <c r="O14136" s="57">
        <v>4</v>
      </c>
      <c r="P14136" t="s">
        <v>22</v>
      </c>
    </row>
    <row r="14137" spans="12:16" x14ac:dyDescent="0.25">
      <c r="L14137" s="58">
        <v>42228.916666666664</v>
      </c>
      <c r="M14137" s="57">
        <v>2015</v>
      </c>
      <c r="N14137" s="57">
        <v>8</v>
      </c>
      <c r="O14137" s="57">
        <v>4</v>
      </c>
      <c r="P14137" t="s">
        <v>22</v>
      </c>
    </row>
    <row r="14138" spans="12:16" x14ac:dyDescent="0.25">
      <c r="L14138" s="58">
        <v>42228.958333333336</v>
      </c>
      <c r="M14138" s="57">
        <v>2015</v>
      </c>
      <c r="N14138" s="57">
        <v>8</v>
      </c>
      <c r="O14138" s="57">
        <v>4</v>
      </c>
      <c r="P14138" t="s">
        <v>22</v>
      </c>
    </row>
    <row r="14139" spans="12:16" x14ac:dyDescent="0.25">
      <c r="L14139" s="58">
        <v>42229</v>
      </c>
      <c r="M14139" s="57">
        <v>2015</v>
      </c>
      <c r="N14139" s="57">
        <v>8</v>
      </c>
      <c r="O14139" s="57">
        <v>5</v>
      </c>
      <c r="P14139" t="s">
        <v>22</v>
      </c>
    </row>
    <row r="14140" spans="12:16" x14ac:dyDescent="0.25">
      <c r="L14140" s="58">
        <v>42229.041666666664</v>
      </c>
      <c r="M14140" s="57">
        <v>2015</v>
      </c>
      <c r="N14140" s="57">
        <v>8</v>
      </c>
      <c r="O14140" s="57">
        <v>5</v>
      </c>
      <c r="P14140" t="s">
        <v>22</v>
      </c>
    </row>
    <row r="14141" spans="12:16" x14ac:dyDescent="0.25">
      <c r="L14141" s="58">
        <v>42229.083333333336</v>
      </c>
      <c r="M14141" s="57">
        <v>2015</v>
      </c>
      <c r="N14141" s="57">
        <v>8</v>
      </c>
      <c r="O14141" s="57">
        <v>5</v>
      </c>
      <c r="P14141" t="s">
        <v>22</v>
      </c>
    </row>
    <row r="14142" spans="12:16" x14ac:dyDescent="0.25">
      <c r="L14142" s="58">
        <v>42229.125</v>
      </c>
      <c r="M14142" s="57">
        <v>2015</v>
      </c>
      <c r="N14142" s="57">
        <v>8</v>
      </c>
      <c r="O14142" s="57">
        <v>5</v>
      </c>
      <c r="P14142" t="s">
        <v>22</v>
      </c>
    </row>
    <row r="14143" spans="12:16" x14ac:dyDescent="0.25">
      <c r="L14143" s="58">
        <v>42229.166666666664</v>
      </c>
      <c r="M14143" s="57">
        <v>2015</v>
      </c>
      <c r="N14143" s="57">
        <v>8</v>
      </c>
      <c r="O14143" s="57">
        <v>5</v>
      </c>
      <c r="P14143" t="s">
        <v>22</v>
      </c>
    </row>
    <row r="14144" spans="12:16" x14ac:dyDescent="0.25">
      <c r="L14144" s="58">
        <v>42229.208333333336</v>
      </c>
      <c r="M14144" s="57">
        <v>2015</v>
      </c>
      <c r="N14144" s="57">
        <v>8</v>
      </c>
      <c r="O14144" s="57">
        <v>5</v>
      </c>
      <c r="P14144" t="s">
        <v>22</v>
      </c>
    </row>
    <row r="14145" spans="12:16" x14ac:dyDescent="0.25">
      <c r="L14145" s="58">
        <v>42229.25</v>
      </c>
      <c r="M14145" s="57">
        <v>2015</v>
      </c>
      <c r="N14145" s="57">
        <v>8</v>
      </c>
      <c r="O14145" s="57">
        <v>5</v>
      </c>
      <c r="P14145" t="s">
        <v>22</v>
      </c>
    </row>
    <row r="14146" spans="12:16" x14ac:dyDescent="0.25">
      <c r="L14146" s="58">
        <v>42229.291666666664</v>
      </c>
      <c r="M14146" s="57">
        <v>2015</v>
      </c>
      <c r="N14146" s="57">
        <v>8</v>
      </c>
      <c r="O14146" s="57">
        <v>5</v>
      </c>
      <c r="P14146" t="s">
        <v>22</v>
      </c>
    </row>
    <row r="14147" spans="12:16" x14ac:dyDescent="0.25">
      <c r="L14147" s="58">
        <v>42229.333333333336</v>
      </c>
      <c r="M14147" s="57">
        <v>2015</v>
      </c>
      <c r="N14147" s="57">
        <v>8</v>
      </c>
      <c r="O14147" s="57">
        <v>5</v>
      </c>
      <c r="P14147" t="s">
        <v>22</v>
      </c>
    </row>
    <row r="14148" spans="12:16" x14ac:dyDescent="0.25">
      <c r="L14148" s="58">
        <v>42229.375</v>
      </c>
      <c r="M14148" s="57">
        <v>2015</v>
      </c>
      <c r="N14148" s="57">
        <v>8</v>
      </c>
      <c r="O14148" s="57">
        <v>5</v>
      </c>
      <c r="P14148" t="s">
        <v>22</v>
      </c>
    </row>
    <row r="14149" spans="12:16" x14ac:dyDescent="0.25">
      <c r="L14149" s="58">
        <v>42229.416666666664</v>
      </c>
      <c r="M14149" s="57">
        <v>2015</v>
      </c>
      <c r="N14149" s="57">
        <v>8</v>
      </c>
      <c r="O14149" s="57">
        <v>5</v>
      </c>
      <c r="P14149" t="s">
        <v>22</v>
      </c>
    </row>
    <row r="14150" spans="12:16" x14ac:dyDescent="0.25">
      <c r="L14150" s="58">
        <v>42229.458333333336</v>
      </c>
      <c r="M14150" s="57">
        <v>2015</v>
      </c>
      <c r="N14150" s="57">
        <v>8</v>
      </c>
      <c r="O14150" s="57">
        <v>5</v>
      </c>
      <c r="P14150" t="s">
        <v>22</v>
      </c>
    </row>
    <row r="14151" spans="12:16" x14ac:dyDescent="0.25">
      <c r="L14151" s="58">
        <v>42229.5</v>
      </c>
      <c r="M14151" s="57">
        <v>2015</v>
      </c>
      <c r="N14151" s="57">
        <v>8</v>
      </c>
      <c r="O14151" s="57">
        <v>5</v>
      </c>
      <c r="P14151" t="s">
        <v>23</v>
      </c>
    </row>
    <row r="14152" spans="12:16" x14ac:dyDescent="0.25">
      <c r="L14152" s="58">
        <v>42229.541666666664</v>
      </c>
      <c r="M14152" s="57">
        <v>2015</v>
      </c>
      <c r="N14152" s="57">
        <v>8</v>
      </c>
      <c r="O14152" s="57">
        <v>5</v>
      </c>
      <c r="P14152" t="s">
        <v>23</v>
      </c>
    </row>
    <row r="14153" spans="12:16" x14ac:dyDescent="0.25">
      <c r="L14153" s="58">
        <v>42229.583333333336</v>
      </c>
      <c r="M14153" s="57">
        <v>2015</v>
      </c>
      <c r="N14153" s="57">
        <v>8</v>
      </c>
      <c r="O14153" s="57">
        <v>5</v>
      </c>
      <c r="P14153" t="s">
        <v>23</v>
      </c>
    </row>
    <row r="14154" spans="12:16" x14ac:dyDescent="0.25">
      <c r="L14154" s="58">
        <v>42229.625</v>
      </c>
      <c r="M14154" s="57">
        <v>2015</v>
      </c>
      <c r="N14154" s="57">
        <v>8</v>
      </c>
      <c r="O14154" s="57">
        <v>5</v>
      </c>
      <c r="P14154" t="s">
        <v>23</v>
      </c>
    </row>
    <row r="14155" spans="12:16" x14ac:dyDescent="0.25">
      <c r="L14155" s="58">
        <v>42229.666666666664</v>
      </c>
      <c r="M14155" s="57">
        <v>2015</v>
      </c>
      <c r="N14155" s="57">
        <v>8</v>
      </c>
      <c r="O14155" s="57">
        <v>5</v>
      </c>
      <c r="P14155" t="s">
        <v>23</v>
      </c>
    </row>
    <row r="14156" spans="12:16" x14ac:dyDescent="0.25">
      <c r="L14156" s="58">
        <v>42229.708333333336</v>
      </c>
      <c r="M14156" s="57">
        <v>2015</v>
      </c>
      <c r="N14156" s="57">
        <v>8</v>
      </c>
      <c r="O14156" s="57">
        <v>5</v>
      </c>
      <c r="P14156" t="s">
        <v>23</v>
      </c>
    </row>
    <row r="14157" spans="12:16" x14ac:dyDescent="0.25">
      <c r="L14157" s="58">
        <v>42229.75</v>
      </c>
      <c r="M14157" s="57">
        <v>2015</v>
      </c>
      <c r="N14157" s="57">
        <v>8</v>
      </c>
      <c r="O14157" s="57">
        <v>5</v>
      </c>
      <c r="P14157" t="s">
        <v>23</v>
      </c>
    </row>
    <row r="14158" spans="12:16" x14ac:dyDescent="0.25">
      <c r="L14158" s="58">
        <v>42229.791666666664</v>
      </c>
      <c r="M14158" s="57">
        <v>2015</v>
      </c>
      <c r="N14158" s="57">
        <v>8</v>
      </c>
      <c r="O14158" s="57">
        <v>5</v>
      </c>
      <c r="P14158" t="s">
        <v>23</v>
      </c>
    </row>
    <row r="14159" spans="12:16" x14ac:dyDescent="0.25">
      <c r="L14159" s="58">
        <v>42229.833333333336</v>
      </c>
      <c r="M14159" s="57">
        <v>2015</v>
      </c>
      <c r="N14159" s="57">
        <v>8</v>
      </c>
      <c r="O14159" s="57">
        <v>5</v>
      </c>
      <c r="P14159" t="s">
        <v>22</v>
      </c>
    </row>
    <row r="14160" spans="12:16" x14ac:dyDescent="0.25">
      <c r="L14160" s="58">
        <v>42229.875</v>
      </c>
      <c r="M14160" s="57">
        <v>2015</v>
      </c>
      <c r="N14160" s="57">
        <v>8</v>
      </c>
      <c r="O14160" s="57">
        <v>5</v>
      </c>
      <c r="P14160" t="s">
        <v>22</v>
      </c>
    </row>
    <row r="14161" spans="12:16" x14ac:dyDescent="0.25">
      <c r="L14161" s="58">
        <v>42229.916666666664</v>
      </c>
      <c r="M14161" s="57">
        <v>2015</v>
      </c>
      <c r="N14161" s="57">
        <v>8</v>
      </c>
      <c r="O14161" s="57">
        <v>5</v>
      </c>
      <c r="P14161" t="s">
        <v>22</v>
      </c>
    </row>
    <row r="14162" spans="12:16" x14ac:dyDescent="0.25">
      <c r="L14162" s="58">
        <v>42229.958333333336</v>
      </c>
      <c r="M14162" s="57">
        <v>2015</v>
      </c>
      <c r="N14162" s="57">
        <v>8</v>
      </c>
      <c r="O14162" s="57">
        <v>5</v>
      </c>
      <c r="P14162" t="s">
        <v>22</v>
      </c>
    </row>
    <row r="14163" spans="12:16" x14ac:dyDescent="0.25">
      <c r="L14163" s="58">
        <v>42230</v>
      </c>
      <c r="M14163" s="57">
        <v>2015</v>
      </c>
      <c r="N14163" s="57">
        <v>8</v>
      </c>
      <c r="O14163" s="57">
        <v>6</v>
      </c>
      <c r="P14163" t="s">
        <v>22</v>
      </c>
    </row>
    <row r="14164" spans="12:16" x14ac:dyDescent="0.25">
      <c r="L14164" s="58">
        <v>42230.041666666664</v>
      </c>
      <c r="M14164" s="57">
        <v>2015</v>
      </c>
      <c r="N14164" s="57">
        <v>8</v>
      </c>
      <c r="O14164" s="57">
        <v>6</v>
      </c>
      <c r="P14164" t="s">
        <v>22</v>
      </c>
    </row>
    <row r="14165" spans="12:16" x14ac:dyDescent="0.25">
      <c r="L14165" s="58">
        <v>42230.083333333336</v>
      </c>
      <c r="M14165" s="57">
        <v>2015</v>
      </c>
      <c r="N14165" s="57">
        <v>8</v>
      </c>
      <c r="O14165" s="57">
        <v>6</v>
      </c>
      <c r="P14165" t="s">
        <v>22</v>
      </c>
    </row>
    <row r="14166" spans="12:16" x14ac:dyDescent="0.25">
      <c r="L14166" s="58">
        <v>42230.125</v>
      </c>
      <c r="M14166" s="57">
        <v>2015</v>
      </c>
      <c r="N14166" s="57">
        <v>8</v>
      </c>
      <c r="O14166" s="57">
        <v>6</v>
      </c>
      <c r="P14166" t="s">
        <v>22</v>
      </c>
    </row>
    <row r="14167" spans="12:16" x14ac:dyDescent="0.25">
      <c r="L14167" s="58">
        <v>42230.166666666664</v>
      </c>
      <c r="M14167" s="57">
        <v>2015</v>
      </c>
      <c r="N14167" s="57">
        <v>8</v>
      </c>
      <c r="O14167" s="57">
        <v>6</v>
      </c>
      <c r="P14167" t="s">
        <v>22</v>
      </c>
    </row>
    <row r="14168" spans="12:16" x14ac:dyDescent="0.25">
      <c r="L14168" s="58">
        <v>42230.208333333336</v>
      </c>
      <c r="M14168" s="57">
        <v>2015</v>
      </c>
      <c r="N14168" s="57">
        <v>8</v>
      </c>
      <c r="O14168" s="57">
        <v>6</v>
      </c>
      <c r="P14168" t="s">
        <v>22</v>
      </c>
    </row>
    <row r="14169" spans="12:16" x14ac:dyDescent="0.25">
      <c r="L14169" s="58">
        <v>42230.25</v>
      </c>
      <c r="M14169" s="57">
        <v>2015</v>
      </c>
      <c r="N14169" s="57">
        <v>8</v>
      </c>
      <c r="O14169" s="57">
        <v>6</v>
      </c>
      <c r="P14169" t="s">
        <v>22</v>
      </c>
    </row>
    <row r="14170" spans="12:16" x14ac:dyDescent="0.25">
      <c r="L14170" s="58">
        <v>42230.291666666664</v>
      </c>
      <c r="M14170" s="57">
        <v>2015</v>
      </c>
      <c r="N14170" s="57">
        <v>8</v>
      </c>
      <c r="O14170" s="57">
        <v>6</v>
      </c>
      <c r="P14170" t="s">
        <v>22</v>
      </c>
    </row>
    <row r="14171" spans="12:16" x14ac:dyDescent="0.25">
      <c r="L14171" s="58">
        <v>42230.333333333336</v>
      </c>
      <c r="M14171" s="57">
        <v>2015</v>
      </c>
      <c r="N14171" s="57">
        <v>8</v>
      </c>
      <c r="O14171" s="57">
        <v>6</v>
      </c>
      <c r="P14171" t="s">
        <v>22</v>
      </c>
    </row>
    <row r="14172" spans="12:16" x14ac:dyDescent="0.25">
      <c r="L14172" s="58">
        <v>42230.375</v>
      </c>
      <c r="M14172" s="57">
        <v>2015</v>
      </c>
      <c r="N14172" s="57">
        <v>8</v>
      </c>
      <c r="O14172" s="57">
        <v>6</v>
      </c>
      <c r="P14172" t="s">
        <v>22</v>
      </c>
    </row>
    <row r="14173" spans="12:16" x14ac:dyDescent="0.25">
      <c r="L14173" s="58">
        <v>42230.416666666664</v>
      </c>
      <c r="M14173" s="57">
        <v>2015</v>
      </c>
      <c r="N14173" s="57">
        <v>8</v>
      </c>
      <c r="O14173" s="57">
        <v>6</v>
      </c>
      <c r="P14173" t="s">
        <v>22</v>
      </c>
    </row>
    <row r="14174" spans="12:16" x14ac:dyDescent="0.25">
      <c r="L14174" s="58">
        <v>42230.458333333336</v>
      </c>
      <c r="M14174" s="57">
        <v>2015</v>
      </c>
      <c r="N14174" s="57">
        <v>8</v>
      </c>
      <c r="O14174" s="57">
        <v>6</v>
      </c>
      <c r="P14174" t="s">
        <v>22</v>
      </c>
    </row>
    <row r="14175" spans="12:16" x14ac:dyDescent="0.25">
      <c r="L14175" s="58">
        <v>42230.5</v>
      </c>
      <c r="M14175" s="57">
        <v>2015</v>
      </c>
      <c r="N14175" s="57">
        <v>8</v>
      </c>
      <c r="O14175" s="57">
        <v>6</v>
      </c>
      <c r="P14175" t="s">
        <v>23</v>
      </c>
    </row>
    <row r="14176" spans="12:16" x14ac:dyDescent="0.25">
      <c r="L14176" s="58">
        <v>42230.541666666664</v>
      </c>
      <c r="M14176" s="57">
        <v>2015</v>
      </c>
      <c r="N14176" s="57">
        <v>8</v>
      </c>
      <c r="O14176" s="57">
        <v>6</v>
      </c>
      <c r="P14176" t="s">
        <v>23</v>
      </c>
    </row>
    <row r="14177" spans="12:16" x14ac:dyDescent="0.25">
      <c r="L14177" s="58">
        <v>42230.583333333336</v>
      </c>
      <c r="M14177" s="57">
        <v>2015</v>
      </c>
      <c r="N14177" s="57">
        <v>8</v>
      </c>
      <c r="O14177" s="57">
        <v>6</v>
      </c>
      <c r="P14177" t="s">
        <v>23</v>
      </c>
    </row>
    <row r="14178" spans="12:16" x14ac:dyDescent="0.25">
      <c r="L14178" s="58">
        <v>42230.625</v>
      </c>
      <c r="M14178" s="57">
        <v>2015</v>
      </c>
      <c r="N14178" s="57">
        <v>8</v>
      </c>
      <c r="O14178" s="57">
        <v>6</v>
      </c>
      <c r="P14178" t="s">
        <v>23</v>
      </c>
    </row>
    <row r="14179" spans="12:16" x14ac:dyDescent="0.25">
      <c r="L14179" s="58">
        <v>42230.666666666664</v>
      </c>
      <c r="M14179" s="57">
        <v>2015</v>
      </c>
      <c r="N14179" s="57">
        <v>8</v>
      </c>
      <c r="O14179" s="57">
        <v>6</v>
      </c>
      <c r="P14179" t="s">
        <v>23</v>
      </c>
    </row>
    <row r="14180" spans="12:16" x14ac:dyDescent="0.25">
      <c r="L14180" s="58">
        <v>42230.708333333336</v>
      </c>
      <c r="M14180" s="57">
        <v>2015</v>
      </c>
      <c r="N14180" s="57">
        <v>8</v>
      </c>
      <c r="O14180" s="57">
        <v>6</v>
      </c>
      <c r="P14180" t="s">
        <v>23</v>
      </c>
    </row>
    <row r="14181" spans="12:16" x14ac:dyDescent="0.25">
      <c r="L14181" s="58">
        <v>42230.75</v>
      </c>
      <c r="M14181" s="57">
        <v>2015</v>
      </c>
      <c r="N14181" s="57">
        <v>8</v>
      </c>
      <c r="O14181" s="57">
        <v>6</v>
      </c>
      <c r="P14181" t="s">
        <v>23</v>
      </c>
    </row>
    <row r="14182" spans="12:16" x14ac:dyDescent="0.25">
      <c r="L14182" s="58">
        <v>42230.791666666664</v>
      </c>
      <c r="M14182" s="57">
        <v>2015</v>
      </c>
      <c r="N14182" s="57">
        <v>8</v>
      </c>
      <c r="O14182" s="57">
        <v>6</v>
      </c>
      <c r="P14182" t="s">
        <v>23</v>
      </c>
    </row>
    <row r="14183" spans="12:16" x14ac:dyDescent="0.25">
      <c r="L14183" s="58">
        <v>42230.833333333336</v>
      </c>
      <c r="M14183" s="57">
        <v>2015</v>
      </c>
      <c r="N14183" s="57">
        <v>8</v>
      </c>
      <c r="O14183" s="57">
        <v>6</v>
      </c>
      <c r="P14183" t="s">
        <v>22</v>
      </c>
    </row>
    <row r="14184" spans="12:16" x14ac:dyDescent="0.25">
      <c r="L14184" s="58">
        <v>42230.875</v>
      </c>
      <c r="M14184" s="57">
        <v>2015</v>
      </c>
      <c r="N14184" s="57">
        <v>8</v>
      </c>
      <c r="O14184" s="57">
        <v>6</v>
      </c>
      <c r="P14184" t="s">
        <v>22</v>
      </c>
    </row>
    <row r="14185" spans="12:16" x14ac:dyDescent="0.25">
      <c r="L14185" s="58">
        <v>42230.916666666664</v>
      </c>
      <c r="M14185" s="57">
        <v>2015</v>
      </c>
      <c r="N14185" s="57">
        <v>8</v>
      </c>
      <c r="O14185" s="57">
        <v>6</v>
      </c>
      <c r="P14185" t="s">
        <v>22</v>
      </c>
    </row>
    <row r="14186" spans="12:16" x14ac:dyDescent="0.25">
      <c r="L14186" s="58">
        <v>42230.958333333336</v>
      </c>
      <c r="M14186" s="57">
        <v>2015</v>
      </c>
      <c r="N14186" s="57">
        <v>8</v>
      </c>
      <c r="O14186" s="57">
        <v>6</v>
      </c>
      <c r="P14186" t="s">
        <v>22</v>
      </c>
    </row>
    <row r="14187" spans="12:16" x14ac:dyDescent="0.25">
      <c r="L14187" s="58">
        <v>42231</v>
      </c>
      <c r="M14187" s="57">
        <v>2015</v>
      </c>
      <c r="N14187" s="57">
        <v>8</v>
      </c>
      <c r="O14187" s="57">
        <v>7</v>
      </c>
      <c r="P14187" t="s">
        <v>22</v>
      </c>
    </row>
    <row r="14188" spans="12:16" x14ac:dyDescent="0.25">
      <c r="L14188" s="58">
        <v>42231.041666666664</v>
      </c>
      <c r="M14188" s="57">
        <v>2015</v>
      </c>
      <c r="N14188" s="57">
        <v>8</v>
      </c>
      <c r="O14188" s="57">
        <v>7</v>
      </c>
      <c r="P14188" t="s">
        <v>22</v>
      </c>
    </row>
    <row r="14189" spans="12:16" x14ac:dyDescent="0.25">
      <c r="L14189" s="58">
        <v>42231.083333333336</v>
      </c>
      <c r="M14189" s="57">
        <v>2015</v>
      </c>
      <c r="N14189" s="57">
        <v>8</v>
      </c>
      <c r="O14189" s="57">
        <v>7</v>
      </c>
      <c r="P14189" t="s">
        <v>22</v>
      </c>
    </row>
    <row r="14190" spans="12:16" x14ac:dyDescent="0.25">
      <c r="L14190" s="58">
        <v>42231.125</v>
      </c>
      <c r="M14190" s="57">
        <v>2015</v>
      </c>
      <c r="N14190" s="57">
        <v>8</v>
      </c>
      <c r="O14190" s="57">
        <v>7</v>
      </c>
      <c r="P14190" t="s">
        <v>22</v>
      </c>
    </row>
    <row r="14191" spans="12:16" x14ac:dyDescent="0.25">
      <c r="L14191" s="58">
        <v>42231.166666666664</v>
      </c>
      <c r="M14191" s="57">
        <v>2015</v>
      </c>
      <c r="N14191" s="57">
        <v>8</v>
      </c>
      <c r="O14191" s="57">
        <v>7</v>
      </c>
      <c r="P14191" t="s">
        <v>22</v>
      </c>
    </row>
    <row r="14192" spans="12:16" x14ac:dyDescent="0.25">
      <c r="L14192" s="58">
        <v>42231.208333333336</v>
      </c>
      <c r="M14192" s="57">
        <v>2015</v>
      </c>
      <c r="N14192" s="57">
        <v>8</v>
      </c>
      <c r="O14192" s="57">
        <v>7</v>
      </c>
      <c r="P14192" t="s">
        <v>22</v>
      </c>
    </row>
    <row r="14193" spans="12:16" x14ac:dyDescent="0.25">
      <c r="L14193" s="58">
        <v>42231.25</v>
      </c>
      <c r="M14193" s="57">
        <v>2015</v>
      </c>
      <c r="N14193" s="57">
        <v>8</v>
      </c>
      <c r="O14193" s="57">
        <v>7</v>
      </c>
      <c r="P14193" t="s">
        <v>22</v>
      </c>
    </row>
    <row r="14194" spans="12:16" x14ac:dyDescent="0.25">
      <c r="L14194" s="58">
        <v>42231.291666666664</v>
      </c>
      <c r="M14194" s="57">
        <v>2015</v>
      </c>
      <c r="N14194" s="57">
        <v>8</v>
      </c>
      <c r="O14194" s="57">
        <v>7</v>
      </c>
      <c r="P14194" t="s">
        <v>22</v>
      </c>
    </row>
    <row r="14195" spans="12:16" x14ac:dyDescent="0.25">
      <c r="L14195" s="58">
        <v>42231.333333333336</v>
      </c>
      <c r="M14195" s="57">
        <v>2015</v>
      </c>
      <c r="N14195" s="57">
        <v>8</v>
      </c>
      <c r="O14195" s="57">
        <v>7</v>
      </c>
      <c r="P14195" t="s">
        <v>22</v>
      </c>
    </row>
    <row r="14196" spans="12:16" x14ac:dyDescent="0.25">
      <c r="L14196" s="58">
        <v>42231.375</v>
      </c>
      <c r="M14196" s="57">
        <v>2015</v>
      </c>
      <c r="N14196" s="57">
        <v>8</v>
      </c>
      <c r="O14196" s="57">
        <v>7</v>
      </c>
      <c r="P14196" t="s">
        <v>22</v>
      </c>
    </row>
    <row r="14197" spans="12:16" x14ac:dyDescent="0.25">
      <c r="L14197" s="58">
        <v>42231.416666666664</v>
      </c>
      <c r="M14197" s="57">
        <v>2015</v>
      </c>
      <c r="N14197" s="57">
        <v>8</v>
      </c>
      <c r="O14197" s="57">
        <v>7</v>
      </c>
      <c r="P14197" t="s">
        <v>22</v>
      </c>
    </row>
    <row r="14198" spans="12:16" x14ac:dyDescent="0.25">
      <c r="L14198" s="58">
        <v>42231.458333333336</v>
      </c>
      <c r="M14198" s="57">
        <v>2015</v>
      </c>
      <c r="N14198" s="57">
        <v>8</v>
      </c>
      <c r="O14198" s="57">
        <v>7</v>
      </c>
      <c r="P14198" t="s">
        <v>22</v>
      </c>
    </row>
    <row r="14199" spans="12:16" x14ac:dyDescent="0.25">
      <c r="L14199" s="58">
        <v>42231.5</v>
      </c>
      <c r="M14199" s="57">
        <v>2015</v>
      </c>
      <c r="N14199" s="57">
        <v>8</v>
      </c>
      <c r="O14199" s="57">
        <v>7</v>
      </c>
      <c r="P14199" t="s">
        <v>22</v>
      </c>
    </row>
    <row r="14200" spans="12:16" x14ac:dyDescent="0.25">
      <c r="L14200" s="58">
        <v>42231.541666666664</v>
      </c>
      <c r="M14200" s="57">
        <v>2015</v>
      </c>
      <c r="N14200" s="57">
        <v>8</v>
      </c>
      <c r="O14200" s="57">
        <v>7</v>
      </c>
      <c r="P14200" t="s">
        <v>22</v>
      </c>
    </row>
    <row r="14201" spans="12:16" x14ac:dyDescent="0.25">
      <c r="L14201" s="58">
        <v>42231.583333333336</v>
      </c>
      <c r="M14201" s="57">
        <v>2015</v>
      </c>
      <c r="N14201" s="57">
        <v>8</v>
      </c>
      <c r="O14201" s="57">
        <v>7</v>
      </c>
      <c r="P14201" t="s">
        <v>22</v>
      </c>
    </row>
    <row r="14202" spans="12:16" x14ac:dyDescent="0.25">
      <c r="L14202" s="58">
        <v>42231.625</v>
      </c>
      <c r="M14202" s="57">
        <v>2015</v>
      </c>
      <c r="N14202" s="57">
        <v>8</v>
      </c>
      <c r="O14202" s="57">
        <v>7</v>
      </c>
      <c r="P14202" t="s">
        <v>22</v>
      </c>
    </row>
    <row r="14203" spans="12:16" x14ac:dyDescent="0.25">
      <c r="L14203" s="58">
        <v>42231.666666666664</v>
      </c>
      <c r="M14203" s="57">
        <v>2015</v>
      </c>
      <c r="N14203" s="57">
        <v>8</v>
      </c>
      <c r="O14203" s="57">
        <v>7</v>
      </c>
      <c r="P14203" t="s">
        <v>22</v>
      </c>
    </row>
    <row r="14204" spans="12:16" x14ac:dyDescent="0.25">
      <c r="L14204" s="58">
        <v>42231.708333333336</v>
      </c>
      <c r="M14204" s="57">
        <v>2015</v>
      </c>
      <c r="N14204" s="57">
        <v>8</v>
      </c>
      <c r="O14204" s="57">
        <v>7</v>
      </c>
      <c r="P14204" t="s">
        <v>22</v>
      </c>
    </row>
    <row r="14205" spans="12:16" x14ac:dyDescent="0.25">
      <c r="L14205" s="58">
        <v>42231.75</v>
      </c>
      <c r="M14205" s="57">
        <v>2015</v>
      </c>
      <c r="N14205" s="57">
        <v>8</v>
      </c>
      <c r="O14205" s="57">
        <v>7</v>
      </c>
      <c r="P14205" t="s">
        <v>22</v>
      </c>
    </row>
    <row r="14206" spans="12:16" x14ac:dyDescent="0.25">
      <c r="L14206" s="58">
        <v>42231.791666666664</v>
      </c>
      <c r="M14206" s="57">
        <v>2015</v>
      </c>
      <c r="N14206" s="57">
        <v>8</v>
      </c>
      <c r="O14206" s="57">
        <v>7</v>
      </c>
      <c r="P14206" t="s">
        <v>22</v>
      </c>
    </row>
    <row r="14207" spans="12:16" x14ac:dyDescent="0.25">
      <c r="L14207" s="58">
        <v>42231.833333333336</v>
      </c>
      <c r="M14207" s="57">
        <v>2015</v>
      </c>
      <c r="N14207" s="57">
        <v>8</v>
      </c>
      <c r="O14207" s="57">
        <v>7</v>
      </c>
      <c r="P14207" t="s">
        <v>22</v>
      </c>
    </row>
    <row r="14208" spans="12:16" x14ac:dyDescent="0.25">
      <c r="L14208" s="58">
        <v>42231.875</v>
      </c>
      <c r="M14208" s="57">
        <v>2015</v>
      </c>
      <c r="N14208" s="57">
        <v>8</v>
      </c>
      <c r="O14208" s="57">
        <v>7</v>
      </c>
      <c r="P14208" t="s">
        <v>22</v>
      </c>
    </row>
    <row r="14209" spans="12:16" x14ac:dyDescent="0.25">
      <c r="L14209" s="58">
        <v>42231.916666666664</v>
      </c>
      <c r="M14209" s="57">
        <v>2015</v>
      </c>
      <c r="N14209" s="57">
        <v>8</v>
      </c>
      <c r="O14209" s="57">
        <v>7</v>
      </c>
      <c r="P14209" t="s">
        <v>22</v>
      </c>
    </row>
    <row r="14210" spans="12:16" x14ac:dyDescent="0.25">
      <c r="L14210" s="58">
        <v>42231.958333333336</v>
      </c>
      <c r="M14210" s="57">
        <v>2015</v>
      </c>
      <c r="N14210" s="57">
        <v>8</v>
      </c>
      <c r="O14210" s="57">
        <v>7</v>
      </c>
      <c r="P14210" t="s">
        <v>22</v>
      </c>
    </row>
    <row r="14211" spans="12:16" x14ac:dyDescent="0.25">
      <c r="L14211" s="58">
        <v>42232</v>
      </c>
      <c r="M14211" s="57">
        <v>2015</v>
      </c>
      <c r="N14211" s="57">
        <v>8</v>
      </c>
      <c r="O14211" s="57">
        <v>1</v>
      </c>
      <c r="P14211" t="s">
        <v>22</v>
      </c>
    </row>
    <row r="14212" spans="12:16" x14ac:dyDescent="0.25">
      <c r="L14212" s="58">
        <v>42232.041666666664</v>
      </c>
      <c r="M14212" s="57">
        <v>2015</v>
      </c>
      <c r="N14212" s="57">
        <v>8</v>
      </c>
      <c r="O14212" s="57">
        <v>1</v>
      </c>
      <c r="P14212" t="s">
        <v>22</v>
      </c>
    </row>
    <row r="14213" spans="12:16" x14ac:dyDescent="0.25">
      <c r="L14213" s="58">
        <v>42232.083333333336</v>
      </c>
      <c r="M14213" s="57">
        <v>2015</v>
      </c>
      <c r="N14213" s="57">
        <v>8</v>
      </c>
      <c r="O14213" s="57">
        <v>1</v>
      </c>
      <c r="P14213" t="s">
        <v>22</v>
      </c>
    </row>
    <row r="14214" spans="12:16" x14ac:dyDescent="0.25">
      <c r="L14214" s="58">
        <v>42232.125</v>
      </c>
      <c r="M14214" s="57">
        <v>2015</v>
      </c>
      <c r="N14214" s="57">
        <v>8</v>
      </c>
      <c r="O14214" s="57">
        <v>1</v>
      </c>
      <c r="P14214" t="s">
        <v>22</v>
      </c>
    </row>
    <row r="14215" spans="12:16" x14ac:dyDescent="0.25">
      <c r="L14215" s="58">
        <v>42232.166666666664</v>
      </c>
      <c r="M14215" s="57">
        <v>2015</v>
      </c>
      <c r="N14215" s="57">
        <v>8</v>
      </c>
      <c r="O14215" s="57">
        <v>1</v>
      </c>
      <c r="P14215" t="s">
        <v>22</v>
      </c>
    </row>
    <row r="14216" spans="12:16" x14ac:dyDescent="0.25">
      <c r="L14216" s="58">
        <v>42232.208333333336</v>
      </c>
      <c r="M14216" s="57">
        <v>2015</v>
      </c>
      <c r="N14216" s="57">
        <v>8</v>
      </c>
      <c r="O14216" s="57">
        <v>1</v>
      </c>
      <c r="P14216" t="s">
        <v>22</v>
      </c>
    </row>
    <row r="14217" spans="12:16" x14ac:dyDescent="0.25">
      <c r="L14217" s="58">
        <v>42232.25</v>
      </c>
      <c r="M14217" s="57">
        <v>2015</v>
      </c>
      <c r="N14217" s="57">
        <v>8</v>
      </c>
      <c r="O14217" s="57">
        <v>1</v>
      </c>
      <c r="P14217" t="s">
        <v>22</v>
      </c>
    </row>
    <row r="14218" spans="12:16" x14ac:dyDescent="0.25">
      <c r="L14218" s="58">
        <v>42232.291666666664</v>
      </c>
      <c r="M14218" s="57">
        <v>2015</v>
      </c>
      <c r="N14218" s="57">
        <v>8</v>
      </c>
      <c r="O14218" s="57">
        <v>1</v>
      </c>
      <c r="P14218" t="s">
        <v>22</v>
      </c>
    </row>
    <row r="14219" spans="12:16" x14ac:dyDescent="0.25">
      <c r="L14219" s="58">
        <v>42232.333333333336</v>
      </c>
      <c r="M14219" s="57">
        <v>2015</v>
      </c>
      <c r="N14219" s="57">
        <v>8</v>
      </c>
      <c r="O14219" s="57">
        <v>1</v>
      </c>
      <c r="P14219" t="s">
        <v>22</v>
      </c>
    </row>
    <row r="14220" spans="12:16" x14ac:dyDescent="0.25">
      <c r="L14220" s="58">
        <v>42232.375</v>
      </c>
      <c r="M14220" s="57">
        <v>2015</v>
      </c>
      <c r="N14220" s="57">
        <v>8</v>
      </c>
      <c r="O14220" s="57">
        <v>1</v>
      </c>
      <c r="P14220" t="s">
        <v>22</v>
      </c>
    </row>
    <row r="14221" spans="12:16" x14ac:dyDescent="0.25">
      <c r="L14221" s="58">
        <v>42232.416666666664</v>
      </c>
      <c r="M14221" s="57">
        <v>2015</v>
      </c>
      <c r="N14221" s="57">
        <v>8</v>
      </c>
      <c r="O14221" s="57">
        <v>1</v>
      </c>
      <c r="P14221" t="s">
        <v>22</v>
      </c>
    </row>
    <row r="14222" spans="12:16" x14ac:dyDescent="0.25">
      <c r="L14222" s="58">
        <v>42232.458333333336</v>
      </c>
      <c r="M14222" s="57">
        <v>2015</v>
      </c>
      <c r="N14222" s="57">
        <v>8</v>
      </c>
      <c r="O14222" s="57">
        <v>1</v>
      </c>
      <c r="P14222" t="s">
        <v>22</v>
      </c>
    </row>
    <row r="14223" spans="12:16" x14ac:dyDescent="0.25">
      <c r="L14223" s="58">
        <v>42232.5</v>
      </c>
      <c r="M14223" s="57">
        <v>2015</v>
      </c>
      <c r="N14223" s="57">
        <v>8</v>
      </c>
      <c r="O14223" s="57">
        <v>1</v>
      </c>
      <c r="P14223" t="s">
        <v>22</v>
      </c>
    </row>
    <row r="14224" spans="12:16" x14ac:dyDescent="0.25">
      <c r="L14224" s="58">
        <v>42232.541666666664</v>
      </c>
      <c r="M14224" s="57">
        <v>2015</v>
      </c>
      <c r="N14224" s="57">
        <v>8</v>
      </c>
      <c r="O14224" s="57">
        <v>1</v>
      </c>
      <c r="P14224" t="s">
        <v>22</v>
      </c>
    </row>
    <row r="14225" spans="12:16" x14ac:dyDescent="0.25">
      <c r="L14225" s="58">
        <v>42232.583333333336</v>
      </c>
      <c r="M14225" s="57">
        <v>2015</v>
      </c>
      <c r="N14225" s="57">
        <v>8</v>
      </c>
      <c r="O14225" s="57">
        <v>1</v>
      </c>
      <c r="P14225" t="s">
        <v>22</v>
      </c>
    </row>
    <row r="14226" spans="12:16" x14ac:dyDescent="0.25">
      <c r="L14226" s="58">
        <v>42232.625</v>
      </c>
      <c r="M14226" s="57">
        <v>2015</v>
      </c>
      <c r="N14226" s="57">
        <v>8</v>
      </c>
      <c r="O14226" s="57">
        <v>1</v>
      </c>
      <c r="P14226" t="s">
        <v>22</v>
      </c>
    </row>
    <row r="14227" spans="12:16" x14ac:dyDescent="0.25">
      <c r="L14227" s="58">
        <v>42232.666666666664</v>
      </c>
      <c r="M14227" s="57">
        <v>2015</v>
      </c>
      <c r="N14227" s="57">
        <v>8</v>
      </c>
      <c r="O14227" s="57">
        <v>1</v>
      </c>
      <c r="P14227" t="s">
        <v>22</v>
      </c>
    </row>
    <row r="14228" spans="12:16" x14ac:dyDescent="0.25">
      <c r="L14228" s="58">
        <v>42232.708333333336</v>
      </c>
      <c r="M14228" s="57">
        <v>2015</v>
      </c>
      <c r="N14228" s="57">
        <v>8</v>
      </c>
      <c r="O14228" s="57">
        <v>1</v>
      </c>
      <c r="P14228" t="s">
        <v>22</v>
      </c>
    </row>
    <row r="14229" spans="12:16" x14ac:dyDescent="0.25">
      <c r="L14229" s="58">
        <v>42232.75</v>
      </c>
      <c r="M14229" s="57">
        <v>2015</v>
      </c>
      <c r="N14229" s="57">
        <v>8</v>
      </c>
      <c r="O14229" s="57">
        <v>1</v>
      </c>
      <c r="P14229" t="s">
        <v>22</v>
      </c>
    </row>
    <row r="14230" spans="12:16" x14ac:dyDescent="0.25">
      <c r="L14230" s="58">
        <v>42232.791666666664</v>
      </c>
      <c r="M14230" s="57">
        <v>2015</v>
      </c>
      <c r="N14230" s="57">
        <v>8</v>
      </c>
      <c r="O14230" s="57">
        <v>1</v>
      </c>
      <c r="P14230" t="s">
        <v>22</v>
      </c>
    </row>
    <row r="14231" spans="12:16" x14ac:dyDescent="0.25">
      <c r="L14231" s="58">
        <v>42232.833333333336</v>
      </c>
      <c r="M14231" s="57">
        <v>2015</v>
      </c>
      <c r="N14231" s="57">
        <v>8</v>
      </c>
      <c r="O14231" s="57">
        <v>1</v>
      </c>
      <c r="P14231" t="s">
        <v>22</v>
      </c>
    </row>
    <row r="14232" spans="12:16" x14ac:dyDescent="0.25">
      <c r="L14232" s="58">
        <v>42232.875</v>
      </c>
      <c r="M14232" s="57">
        <v>2015</v>
      </c>
      <c r="N14232" s="57">
        <v>8</v>
      </c>
      <c r="O14232" s="57">
        <v>1</v>
      </c>
      <c r="P14232" t="s">
        <v>22</v>
      </c>
    </row>
    <row r="14233" spans="12:16" x14ac:dyDescent="0.25">
      <c r="L14233" s="58">
        <v>42232.916666666664</v>
      </c>
      <c r="M14233" s="57">
        <v>2015</v>
      </c>
      <c r="N14233" s="57">
        <v>8</v>
      </c>
      <c r="O14233" s="57">
        <v>1</v>
      </c>
      <c r="P14233" t="s">
        <v>22</v>
      </c>
    </row>
    <row r="14234" spans="12:16" x14ac:dyDescent="0.25">
      <c r="L14234" s="58">
        <v>42232.958333333336</v>
      </c>
      <c r="M14234" s="57">
        <v>2015</v>
      </c>
      <c r="N14234" s="57">
        <v>8</v>
      </c>
      <c r="O14234" s="57">
        <v>1</v>
      </c>
      <c r="P14234" t="s">
        <v>22</v>
      </c>
    </row>
    <row r="14235" spans="12:16" x14ac:dyDescent="0.25">
      <c r="L14235" s="58">
        <v>42233</v>
      </c>
      <c r="M14235" s="57">
        <v>2015</v>
      </c>
      <c r="N14235" s="57">
        <v>8</v>
      </c>
      <c r="O14235" s="57">
        <v>2</v>
      </c>
      <c r="P14235" t="s">
        <v>22</v>
      </c>
    </row>
    <row r="14236" spans="12:16" x14ac:dyDescent="0.25">
      <c r="L14236" s="58">
        <v>42233.041666666664</v>
      </c>
      <c r="M14236" s="57">
        <v>2015</v>
      </c>
      <c r="N14236" s="57">
        <v>8</v>
      </c>
      <c r="O14236" s="57">
        <v>2</v>
      </c>
      <c r="P14236" t="s">
        <v>22</v>
      </c>
    </row>
    <row r="14237" spans="12:16" x14ac:dyDescent="0.25">
      <c r="L14237" s="58">
        <v>42233.083333333336</v>
      </c>
      <c r="M14237" s="57">
        <v>2015</v>
      </c>
      <c r="N14237" s="57">
        <v>8</v>
      </c>
      <c r="O14237" s="57">
        <v>2</v>
      </c>
      <c r="P14237" t="s">
        <v>22</v>
      </c>
    </row>
    <row r="14238" spans="12:16" x14ac:dyDescent="0.25">
      <c r="L14238" s="58">
        <v>42233.125</v>
      </c>
      <c r="M14238" s="57">
        <v>2015</v>
      </c>
      <c r="N14238" s="57">
        <v>8</v>
      </c>
      <c r="O14238" s="57">
        <v>2</v>
      </c>
      <c r="P14238" t="s">
        <v>22</v>
      </c>
    </row>
    <row r="14239" spans="12:16" x14ac:dyDescent="0.25">
      <c r="L14239" s="58">
        <v>42233.166666666664</v>
      </c>
      <c r="M14239" s="57">
        <v>2015</v>
      </c>
      <c r="N14239" s="57">
        <v>8</v>
      </c>
      <c r="O14239" s="57">
        <v>2</v>
      </c>
      <c r="P14239" t="s">
        <v>22</v>
      </c>
    </row>
    <row r="14240" spans="12:16" x14ac:dyDescent="0.25">
      <c r="L14240" s="58">
        <v>42233.208333333336</v>
      </c>
      <c r="M14240" s="57">
        <v>2015</v>
      </c>
      <c r="N14240" s="57">
        <v>8</v>
      </c>
      <c r="O14240" s="57">
        <v>2</v>
      </c>
      <c r="P14240" t="s">
        <v>22</v>
      </c>
    </row>
    <row r="14241" spans="12:16" x14ac:dyDescent="0.25">
      <c r="L14241" s="58">
        <v>42233.25</v>
      </c>
      <c r="M14241" s="57">
        <v>2015</v>
      </c>
      <c r="N14241" s="57">
        <v>8</v>
      </c>
      <c r="O14241" s="57">
        <v>2</v>
      </c>
      <c r="P14241" t="s">
        <v>22</v>
      </c>
    </row>
    <row r="14242" spans="12:16" x14ac:dyDescent="0.25">
      <c r="L14242" s="58">
        <v>42233.291666666664</v>
      </c>
      <c r="M14242" s="57">
        <v>2015</v>
      </c>
      <c r="N14242" s="57">
        <v>8</v>
      </c>
      <c r="O14242" s="57">
        <v>2</v>
      </c>
      <c r="P14242" t="s">
        <v>22</v>
      </c>
    </row>
    <row r="14243" spans="12:16" x14ac:dyDescent="0.25">
      <c r="L14243" s="58">
        <v>42233.333333333336</v>
      </c>
      <c r="M14243" s="57">
        <v>2015</v>
      </c>
      <c r="N14243" s="57">
        <v>8</v>
      </c>
      <c r="O14243" s="57">
        <v>2</v>
      </c>
      <c r="P14243" t="s">
        <v>22</v>
      </c>
    </row>
    <row r="14244" spans="12:16" x14ac:dyDescent="0.25">
      <c r="L14244" s="58">
        <v>42233.375</v>
      </c>
      <c r="M14244" s="57">
        <v>2015</v>
      </c>
      <c r="N14244" s="57">
        <v>8</v>
      </c>
      <c r="O14244" s="57">
        <v>2</v>
      </c>
      <c r="P14244" t="s">
        <v>22</v>
      </c>
    </row>
    <row r="14245" spans="12:16" x14ac:dyDescent="0.25">
      <c r="L14245" s="58">
        <v>42233.416666666664</v>
      </c>
      <c r="M14245" s="57">
        <v>2015</v>
      </c>
      <c r="N14245" s="57">
        <v>8</v>
      </c>
      <c r="O14245" s="57">
        <v>2</v>
      </c>
      <c r="P14245" t="s">
        <v>22</v>
      </c>
    </row>
    <row r="14246" spans="12:16" x14ac:dyDescent="0.25">
      <c r="L14246" s="58">
        <v>42233.458333333336</v>
      </c>
      <c r="M14246" s="57">
        <v>2015</v>
      </c>
      <c r="N14246" s="57">
        <v>8</v>
      </c>
      <c r="O14246" s="57">
        <v>2</v>
      </c>
      <c r="P14246" t="s">
        <v>22</v>
      </c>
    </row>
    <row r="14247" spans="12:16" x14ac:dyDescent="0.25">
      <c r="L14247" s="58">
        <v>42233.5</v>
      </c>
      <c r="M14247" s="57">
        <v>2015</v>
      </c>
      <c r="N14247" s="57">
        <v>8</v>
      </c>
      <c r="O14247" s="57">
        <v>2</v>
      </c>
      <c r="P14247" t="s">
        <v>23</v>
      </c>
    </row>
    <row r="14248" spans="12:16" x14ac:dyDescent="0.25">
      <c r="L14248" s="58">
        <v>42233.541666666664</v>
      </c>
      <c r="M14248" s="57">
        <v>2015</v>
      </c>
      <c r="N14248" s="57">
        <v>8</v>
      </c>
      <c r="O14248" s="57">
        <v>2</v>
      </c>
      <c r="P14248" t="s">
        <v>23</v>
      </c>
    </row>
    <row r="14249" spans="12:16" x14ac:dyDescent="0.25">
      <c r="L14249" s="58">
        <v>42233.583333333336</v>
      </c>
      <c r="M14249" s="57">
        <v>2015</v>
      </c>
      <c r="N14249" s="57">
        <v>8</v>
      </c>
      <c r="O14249" s="57">
        <v>2</v>
      </c>
      <c r="P14249" t="s">
        <v>23</v>
      </c>
    </row>
    <row r="14250" spans="12:16" x14ac:dyDescent="0.25">
      <c r="L14250" s="58">
        <v>42233.625</v>
      </c>
      <c r="M14250" s="57">
        <v>2015</v>
      </c>
      <c r="N14250" s="57">
        <v>8</v>
      </c>
      <c r="O14250" s="57">
        <v>2</v>
      </c>
      <c r="P14250" t="s">
        <v>23</v>
      </c>
    </row>
    <row r="14251" spans="12:16" x14ac:dyDescent="0.25">
      <c r="L14251" s="58">
        <v>42233.666666666664</v>
      </c>
      <c r="M14251" s="57">
        <v>2015</v>
      </c>
      <c r="N14251" s="57">
        <v>8</v>
      </c>
      <c r="O14251" s="57">
        <v>2</v>
      </c>
      <c r="P14251" t="s">
        <v>23</v>
      </c>
    </row>
    <row r="14252" spans="12:16" x14ac:dyDescent="0.25">
      <c r="L14252" s="58">
        <v>42233.708333333336</v>
      </c>
      <c r="M14252" s="57">
        <v>2015</v>
      </c>
      <c r="N14252" s="57">
        <v>8</v>
      </c>
      <c r="O14252" s="57">
        <v>2</v>
      </c>
      <c r="P14252" t="s">
        <v>23</v>
      </c>
    </row>
    <row r="14253" spans="12:16" x14ac:dyDescent="0.25">
      <c r="L14253" s="58">
        <v>42233.75</v>
      </c>
      <c r="M14253" s="57">
        <v>2015</v>
      </c>
      <c r="N14253" s="57">
        <v>8</v>
      </c>
      <c r="O14253" s="57">
        <v>2</v>
      </c>
      <c r="P14253" t="s">
        <v>23</v>
      </c>
    </row>
    <row r="14254" spans="12:16" x14ac:dyDescent="0.25">
      <c r="L14254" s="58">
        <v>42233.791666666664</v>
      </c>
      <c r="M14254" s="57">
        <v>2015</v>
      </c>
      <c r="N14254" s="57">
        <v>8</v>
      </c>
      <c r="O14254" s="57">
        <v>2</v>
      </c>
      <c r="P14254" t="s">
        <v>23</v>
      </c>
    </row>
    <row r="14255" spans="12:16" x14ac:dyDescent="0.25">
      <c r="L14255" s="58">
        <v>42233.833333333336</v>
      </c>
      <c r="M14255" s="57">
        <v>2015</v>
      </c>
      <c r="N14255" s="57">
        <v>8</v>
      </c>
      <c r="O14255" s="57">
        <v>2</v>
      </c>
      <c r="P14255" t="s">
        <v>22</v>
      </c>
    </row>
    <row r="14256" spans="12:16" x14ac:dyDescent="0.25">
      <c r="L14256" s="58">
        <v>42233.875</v>
      </c>
      <c r="M14256" s="57">
        <v>2015</v>
      </c>
      <c r="N14256" s="57">
        <v>8</v>
      </c>
      <c r="O14256" s="57">
        <v>2</v>
      </c>
      <c r="P14256" t="s">
        <v>22</v>
      </c>
    </row>
    <row r="14257" spans="12:16" x14ac:dyDescent="0.25">
      <c r="L14257" s="58">
        <v>42233.916666666664</v>
      </c>
      <c r="M14257" s="57">
        <v>2015</v>
      </c>
      <c r="N14257" s="57">
        <v>8</v>
      </c>
      <c r="O14257" s="57">
        <v>2</v>
      </c>
      <c r="P14257" t="s">
        <v>22</v>
      </c>
    </row>
    <row r="14258" spans="12:16" x14ac:dyDescent="0.25">
      <c r="L14258" s="58">
        <v>42233.958333333336</v>
      </c>
      <c r="M14258" s="57">
        <v>2015</v>
      </c>
      <c r="N14258" s="57">
        <v>8</v>
      </c>
      <c r="O14258" s="57">
        <v>2</v>
      </c>
      <c r="P14258" t="s">
        <v>22</v>
      </c>
    </row>
    <row r="14259" spans="12:16" x14ac:dyDescent="0.25">
      <c r="L14259" s="58">
        <v>42234</v>
      </c>
      <c r="M14259" s="57">
        <v>2015</v>
      </c>
      <c r="N14259" s="57">
        <v>8</v>
      </c>
      <c r="O14259" s="57">
        <v>3</v>
      </c>
      <c r="P14259" t="s">
        <v>22</v>
      </c>
    </row>
    <row r="14260" spans="12:16" x14ac:dyDescent="0.25">
      <c r="L14260" s="58">
        <v>42234.041666666664</v>
      </c>
      <c r="M14260" s="57">
        <v>2015</v>
      </c>
      <c r="N14260" s="57">
        <v>8</v>
      </c>
      <c r="O14260" s="57">
        <v>3</v>
      </c>
      <c r="P14260" t="s">
        <v>22</v>
      </c>
    </row>
    <row r="14261" spans="12:16" x14ac:dyDescent="0.25">
      <c r="L14261" s="58">
        <v>42234.083333333336</v>
      </c>
      <c r="M14261" s="57">
        <v>2015</v>
      </c>
      <c r="N14261" s="57">
        <v>8</v>
      </c>
      <c r="O14261" s="57">
        <v>3</v>
      </c>
      <c r="P14261" t="s">
        <v>22</v>
      </c>
    </row>
    <row r="14262" spans="12:16" x14ac:dyDescent="0.25">
      <c r="L14262" s="58">
        <v>42234.125</v>
      </c>
      <c r="M14262" s="57">
        <v>2015</v>
      </c>
      <c r="N14262" s="57">
        <v>8</v>
      </c>
      <c r="O14262" s="57">
        <v>3</v>
      </c>
      <c r="P14262" t="s">
        <v>22</v>
      </c>
    </row>
    <row r="14263" spans="12:16" x14ac:dyDescent="0.25">
      <c r="L14263" s="58">
        <v>42234.166666666664</v>
      </c>
      <c r="M14263" s="57">
        <v>2015</v>
      </c>
      <c r="N14263" s="57">
        <v>8</v>
      </c>
      <c r="O14263" s="57">
        <v>3</v>
      </c>
      <c r="P14263" t="s">
        <v>22</v>
      </c>
    </row>
    <row r="14264" spans="12:16" x14ac:dyDescent="0.25">
      <c r="L14264" s="58">
        <v>42234.208333333336</v>
      </c>
      <c r="M14264" s="57">
        <v>2015</v>
      </c>
      <c r="N14264" s="57">
        <v>8</v>
      </c>
      <c r="O14264" s="57">
        <v>3</v>
      </c>
      <c r="P14264" t="s">
        <v>22</v>
      </c>
    </row>
    <row r="14265" spans="12:16" x14ac:dyDescent="0.25">
      <c r="L14265" s="58">
        <v>42234.25</v>
      </c>
      <c r="M14265" s="57">
        <v>2015</v>
      </c>
      <c r="N14265" s="57">
        <v>8</v>
      </c>
      <c r="O14265" s="57">
        <v>3</v>
      </c>
      <c r="P14265" t="s">
        <v>22</v>
      </c>
    </row>
    <row r="14266" spans="12:16" x14ac:dyDescent="0.25">
      <c r="L14266" s="58">
        <v>42234.291666666664</v>
      </c>
      <c r="M14266" s="57">
        <v>2015</v>
      </c>
      <c r="N14266" s="57">
        <v>8</v>
      </c>
      <c r="O14266" s="57">
        <v>3</v>
      </c>
      <c r="P14266" t="s">
        <v>22</v>
      </c>
    </row>
    <row r="14267" spans="12:16" x14ac:dyDescent="0.25">
      <c r="L14267" s="58">
        <v>42234.333333333336</v>
      </c>
      <c r="M14267" s="57">
        <v>2015</v>
      </c>
      <c r="N14267" s="57">
        <v>8</v>
      </c>
      <c r="O14267" s="57">
        <v>3</v>
      </c>
      <c r="P14267" t="s">
        <v>22</v>
      </c>
    </row>
    <row r="14268" spans="12:16" x14ac:dyDescent="0.25">
      <c r="L14268" s="58">
        <v>42234.375</v>
      </c>
      <c r="M14268" s="57">
        <v>2015</v>
      </c>
      <c r="N14268" s="57">
        <v>8</v>
      </c>
      <c r="O14268" s="57">
        <v>3</v>
      </c>
      <c r="P14268" t="s">
        <v>22</v>
      </c>
    </row>
    <row r="14269" spans="12:16" x14ac:dyDescent="0.25">
      <c r="L14269" s="58">
        <v>42234.416666666664</v>
      </c>
      <c r="M14269" s="57">
        <v>2015</v>
      </c>
      <c r="N14269" s="57">
        <v>8</v>
      </c>
      <c r="O14269" s="57">
        <v>3</v>
      </c>
      <c r="P14269" t="s">
        <v>22</v>
      </c>
    </row>
    <row r="14270" spans="12:16" x14ac:dyDescent="0.25">
      <c r="L14270" s="58">
        <v>42234.458333333336</v>
      </c>
      <c r="M14270" s="57">
        <v>2015</v>
      </c>
      <c r="N14270" s="57">
        <v>8</v>
      </c>
      <c r="O14270" s="57">
        <v>3</v>
      </c>
      <c r="P14270" t="s">
        <v>22</v>
      </c>
    </row>
    <row r="14271" spans="12:16" x14ac:dyDescent="0.25">
      <c r="L14271" s="58">
        <v>42234.5</v>
      </c>
      <c r="M14271" s="57">
        <v>2015</v>
      </c>
      <c r="N14271" s="57">
        <v>8</v>
      </c>
      <c r="O14271" s="57">
        <v>3</v>
      </c>
      <c r="P14271" t="s">
        <v>23</v>
      </c>
    </row>
    <row r="14272" spans="12:16" x14ac:dyDescent="0.25">
      <c r="L14272" s="58">
        <v>42234.541666666664</v>
      </c>
      <c r="M14272" s="57">
        <v>2015</v>
      </c>
      <c r="N14272" s="57">
        <v>8</v>
      </c>
      <c r="O14272" s="57">
        <v>3</v>
      </c>
      <c r="P14272" t="s">
        <v>23</v>
      </c>
    </row>
    <row r="14273" spans="12:16" x14ac:dyDescent="0.25">
      <c r="L14273" s="58">
        <v>42234.583333333336</v>
      </c>
      <c r="M14273" s="57">
        <v>2015</v>
      </c>
      <c r="N14273" s="57">
        <v>8</v>
      </c>
      <c r="O14273" s="57">
        <v>3</v>
      </c>
      <c r="P14273" t="s">
        <v>23</v>
      </c>
    </row>
    <row r="14274" spans="12:16" x14ac:dyDescent="0.25">
      <c r="L14274" s="58">
        <v>42234.625</v>
      </c>
      <c r="M14274" s="57">
        <v>2015</v>
      </c>
      <c r="N14274" s="57">
        <v>8</v>
      </c>
      <c r="O14274" s="57">
        <v>3</v>
      </c>
      <c r="P14274" t="s">
        <v>23</v>
      </c>
    </row>
    <row r="14275" spans="12:16" x14ac:dyDescent="0.25">
      <c r="L14275" s="58">
        <v>42234.666666666664</v>
      </c>
      <c r="M14275" s="57">
        <v>2015</v>
      </c>
      <c r="N14275" s="57">
        <v>8</v>
      </c>
      <c r="O14275" s="57">
        <v>3</v>
      </c>
      <c r="P14275" t="s">
        <v>23</v>
      </c>
    </row>
    <row r="14276" spans="12:16" x14ac:dyDescent="0.25">
      <c r="L14276" s="58">
        <v>42234.708333333336</v>
      </c>
      <c r="M14276" s="57">
        <v>2015</v>
      </c>
      <c r="N14276" s="57">
        <v>8</v>
      </c>
      <c r="O14276" s="57">
        <v>3</v>
      </c>
      <c r="P14276" t="s">
        <v>23</v>
      </c>
    </row>
    <row r="14277" spans="12:16" x14ac:dyDescent="0.25">
      <c r="L14277" s="58">
        <v>42234.75</v>
      </c>
      <c r="M14277" s="57">
        <v>2015</v>
      </c>
      <c r="N14277" s="57">
        <v>8</v>
      </c>
      <c r="O14277" s="57">
        <v>3</v>
      </c>
      <c r="P14277" t="s">
        <v>23</v>
      </c>
    </row>
    <row r="14278" spans="12:16" x14ac:dyDescent="0.25">
      <c r="L14278" s="58">
        <v>42234.791666666664</v>
      </c>
      <c r="M14278" s="57">
        <v>2015</v>
      </c>
      <c r="N14278" s="57">
        <v>8</v>
      </c>
      <c r="O14278" s="57">
        <v>3</v>
      </c>
      <c r="P14278" t="s">
        <v>23</v>
      </c>
    </row>
    <row r="14279" spans="12:16" x14ac:dyDescent="0.25">
      <c r="L14279" s="58">
        <v>42234.833333333336</v>
      </c>
      <c r="M14279" s="57">
        <v>2015</v>
      </c>
      <c r="N14279" s="57">
        <v>8</v>
      </c>
      <c r="O14279" s="57">
        <v>3</v>
      </c>
      <c r="P14279" t="s">
        <v>22</v>
      </c>
    </row>
    <row r="14280" spans="12:16" x14ac:dyDescent="0.25">
      <c r="L14280" s="58">
        <v>42234.875</v>
      </c>
      <c r="M14280" s="57">
        <v>2015</v>
      </c>
      <c r="N14280" s="57">
        <v>8</v>
      </c>
      <c r="O14280" s="57">
        <v>3</v>
      </c>
      <c r="P14280" t="s">
        <v>22</v>
      </c>
    </row>
    <row r="14281" spans="12:16" x14ac:dyDescent="0.25">
      <c r="L14281" s="58">
        <v>42234.916666666664</v>
      </c>
      <c r="M14281" s="57">
        <v>2015</v>
      </c>
      <c r="N14281" s="57">
        <v>8</v>
      </c>
      <c r="O14281" s="57">
        <v>3</v>
      </c>
      <c r="P14281" t="s">
        <v>22</v>
      </c>
    </row>
    <row r="14282" spans="12:16" x14ac:dyDescent="0.25">
      <c r="L14282" s="58">
        <v>42234.958333333336</v>
      </c>
      <c r="M14282" s="57">
        <v>2015</v>
      </c>
      <c r="N14282" s="57">
        <v>8</v>
      </c>
      <c r="O14282" s="57">
        <v>3</v>
      </c>
      <c r="P14282" t="s">
        <v>22</v>
      </c>
    </row>
    <row r="14283" spans="12:16" x14ac:dyDescent="0.25">
      <c r="L14283" s="58">
        <v>42235</v>
      </c>
      <c r="M14283" s="57">
        <v>2015</v>
      </c>
      <c r="N14283" s="57">
        <v>8</v>
      </c>
      <c r="O14283" s="57">
        <v>4</v>
      </c>
      <c r="P14283" t="s">
        <v>22</v>
      </c>
    </row>
    <row r="14284" spans="12:16" x14ac:dyDescent="0.25">
      <c r="L14284" s="58">
        <v>42235.041666666664</v>
      </c>
      <c r="M14284" s="57">
        <v>2015</v>
      </c>
      <c r="N14284" s="57">
        <v>8</v>
      </c>
      <c r="O14284" s="57">
        <v>4</v>
      </c>
      <c r="P14284" t="s">
        <v>22</v>
      </c>
    </row>
    <row r="14285" spans="12:16" x14ac:dyDescent="0.25">
      <c r="L14285" s="58">
        <v>42235.083333333336</v>
      </c>
      <c r="M14285" s="57">
        <v>2015</v>
      </c>
      <c r="N14285" s="57">
        <v>8</v>
      </c>
      <c r="O14285" s="57">
        <v>4</v>
      </c>
      <c r="P14285" t="s">
        <v>22</v>
      </c>
    </row>
    <row r="14286" spans="12:16" x14ac:dyDescent="0.25">
      <c r="L14286" s="58">
        <v>42235.125</v>
      </c>
      <c r="M14286" s="57">
        <v>2015</v>
      </c>
      <c r="N14286" s="57">
        <v>8</v>
      </c>
      <c r="O14286" s="57">
        <v>4</v>
      </c>
      <c r="P14286" t="s">
        <v>22</v>
      </c>
    </row>
    <row r="14287" spans="12:16" x14ac:dyDescent="0.25">
      <c r="L14287" s="58">
        <v>42235.166666666664</v>
      </c>
      <c r="M14287" s="57">
        <v>2015</v>
      </c>
      <c r="N14287" s="57">
        <v>8</v>
      </c>
      <c r="O14287" s="57">
        <v>4</v>
      </c>
      <c r="P14287" t="s">
        <v>22</v>
      </c>
    </row>
    <row r="14288" spans="12:16" x14ac:dyDescent="0.25">
      <c r="L14288" s="58">
        <v>42235.208333333336</v>
      </c>
      <c r="M14288" s="57">
        <v>2015</v>
      </c>
      <c r="N14288" s="57">
        <v>8</v>
      </c>
      <c r="O14288" s="57">
        <v>4</v>
      </c>
      <c r="P14288" t="s">
        <v>22</v>
      </c>
    </row>
    <row r="14289" spans="12:16" x14ac:dyDescent="0.25">
      <c r="L14289" s="58">
        <v>42235.25</v>
      </c>
      <c r="M14289" s="57">
        <v>2015</v>
      </c>
      <c r="N14289" s="57">
        <v>8</v>
      </c>
      <c r="O14289" s="57">
        <v>4</v>
      </c>
      <c r="P14289" t="s">
        <v>22</v>
      </c>
    </row>
    <row r="14290" spans="12:16" x14ac:dyDescent="0.25">
      <c r="L14290" s="58">
        <v>42235.291666666664</v>
      </c>
      <c r="M14290" s="57">
        <v>2015</v>
      </c>
      <c r="N14290" s="57">
        <v>8</v>
      </c>
      <c r="O14290" s="57">
        <v>4</v>
      </c>
      <c r="P14290" t="s">
        <v>22</v>
      </c>
    </row>
    <row r="14291" spans="12:16" x14ac:dyDescent="0.25">
      <c r="L14291" s="58">
        <v>42235.333333333336</v>
      </c>
      <c r="M14291" s="57">
        <v>2015</v>
      </c>
      <c r="N14291" s="57">
        <v>8</v>
      </c>
      <c r="O14291" s="57">
        <v>4</v>
      </c>
      <c r="P14291" t="s">
        <v>22</v>
      </c>
    </row>
    <row r="14292" spans="12:16" x14ac:dyDescent="0.25">
      <c r="L14292" s="58">
        <v>42235.375</v>
      </c>
      <c r="M14292" s="57">
        <v>2015</v>
      </c>
      <c r="N14292" s="57">
        <v>8</v>
      </c>
      <c r="O14292" s="57">
        <v>4</v>
      </c>
      <c r="P14292" t="s">
        <v>22</v>
      </c>
    </row>
    <row r="14293" spans="12:16" x14ac:dyDescent="0.25">
      <c r="L14293" s="58">
        <v>42235.416666666664</v>
      </c>
      <c r="M14293" s="57">
        <v>2015</v>
      </c>
      <c r="N14293" s="57">
        <v>8</v>
      </c>
      <c r="O14293" s="57">
        <v>4</v>
      </c>
      <c r="P14293" t="s">
        <v>22</v>
      </c>
    </row>
    <row r="14294" spans="12:16" x14ac:dyDescent="0.25">
      <c r="L14294" s="58">
        <v>42235.458333333336</v>
      </c>
      <c r="M14294" s="57">
        <v>2015</v>
      </c>
      <c r="N14294" s="57">
        <v>8</v>
      </c>
      <c r="O14294" s="57">
        <v>4</v>
      </c>
      <c r="P14294" t="s">
        <v>22</v>
      </c>
    </row>
    <row r="14295" spans="12:16" x14ac:dyDescent="0.25">
      <c r="L14295" s="58">
        <v>42235.5</v>
      </c>
      <c r="M14295" s="57">
        <v>2015</v>
      </c>
      <c r="N14295" s="57">
        <v>8</v>
      </c>
      <c r="O14295" s="57">
        <v>4</v>
      </c>
      <c r="P14295" t="s">
        <v>23</v>
      </c>
    </row>
    <row r="14296" spans="12:16" x14ac:dyDescent="0.25">
      <c r="L14296" s="58">
        <v>42235.541666666664</v>
      </c>
      <c r="M14296" s="57">
        <v>2015</v>
      </c>
      <c r="N14296" s="57">
        <v>8</v>
      </c>
      <c r="O14296" s="57">
        <v>4</v>
      </c>
      <c r="P14296" t="s">
        <v>23</v>
      </c>
    </row>
    <row r="14297" spans="12:16" x14ac:dyDescent="0.25">
      <c r="L14297" s="58">
        <v>42235.583333333336</v>
      </c>
      <c r="M14297" s="57">
        <v>2015</v>
      </c>
      <c r="N14297" s="57">
        <v>8</v>
      </c>
      <c r="O14297" s="57">
        <v>4</v>
      </c>
      <c r="P14297" t="s">
        <v>23</v>
      </c>
    </row>
    <row r="14298" spans="12:16" x14ac:dyDescent="0.25">
      <c r="L14298" s="58">
        <v>42235.625</v>
      </c>
      <c r="M14298" s="57">
        <v>2015</v>
      </c>
      <c r="N14298" s="57">
        <v>8</v>
      </c>
      <c r="O14298" s="57">
        <v>4</v>
      </c>
      <c r="P14298" t="s">
        <v>23</v>
      </c>
    </row>
    <row r="14299" spans="12:16" x14ac:dyDescent="0.25">
      <c r="L14299" s="58">
        <v>42235.666666666664</v>
      </c>
      <c r="M14299" s="57">
        <v>2015</v>
      </c>
      <c r="N14299" s="57">
        <v>8</v>
      </c>
      <c r="O14299" s="57">
        <v>4</v>
      </c>
      <c r="P14299" t="s">
        <v>23</v>
      </c>
    </row>
    <row r="14300" spans="12:16" x14ac:dyDescent="0.25">
      <c r="L14300" s="58">
        <v>42235.708333333336</v>
      </c>
      <c r="M14300" s="57">
        <v>2015</v>
      </c>
      <c r="N14300" s="57">
        <v>8</v>
      </c>
      <c r="O14300" s="57">
        <v>4</v>
      </c>
      <c r="P14300" t="s">
        <v>23</v>
      </c>
    </row>
    <row r="14301" spans="12:16" x14ac:dyDescent="0.25">
      <c r="L14301" s="58">
        <v>42235.75</v>
      </c>
      <c r="M14301" s="57">
        <v>2015</v>
      </c>
      <c r="N14301" s="57">
        <v>8</v>
      </c>
      <c r="O14301" s="57">
        <v>4</v>
      </c>
      <c r="P14301" t="s">
        <v>23</v>
      </c>
    </row>
    <row r="14302" spans="12:16" x14ac:dyDescent="0.25">
      <c r="L14302" s="58">
        <v>42235.791666666664</v>
      </c>
      <c r="M14302" s="57">
        <v>2015</v>
      </c>
      <c r="N14302" s="57">
        <v>8</v>
      </c>
      <c r="O14302" s="57">
        <v>4</v>
      </c>
      <c r="P14302" t="s">
        <v>23</v>
      </c>
    </row>
    <row r="14303" spans="12:16" x14ac:dyDescent="0.25">
      <c r="L14303" s="58">
        <v>42235.833333333336</v>
      </c>
      <c r="M14303" s="57">
        <v>2015</v>
      </c>
      <c r="N14303" s="57">
        <v>8</v>
      </c>
      <c r="O14303" s="57">
        <v>4</v>
      </c>
      <c r="P14303" t="s">
        <v>22</v>
      </c>
    </row>
    <row r="14304" spans="12:16" x14ac:dyDescent="0.25">
      <c r="L14304" s="58">
        <v>42235.875</v>
      </c>
      <c r="M14304" s="57">
        <v>2015</v>
      </c>
      <c r="N14304" s="57">
        <v>8</v>
      </c>
      <c r="O14304" s="57">
        <v>4</v>
      </c>
      <c r="P14304" t="s">
        <v>22</v>
      </c>
    </row>
    <row r="14305" spans="12:16" x14ac:dyDescent="0.25">
      <c r="L14305" s="58">
        <v>42235.916666666664</v>
      </c>
      <c r="M14305" s="57">
        <v>2015</v>
      </c>
      <c r="N14305" s="57">
        <v>8</v>
      </c>
      <c r="O14305" s="57">
        <v>4</v>
      </c>
      <c r="P14305" t="s">
        <v>22</v>
      </c>
    </row>
    <row r="14306" spans="12:16" x14ac:dyDescent="0.25">
      <c r="L14306" s="58">
        <v>42235.958333333336</v>
      </c>
      <c r="M14306" s="57">
        <v>2015</v>
      </c>
      <c r="N14306" s="57">
        <v>8</v>
      </c>
      <c r="O14306" s="57">
        <v>4</v>
      </c>
      <c r="P14306" t="s">
        <v>22</v>
      </c>
    </row>
    <row r="14307" spans="12:16" x14ac:dyDescent="0.25">
      <c r="L14307" s="58">
        <v>42236</v>
      </c>
      <c r="M14307" s="57">
        <v>2015</v>
      </c>
      <c r="N14307" s="57">
        <v>8</v>
      </c>
      <c r="O14307" s="57">
        <v>5</v>
      </c>
      <c r="P14307" t="s">
        <v>22</v>
      </c>
    </row>
    <row r="14308" spans="12:16" x14ac:dyDescent="0.25">
      <c r="L14308" s="58">
        <v>42236.041666666664</v>
      </c>
      <c r="M14308" s="57">
        <v>2015</v>
      </c>
      <c r="N14308" s="57">
        <v>8</v>
      </c>
      <c r="O14308" s="57">
        <v>5</v>
      </c>
      <c r="P14308" t="s">
        <v>22</v>
      </c>
    </row>
    <row r="14309" spans="12:16" x14ac:dyDescent="0.25">
      <c r="L14309" s="58">
        <v>42236.083333333336</v>
      </c>
      <c r="M14309" s="57">
        <v>2015</v>
      </c>
      <c r="N14309" s="57">
        <v>8</v>
      </c>
      <c r="O14309" s="57">
        <v>5</v>
      </c>
      <c r="P14309" t="s">
        <v>22</v>
      </c>
    </row>
    <row r="14310" spans="12:16" x14ac:dyDescent="0.25">
      <c r="L14310" s="58">
        <v>42236.125</v>
      </c>
      <c r="M14310" s="57">
        <v>2015</v>
      </c>
      <c r="N14310" s="57">
        <v>8</v>
      </c>
      <c r="O14310" s="57">
        <v>5</v>
      </c>
      <c r="P14310" t="s">
        <v>22</v>
      </c>
    </row>
    <row r="14311" spans="12:16" x14ac:dyDescent="0.25">
      <c r="L14311" s="58">
        <v>42236.166666666664</v>
      </c>
      <c r="M14311" s="57">
        <v>2015</v>
      </c>
      <c r="N14311" s="57">
        <v>8</v>
      </c>
      <c r="O14311" s="57">
        <v>5</v>
      </c>
      <c r="P14311" t="s">
        <v>22</v>
      </c>
    </row>
    <row r="14312" spans="12:16" x14ac:dyDescent="0.25">
      <c r="L14312" s="58">
        <v>42236.208333333336</v>
      </c>
      <c r="M14312" s="57">
        <v>2015</v>
      </c>
      <c r="N14312" s="57">
        <v>8</v>
      </c>
      <c r="O14312" s="57">
        <v>5</v>
      </c>
      <c r="P14312" t="s">
        <v>22</v>
      </c>
    </row>
    <row r="14313" spans="12:16" x14ac:dyDescent="0.25">
      <c r="L14313" s="58">
        <v>42236.25</v>
      </c>
      <c r="M14313" s="57">
        <v>2015</v>
      </c>
      <c r="N14313" s="57">
        <v>8</v>
      </c>
      <c r="O14313" s="57">
        <v>5</v>
      </c>
      <c r="P14313" t="s">
        <v>22</v>
      </c>
    </row>
    <row r="14314" spans="12:16" x14ac:dyDescent="0.25">
      <c r="L14314" s="58">
        <v>42236.291666666664</v>
      </c>
      <c r="M14314" s="57">
        <v>2015</v>
      </c>
      <c r="N14314" s="57">
        <v>8</v>
      </c>
      <c r="O14314" s="57">
        <v>5</v>
      </c>
      <c r="P14314" t="s">
        <v>22</v>
      </c>
    </row>
    <row r="14315" spans="12:16" x14ac:dyDescent="0.25">
      <c r="L14315" s="58">
        <v>42236.333333333336</v>
      </c>
      <c r="M14315" s="57">
        <v>2015</v>
      </c>
      <c r="N14315" s="57">
        <v>8</v>
      </c>
      <c r="O14315" s="57">
        <v>5</v>
      </c>
      <c r="P14315" t="s">
        <v>22</v>
      </c>
    </row>
    <row r="14316" spans="12:16" x14ac:dyDescent="0.25">
      <c r="L14316" s="58">
        <v>42236.375</v>
      </c>
      <c r="M14316" s="57">
        <v>2015</v>
      </c>
      <c r="N14316" s="57">
        <v>8</v>
      </c>
      <c r="O14316" s="57">
        <v>5</v>
      </c>
      <c r="P14316" t="s">
        <v>22</v>
      </c>
    </row>
    <row r="14317" spans="12:16" x14ac:dyDescent="0.25">
      <c r="L14317" s="58">
        <v>42236.416666666664</v>
      </c>
      <c r="M14317" s="57">
        <v>2015</v>
      </c>
      <c r="N14317" s="57">
        <v>8</v>
      </c>
      <c r="O14317" s="57">
        <v>5</v>
      </c>
      <c r="P14317" t="s">
        <v>22</v>
      </c>
    </row>
    <row r="14318" spans="12:16" x14ac:dyDescent="0.25">
      <c r="L14318" s="58">
        <v>42236.458333333336</v>
      </c>
      <c r="M14318" s="57">
        <v>2015</v>
      </c>
      <c r="N14318" s="57">
        <v>8</v>
      </c>
      <c r="O14318" s="57">
        <v>5</v>
      </c>
      <c r="P14318" t="s">
        <v>22</v>
      </c>
    </row>
    <row r="14319" spans="12:16" x14ac:dyDescent="0.25">
      <c r="L14319" s="58">
        <v>42236.5</v>
      </c>
      <c r="M14319" s="57">
        <v>2015</v>
      </c>
      <c r="N14319" s="57">
        <v>8</v>
      </c>
      <c r="O14319" s="57">
        <v>5</v>
      </c>
      <c r="P14319" t="s">
        <v>23</v>
      </c>
    </row>
    <row r="14320" spans="12:16" x14ac:dyDescent="0.25">
      <c r="L14320" s="58">
        <v>42236.541666666664</v>
      </c>
      <c r="M14320" s="57">
        <v>2015</v>
      </c>
      <c r="N14320" s="57">
        <v>8</v>
      </c>
      <c r="O14320" s="57">
        <v>5</v>
      </c>
      <c r="P14320" t="s">
        <v>23</v>
      </c>
    </row>
    <row r="14321" spans="12:16" x14ac:dyDescent="0.25">
      <c r="L14321" s="58">
        <v>42236.583333333336</v>
      </c>
      <c r="M14321" s="57">
        <v>2015</v>
      </c>
      <c r="N14321" s="57">
        <v>8</v>
      </c>
      <c r="O14321" s="57">
        <v>5</v>
      </c>
      <c r="P14321" t="s">
        <v>23</v>
      </c>
    </row>
    <row r="14322" spans="12:16" x14ac:dyDescent="0.25">
      <c r="L14322" s="58">
        <v>42236.625</v>
      </c>
      <c r="M14322" s="57">
        <v>2015</v>
      </c>
      <c r="N14322" s="57">
        <v>8</v>
      </c>
      <c r="O14322" s="57">
        <v>5</v>
      </c>
      <c r="P14322" t="s">
        <v>23</v>
      </c>
    </row>
    <row r="14323" spans="12:16" x14ac:dyDescent="0.25">
      <c r="L14323" s="58">
        <v>42236.666666666664</v>
      </c>
      <c r="M14323" s="57">
        <v>2015</v>
      </c>
      <c r="N14323" s="57">
        <v>8</v>
      </c>
      <c r="O14323" s="57">
        <v>5</v>
      </c>
      <c r="P14323" t="s">
        <v>23</v>
      </c>
    </row>
    <row r="14324" spans="12:16" x14ac:dyDescent="0.25">
      <c r="L14324" s="58">
        <v>42236.708333333336</v>
      </c>
      <c r="M14324" s="57">
        <v>2015</v>
      </c>
      <c r="N14324" s="57">
        <v>8</v>
      </c>
      <c r="O14324" s="57">
        <v>5</v>
      </c>
      <c r="P14324" t="s">
        <v>23</v>
      </c>
    </row>
    <row r="14325" spans="12:16" x14ac:dyDescent="0.25">
      <c r="L14325" s="58">
        <v>42236.75</v>
      </c>
      <c r="M14325" s="57">
        <v>2015</v>
      </c>
      <c r="N14325" s="57">
        <v>8</v>
      </c>
      <c r="O14325" s="57">
        <v>5</v>
      </c>
      <c r="P14325" t="s">
        <v>23</v>
      </c>
    </row>
    <row r="14326" spans="12:16" x14ac:dyDescent="0.25">
      <c r="L14326" s="58">
        <v>42236.791666666664</v>
      </c>
      <c r="M14326" s="57">
        <v>2015</v>
      </c>
      <c r="N14326" s="57">
        <v>8</v>
      </c>
      <c r="O14326" s="57">
        <v>5</v>
      </c>
      <c r="P14326" t="s">
        <v>23</v>
      </c>
    </row>
    <row r="14327" spans="12:16" x14ac:dyDescent="0.25">
      <c r="L14327" s="58">
        <v>42236.833333333336</v>
      </c>
      <c r="M14327" s="57">
        <v>2015</v>
      </c>
      <c r="N14327" s="57">
        <v>8</v>
      </c>
      <c r="O14327" s="57">
        <v>5</v>
      </c>
      <c r="P14327" t="s">
        <v>22</v>
      </c>
    </row>
    <row r="14328" spans="12:16" x14ac:dyDescent="0.25">
      <c r="L14328" s="58">
        <v>42236.875</v>
      </c>
      <c r="M14328" s="57">
        <v>2015</v>
      </c>
      <c r="N14328" s="57">
        <v>8</v>
      </c>
      <c r="O14328" s="57">
        <v>5</v>
      </c>
      <c r="P14328" t="s">
        <v>22</v>
      </c>
    </row>
    <row r="14329" spans="12:16" x14ac:dyDescent="0.25">
      <c r="L14329" s="58">
        <v>42236.916666666664</v>
      </c>
      <c r="M14329" s="57">
        <v>2015</v>
      </c>
      <c r="N14329" s="57">
        <v>8</v>
      </c>
      <c r="O14329" s="57">
        <v>5</v>
      </c>
      <c r="P14329" t="s">
        <v>22</v>
      </c>
    </row>
    <row r="14330" spans="12:16" x14ac:dyDescent="0.25">
      <c r="L14330" s="58">
        <v>42236.958333333336</v>
      </c>
      <c r="M14330" s="57">
        <v>2015</v>
      </c>
      <c r="N14330" s="57">
        <v>8</v>
      </c>
      <c r="O14330" s="57">
        <v>5</v>
      </c>
      <c r="P14330" t="s">
        <v>22</v>
      </c>
    </row>
    <row r="14331" spans="12:16" x14ac:dyDescent="0.25">
      <c r="L14331" s="58">
        <v>42237</v>
      </c>
      <c r="M14331" s="57">
        <v>2015</v>
      </c>
      <c r="N14331" s="57">
        <v>8</v>
      </c>
      <c r="O14331" s="57">
        <v>6</v>
      </c>
      <c r="P14331" t="s">
        <v>22</v>
      </c>
    </row>
    <row r="14332" spans="12:16" x14ac:dyDescent="0.25">
      <c r="L14332" s="58">
        <v>42237.041666666664</v>
      </c>
      <c r="M14332" s="57">
        <v>2015</v>
      </c>
      <c r="N14332" s="57">
        <v>8</v>
      </c>
      <c r="O14332" s="57">
        <v>6</v>
      </c>
      <c r="P14332" t="s">
        <v>22</v>
      </c>
    </row>
    <row r="14333" spans="12:16" x14ac:dyDescent="0.25">
      <c r="L14333" s="58">
        <v>42237.083333333336</v>
      </c>
      <c r="M14333" s="57">
        <v>2015</v>
      </c>
      <c r="N14333" s="57">
        <v>8</v>
      </c>
      <c r="O14333" s="57">
        <v>6</v>
      </c>
      <c r="P14333" t="s">
        <v>22</v>
      </c>
    </row>
    <row r="14334" spans="12:16" x14ac:dyDescent="0.25">
      <c r="L14334" s="58">
        <v>42237.125</v>
      </c>
      <c r="M14334" s="57">
        <v>2015</v>
      </c>
      <c r="N14334" s="57">
        <v>8</v>
      </c>
      <c r="O14334" s="57">
        <v>6</v>
      </c>
      <c r="P14334" t="s">
        <v>22</v>
      </c>
    </row>
    <row r="14335" spans="12:16" x14ac:dyDescent="0.25">
      <c r="L14335" s="58">
        <v>42237.166666666664</v>
      </c>
      <c r="M14335" s="57">
        <v>2015</v>
      </c>
      <c r="N14335" s="57">
        <v>8</v>
      </c>
      <c r="O14335" s="57">
        <v>6</v>
      </c>
      <c r="P14335" t="s">
        <v>22</v>
      </c>
    </row>
    <row r="14336" spans="12:16" x14ac:dyDescent="0.25">
      <c r="L14336" s="58">
        <v>42237.208333333336</v>
      </c>
      <c r="M14336" s="57">
        <v>2015</v>
      </c>
      <c r="N14336" s="57">
        <v>8</v>
      </c>
      <c r="O14336" s="57">
        <v>6</v>
      </c>
      <c r="P14336" t="s">
        <v>22</v>
      </c>
    </row>
    <row r="14337" spans="12:16" x14ac:dyDescent="0.25">
      <c r="L14337" s="58">
        <v>42237.25</v>
      </c>
      <c r="M14337" s="57">
        <v>2015</v>
      </c>
      <c r="N14337" s="57">
        <v>8</v>
      </c>
      <c r="O14337" s="57">
        <v>6</v>
      </c>
      <c r="P14337" t="s">
        <v>22</v>
      </c>
    </row>
    <row r="14338" spans="12:16" x14ac:dyDescent="0.25">
      <c r="L14338" s="58">
        <v>42237.291666666664</v>
      </c>
      <c r="M14338" s="57">
        <v>2015</v>
      </c>
      <c r="N14338" s="57">
        <v>8</v>
      </c>
      <c r="O14338" s="57">
        <v>6</v>
      </c>
      <c r="P14338" t="s">
        <v>22</v>
      </c>
    </row>
    <row r="14339" spans="12:16" x14ac:dyDescent="0.25">
      <c r="L14339" s="58">
        <v>42237.333333333336</v>
      </c>
      <c r="M14339" s="57">
        <v>2015</v>
      </c>
      <c r="N14339" s="57">
        <v>8</v>
      </c>
      <c r="O14339" s="57">
        <v>6</v>
      </c>
      <c r="P14339" t="s">
        <v>22</v>
      </c>
    </row>
    <row r="14340" spans="12:16" x14ac:dyDescent="0.25">
      <c r="L14340" s="58">
        <v>42237.375</v>
      </c>
      <c r="M14340" s="57">
        <v>2015</v>
      </c>
      <c r="N14340" s="57">
        <v>8</v>
      </c>
      <c r="O14340" s="57">
        <v>6</v>
      </c>
      <c r="P14340" t="s">
        <v>22</v>
      </c>
    </row>
    <row r="14341" spans="12:16" x14ac:dyDescent="0.25">
      <c r="L14341" s="58">
        <v>42237.416666666664</v>
      </c>
      <c r="M14341" s="57">
        <v>2015</v>
      </c>
      <c r="N14341" s="57">
        <v>8</v>
      </c>
      <c r="O14341" s="57">
        <v>6</v>
      </c>
      <c r="P14341" t="s">
        <v>22</v>
      </c>
    </row>
    <row r="14342" spans="12:16" x14ac:dyDescent="0.25">
      <c r="L14342" s="58">
        <v>42237.458333333336</v>
      </c>
      <c r="M14342" s="57">
        <v>2015</v>
      </c>
      <c r="N14342" s="57">
        <v>8</v>
      </c>
      <c r="O14342" s="57">
        <v>6</v>
      </c>
      <c r="P14342" t="s">
        <v>22</v>
      </c>
    </row>
    <row r="14343" spans="12:16" x14ac:dyDescent="0.25">
      <c r="L14343" s="58">
        <v>42237.5</v>
      </c>
      <c r="M14343" s="57">
        <v>2015</v>
      </c>
      <c r="N14343" s="57">
        <v>8</v>
      </c>
      <c r="O14343" s="57">
        <v>6</v>
      </c>
      <c r="P14343" t="s">
        <v>23</v>
      </c>
    </row>
    <row r="14344" spans="12:16" x14ac:dyDescent="0.25">
      <c r="L14344" s="58">
        <v>42237.541666666664</v>
      </c>
      <c r="M14344" s="57">
        <v>2015</v>
      </c>
      <c r="N14344" s="57">
        <v>8</v>
      </c>
      <c r="O14344" s="57">
        <v>6</v>
      </c>
      <c r="P14344" t="s">
        <v>23</v>
      </c>
    </row>
    <row r="14345" spans="12:16" x14ac:dyDescent="0.25">
      <c r="L14345" s="58">
        <v>42237.583333333336</v>
      </c>
      <c r="M14345" s="57">
        <v>2015</v>
      </c>
      <c r="N14345" s="57">
        <v>8</v>
      </c>
      <c r="O14345" s="57">
        <v>6</v>
      </c>
      <c r="P14345" t="s">
        <v>23</v>
      </c>
    </row>
    <row r="14346" spans="12:16" x14ac:dyDescent="0.25">
      <c r="L14346" s="58">
        <v>42237.625</v>
      </c>
      <c r="M14346" s="57">
        <v>2015</v>
      </c>
      <c r="N14346" s="57">
        <v>8</v>
      </c>
      <c r="O14346" s="57">
        <v>6</v>
      </c>
      <c r="P14346" t="s">
        <v>23</v>
      </c>
    </row>
    <row r="14347" spans="12:16" x14ac:dyDescent="0.25">
      <c r="L14347" s="58">
        <v>42237.666666666664</v>
      </c>
      <c r="M14347" s="57">
        <v>2015</v>
      </c>
      <c r="N14347" s="57">
        <v>8</v>
      </c>
      <c r="O14347" s="57">
        <v>6</v>
      </c>
      <c r="P14347" t="s">
        <v>23</v>
      </c>
    </row>
    <row r="14348" spans="12:16" x14ac:dyDescent="0.25">
      <c r="L14348" s="58">
        <v>42237.708333333336</v>
      </c>
      <c r="M14348" s="57">
        <v>2015</v>
      </c>
      <c r="N14348" s="57">
        <v>8</v>
      </c>
      <c r="O14348" s="57">
        <v>6</v>
      </c>
      <c r="P14348" t="s">
        <v>23</v>
      </c>
    </row>
    <row r="14349" spans="12:16" x14ac:dyDescent="0.25">
      <c r="L14349" s="58">
        <v>42237.75</v>
      </c>
      <c r="M14349" s="57">
        <v>2015</v>
      </c>
      <c r="N14349" s="57">
        <v>8</v>
      </c>
      <c r="O14349" s="57">
        <v>6</v>
      </c>
      <c r="P14349" t="s">
        <v>23</v>
      </c>
    </row>
    <row r="14350" spans="12:16" x14ac:dyDescent="0.25">
      <c r="L14350" s="58">
        <v>42237.791666666664</v>
      </c>
      <c r="M14350" s="57">
        <v>2015</v>
      </c>
      <c r="N14350" s="57">
        <v>8</v>
      </c>
      <c r="O14350" s="57">
        <v>6</v>
      </c>
      <c r="P14350" t="s">
        <v>23</v>
      </c>
    </row>
    <row r="14351" spans="12:16" x14ac:dyDescent="0.25">
      <c r="L14351" s="58">
        <v>42237.833333333336</v>
      </c>
      <c r="M14351" s="57">
        <v>2015</v>
      </c>
      <c r="N14351" s="57">
        <v>8</v>
      </c>
      <c r="O14351" s="57">
        <v>6</v>
      </c>
      <c r="P14351" t="s">
        <v>22</v>
      </c>
    </row>
    <row r="14352" spans="12:16" x14ac:dyDescent="0.25">
      <c r="L14352" s="58">
        <v>42237.875</v>
      </c>
      <c r="M14352" s="57">
        <v>2015</v>
      </c>
      <c r="N14352" s="57">
        <v>8</v>
      </c>
      <c r="O14352" s="57">
        <v>6</v>
      </c>
      <c r="P14352" t="s">
        <v>22</v>
      </c>
    </row>
    <row r="14353" spans="12:16" x14ac:dyDescent="0.25">
      <c r="L14353" s="58">
        <v>42237.916666666664</v>
      </c>
      <c r="M14353" s="57">
        <v>2015</v>
      </c>
      <c r="N14353" s="57">
        <v>8</v>
      </c>
      <c r="O14353" s="57">
        <v>6</v>
      </c>
      <c r="P14353" t="s">
        <v>22</v>
      </c>
    </row>
    <row r="14354" spans="12:16" x14ac:dyDescent="0.25">
      <c r="L14354" s="58">
        <v>42237.958333333336</v>
      </c>
      <c r="M14354" s="57">
        <v>2015</v>
      </c>
      <c r="N14354" s="57">
        <v>8</v>
      </c>
      <c r="O14354" s="57">
        <v>6</v>
      </c>
      <c r="P14354" t="s">
        <v>22</v>
      </c>
    </row>
    <row r="14355" spans="12:16" x14ac:dyDescent="0.25">
      <c r="L14355" s="58">
        <v>42238</v>
      </c>
      <c r="M14355" s="57">
        <v>2015</v>
      </c>
      <c r="N14355" s="57">
        <v>8</v>
      </c>
      <c r="O14355" s="57">
        <v>7</v>
      </c>
      <c r="P14355" t="s">
        <v>22</v>
      </c>
    </row>
    <row r="14356" spans="12:16" x14ac:dyDescent="0.25">
      <c r="L14356" s="58">
        <v>42238.041666666664</v>
      </c>
      <c r="M14356" s="57">
        <v>2015</v>
      </c>
      <c r="N14356" s="57">
        <v>8</v>
      </c>
      <c r="O14356" s="57">
        <v>7</v>
      </c>
      <c r="P14356" t="s">
        <v>22</v>
      </c>
    </row>
    <row r="14357" spans="12:16" x14ac:dyDescent="0.25">
      <c r="L14357" s="58">
        <v>42238.083333333336</v>
      </c>
      <c r="M14357" s="57">
        <v>2015</v>
      </c>
      <c r="N14357" s="57">
        <v>8</v>
      </c>
      <c r="O14357" s="57">
        <v>7</v>
      </c>
      <c r="P14357" t="s">
        <v>22</v>
      </c>
    </row>
    <row r="14358" spans="12:16" x14ac:dyDescent="0.25">
      <c r="L14358" s="58">
        <v>42238.125</v>
      </c>
      <c r="M14358" s="57">
        <v>2015</v>
      </c>
      <c r="N14358" s="57">
        <v>8</v>
      </c>
      <c r="O14358" s="57">
        <v>7</v>
      </c>
      <c r="P14358" t="s">
        <v>22</v>
      </c>
    </row>
    <row r="14359" spans="12:16" x14ac:dyDescent="0.25">
      <c r="L14359" s="58">
        <v>42238.166666666664</v>
      </c>
      <c r="M14359" s="57">
        <v>2015</v>
      </c>
      <c r="N14359" s="57">
        <v>8</v>
      </c>
      <c r="O14359" s="57">
        <v>7</v>
      </c>
      <c r="P14359" t="s">
        <v>22</v>
      </c>
    </row>
    <row r="14360" spans="12:16" x14ac:dyDescent="0.25">
      <c r="L14360" s="58">
        <v>42238.208333333336</v>
      </c>
      <c r="M14360" s="57">
        <v>2015</v>
      </c>
      <c r="N14360" s="57">
        <v>8</v>
      </c>
      <c r="O14360" s="57">
        <v>7</v>
      </c>
      <c r="P14360" t="s">
        <v>22</v>
      </c>
    </row>
    <row r="14361" spans="12:16" x14ac:dyDescent="0.25">
      <c r="L14361" s="58">
        <v>42238.25</v>
      </c>
      <c r="M14361" s="57">
        <v>2015</v>
      </c>
      <c r="N14361" s="57">
        <v>8</v>
      </c>
      <c r="O14361" s="57">
        <v>7</v>
      </c>
      <c r="P14361" t="s">
        <v>22</v>
      </c>
    </row>
    <row r="14362" spans="12:16" x14ac:dyDescent="0.25">
      <c r="L14362" s="58">
        <v>42238.291666666664</v>
      </c>
      <c r="M14362" s="57">
        <v>2015</v>
      </c>
      <c r="N14362" s="57">
        <v>8</v>
      </c>
      <c r="O14362" s="57">
        <v>7</v>
      </c>
      <c r="P14362" t="s">
        <v>22</v>
      </c>
    </row>
    <row r="14363" spans="12:16" x14ac:dyDescent="0.25">
      <c r="L14363" s="58">
        <v>42238.333333333336</v>
      </c>
      <c r="M14363" s="57">
        <v>2015</v>
      </c>
      <c r="N14363" s="57">
        <v>8</v>
      </c>
      <c r="O14363" s="57">
        <v>7</v>
      </c>
      <c r="P14363" t="s">
        <v>22</v>
      </c>
    </row>
    <row r="14364" spans="12:16" x14ac:dyDescent="0.25">
      <c r="L14364" s="58">
        <v>42238.375</v>
      </c>
      <c r="M14364" s="57">
        <v>2015</v>
      </c>
      <c r="N14364" s="57">
        <v>8</v>
      </c>
      <c r="O14364" s="57">
        <v>7</v>
      </c>
      <c r="P14364" t="s">
        <v>22</v>
      </c>
    </row>
    <row r="14365" spans="12:16" x14ac:dyDescent="0.25">
      <c r="L14365" s="58">
        <v>42238.416666666664</v>
      </c>
      <c r="M14365" s="57">
        <v>2015</v>
      </c>
      <c r="N14365" s="57">
        <v>8</v>
      </c>
      <c r="O14365" s="57">
        <v>7</v>
      </c>
      <c r="P14365" t="s">
        <v>22</v>
      </c>
    </row>
    <row r="14366" spans="12:16" x14ac:dyDescent="0.25">
      <c r="L14366" s="58">
        <v>42238.458333333336</v>
      </c>
      <c r="M14366" s="57">
        <v>2015</v>
      </c>
      <c r="N14366" s="57">
        <v>8</v>
      </c>
      <c r="O14366" s="57">
        <v>7</v>
      </c>
      <c r="P14366" t="s">
        <v>22</v>
      </c>
    </row>
    <row r="14367" spans="12:16" x14ac:dyDescent="0.25">
      <c r="L14367" s="58">
        <v>42238.5</v>
      </c>
      <c r="M14367" s="57">
        <v>2015</v>
      </c>
      <c r="N14367" s="57">
        <v>8</v>
      </c>
      <c r="O14367" s="57">
        <v>7</v>
      </c>
      <c r="P14367" t="s">
        <v>22</v>
      </c>
    </row>
    <row r="14368" spans="12:16" x14ac:dyDescent="0.25">
      <c r="L14368" s="58">
        <v>42238.541666666664</v>
      </c>
      <c r="M14368" s="57">
        <v>2015</v>
      </c>
      <c r="N14368" s="57">
        <v>8</v>
      </c>
      <c r="O14368" s="57">
        <v>7</v>
      </c>
      <c r="P14368" t="s">
        <v>22</v>
      </c>
    </row>
    <row r="14369" spans="12:16" x14ac:dyDescent="0.25">
      <c r="L14369" s="58">
        <v>42238.583333333336</v>
      </c>
      <c r="M14369" s="57">
        <v>2015</v>
      </c>
      <c r="N14369" s="57">
        <v>8</v>
      </c>
      <c r="O14369" s="57">
        <v>7</v>
      </c>
      <c r="P14369" t="s">
        <v>22</v>
      </c>
    </row>
    <row r="14370" spans="12:16" x14ac:dyDescent="0.25">
      <c r="L14370" s="58">
        <v>42238.625</v>
      </c>
      <c r="M14370" s="57">
        <v>2015</v>
      </c>
      <c r="N14370" s="57">
        <v>8</v>
      </c>
      <c r="O14370" s="57">
        <v>7</v>
      </c>
      <c r="P14370" t="s">
        <v>22</v>
      </c>
    </row>
    <row r="14371" spans="12:16" x14ac:dyDescent="0.25">
      <c r="L14371" s="58">
        <v>42238.666666666664</v>
      </c>
      <c r="M14371" s="57">
        <v>2015</v>
      </c>
      <c r="N14371" s="57">
        <v>8</v>
      </c>
      <c r="O14371" s="57">
        <v>7</v>
      </c>
      <c r="P14371" t="s">
        <v>22</v>
      </c>
    </row>
    <row r="14372" spans="12:16" x14ac:dyDescent="0.25">
      <c r="L14372" s="58">
        <v>42238.708333333336</v>
      </c>
      <c r="M14372" s="57">
        <v>2015</v>
      </c>
      <c r="N14372" s="57">
        <v>8</v>
      </c>
      <c r="O14372" s="57">
        <v>7</v>
      </c>
      <c r="P14372" t="s">
        <v>22</v>
      </c>
    </row>
    <row r="14373" spans="12:16" x14ac:dyDescent="0.25">
      <c r="L14373" s="58">
        <v>42238.75</v>
      </c>
      <c r="M14373" s="57">
        <v>2015</v>
      </c>
      <c r="N14373" s="57">
        <v>8</v>
      </c>
      <c r="O14373" s="57">
        <v>7</v>
      </c>
      <c r="P14373" t="s">
        <v>22</v>
      </c>
    </row>
    <row r="14374" spans="12:16" x14ac:dyDescent="0.25">
      <c r="L14374" s="58">
        <v>42238.791666666664</v>
      </c>
      <c r="M14374" s="57">
        <v>2015</v>
      </c>
      <c r="N14374" s="57">
        <v>8</v>
      </c>
      <c r="O14374" s="57">
        <v>7</v>
      </c>
      <c r="P14374" t="s">
        <v>22</v>
      </c>
    </row>
    <row r="14375" spans="12:16" x14ac:dyDescent="0.25">
      <c r="L14375" s="58">
        <v>42238.833333333336</v>
      </c>
      <c r="M14375" s="57">
        <v>2015</v>
      </c>
      <c r="N14375" s="57">
        <v>8</v>
      </c>
      <c r="O14375" s="57">
        <v>7</v>
      </c>
      <c r="P14375" t="s">
        <v>22</v>
      </c>
    </row>
    <row r="14376" spans="12:16" x14ac:dyDescent="0.25">
      <c r="L14376" s="58">
        <v>42238.875</v>
      </c>
      <c r="M14376" s="57">
        <v>2015</v>
      </c>
      <c r="N14376" s="57">
        <v>8</v>
      </c>
      <c r="O14376" s="57">
        <v>7</v>
      </c>
      <c r="P14376" t="s">
        <v>22</v>
      </c>
    </row>
    <row r="14377" spans="12:16" x14ac:dyDescent="0.25">
      <c r="L14377" s="58">
        <v>42238.916666666664</v>
      </c>
      <c r="M14377" s="57">
        <v>2015</v>
      </c>
      <c r="N14377" s="57">
        <v>8</v>
      </c>
      <c r="O14377" s="57">
        <v>7</v>
      </c>
      <c r="P14377" t="s">
        <v>22</v>
      </c>
    </row>
    <row r="14378" spans="12:16" x14ac:dyDescent="0.25">
      <c r="L14378" s="58">
        <v>42238.958333333336</v>
      </c>
      <c r="M14378" s="57">
        <v>2015</v>
      </c>
      <c r="N14378" s="57">
        <v>8</v>
      </c>
      <c r="O14378" s="57">
        <v>7</v>
      </c>
      <c r="P14378" t="s">
        <v>22</v>
      </c>
    </row>
    <row r="14379" spans="12:16" x14ac:dyDescent="0.25">
      <c r="L14379" s="58">
        <v>42239</v>
      </c>
      <c r="M14379" s="57">
        <v>2015</v>
      </c>
      <c r="N14379" s="57">
        <v>8</v>
      </c>
      <c r="O14379" s="57">
        <v>1</v>
      </c>
      <c r="P14379" t="s">
        <v>22</v>
      </c>
    </row>
    <row r="14380" spans="12:16" x14ac:dyDescent="0.25">
      <c r="L14380" s="58">
        <v>42239.041666666664</v>
      </c>
      <c r="M14380" s="57">
        <v>2015</v>
      </c>
      <c r="N14380" s="57">
        <v>8</v>
      </c>
      <c r="O14380" s="57">
        <v>1</v>
      </c>
      <c r="P14380" t="s">
        <v>22</v>
      </c>
    </row>
    <row r="14381" spans="12:16" x14ac:dyDescent="0.25">
      <c r="L14381" s="58">
        <v>42239.083333333336</v>
      </c>
      <c r="M14381" s="57">
        <v>2015</v>
      </c>
      <c r="N14381" s="57">
        <v>8</v>
      </c>
      <c r="O14381" s="57">
        <v>1</v>
      </c>
      <c r="P14381" t="s">
        <v>22</v>
      </c>
    </row>
    <row r="14382" spans="12:16" x14ac:dyDescent="0.25">
      <c r="L14382" s="58">
        <v>42239.125</v>
      </c>
      <c r="M14382" s="57">
        <v>2015</v>
      </c>
      <c r="N14382" s="57">
        <v>8</v>
      </c>
      <c r="O14382" s="57">
        <v>1</v>
      </c>
      <c r="P14382" t="s">
        <v>22</v>
      </c>
    </row>
    <row r="14383" spans="12:16" x14ac:dyDescent="0.25">
      <c r="L14383" s="58">
        <v>42239.166666666664</v>
      </c>
      <c r="M14383" s="57">
        <v>2015</v>
      </c>
      <c r="N14383" s="57">
        <v>8</v>
      </c>
      <c r="O14383" s="57">
        <v>1</v>
      </c>
      <c r="P14383" t="s">
        <v>22</v>
      </c>
    </row>
    <row r="14384" spans="12:16" x14ac:dyDescent="0.25">
      <c r="L14384" s="58">
        <v>42239.208333333336</v>
      </c>
      <c r="M14384" s="57">
        <v>2015</v>
      </c>
      <c r="N14384" s="57">
        <v>8</v>
      </c>
      <c r="O14384" s="57">
        <v>1</v>
      </c>
      <c r="P14384" t="s">
        <v>22</v>
      </c>
    </row>
    <row r="14385" spans="12:16" x14ac:dyDescent="0.25">
      <c r="L14385" s="58">
        <v>42239.25</v>
      </c>
      <c r="M14385" s="57">
        <v>2015</v>
      </c>
      <c r="N14385" s="57">
        <v>8</v>
      </c>
      <c r="O14385" s="57">
        <v>1</v>
      </c>
      <c r="P14385" t="s">
        <v>22</v>
      </c>
    </row>
    <row r="14386" spans="12:16" x14ac:dyDescent="0.25">
      <c r="L14386" s="58">
        <v>42239.291666666664</v>
      </c>
      <c r="M14386" s="57">
        <v>2015</v>
      </c>
      <c r="N14386" s="57">
        <v>8</v>
      </c>
      <c r="O14386" s="57">
        <v>1</v>
      </c>
      <c r="P14386" t="s">
        <v>22</v>
      </c>
    </row>
    <row r="14387" spans="12:16" x14ac:dyDescent="0.25">
      <c r="L14387" s="58">
        <v>42239.333333333336</v>
      </c>
      <c r="M14387" s="57">
        <v>2015</v>
      </c>
      <c r="N14387" s="57">
        <v>8</v>
      </c>
      <c r="O14387" s="57">
        <v>1</v>
      </c>
      <c r="P14387" t="s">
        <v>22</v>
      </c>
    </row>
    <row r="14388" spans="12:16" x14ac:dyDescent="0.25">
      <c r="L14388" s="58">
        <v>42239.375</v>
      </c>
      <c r="M14388" s="57">
        <v>2015</v>
      </c>
      <c r="N14388" s="57">
        <v>8</v>
      </c>
      <c r="O14388" s="57">
        <v>1</v>
      </c>
      <c r="P14388" t="s">
        <v>22</v>
      </c>
    </row>
    <row r="14389" spans="12:16" x14ac:dyDescent="0.25">
      <c r="L14389" s="58">
        <v>42239.416666666664</v>
      </c>
      <c r="M14389" s="57">
        <v>2015</v>
      </c>
      <c r="N14389" s="57">
        <v>8</v>
      </c>
      <c r="O14389" s="57">
        <v>1</v>
      </c>
      <c r="P14389" t="s">
        <v>22</v>
      </c>
    </row>
    <row r="14390" spans="12:16" x14ac:dyDescent="0.25">
      <c r="L14390" s="58">
        <v>42239.458333333336</v>
      </c>
      <c r="M14390" s="57">
        <v>2015</v>
      </c>
      <c r="N14390" s="57">
        <v>8</v>
      </c>
      <c r="O14390" s="57">
        <v>1</v>
      </c>
      <c r="P14390" t="s">
        <v>22</v>
      </c>
    </row>
    <row r="14391" spans="12:16" x14ac:dyDescent="0.25">
      <c r="L14391" s="58">
        <v>42239.5</v>
      </c>
      <c r="M14391" s="57">
        <v>2015</v>
      </c>
      <c r="N14391" s="57">
        <v>8</v>
      </c>
      <c r="O14391" s="57">
        <v>1</v>
      </c>
      <c r="P14391" t="s">
        <v>22</v>
      </c>
    </row>
    <row r="14392" spans="12:16" x14ac:dyDescent="0.25">
      <c r="L14392" s="58">
        <v>42239.541666666664</v>
      </c>
      <c r="M14392" s="57">
        <v>2015</v>
      </c>
      <c r="N14392" s="57">
        <v>8</v>
      </c>
      <c r="O14392" s="57">
        <v>1</v>
      </c>
      <c r="P14392" t="s">
        <v>22</v>
      </c>
    </row>
    <row r="14393" spans="12:16" x14ac:dyDescent="0.25">
      <c r="L14393" s="58">
        <v>42239.583333333336</v>
      </c>
      <c r="M14393" s="57">
        <v>2015</v>
      </c>
      <c r="N14393" s="57">
        <v>8</v>
      </c>
      <c r="O14393" s="57">
        <v>1</v>
      </c>
      <c r="P14393" t="s">
        <v>22</v>
      </c>
    </row>
    <row r="14394" spans="12:16" x14ac:dyDescent="0.25">
      <c r="L14394" s="58">
        <v>42239.625</v>
      </c>
      <c r="M14394" s="57">
        <v>2015</v>
      </c>
      <c r="N14394" s="57">
        <v>8</v>
      </c>
      <c r="O14394" s="57">
        <v>1</v>
      </c>
      <c r="P14394" t="s">
        <v>22</v>
      </c>
    </row>
    <row r="14395" spans="12:16" x14ac:dyDescent="0.25">
      <c r="L14395" s="58">
        <v>42239.666666666664</v>
      </c>
      <c r="M14395" s="57">
        <v>2015</v>
      </c>
      <c r="N14395" s="57">
        <v>8</v>
      </c>
      <c r="O14395" s="57">
        <v>1</v>
      </c>
      <c r="P14395" t="s">
        <v>22</v>
      </c>
    </row>
    <row r="14396" spans="12:16" x14ac:dyDescent="0.25">
      <c r="L14396" s="58">
        <v>42239.708333333336</v>
      </c>
      <c r="M14396" s="57">
        <v>2015</v>
      </c>
      <c r="N14396" s="57">
        <v>8</v>
      </c>
      <c r="O14396" s="57">
        <v>1</v>
      </c>
      <c r="P14396" t="s">
        <v>22</v>
      </c>
    </row>
    <row r="14397" spans="12:16" x14ac:dyDescent="0.25">
      <c r="L14397" s="58">
        <v>42239.75</v>
      </c>
      <c r="M14397" s="57">
        <v>2015</v>
      </c>
      <c r="N14397" s="57">
        <v>8</v>
      </c>
      <c r="O14397" s="57">
        <v>1</v>
      </c>
      <c r="P14397" t="s">
        <v>22</v>
      </c>
    </row>
    <row r="14398" spans="12:16" x14ac:dyDescent="0.25">
      <c r="L14398" s="58">
        <v>42239.791666666664</v>
      </c>
      <c r="M14398" s="57">
        <v>2015</v>
      </c>
      <c r="N14398" s="57">
        <v>8</v>
      </c>
      <c r="O14398" s="57">
        <v>1</v>
      </c>
      <c r="P14398" t="s">
        <v>22</v>
      </c>
    </row>
    <row r="14399" spans="12:16" x14ac:dyDescent="0.25">
      <c r="L14399" s="58">
        <v>42239.833333333336</v>
      </c>
      <c r="M14399" s="57">
        <v>2015</v>
      </c>
      <c r="N14399" s="57">
        <v>8</v>
      </c>
      <c r="O14399" s="57">
        <v>1</v>
      </c>
      <c r="P14399" t="s">
        <v>22</v>
      </c>
    </row>
    <row r="14400" spans="12:16" x14ac:dyDescent="0.25">
      <c r="L14400" s="58">
        <v>42239.875</v>
      </c>
      <c r="M14400" s="57">
        <v>2015</v>
      </c>
      <c r="N14400" s="57">
        <v>8</v>
      </c>
      <c r="O14400" s="57">
        <v>1</v>
      </c>
      <c r="P14400" t="s">
        <v>22</v>
      </c>
    </row>
    <row r="14401" spans="12:16" x14ac:dyDescent="0.25">
      <c r="L14401" s="58">
        <v>42239.916666666664</v>
      </c>
      <c r="M14401" s="57">
        <v>2015</v>
      </c>
      <c r="N14401" s="57">
        <v>8</v>
      </c>
      <c r="O14401" s="57">
        <v>1</v>
      </c>
      <c r="P14401" t="s">
        <v>22</v>
      </c>
    </row>
    <row r="14402" spans="12:16" x14ac:dyDescent="0.25">
      <c r="L14402" s="58">
        <v>42239.958333333336</v>
      </c>
      <c r="M14402" s="57">
        <v>2015</v>
      </c>
      <c r="N14402" s="57">
        <v>8</v>
      </c>
      <c r="O14402" s="57">
        <v>1</v>
      </c>
      <c r="P14402" t="s">
        <v>22</v>
      </c>
    </row>
    <row r="14403" spans="12:16" x14ac:dyDescent="0.25">
      <c r="L14403" s="58">
        <v>42240</v>
      </c>
      <c r="M14403" s="57">
        <v>2015</v>
      </c>
      <c r="N14403" s="57">
        <v>8</v>
      </c>
      <c r="O14403" s="57">
        <v>2</v>
      </c>
      <c r="P14403" t="s">
        <v>22</v>
      </c>
    </row>
    <row r="14404" spans="12:16" x14ac:dyDescent="0.25">
      <c r="L14404" s="58">
        <v>42240.041666666664</v>
      </c>
      <c r="M14404" s="57">
        <v>2015</v>
      </c>
      <c r="N14404" s="57">
        <v>8</v>
      </c>
      <c r="O14404" s="57">
        <v>2</v>
      </c>
      <c r="P14404" t="s">
        <v>22</v>
      </c>
    </row>
    <row r="14405" spans="12:16" x14ac:dyDescent="0.25">
      <c r="L14405" s="58">
        <v>42240.083333333336</v>
      </c>
      <c r="M14405" s="57">
        <v>2015</v>
      </c>
      <c r="N14405" s="57">
        <v>8</v>
      </c>
      <c r="O14405" s="57">
        <v>2</v>
      </c>
      <c r="P14405" t="s">
        <v>22</v>
      </c>
    </row>
    <row r="14406" spans="12:16" x14ac:dyDescent="0.25">
      <c r="L14406" s="58">
        <v>42240.125</v>
      </c>
      <c r="M14406" s="57">
        <v>2015</v>
      </c>
      <c r="N14406" s="57">
        <v>8</v>
      </c>
      <c r="O14406" s="57">
        <v>2</v>
      </c>
      <c r="P14406" t="s">
        <v>22</v>
      </c>
    </row>
    <row r="14407" spans="12:16" x14ac:dyDescent="0.25">
      <c r="L14407" s="58">
        <v>42240.166666666664</v>
      </c>
      <c r="M14407" s="57">
        <v>2015</v>
      </c>
      <c r="N14407" s="57">
        <v>8</v>
      </c>
      <c r="O14407" s="57">
        <v>2</v>
      </c>
      <c r="P14407" t="s">
        <v>22</v>
      </c>
    </row>
    <row r="14408" spans="12:16" x14ac:dyDescent="0.25">
      <c r="L14408" s="58">
        <v>42240.208333333336</v>
      </c>
      <c r="M14408" s="57">
        <v>2015</v>
      </c>
      <c r="N14408" s="57">
        <v>8</v>
      </c>
      <c r="O14408" s="57">
        <v>2</v>
      </c>
      <c r="P14408" t="s">
        <v>22</v>
      </c>
    </row>
    <row r="14409" spans="12:16" x14ac:dyDescent="0.25">
      <c r="L14409" s="58">
        <v>42240.25</v>
      </c>
      <c r="M14409" s="57">
        <v>2015</v>
      </c>
      <c r="N14409" s="57">
        <v>8</v>
      </c>
      <c r="O14409" s="57">
        <v>2</v>
      </c>
      <c r="P14409" t="s">
        <v>22</v>
      </c>
    </row>
    <row r="14410" spans="12:16" x14ac:dyDescent="0.25">
      <c r="L14410" s="58">
        <v>42240.291666666664</v>
      </c>
      <c r="M14410" s="57">
        <v>2015</v>
      </c>
      <c r="N14410" s="57">
        <v>8</v>
      </c>
      <c r="O14410" s="57">
        <v>2</v>
      </c>
      <c r="P14410" t="s">
        <v>22</v>
      </c>
    </row>
    <row r="14411" spans="12:16" x14ac:dyDescent="0.25">
      <c r="L14411" s="58">
        <v>42240.333333333336</v>
      </c>
      <c r="M14411" s="57">
        <v>2015</v>
      </c>
      <c r="N14411" s="57">
        <v>8</v>
      </c>
      <c r="O14411" s="57">
        <v>2</v>
      </c>
      <c r="P14411" t="s">
        <v>22</v>
      </c>
    </row>
    <row r="14412" spans="12:16" x14ac:dyDescent="0.25">
      <c r="L14412" s="58">
        <v>42240.375</v>
      </c>
      <c r="M14412" s="57">
        <v>2015</v>
      </c>
      <c r="N14412" s="57">
        <v>8</v>
      </c>
      <c r="O14412" s="57">
        <v>2</v>
      </c>
      <c r="P14412" t="s">
        <v>22</v>
      </c>
    </row>
    <row r="14413" spans="12:16" x14ac:dyDescent="0.25">
      <c r="L14413" s="58">
        <v>42240.416666666664</v>
      </c>
      <c r="M14413" s="57">
        <v>2015</v>
      </c>
      <c r="N14413" s="57">
        <v>8</v>
      </c>
      <c r="O14413" s="57">
        <v>2</v>
      </c>
      <c r="P14413" t="s">
        <v>22</v>
      </c>
    </row>
    <row r="14414" spans="12:16" x14ac:dyDescent="0.25">
      <c r="L14414" s="58">
        <v>42240.458333333336</v>
      </c>
      <c r="M14414" s="57">
        <v>2015</v>
      </c>
      <c r="N14414" s="57">
        <v>8</v>
      </c>
      <c r="O14414" s="57">
        <v>2</v>
      </c>
      <c r="P14414" t="s">
        <v>22</v>
      </c>
    </row>
    <row r="14415" spans="12:16" x14ac:dyDescent="0.25">
      <c r="L14415" s="58">
        <v>42240.5</v>
      </c>
      <c r="M14415" s="57">
        <v>2015</v>
      </c>
      <c r="N14415" s="57">
        <v>8</v>
      </c>
      <c r="O14415" s="57">
        <v>2</v>
      </c>
      <c r="P14415" t="s">
        <v>23</v>
      </c>
    </row>
    <row r="14416" spans="12:16" x14ac:dyDescent="0.25">
      <c r="L14416" s="58">
        <v>42240.541666666664</v>
      </c>
      <c r="M14416" s="57">
        <v>2015</v>
      </c>
      <c r="N14416" s="57">
        <v>8</v>
      </c>
      <c r="O14416" s="57">
        <v>2</v>
      </c>
      <c r="P14416" t="s">
        <v>23</v>
      </c>
    </row>
    <row r="14417" spans="12:16" x14ac:dyDescent="0.25">
      <c r="L14417" s="58">
        <v>42240.583333333336</v>
      </c>
      <c r="M14417" s="57">
        <v>2015</v>
      </c>
      <c r="N14417" s="57">
        <v>8</v>
      </c>
      <c r="O14417" s="57">
        <v>2</v>
      </c>
      <c r="P14417" t="s">
        <v>23</v>
      </c>
    </row>
    <row r="14418" spans="12:16" x14ac:dyDescent="0.25">
      <c r="L14418" s="58">
        <v>42240.625</v>
      </c>
      <c r="M14418" s="57">
        <v>2015</v>
      </c>
      <c r="N14418" s="57">
        <v>8</v>
      </c>
      <c r="O14418" s="57">
        <v>2</v>
      </c>
      <c r="P14418" t="s">
        <v>23</v>
      </c>
    </row>
    <row r="14419" spans="12:16" x14ac:dyDescent="0.25">
      <c r="L14419" s="58">
        <v>42240.666666666664</v>
      </c>
      <c r="M14419" s="57">
        <v>2015</v>
      </c>
      <c r="N14419" s="57">
        <v>8</v>
      </c>
      <c r="O14419" s="57">
        <v>2</v>
      </c>
      <c r="P14419" t="s">
        <v>23</v>
      </c>
    </row>
    <row r="14420" spans="12:16" x14ac:dyDescent="0.25">
      <c r="L14420" s="58">
        <v>42240.708333333336</v>
      </c>
      <c r="M14420" s="57">
        <v>2015</v>
      </c>
      <c r="N14420" s="57">
        <v>8</v>
      </c>
      <c r="O14420" s="57">
        <v>2</v>
      </c>
      <c r="P14420" t="s">
        <v>23</v>
      </c>
    </row>
    <row r="14421" spans="12:16" x14ac:dyDescent="0.25">
      <c r="L14421" s="58">
        <v>42240.75</v>
      </c>
      <c r="M14421" s="57">
        <v>2015</v>
      </c>
      <c r="N14421" s="57">
        <v>8</v>
      </c>
      <c r="O14421" s="57">
        <v>2</v>
      </c>
      <c r="P14421" t="s">
        <v>23</v>
      </c>
    </row>
    <row r="14422" spans="12:16" x14ac:dyDescent="0.25">
      <c r="L14422" s="58">
        <v>42240.791666666664</v>
      </c>
      <c r="M14422" s="57">
        <v>2015</v>
      </c>
      <c r="N14422" s="57">
        <v>8</v>
      </c>
      <c r="O14422" s="57">
        <v>2</v>
      </c>
      <c r="P14422" t="s">
        <v>23</v>
      </c>
    </row>
    <row r="14423" spans="12:16" x14ac:dyDescent="0.25">
      <c r="L14423" s="58">
        <v>42240.833333333336</v>
      </c>
      <c r="M14423" s="57">
        <v>2015</v>
      </c>
      <c r="N14423" s="57">
        <v>8</v>
      </c>
      <c r="O14423" s="57">
        <v>2</v>
      </c>
      <c r="P14423" t="s">
        <v>22</v>
      </c>
    </row>
    <row r="14424" spans="12:16" x14ac:dyDescent="0.25">
      <c r="L14424" s="58">
        <v>42240.875</v>
      </c>
      <c r="M14424" s="57">
        <v>2015</v>
      </c>
      <c r="N14424" s="57">
        <v>8</v>
      </c>
      <c r="O14424" s="57">
        <v>2</v>
      </c>
      <c r="P14424" t="s">
        <v>22</v>
      </c>
    </row>
    <row r="14425" spans="12:16" x14ac:dyDescent="0.25">
      <c r="L14425" s="58">
        <v>42240.916666666664</v>
      </c>
      <c r="M14425" s="57">
        <v>2015</v>
      </c>
      <c r="N14425" s="57">
        <v>8</v>
      </c>
      <c r="O14425" s="57">
        <v>2</v>
      </c>
      <c r="P14425" t="s">
        <v>22</v>
      </c>
    </row>
    <row r="14426" spans="12:16" x14ac:dyDescent="0.25">
      <c r="L14426" s="58">
        <v>42240.958333333336</v>
      </c>
      <c r="M14426" s="57">
        <v>2015</v>
      </c>
      <c r="N14426" s="57">
        <v>8</v>
      </c>
      <c r="O14426" s="57">
        <v>2</v>
      </c>
      <c r="P14426" t="s">
        <v>22</v>
      </c>
    </row>
    <row r="14427" spans="12:16" x14ac:dyDescent="0.25">
      <c r="L14427" s="58">
        <v>42241</v>
      </c>
      <c r="M14427" s="57">
        <v>2015</v>
      </c>
      <c r="N14427" s="57">
        <v>8</v>
      </c>
      <c r="O14427" s="57">
        <v>3</v>
      </c>
      <c r="P14427" t="s">
        <v>22</v>
      </c>
    </row>
    <row r="14428" spans="12:16" x14ac:dyDescent="0.25">
      <c r="L14428" s="58">
        <v>42241.041666666664</v>
      </c>
      <c r="M14428" s="57">
        <v>2015</v>
      </c>
      <c r="N14428" s="57">
        <v>8</v>
      </c>
      <c r="O14428" s="57">
        <v>3</v>
      </c>
      <c r="P14428" t="s">
        <v>22</v>
      </c>
    </row>
    <row r="14429" spans="12:16" x14ac:dyDescent="0.25">
      <c r="L14429" s="58">
        <v>42241.083333333336</v>
      </c>
      <c r="M14429" s="57">
        <v>2015</v>
      </c>
      <c r="N14429" s="57">
        <v>8</v>
      </c>
      <c r="O14429" s="57">
        <v>3</v>
      </c>
      <c r="P14429" t="s">
        <v>22</v>
      </c>
    </row>
    <row r="14430" spans="12:16" x14ac:dyDescent="0.25">
      <c r="L14430" s="58">
        <v>42241.125</v>
      </c>
      <c r="M14430" s="57">
        <v>2015</v>
      </c>
      <c r="N14430" s="57">
        <v>8</v>
      </c>
      <c r="O14430" s="57">
        <v>3</v>
      </c>
      <c r="P14430" t="s">
        <v>22</v>
      </c>
    </row>
    <row r="14431" spans="12:16" x14ac:dyDescent="0.25">
      <c r="L14431" s="58">
        <v>42241.166666666664</v>
      </c>
      <c r="M14431" s="57">
        <v>2015</v>
      </c>
      <c r="N14431" s="57">
        <v>8</v>
      </c>
      <c r="O14431" s="57">
        <v>3</v>
      </c>
      <c r="P14431" t="s">
        <v>22</v>
      </c>
    </row>
    <row r="14432" spans="12:16" x14ac:dyDescent="0.25">
      <c r="L14432" s="58">
        <v>42241.208333333336</v>
      </c>
      <c r="M14432" s="57">
        <v>2015</v>
      </c>
      <c r="N14432" s="57">
        <v>8</v>
      </c>
      <c r="O14432" s="57">
        <v>3</v>
      </c>
      <c r="P14432" t="s">
        <v>22</v>
      </c>
    </row>
    <row r="14433" spans="12:16" x14ac:dyDescent="0.25">
      <c r="L14433" s="58">
        <v>42241.25</v>
      </c>
      <c r="M14433" s="57">
        <v>2015</v>
      </c>
      <c r="N14433" s="57">
        <v>8</v>
      </c>
      <c r="O14433" s="57">
        <v>3</v>
      </c>
      <c r="P14433" t="s">
        <v>22</v>
      </c>
    </row>
    <row r="14434" spans="12:16" x14ac:dyDescent="0.25">
      <c r="L14434" s="58">
        <v>42241.291666666664</v>
      </c>
      <c r="M14434" s="57">
        <v>2015</v>
      </c>
      <c r="N14434" s="57">
        <v>8</v>
      </c>
      <c r="O14434" s="57">
        <v>3</v>
      </c>
      <c r="P14434" t="s">
        <v>22</v>
      </c>
    </row>
    <row r="14435" spans="12:16" x14ac:dyDescent="0.25">
      <c r="L14435" s="58">
        <v>42241.333333333336</v>
      </c>
      <c r="M14435" s="57">
        <v>2015</v>
      </c>
      <c r="N14435" s="57">
        <v>8</v>
      </c>
      <c r="O14435" s="57">
        <v>3</v>
      </c>
      <c r="P14435" t="s">
        <v>22</v>
      </c>
    </row>
    <row r="14436" spans="12:16" x14ac:dyDescent="0.25">
      <c r="L14436" s="58">
        <v>42241.375</v>
      </c>
      <c r="M14436" s="57">
        <v>2015</v>
      </c>
      <c r="N14436" s="57">
        <v>8</v>
      </c>
      <c r="O14436" s="57">
        <v>3</v>
      </c>
      <c r="P14436" t="s">
        <v>22</v>
      </c>
    </row>
    <row r="14437" spans="12:16" x14ac:dyDescent="0.25">
      <c r="L14437" s="58">
        <v>42241.416666666664</v>
      </c>
      <c r="M14437" s="57">
        <v>2015</v>
      </c>
      <c r="N14437" s="57">
        <v>8</v>
      </c>
      <c r="O14437" s="57">
        <v>3</v>
      </c>
      <c r="P14437" t="s">
        <v>22</v>
      </c>
    </row>
    <row r="14438" spans="12:16" x14ac:dyDescent="0.25">
      <c r="L14438" s="58">
        <v>42241.458333333336</v>
      </c>
      <c r="M14438" s="57">
        <v>2015</v>
      </c>
      <c r="N14438" s="57">
        <v>8</v>
      </c>
      <c r="O14438" s="57">
        <v>3</v>
      </c>
      <c r="P14438" t="s">
        <v>22</v>
      </c>
    </row>
    <row r="14439" spans="12:16" x14ac:dyDescent="0.25">
      <c r="L14439" s="58">
        <v>42241.5</v>
      </c>
      <c r="M14439" s="57">
        <v>2015</v>
      </c>
      <c r="N14439" s="57">
        <v>8</v>
      </c>
      <c r="O14439" s="57">
        <v>3</v>
      </c>
      <c r="P14439" t="s">
        <v>23</v>
      </c>
    </row>
    <row r="14440" spans="12:16" x14ac:dyDescent="0.25">
      <c r="L14440" s="58">
        <v>42241.541666666664</v>
      </c>
      <c r="M14440" s="57">
        <v>2015</v>
      </c>
      <c r="N14440" s="57">
        <v>8</v>
      </c>
      <c r="O14440" s="57">
        <v>3</v>
      </c>
      <c r="P14440" t="s">
        <v>23</v>
      </c>
    </row>
    <row r="14441" spans="12:16" x14ac:dyDescent="0.25">
      <c r="L14441" s="58">
        <v>42241.583333333336</v>
      </c>
      <c r="M14441" s="57">
        <v>2015</v>
      </c>
      <c r="N14441" s="57">
        <v>8</v>
      </c>
      <c r="O14441" s="57">
        <v>3</v>
      </c>
      <c r="P14441" t="s">
        <v>23</v>
      </c>
    </row>
    <row r="14442" spans="12:16" x14ac:dyDescent="0.25">
      <c r="L14442" s="58">
        <v>42241.625</v>
      </c>
      <c r="M14442" s="57">
        <v>2015</v>
      </c>
      <c r="N14442" s="57">
        <v>8</v>
      </c>
      <c r="O14442" s="57">
        <v>3</v>
      </c>
      <c r="P14442" t="s">
        <v>23</v>
      </c>
    </row>
    <row r="14443" spans="12:16" x14ac:dyDescent="0.25">
      <c r="L14443" s="58">
        <v>42241.666666666664</v>
      </c>
      <c r="M14443" s="57">
        <v>2015</v>
      </c>
      <c r="N14443" s="57">
        <v>8</v>
      </c>
      <c r="O14443" s="57">
        <v>3</v>
      </c>
      <c r="P14443" t="s">
        <v>23</v>
      </c>
    </row>
    <row r="14444" spans="12:16" x14ac:dyDescent="0.25">
      <c r="L14444" s="58">
        <v>42241.708333333336</v>
      </c>
      <c r="M14444" s="57">
        <v>2015</v>
      </c>
      <c r="N14444" s="57">
        <v>8</v>
      </c>
      <c r="O14444" s="57">
        <v>3</v>
      </c>
      <c r="P14444" t="s">
        <v>23</v>
      </c>
    </row>
    <row r="14445" spans="12:16" x14ac:dyDescent="0.25">
      <c r="L14445" s="58">
        <v>42241.75</v>
      </c>
      <c r="M14445" s="57">
        <v>2015</v>
      </c>
      <c r="N14445" s="57">
        <v>8</v>
      </c>
      <c r="O14445" s="57">
        <v>3</v>
      </c>
      <c r="P14445" t="s">
        <v>23</v>
      </c>
    </row>
    <row r="14446" spans="12:16" x14ac:dyDescent="0.25">
      <c r="L14446" s="58">
        <v>42241.791666666664</v>
      </c>
      <c r="M14446" s="57">
        <v>2015</v>
      </c>
      <c r="N14446" s="57">
        <v>8</v>
      </c>
      <c r="O14446" s="57">
        <v>3</v>
      </c>
      <c r="P14446" t="s">
        <v>23</v>
      </c>
    </row>
    <row r="14447" spans="12:16" x14ac:dyDescent="0.25">
      <c r="L14447" s="58">
        <v>42241.833333333336</v>
      </c>
      <c r="M14447" s="57">
        <v>2015</v>
      </c>
      <c r="N14447" s="57">
        <v>8</v>
      </c>
      <c r="O14447" s="57">
        <v>3</v>
      </c>
      <c r="P14447" t="s">
        <v>22</v>
      </c>
    </row>
    <row r="14448" spans="12:16" x14ac:dyDescent="0.25">
      <c r="L14448" s="58">
        <v>42241.875</v>
      </c>
      <c r="M14448" s="57">
        <v>2015</v>
      </c>
      <c r="N14448" s="57">
        <v>8</v>
      </c>
      <c r="O14448" s="57">
        <v>3</v>
      </c>
      <c r="P14448" t="s">
        <v>22</v>
      </c>
    </row>
    <row r="14449" spans="12:16" x14ac:dyDescent="0.25">
      <c r="L14449" s="58">
        <v>42241.916666666664</v>
      </c>
      <c r="M14449" s="57">
        <v>2015</v>
      </c>
      <c r="N14449" s="57">
        <v>8</v>
      </c>
      <c r="O14449" s="57">
        <v>3</v>
      </c>
      <c r="P14449" t="s">
        <v>22</v>
      </c>
    </row>
    <row r="14450" spans="12:16" x14ac:dyDescent="0.25">
      <c r="L14450" s="58">
        <v>42241.958333333336</v>
      </c>
      <c r="M14450" s="57">
        <v>2015</v>
      </c>
      <c r="N14450" s="57">
        <v>8</v>
      </c>
      <c r="O14450" s="57">
        <v>3</v>
      </c>
      <c r="P14450" t="s">
        <v>22</v>
      </c>
    </row>
    <row r="14451" spans="12:16" x14ac:dyDescent="0.25">
      <c r="L14451" s="58">
        <v>42242</v>
      </c>
      <c r="M14451" s="57">
        <v>2015</v>
      </c>
      <c r="N14451" s="57">
        <v>8</v>
      </c>
      <c r="O14451" s="57">
        <v>4</v>
      </c>
      <c r="P14451" t="s">
        <v>22</v>
      </c>
    </row>
    <row r="14452" spans="12:16" x14ac:dyDescent="0.25">
      <c r="L14452" s="58">
        <v>42242.041666666664</v>
      </c>
      <c r="M14452" s="57">
        <v>2015</v>
      </c>
      <c r="N14452" s="57">
        <v>8</v>
      </c>
      <c r="O14452" s="57">
        <v>4</v>
      </c>
      <c r="P14452" t="s">
        <v>22</v>
      </c>
    </row>
    <row r="14453" spans="12:16" x14ac:dyDescent="0.25">
      <c r="L14453" s="58">
        <v>42242.083333333336</v>
      </c>
      <c r="M14453" s="57">
        <v>2015</v>
      </c>
      <c r="N14453" s="57">
        <v>8</v>
      </c>
      <c r="O14453" s="57">
        <v>4</v>
      </c>
      <c r="P14453" t="s">
        <v>22</v>
      </c>
    </row>
    <row r="14454" spans="12:16" x14ac:dyDescent="0.25">
      <c r="L14454" s="58">
        <v>42242.125</v>
      </c>
      <c r="M14454" s="57">
        <v>2015</v>
      </c>
      <c r="N14454" s="57">
        <v>8</v>
      </c>
      <c r="O14454" s="57">
        <v>4</v>
      </c>
      <c r="P14454" t="s">
        <v>22</v>
      </c>
    </row>
    <row r="14455" spans="12:16" x14ac:dyDescent="0.25">
      <c r="L14455" s="58">
        <v>42242.166666666664</v>
      </c>
      <c r="M14455" s="57">
        <v>2015</v>
      </c>
      <c r="N14455" s="57">
        <v>8</v>
      </c>
      <c r="O14455" s="57">
        <v>4</v>
      </c>
      <c r="P14455" t="s">
        <v>22</v>
      </c>
    </row>
    <row r="14456" spans="12:16" x14ac:dyDescent="0.25">
      <c r="L14456" s="58">
        <v>42242.208333333336</v>
      </c>
      <c r="M14456" s="57">
        <v>2015</v>
      </c>
      <c r="N14456" s="57">
        <v>8</v>
      </c>
      <c r="O14456" s="57">
        <v>4</v>
      </c>
      <c r="P14456" t="s">
        <v>22</v>
      </c>
    </row>
    <row r="14457" spans="12:16" x14ac:dyDescent="0.25">
      <c r="L14457" s="58">
        <v>42242.25</v>
      </c>
      <c r="M14457" s="57">
        <v>2015</v>
      </c>
      <c r="N14457" s="57">
        <v>8</v>
      </c>
      <c r="O14457" s="57">
        <v>4</v>
      </c>
      <c r="P14457" t="s">
        <v>22</v>
      </c>
    </row>
    <row r="14458" spans="12:16" x14ac:dyDescent="0.25">
      <c r="L14458" s="58">
        <v>42242.291666666664</v>
      </c>
      <c r="M14458" s="57">
        <v>2015</v>
      </c>
      <c r="N14458" s="57">
        <v>8</v>
      </c>
      <c r="O14458" s="57">
        <v>4</v>
      </c>
      <c r="P14458" t="s">
        <v>22</v>
      </c>
    </row>
    <row r="14459" spans="12:16" x14ac:dyDescent="0.25">
      <c r="L14459" s="58">
        <v>42242.333333333336</v>
      </c>
      <c r="M14459" s="57">
        <v>2015</v>
      </c>
      <c r="N14459" s="57">
        <v>8</v>
      </c>
      <c r="O14459" s="57">
        <v>4</v>
      </c>
      <c r="P14459" t="s">
        <v>22</v>
      </c>
    </row>
    <row r="14460" spans="12:16" x14ac:dyDescent="0.25">
      <c r="L14460" s="58">
        <v>42242.375</v>
      </c>
      <c r="M14460" s="57">
        <v>2015</v>
      </c>
      <c r="N14460" s="57">
        <v>8</v>
      </c>
      <c r="O14460" s="57">
        <v>4</v>
      </c>
      <c r="P14460" t="s">
        <v>22</v>
      </c>
    </row>
    <row r="14461" spans="12:16" x14ac:dyDescent="0.25">
      <c r="L14461" s="58">
        <v>42242.416666666664</v>
      </c>
      <c r="M14461" s="57">
        <v>2015</v>
      </c>
      <c r="N14461" s="57">
        <v>8</v>
      </c>
      <c r="O14461" s="57">
        <v>4</v>
      </c>
      <c r="P14461" t="s">
        <v>22</v>
      </c>
    </row>
    <row r="14462" spans="12:16" x14ac:dyDescent="0.25">
      <c r="L14462" s="58">
        <v>42242.458333333336</v>
      </c>
      <c r="M14462" s="57">
        <v>2015</v>
      </c>
      <c r="N14462" s="57">
        <v>8</v>
      </c>
      <c r="O14462" s="57">
        <v>4</v>
      </c>
      <c r="P14462" t="s">
        <v>22</v>
      </c>
    </row>
    <row r="14463" spans="12:16" x14ac:dyDescent="0.25">
      <c r="L14463" s="58">
        <v>42242.5</v>
      </c>
      <c r="M14463" s="57">
        <v>2015</v>
      </c>
      <c r="N14463" s="57">
        <v>8</v>
      </c>
      <c r="O14463" s="57">
        <v>4</v>
      </c>
      <c r="P14463" t="s">
        <v>23</v>
      </c>
    </row>
    <row r="14464" spans="12:16" x14ac:dyDescent="0.25">
      <c r="L14464" s="58">
        <v>42242.541666666664</v>
      </c>
      <c r="M14464" s="57">
        <v>2015</v>
      </c>
      <c r="N14464" s="57">
        <v>8</v>
      </c>
      <c r="O14464" s="57">
        <v>4</v>
      </c>
      <c r="P14464" t="s">
        <v>23</v>
      </c>
    </row>
    <row r="14465" spans="12:16" x14ac:dyDescent="0.25">
      <c r="L14465" s="58">
        <v>42242.583333333336</v>
      </c>
      <c r="M14465" s="57">
        <v>2015</v>
      </c>
      <c r="N14465" s="57">
        <v>8</v>
      </c>
      <c r="O14465" s="57">
        <v>4</v>
      </c>
      <c r="P14465" t="s">
        <v>23</v>
      </c>
    </row>
    <row r="14466" spans="12:16" x14ac:dyDescent="0.25">
      <c r="L14466" s="58">
        <v>42242.625</v>
      </c>
      <c r="M14466" s="57">
        <v>2015</v>
      </c>
      <c r="N14466" s="57">
        <v>8</v>
      </c>
      <c r="O14466" s="57">
        <v>4</v>
      </c>
      <c r="P14466" t="s">
        <v>23</v>
      </c>
    </row>
    <row r="14467" spans="12:16" x14ac:dyDescent="0.25">
      <c r="L14467" s="58">
        <v>42242.666666666664</v>
      </c>
      <c r="M14467" s="57">
        <v>2015</v>
      </c>
      <c r="N14467" s="57">
        <v>8</v>
      </c>
      <c r="O14467" s="57">
        <v>4</v>
      </c>
      <c r="P14467" t="s">
        <v>23</v>
      </c>
    </row>
    <row r="14468" spans="12:16" x14ac:dyDescent="0.25">
      <c r="L14468" s="58">
        <v>42242.708333333336</v>
      </c>
      <c r="M14468" s="57">
        <v>2015</v>
      </c>
      <c r="N14468" s="57">
        <v>8</v>
      </c>
      <c r="O14468" s="57">
        <v>4</v>
      </c>
      <c r="P14468" t="s">
        <v>23</v>
      </c>
    </row>
    <row r="14469" spans="12:16" x14ac:dyDescent="0.25">
      <c r="L14469" s="58">
        <v>42242.75</v>
      </c>
      <c r="M14469" s="57">
        <v>2015</v>
      </c>
      <c r="N14469" s="57">
        <v>8</v>
      </c>
      <c r="O14469" s="57">
        <v>4</v>
      </c>
      <c r="P14469" t="s">
        <v>23</v>
      </c>
    </row>
    <row r="14470" spans="12:16" x14ac:dyDescent="0.25">
      <c r="L14470" s="58">
        <v>42242.791666666664</v>
      </c>
      <c r="M14470" s="57">
        <v>2015</v>
      </c>
      <c r="N14470" s="57">
        <v>8</v>
      </c>
      <c r="O14470" s="57">
        <v>4</v>
      </c>
      <c r="P14470" t="s">
        <v>23</v>
      </c>
    </row>
    <row r="14471" spans="12:16" x14ac:dyDescent="0.25">
      <c r="L14471" s="58">
        <v>42242.833333333336</v>
      </c>
      <c r="M14471" s="57">
        <v>2015</v>
      </c>
      <c r="N14471" s="57">
        <v>8</v>
      </c>
      <c r="O14471" s="57">
        <v>4</v>
      </c>
      <c r="P14471" t="s">
        <v>22</v>
      </c>
    </row>
    <row r="14472" spans="12:16" x14ac:dyDescent="0.25">
      <c r="L14472" s="58">
        <v>42242.875</v>
      </c>
      <c r="M14472" s="57">
        <v>2015</v>
      </c>
      <c r="N14472" s="57">
        <v>8</v>
      </c>
      <c r="O14472" s="57">
        <v>4</v>
      </c>
      <c r="P14472" t="s">
        <v>22</v>
      </c>
    </row>
    <row r="14473" spans="12:16" x14ac:dyDescent="0.25">
      <c r="L14473" s="58">
        <v>42242.916666666664</v>
      </c>
      <c r="M14473" s="57">
        <v>2015</v>
      </c>
      <c r="N14473" s="57">
        <v>8</v>
      </c>
      <c r="O14473" s="57">
        <v>4</v>
      </c>
      <c r="P14473" t="s">
        <v>22</v>
      </c>
    </row>
    <row r="14474" spans="12:16" x14ac:dyDescent="0.25">
      <c r="L14474" s="58">
        <v>42242.958333333336</v>
      </c>
      <c r="M14474" s="57">
        <v>2015</v>
      </c>
      <c r="N14474" s="57">
        <v>8</v>
      </c>
      <c r="O14474" s="57">
        <v>4</v>
      </c>
      <c r="P14474" t="s">
        <v>22</v>
      </c>
    </row>
    <row r="14475" spans="12:16" x14ac:dyDescent="0.25">
      <c r="L14475" s="58">
        <v>42243</v>
      </c>
      <c r="M14475" s="57">
        <v>2015</v>
      </c>
      <c r="N14475" s="57">
        <v>8</v>
      </c>
      <c r="O14475" s="57">
        <v>5</v>
      </c>
      <c r="P14475" t="s">
        <v>22</v>
      </c>
    </row>
    <row r="14476" spans="12:16" x14ac:dyDescent="0.25">
      <c r="L14476" s="58">
        <v>42243.041666666664</v>
      </c>
      <c r="M14476" s="57">
        <v>2015</v>
      </c>
      <c r="N14476" s="57">
        <v>8</v>
      </c>
      <c r="O14476" s="57">
        <v>5</v>
      </c>
      <c r="P14476" t="s">
        <v>22</v>
      </c>
    </row>
    <row r="14477" spans="12:16" x14ac:dyDescent="0.25">
      <c r="L14477" s="58">
        <v>42243.083333333336</v>
      </c>
      <c r="M14477" s="57">
        <v>2015</v>
      </c>
      <c r="N14477" s="57">
        <v>8</v>
      </c>
      <c r="O14477" s="57">
        <v>5</v>
      </c>
      <c r="P14477" t="s">
        <v>22</v>
      </c>
    </row>
    <row r="14478" spans="12:16" x14ac:dyDescent="0.25">
      <c r="L14478" s="58">
        <v>42243.125</v>
      </c>
      <c r="M14478" s="57">
        <v>2015</v>
      </c>
      <c r="N14478" s="57">
        <v>8</v>
      </c>
      <c r="O14478" s="57">
        <v>5</v>
      </c>
      <c r="P14478" t="s">
        <v>22</v>
      </c>
    </row>
    <row r="14479" spans="12:16" x14ac:dyDescent="0.25">
      <c r="L14479" s="58">
        <v>42243.166666666664</v>
      </c>
      <c r="M14479" s="57">
        <v>2015</v>
      </c>
      <c r="N14479" s="57">
        <v>8</v>
      </c>
      <c r="O14479" s="57">
        <v>5</v>
      </c>
      <c r="P14479" t="s">
        <v>22</v>
      </c>
    </row>
    <row r="14480" spans="12:16" x14ac:dyDescent="0.25">
      <c r="L14480" s="58">
        <v>42243.208333333336</v>
      </c>
      <c r="M14480" s="57">
        <v>2015</v>
      </c>
      <c r="N14480" s="57">
        <v>8</v>
      </c>
      <c r="O14480" s="57">
        <v>5</v>
      </c>
      <c r="P14480" t="s">
        <v>22</v>
      </c>
    </row>
    <row r="14481" spans="12:16" x14ac:dyDescent="0.25">
      <c r="L14481" s="58">
        <v>42243.25</v>
      </c>
      <c r="M14481" s="57">
        <v>2015</v>
      </c>
      <c r="N14481" s="57">
        <v>8</v>
      </c>
      <c r="O14481" s="57">
        <v>5</v>
      </c>
      <c r="P14481" t="s">
        <v>22</v>
      </c>
    </row>
    <row r="14482" spans="12:16" x14ac:dyDescent="0.25">
      <c r="L14482" s="58">
        <v>42243.291666666664</v>
      </c>
      <c r="M14482" s="57">
        <v>2015</v>
      </c>
      <c r="N14482" s="57">
        <v>8</v>
      </c>
      <c r="O14482" s="57">
        <v>5</v>
      </c>
      <c r="P14482" t="s">
        <v>22</v>
      </c>
    </row>
    <row r="14483" spans="12:16" x14ac:dyDescent="0.25">
      <c r="L14483" s="58">
        <v>42243.333333333336</v>
      </c>
      <c r="M14483" s="57">
        <v>2015</v>
      </c>
      <c r="N14483" s="57">
        <v>8</v>
      </c>
      <c r="O14483" s="57">
        <v>5</v>
      </c>
      <c r="P14483" t="s">
        <v>22</v>
      </c>
    </row>
    <row r="14484" spans="12:16" x14ac:dyDescent="0.25">
      <c r="L14484" s="58">
        <v>42243.375</v>
      </c>
      <c r="M14484" s="57">
        <v>2015</v>
      </c>
      <c r="N14484" s="57">
        <v>8</v>
      </c>
      <c r="O14484" s="57">
        <v>5</v>
      </c>
      <c r="P14484" t="s">
        <v>22</v>
      </c>
    </row>
    <row r="14485" spans="12:16" x14ac:dyDescent="0.25">
      <c r="L14485" s="58">
        <v>42243.416666666664</v>
      </c>
      <c r="M14485" s="57">
        <v>2015</v>
      </c>
      <c r="N14485" s="57">
        <v>8</v>
      </c>
      <c r="O14485" s="57">
        <v>5</v>
      </c>
      <c r="P14485" t="s">
        <v>22</v>
      </c>
    </row>
    <row r="14486" spans="12:16" x14ac:dyDescent="0.25">
      <c r="L14486" s="58">
        <v>42243.458333333336</v>
      </c>
      <c r="M14486" s="57">
        <v>2015</v>
      </c>
      <c r="N14486" s="57">
        <v>8</v>
      </c>
      <c r="O14486" s="57">
        <v>5</v>
      </c>
      <c r="P14486" t="s">
        <v>22</v>
      </c>
    </row>
    <row r="14487" spans="12:16" x14ac:dyDescent="0.25">
      <c r="L14487" s="58">
        <v>42243.5</v>
      </c>
      <c r="M14487" s="57">
        <v>2015</v>
      </c>
      <c r="N14487" s="57">
        <v>8</v>
      </c>
      <c r="O14487" s="57">
        <v>5</v>
      </c>
      <c r="P14487" t="s">
        <v>23</v>
      </c>
    </row>
    <row r="14488" spans="12:16" x14ac:dyDescent="0.25">
      <c r="L14488" s="58">
        <v>42243.541666666664</v>
      </c>
      <c r="M14488" s="57">
        <v>2015</v>
      </c>
      <c r="N14488" s="57">
        <v>8</v>
      </c>
      <c r="O14488" s="57">
        <v>5</v>
      </c>
      <c r="P14488" t="s">
        <v>23</v>
      </c>
    </row>
    <row r="14489" spans="12:16" x14ac:dyDescent="0.25">
      <c r="L14489" s="58">
        <v>42243.583333333336</v>
      </c>
      <c r="M14489" s="57">
        <v>2015</v>
      </c>
      <c r="N14489" s="57">
        <v>8</v>
      </c>
      <c r="O14489" s="57">
        <v>5</v>
      </c>
      <c r="P14489" t="s">
        <v>23</v>
      </c>
    </row>
    <row r="14490" spans="12:16" x14ac:dyDescent="0.25">
      <c r="L14490" s="58">
        <v>42243.625</v>
      </c>
      <c r="M14490" s="57">
        <v>2015</v>
      </c>
      <c r="N14490" s="57">
        <v>8</v>
      </c>
      <c r="O14490" s="57">
        <v>5</v>
      </c>
      <c r="P14490" t="s">
        <v>23</v>
      </c>
    </row>
    <row r="14491" spans="12:16" x14ac:dyDescent="0.25">
      <c r="L14491" s="58">
        <v>42243.666666666664</v>
      </c>
      <c r="M14491" s="57">
        <v>2015</v>
      </c>
      <c r="N14491" s="57">
        <v>8</v>
      </c>
      <c r="O14491" s="57">
        <v>5</v>
      </c>
      <c r="P14491" t="s">
        <v>23</v>
      </c>
    </row>
    <row r="14492" spans="12:16" x14ac:dyDescent="0.25">
      <c r="L14492" s="58">
        <v>42243.708333333336</v>
      </c>
      <c r="M14492" s="57">
        <v>2015</v>
      </c>
      <c r="N14492" s="57">
        <v>8</v>
      </c>
      <c r="O14492" s="57">
        <v>5</v>
      </c>
      <c r="P14492" t="s">
        <v>23</v>
      </c>
    </row>
    <row r="14493" spans="12:16" x14ac:dyDescent="0.25">
      <c r="L14493" s="58">
        <v>42243.75</v>
      </c>
      <c r="M14493" s="57">
        <v>2015</v>
      </c>
      <c r="N14493" s="57">
        <v>8</v>
      </c>
      <c r="O14493" s="57">
        <v>5</v>
      </c>
      <c r="P14493" t="s">
        <v>23</v>
      </c>
    </row>
    <row r="14494" spans="12:16" x14ac:dyDescent="0.25">
      <c r="L14494" s="58">
        <v>42243.791666666664</v>
      </c>
      <c r="M14494" s="57">
        <v>2015</v>
      </c>
      <c r="N14494" s="57">
        <v>8</v>
      </c>
      <c r="O14494" s="57">
        <v>5</v>
      </c>
      <c r="P14494" t="s">
        <v>23</v>
      </c>
    </row>
    <row r="14495" spans="12:16" x14ac:dyDescent="0.25">
      <c r="L14495" s="58">
        <v>42243.833333333336</v>
      </c>
      <c r="M14495" s="57">
        <v>2015</v>
      </c>
      <c r="N14495" s="57">
        <v>8</v>
      </c>
      <c r="O14495" s="57">
        <v>5</v>
      </c>
      <c r="P14495" t="s">
        <v>22</v>
      </c>
    </row>
    <row r="14496" spans="12:16" x14ac:dyDescent="0.25">
      <c r="L14496" s="58">
        <v>42243.875</v>
      </c>
      <c r="M14496" s="57">
        <v>2015</v>
      </c>
      <c r="N14496" s="57">
        <v>8</v>
      </c>
      <c r="O14496" s="57">
        <v>5</v>
      </c>
      <c r="P14496" t="s">
        <v>22</v>
      </c>
    </row>
    <row r="14497" spans="12:16" x14ac:dyDescent="0.25">
      <c r="L14497" s="58">
        <v>42243.916666666664</v>
      </c>
      <c r="M14497" s="57">
        <v>2015</v>
      </c>
      <c r="N14497" s="57">
        <v>8</v>
      </c>
      <c r="O14497" s="57">
        <v>5</v>
      </c>
      <c r="P14497" t="s">
        <v>22</v>
      </c>
    </row>
    <row r="14498" spans="12:16" x14ac:dyDescent="0.25">
      <c r="L14498" s="58">
        <v>42243.958333333336</v>
      </c>
      <c r="M14498" s="57">
        <v>2015</v>
      </c>
      <c r="N14498" s="57">
        <v>8</v>
      </c>
      <c r="O14498" s="57">
        <v>5</v>
      </c>
      <c r="P14498" t="s">
        <v>22</v>
      </c>
    </row>
    <row r="14499" spans="12:16" x14ac:dyDescent="0.25">
      <c r="L14499" s="58">
        <v>42244</v>
      </c>
      <c r="M14499" s="57">
        <v>2015</v>
      </c>
      <c r="N14499" s="57">
        <v>8</v>
      </c>
      <c r="O14499" s="57">
        <v>6</v>
      </c>
      <c r="P14499" t="s">
        <v>22</v>
      </c>
    </row>
    <row r="14500" spans="12:16" x14ac:dyDescent="0.25">
      <c r="L14500" s="58">
        <v>42244.041666666664</v>
      </c>
      <c r="M14500" s="57">
        <v>2015</v>
      </c>
      <c r="N14500" s="57">
        <v>8</v>
      </c>
      <c r="O14500" s="57">
        <v>6</v>
      </c>
      <c r="P14500" t="s">
        <v>22</v>
      </c>
    </row>
    <row r="14501" spans="12:16" x14ac:dyDescent="0.25">
      <c r="L14501" s="58">
        <v>42244.083333333336</v>
      </c>
      <c r="M14501" s="57">
        <v>2015</v>
      </c>
      <c r="N14501" s="57">
        <v>8</v>
      </c>
      <c r="O14501" s="57">
        <v>6</v>
      </c>
      <c r="P14501" t="s">
        <v>22</v>
      </c>
    </row>
    <row r="14502" spans="12:16" x14ac:dyDescent="0.25">
      <c r="L14502" s="58">
        <v>42244.125</v>
      </c>
      <c r="M14502" s="57">
        <v>2015</v>
      </c>
      <c r="N14502" s="57">
        <v>8</v>
      </c>
      <c r="O14502" s="57">
        <v>6</v>
      </c>
      <c r="P14502" t="s">
        <v>22</v>
      </c>
    </row>
    <row r="14503" spans="12:16" x14ac:dyDescent="0.25">
      <c r="L14503" s="58">
        <v>42244.166666666664</v>
      </c>
      <c r="M14503" s="57">
        <v>2015</v>
      </c>
      <c r="N14503" s="57">
        <v>8</v>
      </c>
      <c r="O14503" s="57">
        <v>6</v>
      </c>
      <c r="P14503" t="s">
        <v>22</v>
      </c>
    </row>
    <row r="14504" spans="12:16" x14ac:dyDescent="0.25">
      <c r="L14504" s="58">
        <v>42244.208333333336</v>
      </c>
      <c r="M14504" s="57">
        <v>2015</v>
      </c>
      <c r="N14504" s="57">
        <v>8</v>
      </c>
      <c r="O14504" s="57">
        <v>6</v>
      </c>
      <c r="P14504" t="s">
        <v>22</v>
      </c>
    </row>
    <row r="14505" spans="12:16" x14ac:dyDescent="0.25">
      <c r="L14505" s="58">
        <v>42244.25</v>
      </c>
      <c r="M14505" s="57">
        <v>2015</v>
      </c>
      <c r="N14505" s="57">
        <v>8</v>
      </c>
      <c r="O14505" s="57">
        <v>6</v>
      </c>
      <c r="P14505" t="s">
        <v>22</v>
      </c>
    </row>
    <row r="14506" spans="12:16" x14ac:dyDescent="0.25">
      <c r="L14506" s="58">
        <v>42244.291666666664</v>
      </c>
      <c r="M14506" s="57">
        <v>2015</v>
      </c>
      <c r="N14506" s="57">
        <v>8</v>
      </c>
      <c r="O14506" s="57">
        <v>6</v>
      </c>
      <c r="P14506" t="s">
        <v>22</v>
      </c>
    </row>
    <row r="14507" spans="12:16" x14ac:dyDescent="0.25">
      <c r="L14507" s="58">
        <v>42244.333333333336</v>
      </c>
      <c r="M14507" s="57">
        <v>2015</v>
      </c>
      <c r="N14507" s="57">
        <v>8</v>
      </c>
      <c r="O14507" s="57">
        <v>6</v>
      </c>
      <c r="P14507" t="s">
        <v>22</v>
      </c>
    </row>
    <row r="14508" spans="12:16" x14ac:dyDescent="0.25">
      <c r="L14508" s="58">
        <v>42244.375</v>
      </c>
      <c r="M14508" s="57">
        <v>2015</v>
      </c>
      <c r="N14508" s="57">
        <v>8</v>
      </c>
      <c r="O14508" s="57">
        <v>6</v>
      </c>
      <c r="P14508" t="s">
        <v>22</v>
      </c>
    </row>
    <row r="14509" spans="12:16" x14ac:dyDescent="0.25">
      <c r="L14509" s="58">
        <v>42244.416666666664</v>
      </c>
      <c r="M14509" s="57">
        <v>2015</v>
      </c>
      <c r="N14509" s="57">
        <v>8</v>
      </c>
      <c r="O14509" s="57">
        <v>6</v>
      </c>
      <c r="P14509" t="s">
        <v>22</v>
      </c>
    </row>
    <row r="14510" spans="12:16" x14ac:dyDescent="0.25">
      <c r="L14510" s="58">
        <v>42244.458333333336</v>
      </c>
      <c r="M14510" s="57">
        <v>2015</v>
      </c>
      <c r="N14510" s="57">
        <v>8</v>
      </c>
      <c r="O14510" s="57">
        <v>6</v>
      </c>
      <c r="P14510" t="s">
        <v>22</v>
      </c>
    </row>
    <row r="14511" spans="12:16" x14ac:dyDescent="0.25">
      <c r="L14511" s="58">
        <v>42244.5</v>
      </c>
      <c r="M14511" s="57">
        <v>2015</v>
      </c>
      <c r="N14511" s="57">
        <v>8</v>
      </c>
      <c r="O14511" s="57">
        <v>6</v>
      </c>
      <c r="P14511" t="s">
        <v>23</v>
      </c>
    </row>
    <row r="14512" spans="12:16" x14ac:dyDescent="0.25">
      <c r="L14512" s="58">
        <v>42244.541666666664</v>
      </c>
      <c r="M14512" s="57">
        <v>2015</v>
      </c>
      <c r="N14512" s="57">
        <v>8</v>
      </c>
      <c r="O14512" s="57">
        <v>6</v>
      </c>
      <c r="P14512" t="s">
        <v>23</v>
      </c>
    </row>
    <row r="14513" spans="12:16" x14ac:dyDescent="0.25">
      <c r="L14513" s="58">
        <v>42244.583333333336</v>
      </c>
      <c r="M14513" s="57">
        <v>2015</v>
      </c>
      <c r="N14513" s="57">
        <v>8</v>
      </c>
      <c r="O14513" s="57">
        <v>6</v>
      </c>
      <c r="P14513" t="s">
        <v>23</v>
      </c>
    </row>
    <row r="14514" spans="12:16" x14ac:dyDescent="0.25">
      <c r="L14514" s="58">
        <v>42244.625</v>
      </c>
      <c r="M14514" s="57">
        <v>2015</v>
      </c>
      <c r="N14514" s="57">
        <v>8</v>
      </c>
      <c r="O14514" s="57">
        <v>6</v>
      </c>
      <c r="P14514" t="s">
        <v>23</v>
      </c>
    </row>
    <row r="14515" spans="12:16" x14ac:dyDescent="0.25">
      <c r="L14515" s="58">
        <v>42244.666666666664</v>
      </c>
      <c r="M14515" s="57">
        <v>2015</v>
      </c>
      <c r="N14515" s="57">
        <v>8</v>
      </c>
      <c r="O14515" s="57">
        <v>6</v>
      </c>
      <c r="P14515" t="s">
        <v>23</v>
      </c>
    </row>
    <row r="14516" spans="12:16" x14ac:dyDescent="0.25">
      <c r="L14516" s="58">
        <v>42244.708333333336</v>
      </c>
      <c r="M14516" s="57">
        <v>2015</v>
      </c>
      <c r="N14516" s="57">
        <v>8</v>
      </c>
      <c r="O14516" s="57">
        <v>6</v>
      </c>
      <c r="P14516" t="s">
        <v>23</v>
      </c>
    </row>
    <row r="14517" spans="12:16" x14ac:dyDescent="0.25">
      <c r="L14517" s="58">
        <v>42244.75</v>
      </c>
      <c r="M14517" s="57">
        <v>2015</v>
      </c>
      <c r="N14517" s="57">
        <v>8</v>
      </c>
      <c r="O14517" s="57">
        <v>6</v>
      </c>
      <c r="P14517" t="s">
        <v>23</v>
      </c>
    </row>
    <row r="14518" spans="12:16" x14ac:dyDescent="0.25">
      <c r="L14518" s="58">
        <v>42244.791666666664</v>
      </c>
      <c r="M14518" s="57">
        <v>2015</v>
      </c>
      <c r="N14518" s="57">
        <v>8</v>
      </c>
      <c r="O14518" s="57">
        <v>6</v>
      </c>
      <c r="P14518" t="s">
        <v>23</v>
      </c>
    </row>
    <row r="14519" spans="12:16" x14ac:dyDescent="0.25">
      <c r="L14519" s="58">
        <v>42244.833333333336</v>
      </c>
      <c r="M14519" s="57">
        <v>2015</v>
      </c>
      <c r="N14519" s="57">
        <v>8</v>
      </c>
      <c r="O14519" s="57">
        <v>6</v>
      </c>
      <c r="P14519" t="s">
        <v>22</v>
      </c>
    </row>
    <row r="14520" spans="12:16" x14ac:dyDescent="0.25">
      <c r="L14520" s="58">
        <v>42244.875</v>
      </c>
      <c r="M14520" s="57">
        <v>2015</v>
      </c>
      <c r="N14520" s="57">
        <v>8</v>
      </c>
      <c r="O14520" s="57">
        <v>6</v>
      </c>
      <c r="P14520" t="s">
        <v>22</v>
      </c>
    </row>
    <row r="14521" spans="12:16" x14ac:dyDescent="0.25">
      <c r="L14521" s="58">
        <v>42244.916666666664</v>
      </c>
      <c r="M14521" s="57">
        <v>2015</v>
      </c>
      <c r="N14521" s="57">
        <v>8</v>
      </c>
      <c r="O14521" s="57">
        <v>6</v>
      </c>
      <c r="P14521" t="s">
        <v>22</v>
      </c>
    </row>
    <row r="14522" spans="12:16" x14ac:dyDescent="0.25">
      <c r="L14522" s="58">
        <v>42244.958333333336</v>
      </c>
      <c r="M14522" s="57">
        <v>2015</v>
      </c>
      <c r="N14522" s="57">
        <v>8</v>
      </c>
      <c r="O14522" s="57">
        <v>6</v>
      </c>
      <c r="P14522" t="s">
        <v>22</v>
      </c>
    </row>
    <row r="14523" spans="12:16" x14ac:dyDescent="0.25">
      <c r="L14523" s="58">
        <v>42245</v>
      </c>
      <c r="M14523" s="57">
        <v>2015</v>
      </c>
      <c r="N14523" s="57">
        <v>8</v>
      </c>
      <c r="O14523" s="57">
        <v>7</v>
      </c>
      <c r="P14523" t="s">
        <v>22</v>
      </c>
    </row>
    <row r="14524" spans="12:16" x14ac:dyDescent="0.25">
      <c r="L14524" s="58">
        <v>42245.041666666664</v>
      </c>
      <c r="M14524" s="57">
        <v>2015</v>
      </c>
      <c r="N14524" s="57">
        <v>8</v>
      </c>
      <c r="O14524" s="57">
        <v>7</v>
      </c>
      <c r="P14524" t="s">
        <v>22</v>
      </c>
    </row>
    <row r="14525" spans="12:16" x14ac:dyDescent="0.25">
      <c r="L14525" s="58">
        <v>42245.083333333336</v>
      </c>
      <c r="M14525" s="57">
        <v>2015</v>
      </c>
      <c r="N14525" s="57">
        <v>8</v>
      </c>
      <c r="O14525" s="57">
        <v>7</v>
      </c>
      <c r="P14525" t="s">
        <v>22</v>
      </c>
    </row>
    <row r="14526" spans="12:16" x14ac:dyDescent="0.25">
      <c r="L14526" s="58">
        <v>42245.125</v>
      </c>
      <c r="M14526" s="57">
        <v>2015</v>
      </c>
      <c r="N14526" s="57">
        <v>8</v>
      </c>
      <c r="O14526" s="57">
        <v>7</v>
      </c>
      <c r="P14526" t="s">
        <v>22</v>
      </c>
    </row>
    <row r="14527" spans="12:16" x14ac:dyDescent="0.25">
      <c r="L14527" s="58">
        <v>42245.166666666664</v>
      </c>
      <c r="M14527" s="57">
        <v>2015</v>
      </c>
      <c r="N14527" s="57">
        <v>8</v>
      </c>
      <c r="O14527" s="57">
        <v>7</v>
      </c>
      <c r="P14527" t="s">
        <v>22</v>
      </c>
    </row>
    <row r="14528" spans="12:16" x14ac:dyDescent="0.25">
      <c r="L14528" s="58">
        <v>42245.208333333336</v>
      </c>
      <c r="M14528" s="57">
        <v>2015</v>
      </c>
      <c r="N14528" s="57">
        <v>8</v>
      </c>
      <c r="O14528" s="57">
        <v>7</v>
      </c>
      <c r="P14528" t="s">
        <v>22</v>
      </c>
    </row>
    <row r="14529" spans="12:16" x14ac:dyDescent="0.25">
      <c r="L14529" s="58">
        <v>42245.25</v>
      </c>
      <c r="M14529" s="57">
        <v>2015</v>
      </c>
      <c r="N14529" s="57">
        <v>8</v>
      </c>
      <c r="O14529" s="57">
        <v>7</v>
      </c>
      <c r="P14529" t="s">
        <v>22</v>
      </c>
    </row>
    <row r="14530" spans="12:16" x14ac:dyDescent="0.25">
      <c r="L14530" s="58">
        <v>42245.291666666664</v>
      </c>
      <c r="M14530" s="57">
        <v>2015</v>
      </c>
      <c r="N14530" s="57">
        <v>8</v>
      </c>
      <c r="O14530" s="57">
        <v>7</v>
      </c>
      <c r="P14530" t="s">
        <v>22</v>
      </c>
    </row>
    <row r="14531" spans="12:16" x14ac:dyDescent="0.25">
      <c r="L14531" s="58">
        <v>42245.333333333336</v>
      </c>
      <c r="M14531" s="57">
        <v>2015</v>
      </c>
      <c r="N14531" s="57">
        <v>8</v>
      </c>
      <c r="O14531" s="57">
        <v>7</v>
      </c>
      <c r="P14531" t="s">
        <v>22</v>
      </c>
    </row>
    <row r="14532" spans="12:16" x14ac:dyDescent="0.25">
      <c r="L14532" s="58">
        <v>42245.375</v>
      </c>
      <c r="M14532" s="57">
        <v>2015</v>
      </c>
      <c r="N14532" s="57">
        <v>8</v>
      </c>
      <c r="O14532" s="57">
        <v>7</v>
      </c>
      <c r="P14532" t="s">
        <v>22</v>
      </c>
    </row>
    <row r="14533" spans="12:16" x14ac:dyDescent="0.25">
      <c r="L14533" s="58">
        <v>42245.416666666664</v>
      </c>
      <c r="M14533" s="57">
        <v>2015</v>
      </c>
      <c r="N14533" s="57">
        <v>8</v>
      </c>
      <c r="O14533" s="57">
        <v>7</v>
      </c>
      <c r="P14533" t="s">
        <v>22</v>
      </c>
    </row>
    <row r="14534" spans="12:16" x14ac:dyDescent="0.25">
      <c r="L14534" s="58">
        <v>42245.458333333336</v>
      </c>
      <c r="M14534" s="57">
        <v>2015</v>
      </c>
      <c r="N14534" s="57">
        <v>8</v>
      </c>
      <c r="O14534" s="57">
        <v>7</v>
      </c>
      <c r="P14534" t="s">
        <v>22</v>
      </c>
    </row>
    <row r="14535" spans="12:16" x14ac:dyDescent="0.25">
      <c r="L14535" s="58">
        <v>42245.5</v>
      </c>
      <c r="M14535" s="57">
        <v>2015</v>
      </c>
      <c r="N14535" s="57">
        <v>8</v>
      </c>
      <c r="O14535" s="57">
        <v>7</v>
      </c>
      <c r="P14535" t="s">
        <v>22</v>
      </c>
    </row>
    <row r="14536" spans="12:16" x14ac:dyDescent="0.25">
      <c r="L14536" s="58">
        <v>42245.541666666664</v>
      </c>
      <c r="M14536" s="57">
        <v>2015</v>
      </c>
      <c r="N14536" s="57">
        <v>8</v>
      </c>
      <c r="O14536" s="57">
        <v>7</v>
      </c>
      <c r="P14536" t="s">
        <v>22</v>
      </c>
    </row>
    <row r="14537" spans="12:16" x14ac:dyDescent="0.25">
      <c r="L14537" s="58">
        <v>42245.583333333336</v>
      </c>
      <c r="M14537" s="57">
        <v>2015</v>
      </c>
      <c r="N14537" s="57">
        <v>8</v>
      </c>
      <c r="O14537" s="57">
        <v>7</v>
      </c>
      <c r="P14537" t="s">
        <v>22</v>
      </c>
    </row>
    <row r="14538" spans="12:16" x14ac:dyDescent="0.25">
      <c r="L14538" s="58">
        <v>42245.625</v>
      </c>
      <c r="M14538" s="57">
        <v>2015</v>
      </c>
      <c r="N14538" s="57">
        <v>8</v>
      </c>
      <c r="O14538" s="57">
        <v>7</v>
      </c>
      <c r="P14538" t="s">
        <v>22</v>
      </c>
    </row>
    <row r="14539" spans="12:16" x14ac:dyDescent="0.25">
      <c r="L14539" s="58">
        <v>42245.666666666664</v>
      </c>
      <c r="M14539" s="57">
        <v>2015</v>
      </c>
      <c r="N14539" s="57">
        <v>8</v>
      </c>
      <c r="O14539" s="57">
        <v>7</v>
      </c>
      <c r="P14539" t="s">
        <v>22</v>
      </c>
    </row>
    <row r="14540" spans="12:16" x14ac:dyDescent="0.25">
      <c r="L14540" s="58">
        <v>42245.708333333336</v>
      </c>
      <c r="M14540" s="57">
        <v>2015</v>
      </c>
      <c r="N14540" s="57">
        <v>8</v>
      </c>
      <c r="O14540" s="57">
        <v>7</v>
      </c>
      <c r="P14540" t="s">
        <v>22</v>
      </c>
    </row>
    <row r="14541" spans="12:16" x14ac:dyDescent="0.25">
      <c r="L14541" s="58">
        <v>42245.75</v>
      </c>
      <c r="M14541" s="57">
        <v>2015</v>
      </c>
      <c r="N14541" s="57">
        <v>8</v>
      </c>
      <c r="O14541" s="57">
        <v>7</v>
      </c>
      <c r="P14541" t="s">
        <v>22</v>
      </c>
    </row>
    <row r="14542" spans="12:16" x14ac:dyDescent="0.25">
      <c r="L14542" s="58">
        <v>42245.791666666664</v>
      </c>
      <c r="M14542" s="57">
        <v>2015</v>
      </c>
      <c r="N14542" s="57">
        <v>8</v>
      </c>
      <c r="O14542" s="57">
        <v>7</v>
      </c>
      <c r="P14542" t="s">
        <v>22</v>
      </c>
    </row>
    <row r="14543" spans="12:16" x14ac:dyDescent="0.25">
      <c r="L14543" s="58">
        <v>42245.833333333336</v>
      </c>
      <c r="M14543" s="57">
        <v>2015</v>
      </c>
      <c r="N14543" s="57">
        <v>8</v>
      </c>
      <c r="O14543" s="57">
        <v>7</v>
      </c>
      <c r="P14543" t="s">
        <v>22</v>
      </c>
    </row>
    <row r="14544" spans="12:16" x14ac:dyDescent="0.25">
      <c r="L14544" s="58">
        <v>42245.875</v>
      </c>
      <c r="M14544" s="57">
        <v>2015</v>
      </c>
      <c r="N14544" s="57">
        <v>8</v>
      </c>
      <c r="O14544" s="57">
        <v>7</v>
      </c>
      <c r="P14544" t="s">
        <v>22</v>
      </c>
    </row>
    <row r="14545" spans="12:16" x14ac:dyDescent="0.25">
      <c r="L14545" s="58">
        <v>42245.916666666664</v>
      </c>
      <c r="M14545" s="57">
        <v>2015</v>
      </c>
      <c r="N14545" s="57">
        <v>8</v>
      </c>
      <c r="O14545" s="57">
        <v>7</v>
      </c>
      <c r="P14545" t="s">
        <v>22</v>
      </c>
    </row>
    <row r="14546" spans="12:16" x14ac:dyDescent="0.25">
      <c r="L14546" s="58">
        <v>42245.958333333336</v>
      </c>
      <c r="M14546" s="57">
        <v>2015</v>
      </c>
      <c r="N14546" s="57">
        <v>8</v>
      </c>
      <c r="O14546" s="57">
        <v>7</v>
      </c>
      <c r="P14546" t="s">
        <v>22</v>
      </c>
    </row>
    <row r="14547" spans="12:16" x14ac:dyDescent="0.25">
      <c r="L14547" s="58">
        <v>42246</v>
      </c>
      <c r="M14547" s="57">
        <v>2015</v>
      </c>
      <c r="N14547" s="57">
        <v>8</v>
      </c>
      <c r="O14547" s="57">
        <v>1</v>
      </c>
      <c r="P14547" t="s">
        <v>22</v>
      </c>
    </row>
    <row r="14548" spans="12:16" x14ac:dyDescent="0.25">
      <c r="L14548" s="58">
        <v>42246.041666666664</v>
      </c>
      <c r="M14548" s="57">
        <v>2015</v>
      </c>
      <c r="N14548" s="57">
        <v>8</v>
      </c>
      <c r="O14548" s="57">
        <v>1</v>
      </c>
      <c r="P14548" t="s">
        <v>22</v>
      </c>
    </row>
    <row r="14549" spans="12:16" x14ac:dyDescent="0.25">
      <c r="L14549" s="58">
        <v>42246.083333333336</v>
      </c>
      <c r="M14549" s="57">
        <v>2015</v>
      </c>
      <c r="N14549" s="57">
        <v>8</v>
      </c>
      <c r="O14549" s="57">
        <v>1</v>
      </c>
      <c r="P14549" t="s">
        <v>22</v>
      </c>
    </row>
    <row r="14550" spans="12:16" x14ac:dyDescent="0.25">
      <c r="L14550" s="58">
        <v>42246.125</v>
      </c>
      <c r="M14550" s="57">
        <v>2015</v>
      </c>
      <c r="N14550" s="57">
        <v>8</v>
      </c>
      <c r="O14550" s="57">
        <v>1</v>
      </c>
      <c r="P14550" t="s">
        <v>22</v>
      </c>
    </row>
    <row r="14551" spans="12:16" x14ac:dyDescent="0.25">
      <c r="L14551" s="58">
        <v>42246.166666666664</v>
      </c>
      <c r="M14551" s="57">
        <v>2015</v>
      </c>
      <c r="N14551" s="57">
        <v>8</v>
      </c>
      <c r="O14551" s="57">
        <v>1</v>
      </c>
      <c r="P14551" t="s">
        <v>22</v>
      </c>
    </row>
    <row r="14552" spans="12:16" x14ac:dyDescent="0.25">
      <c r="L14552" s="58">
        <v>42246.208333333336</v>
      </c>
      <c r="M14552" s="57">
        <v>2015</v>
      </c>
      <c r="N14552" s="57">
        <v>8</v>
      </c>
      <c r="O14552" s="57">
        <v>1</v>
      </c>
      <c r="P14552" t="s">
        <v>22</v>
      </c>
    </row>
    <row r="14553" spans="12:16" x14ac:dyDescent="0.25">
      <c r="L14553" s="58">
        <v>42246.25</v>
      </c>
      <c r="M14553" s="57">
        <v>2015</v>
      </c>
      <c r="N14553" s="57">
        <v>8</v>
      </c>
      <c r="O14553" s="57">
        <v>1</v>
      </c>
      <c r="P14553" t="s">
        <v>22</v>
      </c>
    </row>
    <row r="14554" spans="12:16" x14ac:dyDescent="0.25">
      <c r="L14554" s="58">
        <v>42246.291666666664</v>
      </c>
      <c r="M14554" s="57">
        <v>2015</v>
      </c>
      <c r="N14554" s="57">
        <v>8</v>
      </c>
      <c r="O14554" s="57">
        <v>1</v>
      </c>
      <c r="P14554" t="s">
        <v>22</v>
      </c>
    </row>
    <row r="14555" spans="12:16" x14ac:dyDescent="0.25">
      <c r="L14555" s="58">
        <v>42246.333333333336</v>
      </c>
      <c r="M14555" s="57">
        <v>2015</v>
      </c>
      <c r="N14555" s="57">
        <v>8</v>
      </c>
      <c r="O14555" s="57">
        <v>1</v>
      </c>
      <c r="P14555" t="s">
        <v>22</v>
      </c>
    </row>
    <row r="14556" spans="12:16" x14ac:dyDescent="0.25">
      <c r="L14556" s="58">
        <v>42246.375</v>
      </c>
      <c r="M14556" s="57">
        <v>2015</v>
      </c>
      <c r="N14556" s="57">
        <v>8</v>
      </c>
      <c r="O14556" s="57">
        <v>1</v>
      </c>
      <c r="P14556" t="s">
        <v>22</v>
      </c>
    </row>
    <row r="14557" spans="12:16" x14ac:dyDescent="0.25">
      <c r="L14557" s="58">
        <v>42246.416666666664</v>
      </c>
      <c r="M14557" s="57">
        <v>2015</v>
      </c>
      <c r="N14557" s="57">
        <v>8</v>
      </c>
      <c r="O14557" s="57">
        <v>1</v>
      </c>
      <c r="P14557" t="s">
        <v>22</v>
      </c>
    </row>
    <row r="14558" spans="12:16" x14ac:dyDescent="0.25">
      <c r="L14558" s="58">
        <v>42246.458333333336</v>
      </c>
      <c r="M14558" s="57">
        <v>2015</v>
      </c>
      <c r="N14558" s="57">
        <v>8</v>
      </c>
      <c r="O14558" s="57">
        <v>1</v>
      </c>
      <c r="P14558" t="s">
        <v>22</v>
      </c>
    </row>
    <row r="14559" spans="12:16" x14ac:dyDescent="0.25">
      <c r="L14559" s="58">
        <v>42246.5</v>
      </c>
      <c r="M14559" s="57">
        <v>2015</v>
      </c>
      <c r="N14559" s="57">
        <v>8</v>
      </c>
      <c r="O14559" s="57">
        <v>1</v>
      </c>
      <c r="P14559" t="s">
        <v>22</v>
      </c>
    </row>
    <row r="14560" spans="12:16" x14ac:dyDescent="0.25">
      <c r="L14560" s="58">
        <v>42246.541666666664</v>
      </c>
      <c r="M14560" s="57">
        <v>2015</v>
      </c>
      <c r="N14560" s="57">
        <v>8</v>
      </c>
      <c r="O14560" s="57">
        <v>1</v>
      </c>
      <c r="P14560" t="s">
        <v>22</v>
      </c>
    </row>
    <row r="14561" spans="12:16" x14ac:dyDescent="0.25">
      <c r="L14561" s="58">
        <v>42246.583333333336</v>
      </c>
      <c r="M14561" s="57">
        <v>2015</v>
      </c>
      <c r="N14561" s="57">
        <v>8</v>
      </c>
      <c r="O14561" s="57">
        <v>1</v>
      </c>
      <c r="P14561" t="s">
        <v>22</v>
      </c>
    </row>
    <row r="14562" spans="12:16" x14ac:dyDescent="0.25">
      <c r="L14562" s="58">
        <v>42246.625</v>
      </c>
      <c r="M14562" s="57">
        <v>2015</v>
      </c>
      <c r="N14562" s="57">
        <v>8</v>
      </c>
      <c r="O14562" s="57">
        <v>1</v>
      </c>
      <c r="P14562" t="s">
        <v>22</v>
      </c>
    </row>
    <row r="14563" spans="12:16" x14ac:dyDescent="0.25">
      <c r="L14563" s="58">
        <v>42246.666666666664</v>
      </c>
      <c r="M14563" s="57">
        <v>2015</v>
      </c>
      <c r="N14563" s="57">
        <v>8</v>
      </c>
      <c r="O14563" s="57">
        <v>1</v>
      </c>
      <c r="P14563" t="s">
        <v>22</v>
      </c>
    </row>
    <row r="14564" spans="12:16" x14ac:dyDescent="0.25">
      <c r="L14564" s="58">
        <v>42246.708333333336</v>
      </c>
      <c r="M14564" s="57">
        <v>2015</v>
      </c>
      <c r="N14564" s="57">
        <v>8</v>
      </c>
      <c r="O14564" s="57">
        <v>1</v>
      </c>
      <c r="P14564" t="s">
        <v>22</v>
      </c>
    </row>
    <row r="14565" spans="12:16" x14ac:dyDescent="0.25">
      <c r="L14565" s="58">
        <v>42246.75</v>
      </c>
      <c r="M14565" s="57">
        <v>2015</v>
      </c>
      <c r="N14565" s="57">
        <v>8</v>
      </c>
      <c r="O14565" s="57">
        <v>1</v>
      </c>
      <c r="P14565" t="s">
        <v>22</v>
      </c>
    </row>
    <row r="14566" spans="12:16" x14ac:dyDescent="0.25">
      <c r="L14566" s="58">
        <v>42246.791666666664</v>
      </c>
      <c r="M14566" s="57">
        <v>2015</v>
      </c>
      <c r="N14566" s="57">
        <v>8</v>
      </c>
      <c r="O14566" s="57">
        <v>1</v>
      </c>
      <c r="P14566" t="s">
        <v>22</v>
      </c>
    </row>
    <row r="14567" spans="12:16" x14ac:dyDescent="0.25">
      <c r="L14567" s="58">
        <v>42246.833333333336</v>
      </c>
      <c r="M14567" s="57">
        <v>2015</v>
      </c>
      <c r="N14567" s="57">
        <v>8</v>
      </c>
      <c r="O14567" s="57">
        <v>1</v>
      </c>
      <c r="P14567" t="s">
        <v>22</v>
      </c>
    </row>
    <row r="14568" spans="12:16" x14ac:dyDescent="0.25">
      <c r="L14568" s="58">
        <v>42246.875</v>
      </c>
      <c r="M14568" s="57">
        <v>2015</v>
      </c>
      <c r="N14568" s="57">
        <v>8</v>
      </c>
      <c r="O14568" s="57">
        <v>1</v>
      </c>
      <c r="P14568" t="s">
        <v>22</v>
      </c>
    </row>
    <row r="14569" spans="12:16" x14ac:dyDescent="0.25">
      <c r="L14569" s="58">
        <v>42246.916666666664</v>
      </c>
      <c r="M14569" s="57">
        <v>2015</v>
      </c>
      <c r="N14569" s="57">
        <v>8</v>
      </c>
      <c r="O14569" s="57">
        <v>1</v>
      </c>
      <c r="P14569" t="s">
        <v>22</v>
      </c>
    </row>
    <row r="14570" spans="12:16" x14ac:dyDescent="0.25">
      <c r="L14570" s="58">
        <v>42246.958333333336</v>
      </c>
      <c r="M14570" s="57">
        <v>2015</v>
      </c>
      <c r="N14570" s="57">
        <v>8</v>
      </c>
      <c r="O14570" s="57">
        <v>1</v>
      </c>
      <c r="P14570" t="s">
        <v>22</v>
      </c>
    </row>
    <row r="14571" spans="12:16" x14ac:dyDescent="0.25">
      <c r="L14571" s="58">
        <v>42247</v>
      </c>
      <c r="M14571" s="57">
        <v>2015</v>
      </c>
      <c r="N14571" s="57">
        <v>8</v>
      </c>
      <c r="O14571" s="57">
        <v>2</v>
      </c>
      <c r="P14571" t="s">
        <v>22</v>
      </c>
    </row>
    <row r="14572" spans="12:16" x14ac:dyDescent="0.25">
      <c r="L14572" s="58">
        <v>42247.041666666664</v>
      </c>
      <c r="M14572" s="57">
        <v>2015</v>
      </c>
      <c r="N14572" s="57">
        <v>8</v>
      </c>
      <c r="O14572" s="57">
        <v>2</v>
      </c>
      <c r="P14572" t="s">
        <v>22</v>
      </c>
    </row>
    <row r="14573" spans="12:16" x14ac:dyDescent="0.25">
      <c r="L14573" s="58">
        <v>42247.083333333336</v>
      </c>
      <c r="M14573" s="57">
        <v>2015</v>
      </c>
      <c r="N14573" s="57">
        <v>8</v>
      </c>
      <c r="O14573" s="57">
        <v>2</v>
      </c>
      <c r="P14573" t="s">
        <v>22</v>
      </c>
    </row>
    <row r="14574" spans="12:16" x14ac:dyDescent="0.25">
      <c r="L14574" s="58">
        <v>42247.125</v>
      </c>
      <c r="M14574" s="57">
        <v>2015</v>
      </c>
      <c r="N14574" s="57">
        <v>8</v>
      </c>
      <c r="O14574" s="57">
        <v>2</v>
      </c>
      <c r="P14574" t="s">
        <v>22</v>
      </c>
    </row>
    <row r="14575" spans="12:16" x14ac:dyDescent="0.25">
      <c r="L14575" s="58">
        <v>42247.166666666664</v>
      </c>
      <c r="M14575" s="57">
        <v>2015</v>
      </c>
      <c r="N14575" s="57">
        <v>8</v>
      </c>
      <c r="O14575" s="57">
        <v>2</v>
      </c>
      <c r="P14575" t="s">
        <v>22</v>
      </c>
    </row>
    <row r="14576" spans="12:16" x14ac:dyDescent="0.25">
      <c r="L14576" s="58">
        <v>42247.208333333336</v>
      </c>
      <c r="M14576" s="57">
        <v>2015</v>
      </c>
      <c r="N14576" s="57">
        <v>8</v>
      </c>
      <c r="O14576" s="57">
        <v>2</v>
      </c>
      <c r="P14576" t="s">
        <v>22</v>
      </c>
    </row>
    <row r="14577" spans="12:16" x14ac:dyDescent="0.25">
      <c r="L14577" s="58">
        <v>42247.25</v>
      </c>
      <c r="M14577" s="57">
        <v>2015</v>
      </c>
      <c r="N14577" s="57">
        <v>8</v>
      </c>
      <c r="O14577" s="57">
        <v>2</v>
      </c>
      <c r="P14577" t="s">
        <v>22</v>
      </c>
    </row>
    <row r="14578" spans="12:16" x14ac:dyDescent="0.25">
      <c r="L14578" s="58">
        <v>42247.291666666664</v>
      </c>
      <c r="M14578" s="57">
        <v>2015</v>
      </c>
      <c r="N14578" s="57">
        <v>8</v>
      </c>
      <c r="O14578" s="57">
        <v>2</v>
      </c>
      <c r="P14578" t="s">
        <v>22</v>
      </c>
    </row>
    <row r="14579" spans="12:16" x14ac:dyDescent="0.25">
      <c r="L14579" s="58">
        <v>42247.333333333336</v>
      </c>
      <c r="M14579" s="57">
        <v>2015</v>
      </c>
      <c r="N14579" s="57">
        <v>8</v>
      </c>
      <c r="O14579" s="57">
        <v>2</v>
      </c>
      <c r="P14579" t="s">
        <v>22</v>
      </c>
    </row>
    <row r="14580" spans="12:16" x14ac:dyDescent="0.25">
      <c r="L14580" s="58">
        <v>42247.375</v>
      </c>
      <c r="M14580" s="57">
        <v>2015</v>
      </c>
      <c r="N14580" s="57">
        <v>8</v>
      </c>
      <c r="O14580" s="57">
        <v>2</v>
      </c>
      <c r="P14580" t="s">
        <v>22</v>
      </c>
    </row>
    <row r="14581" spans="12:16" x14ac:dyDescent="0.25">
      <c r="L14581" s="58">
        <v>42247.416666666664</v>
      </c>
      <c r="M14581" s="57">
        <v>2015</v>
      </c>
      <c r="N14581" s="57">
        <v>8</v>
      </c>
      <c r="O14581" s="57">
        <v>2</v>
      </c>
      <c r="P14581" t="s">
        <v>22</v>
      </c>
    </row>
    <row r="14582" spans="12:16" x14ac:dyDescent="0.25">
      <c r="L14582" s="58">
        <v>42247.458333333336</v>
      </c>
      <c r="M14582" s="57">
        <v>2015</v>
      </c>
      <c r="N14582" s="57">
        <v>8</v>
      </c>
      <c r="O14582" s="57">
        <v>2</v>
      </c>
      <c r="P14582" t="s">
        <v>22</v>
      </c>
    </row>
    <row r="14583" spans="12:16" x14ac:dyDescent="0.25">
      <c r="L14583" s="58">
        <v>42247.5</v>
      </c>
      <c r="M14583" s="57">
        <v>2015</v>
      </c>
      <c r="N14583" s="57">
        <v>8</v>
      </c>
      <c r="O14583" s="57">
        <v>2</v>
      </c>
      <c r="P14583" t="s">
        <v>23</v>
      </c>
    </row>
    <row r="14584" spans="12:16" x14ac:dyDescent="0.25">
      <c r="L14584" s="58">
        <v>42247.541666666664</v>
      </c>
      <c r="M14584" s="57">
        <v>2015</v>
      </c>
      <c r="N14584" s="57">
        <v>8</v>
      </c>
      <c r="O14584" s="57">
        <v>2</v>
      </c>
      <c r="P14584" t="s">
        <v>23</v>
      </c>
    </row>
    <row r="14585" spans="12:16" x14ac:dyDescent="0.25">
      <c r="L14585" s="58">
        <v>42247.583333333336</v>
      </c>
      <c r="M14585" s="57">
        <v>2015</v>
      </c>
      <c r="N14585" s="57">
        <v>8</v>
      </c>
      <c r="O14585" s="57">
        <v>2</v>
      </c>
      <c r="P14585" t="s">
        <v>23</v>
      </c>
    </row>
    <row r="14586" spans="12:16" x14ac:dyDescent="0.25">
      <c r="L14586" s="58">
        <v>42247.625</v>
      </c>
      <c r="M14586" s="57">
        <v>2015</v>
      </c>
      <c r="N14586" s="57">
        <v>8</v>
      </c>
      <c r="O14586" s="57">
        <v>2</v>
      </c>
      <c r="P14586" t="s">
        <v>23</v>
      </c>
    </row>
    <row r="14587" spans="12:16" x14ac:dyDescent="0.25">
      <c r="L14587" s="58">
        <v>42247.666666666664</v>
      </c>
      <c r="M14587" s="57">
        <v>2015</v>
      </c>
      <c r="N14587" s="57">
        <v>8</v>
      </c>
      <c r="O14587" s="57">
        <v>2</v>
      </c>
      <c r="P14587" t="s">
        <v>23</v>
      </c>
    </row>
    <row r="14588" spans="12:16" x14ac:dyDescent="0.25">
      <c r="L14588" s="58">
        <v>42247.708333333336</v>
      </c>
      <c r="M14588" s="57">
        <v>2015</v>
      </c>
      <c r="N14588" s="57">
        <v>8</v>
      </c>
      <c r="O14588" s="57">
        <v>2</v>
      </c>
      <c r="P14588" t="s">
        <v>23</v>
      </c>
    </row>
    <row r="14589" spans="12:16" x14ac:dyDescent="0.25">
      <c r="L14589" s="58">
        <v>42247.75</v>
      </c>
      <c r="M14589" s="57">
        <v>2015</v>
      </c>
      <c r="N14589" s="57">
        <v>8</v>
      </c>
      <c r="O14589" s="57">
        <v>2</v>
      </c>
      <c r="P14589" t="s">
        <v>23</v>
      </c>
    </row>
    <row r="14590" spans="12:16" x14ac:dyDescent="0.25">
      <c r="L14590" s="58">
        <v>42247.791666666664</v>
      </c>
      <c r="M14590" s="57">
        <v>2015</v>
      </c>
      <c r="N14590" s="57">
        <v>8</v>
      </c>
      <c r="O14590" s="57">
        <v>2</v>
      </c>
      <c r="P14590" t="s">
        <v>23</v>
      </c>
    </row>
    <row r="14591" spans="12:16" x14ac:dyDescent="0.25">
      <c r="L14591" s="58">
        <v>42247.833333333336</v>
      </c>
      <c r="M14591" s="57">
        <v>2015</v>
      </c>
      <c r="N14591" s="57">
        <v>8</v>
      </c>
      <c r="O14591" s="57">
        <v>2</v>
      </c>
      <c r="P14591" t="s">
        <v>22</v>
      </c>
    </row>
    <row r="14592" spans="12:16" x14ac:dyDescent="0.25">
      <c r="L14592" s="58">
        <v>42247.875</v>
      </c>
      <c r="M14592" s="57">
        <v>2015</v>
      </c>
      <c r="N14592" s="57">
        <v>8</v>
      </c>
      <c r="O14592" s="57">
        <v>2</v>
      </c>
      <c r="P14592" t="s">
        <v>22</v>
      </c>
    </row>
    <row r="14593" spans="12:16" x14ac:dyDescent="0.25">
      <c r="L14593" s="58">
        <v>42247.916666666664</v>
      </c>
      <c r="M14593" s="57">
        <v>2015</v>
      </c>
      <c r="N14593" s="57">
        <v>8</v>
      </c>
      <c r="O14593" s="57">
        <v>2</v>
      </c>
      <c r="P14593" t="s">
        <v>22</v>
      </c>
    </row>
    <row r="14594" spans="12:16" x14ac:dyDescent="0.25">
      <c r="L14594" s="58">
        <v>42247.958333333336</v>
      </c>
      <c r="M14594" s="57">
        <v>2015</v>
      </c>
      <c r="N14594" s="57">
        <v>8</v>
      </c>
      <c r="O14594" s="57">
        <v>2</v>
      </c>
      <c r="P14594" t="s">
        <v>22</v>
      </c>
    </row>
    <row r="14595" spans="12:16" x14ac:dyDescent="0.25">
      <c r="L14595" s="58">
        <v>42248</v>
      </c>
      <c r="M14595" s="57">
        <v>2015</v>
      </c>
      <c r="N14595" s="57">
        <v>9</v>
      </c>
      <c r="O14595" s="57">
        <v>3</v>
      </c>
      <c r="P14595" t="s">
        <v>22</v>
      </c>
    </row>
    <row r="14596" spans="12:16" x14ac:dyDescent="0.25">
      <c r="L14596" s="58">
        <v>42248.041666666664</v>
      </c>
      <c r="M14596" s="57">
        <v>2015</v>
      </c>
      <c r="N14596" s="57">
        <v>9</v>
      </c>
      <c r="O14596" s="57">
        <v>3</v>
      </c>
      <c r="P14596" t="s">
        <v>22</v>
      </c>
    </row>
    <row r="14597" spans="12:16" x14ac:dyDescent="0.25">
      <c r="L14597" s="58">
        <v>42248.083333333336</v>
      </c>
      <c r="M14597" s="57">
        <v>2015</v>
      </c>
      <c r="N14597" s="57">
        <v>9</v>
      </c>
      <c r="O14597" s="57">
        <v>3</v>
      </c>
      <c r="P14597" t="s">
        <v>22</v>
      </c>
    </row>
    <row r="14598" spans="12:16" x14ac:dyDescent="0.25">
      <c r="L14598" s="58">
        <v>42248.125</v>
      </c>
      <c r="M14598" s="57">
        <v>2015</v>
      </c>
      <c r="N14598" s="57">
        <v>9</v>
      </c>
      <c r="O14598" s="57">
        <v>3</v>
      </c>
      <c r="P14598" t="s">
        <v>22</v>
      </c>
    </row>
    <row r="14599" spans="12:16" x14ac:dyDescent="0.25">
      <c r="L14599" s="58">
        <v>42248.166666666664</v>
      </c>
      <c r="M14599" s="57">
        <v>2015</v>
      </c>
      <c r="N14599" s="57">
        <v>9</v>
      </c>
      <c r="O14599" s="57">
        <v>3</v>
      </c>
      <c r="P14599" t="s">
        <v>22</v>
      </c>
    </row>
    <row r="14600" spans="12:16" x14ac:dyDescent="0.25">
      <c r="L14600" s="58">
        <v>42248.208333333336</v>
      </c>
      <c r="M14600" s="57">
        <v>2015</v>
      </c>
      <c r="N14600" s="57">
        <v>9</v>
      </c>
      <c r="O14600" s="57">
        <v>3</v>
      </c>
      <c r="P14600" t="s">
        <v>22</v>
      </c>
    </row>
    <row r="14601" spans="12:16" x14ac:dyDescent="0.25">
      <c r="L14601" s="58">
        <v>42248.25</v>
      </c>
      <c r="M14601" s="57">
        <v>2015</v>
      </c>
      <c r="N14601" s="57">
        <v>9</v>
      </c>
      <c r="O14601" s="57">
        <v>3</v>
      </c>
      <c r="P14601" t="s">
        <v>22</v>
      </c>
    </row>
    <row r="14602" spans="12:16" x14ac:dyDescent="0.25">
      <c r="L14602" s="58">
        <v>42248.291666666664</v>
      </c>
      <c r="M14602" s="57">
        <v>2015</v>
      </c>
      <c r="N14602" s="57">
        <v>9</v>
      </c>
      <c r="O14602" s="57">
        <v>3</v>
      </c>
      <c r="P14602" t="s">
        <v>22</v>
      </c>
    </row>
    <row r="14603" spans="12:16" x14ac:dyDescent="0.25">
      <c r="L14603" s="58">
        <v>42248.333333333336</v>
      </c>
      <c r="M14603" s="57">
        <v>2015</v>
      </c>
      <c r="N14603" s="57">
        <v>9</v>
      </c>
      <c r="O14603" s="57">
        <v>3</v>
      </c>
      <c r="P14603" t="s">
        <v>22</v>
      </c>
    </row>
    <row r="14604" spans="12:16" x14ac:dyDescent="0.25">
      <c r="L14604" s="58">
        <v>42248.375</v>
      </c>
      <c r="M14604" s="57">
        <v>2015</v>
      </c>
      <c r="N14604" s="57">
        <v>9</v>
      </c>
      <c r="O14604" s="57">
        <v>3</v>
      </c>
      <c r="P14604" t="s">
        <v>22</v>
      </c>
    </row>
    <row r="14605" spans="12:16" x14ac:dyDescent="0.25">
      <c r="L14605" s="58">
        <v>42248.416666666664</v>
      </c>
      <c r="M14605" s="57">
        <v>2015</v>
      </c>
      <c r="N14605" s="57">
        <v>9</v>
      </c>
      <c r="O14605" s="57">
        <v>3</v>
      </c>
      <c r="P14605" t="s">
        <v>22</v>
      </c>
    </row>
    <row r="14606" spans="12:16" x14ac:dyDescent="0.25">
      <c r="L14606" s="58">
        <v>42248.458333333336</v>
      </c>
      <c r="M14606" s="57">
        <v>2015</v>
      </c>
      <c r="N14606" s="57">
        <v>9</v>
      </c>
      <c r="O14606" s="57">
        <v>3</v>
      </c>
      <c r="P14606" t="s">
        <v>22</v>
      </c>
    </row>
    <row r="14607" spans="12:16" x14ac:dyDescent="0.25">
      <c r="L14607" s="58">
        <v>42248.5</v>
      </c>
      <c r="M14607" s="57">
        <v>2015</v>
      </c>
      <c r="N14607" s="57">
        <v>9</v>
      </c>
      <c r="O14607" s="57">
        <v>3</v>
      </c>
      <c r="P14607" t="s">
        <v>23</v>
      </c>
    </row>
    <row r="14608" spans="12:16" x14ac:dyDescent="0.25">
      <c r="L14608" s="58">
        <v>42248.541666666664</v>
      </c>
      <c r="M14608" s="57">
        <v>2015</v>
      </c>
      <c r="N14608" s="57">
        <v>9</v>
      </c>
      <c r="O14608" s="57">
        <v>3</v>
      </c>
      <c r="P14608" t="s">
        <v>23</v>
      </c>
    </row>
    <row r="14609" spans="12:16" x14ac:dyDescent="0.25">
      <c r="L14609" s="58">
        <v>42248.583333333336</v>
      </c>
      <c r="M14609" s="57">
        <v>2015</v>
      </c>
      <c r="N14609" s="57">
        <v>9</v>
      </c>
      <c r="O14609" s="57">
        <v>3</v>
      </c>
      <c r="P14609" t="s">
        <v>23</v>
      </c>
    </row>
    <row r="14610" spans="12:16" x14ac:dyDescent="0.25">
      <c r="L14610" s="58">
        <v>42248.625</v>
      </c>
      <c r="M14610" s="57">
        <v>2015</v>
      </c>
      <c r="N14610" s="57">
        <v>9</v>
      </c>
      <c r="O14610" s="57">
        <v>3</v>
      </c>
      <c r="P14610" t="s">
        <v>23</v>
      </c>
    </row>
    <row r="14611" spans="12:16" x14ac:dyDescent="0.25">
      <c r="L14611" s="58">
        <v>42248.666666666664</v>
      </c>
      <c r="M14611" s="57">
        <v>2015</v>
      </c>
      <c r="N14611" s="57">
        <v>9</v>
      </c>
      <c r="O14611" s="57">
        <v>3</v>
      </c>
      <c r="P14611" t="s">
        <v>23</v>
      </c>
    </row>
    <row r="14612" spans="12:16" x14ac:dyDescent="0.25">
      <c r="L14612" s="58">
        <v>42248.708333333336</v>
      </c>
      <c r="M14612" s="57">
        <v>2015</v>
      </c>
      <c r="N14612" s="57">
        <v>9</v>
      </c>
      <c r="O14612" s="57">
        <v>3</v>
      </c>
      <c r="P14612" t="s">
        <v>23</v>
      </c>
    </row>
    <row r="14613" spans="12:16" x14ac:dyDescent="0.25">
      <c r="L14613" s="58">
        <v>42248.75</v>
      </c>
      <c r="M14613" s="57">
        <v>2015</v>
      </c>
      <c r="N14613" s="57">
        <v>9</v>
      </c>
      <c r="O14613" s="57">
        <v>3</v>
      </c>
      <c r="P14613" t="s">
        <v>23</v>
      </c>
    </row>
    <row r="14614" spans="12:16" x14ac:dyDescent="0.25">
      <c r="L14614" s="58">
        <v>42248.791666666664</v>
      </c>
      <c r="M14614" s="57">
        <v>2015</v>
      </c>
      <c r="N14614" s="57">
        <v>9</v>
      </c>
      <c r="O14614" s="57">
        <v>3</v>
      </c>
      <c r="P14614" t="s">
        <v>23</v>
      </c>
    </row>
    <row r="14615" spans="12:16" x14ac:dyDescent="0.25">
      <c r="L14615" s="58">
        <v>42248.833333333336</v>
      </c>
      <c r="M14615" s="57">
        <v>2015</v>
      </c>
      <c r="N14615" s="57">
        <v>9</v>
      </c>
      <c r="O14615" s="57">
        <v>3</v>
      </c>
      <c r="P14615" t="s">
        <v>22</v>
      </c>
    </row>
    <row r="14616" spans="12:16" x14ac:dyDescent="0.25">
      <c r="L14616" s="58">
        <v>42248.875</v>
      </c>
      <c r="M14616" s="57">
        <v>2015</v>
      </c>
      <c r="N14616" s="57">
        <v>9</v>
      </c>
      <c r="O14616" s="57">
        <v>3</v>
      </c>
      <c r="P14616" t="s">
        <v>22</v>
      </c>
    </row>
    <row r="14617" spans="12:16" x14ac:dyDescent="0.25">
      <c r="L14617" s="58">
        <v>42248.916666666664</v>
      </c>
      <c r="M14617" s="57">
        <v>2015</v>
      </c>
      <c r="N14617" s="57">
        <v>9</v>
      </c>
      <c r="O14617" s="57">
        <v>3</v>
      </c>
      <c r="P14617" t="s">
        <v>22</v>
      </c>
    </row>
    <row r="14618" spans="12:16" x14ac:dyDescent="0.25">
      <c r="L14618" s="58">
        <v>42248.958333333336</v>
      </c>
      <c r="M14618" s="57">
        <v>2015</v>
      </c>
      <c r="N14618" s="57">
        <v>9</v>
      </c>
      <c r="O14618" s="57">
        <v>3</v>
      </c>
      <c r="P14618" t="s">
        <v>22</v>
      </c>
    </row>
    <row r="14619" spans="12:16" x14ac:dyDescent="0.25">
      <c r="L14619" s="58">
        <v>42249</v>
      </c>
      <c r="M14619" s="57">
        <v>2015</v>
      </c>
      <c r="N14619" s="57">
        <v>9</v>
      </c>
      <c r="O14619" s="57">
        <v>4</v>
      </c>
      <c r="P14619" t="s">
        <v>22</v>
      </c>
    </row>
    <row r="14620" spans="12:16" x14ac:dyDescent="0.25">
      <c r="L14620" s="58">
        <v>42249.041666666664</v>
      </c>
      <c r="M14620" s="57">
        <v>2015</v>
      </c>
      <c r="N14620" s="57">
        <v>9</v>
      </c>
      <c r="O14620" s="57">
        <v>4</v>
      </c>
      <c r="P14620" t="s">
        <v>22</v>
      </c>
    </row>
    <row r="14621" spans="12:16" x14ac:dyDescent="0.25">
      <c r="L14621" s="58">
        <v>42249.083333333336</v>
      </c>
      <c r="M14621" s="57">
        <v>2015</v>
      </c>
      <c r="N14621" s="57">
        <v>9</v>
      </c>
      <c r="O14621" s="57">
        <v>4</v>
      </c>
      <c r="P14621" t="s">
        <v>22</v>
      </c>
    </row>
    <row r="14622" spans="12:16" x14ac:dyDescent="0.25">
      <c r="L14622" s="58">
        <v>42249.125</v>
      </c>
      <c r="M14622" s="57">
        <v>2015</v>
      </c>
      <c r="N14622" s="57">
        <v>9</v>
      </c>
      <c r="O14622" s="57">
        <v>4</v>
      </c>
      <c r="P14622" t="s">
        <v>22</v>
      </c>
    </row>
    <row r="14623" spans="12:16" x14ac:dyDescent="0.25">
      <c r="L14623" s="58">
        <v>42249.166666666664</v>
      </c>
      <c r="M14623" s="57">
        <v>2015</v>
      </c>
      <c r="N14623" s="57">
        <v>9</v>
      </c>
      <c r="O14623" s="57">
        <v>4</v>
      </c>
      <c r="P14623" t="s">
        <v>22</v>
      </c>
    </row>
    <row r="14624" spans="12:16" x14ac:dyDescent="0.25">
      <c r="L14624" s="58">
        <v>42249.208333333336</v>
      </c>
      <c r="M14624" s="57">
        <v>2015</v>
      </c>
      <c r="N14624" s="57">
        <v>9</v>
      </c>
      <c r="O14624" s="57">
        <v>4</v>
      </c>
      <c r="P14624" t="s">
        <v>22</v>
      </c>
    </row>
    <row r="14625" spans="12:16" x14ac:dyDescent="0.25">
      <c r="L14625" s="58">
        <v>42249.25</v>
      </c>
      <c r="M14625" s="57">
        <v>2015</v>
      </c>
      <c r="N14625" s="57">
        <v>9</v>
      </c>
      <c r="O14625" s="57">
        <v>4</v>
      </c>
      <c r="P14625" t="s">
        <v>22</v>
      </c>
    </row>
    <row r="14626" spans="12:16" x14ac:dyDescent="0.25">
      <c r="L14626" s="58">
        <v>42249.291666666664</v>
      </c>
      <c r="M14626" s="57">
        <v>2015</v>
      </c>
      <c r="N14626" s="57">
        <v>9</v>
      </c>
      <c r="O14626" s="57">
        <v>4</v>
      </c>
      <c r="P14626" t="s">
        <v>22</v>
      </c>
    </row>
    <row r="14627" spans="12:16" x14ac:dyDescent="0.25">
      <c r="L14627" s="58">
        <v>42249.333333333336</v>
      </c>
      <c r="M14627" s="57">
        <v>2015</v>
      </c>
      <c r="N14627" s="57">
        <v>9</v>
      </c>
      <c r="O14627" s="57">
        <v>4</v>
      </c>
      <c r="P14627" t="s">
        <v>22</v>
      </c>
    </row>
    <row r="14628" spans="12:16" x14ac:dyDescent="0.25">
      <c r="L14628" s="58">
        <v>42249.375</v>
      </c>
      <c r="M14628" s="57">
        <v>2015</v>
      </c>
      <c r="N14628" s="57">
        <v>9</v>
      </c>
      <c r="O14628" s="57">
        <v>4</v>
      </c>
      <c r="P14628" t="s">
        <v>22</v>
      </c>
    </row>
    <row r="14629" spans="12:16" x14ac:dyDescent="0.25">
      <c r="L14629" s="58">
        <v>42249.416666666664</v>
      </c>
      <c r="M14629" s="57">
        <v>2015</v>
      </c>
      <c r="N14629" s="57">
        <v>9</v>
      </c>
      <c r="O14629" s="57">
        <v>4</v>
      </c>
      <c r="P14629" t="s">
        <v>22</v>
      </c>
    </row>
    <row r="14630" spans="12:16" x14ac:dyDescent="0.25">
      <c r="L14630" s="58">
        <v>42249.458333333336</v>
      </c>
      <c r="M14630" s="57">
        <v>2015</v>
      </c>
      <c r="N14630" s="57">
        <v>9</v>
      </c>
      <c r="O14630" s="57">
        <v>4</v>
      </c>
      <c r="P14630" t="s">
        <v>22</v>
      </c>
    </row>
    <row r="14631" spans="12:16" x14ac:dyDescent="0.25">
      <c r="L14631" s="58">
        <v>42249.5</v>
      </c>
      <c r="M14631" s="57">
        <v>2015</v>
      </c>
      <c r="N14631" s="57">
        <v>9</v>
      </c>
      <c r="O14631" s="57">
        <v>4</v>
      </c>
      <c r="P14631" t="s">
        <v>23</v>
      </c>
    </row>
    <row r="14632" spans="12:16" x14ac:dyDescent="0.25">
      <c r="L14632" s="58">
        <v>42249.541666666664</v>
      </c>
      <c r="M14632" s="57">
        <v>2015</v>
      </c>
      <c r="N14632" s="57">
        <v>9</v>
      </c>
      <c r="O14632" s="57">
        <v>4</v>
      </c>
      <c r="P14632" t="s">
        <v>23</v>
      </c>
    </row>
    <row r="14633" spans="12:16" x14ac:dyDescent="0.25">
      <c r="L14633" s="58">
        <v>42249.583333333336</v>
      </c>
      <c r="M14633" s="57">
        <v>2015</v>
      </c>
      <c r="N14633" s="57">
        <v>9</v>
      </c>
      <c r="O14633" s="57">
        <v>4</v>
      </c>
      <c r="P14633" t="s">
        <v>23</v>
      </c>
    </row>
    <row r="14634" spans="12:16" x14ac:dyDescent="0.25">
      <c r="L14634" s="58">
        <v>42249.625</v>
      </c>
      <c r="M14634" s="57">
        <v>2015</v>
      </c>
      <c r="N14634" s="57">
        <v>9</v>
      </c>
      <c r="O14634" s="57">
        <v>4</v>
      </c>
      <c r="P14634" t="s">
        <v>23</v>
      </c>
    </row>
    <row r="14635" spans="12:16" x14ac:dyDescent="0.25">
      <c r="L14635" s="58">
        <v>42249.666666666664</v>
      </c>
      <c r="M14635" s="57">
        <v>2015</v>
      </c>
      <c r="N14635" s="57">
        <v>9</v>
      </c>
      <c r="O14635" s="57">
        <v>4</v>
      </c>
      <c r="P14635" t="s">
        <v>23</v>
      </c>
    </row>
    <row r="14636" spans="12:16" x14ac:dyDescent="0.25">
      <c r="L14636" s="58">
        <v>42249.708333333336</v>
      </c>
      <c r="M14636" s="57">
        <v>2015</v>
      </c>
      <c r="N14636" s="57">
        <v>9</v>
      </c>
      <c r="O14636" s="57">
        <v>4</v>
      </c>
      <c r="P14636" t="s">
        <v>23</v>
      </c>
    </row>
    <row r="14637" spans="12:16" x14ac:dyDescent="0.25">
      <c r="L14637" s="58">
        <v>42249.75</v>
      </c>
      <c r="M14637" s="57">
        <v>2015</v>
      </c>
      <c r="N14637" s="57">
        <v>9</v>
      </c>
      <c r="O14637" s="57">
        <v>4</v>
      </c>
      <c r="P14637" t="s">
        <v>23</v>
      </c>
    </row>
    <row r="14638" spans="12:16" x14ac:dyDescent="0.25">
      <c r="L14638" s="58">
        <v>42249.791666666664</v>
      </c>
      <c r="M14638" s="57">
        <v>2015</v>
      </c>
      <c r="N14638" s="57">
        <v>9</v>
      </c>
      <c r="O14638" s="57">
        <v>4</v>
      </c>
      <c r="P14638" t="s">
        <v>23</v>
      </c>
    </row>
    <row r="14639" spans="12:16" x14ac:dyDescent="0.25">
      <c r="L14639" s="58">
        <v>42249.833333333336</v>
      </c>
      <c r="M14639" s="57">
        <v>2015</v>
      </c>
      <c r="N14639" s="57">
        <v>9</v>
      </c>
      <c r="O14639" s="57">
        <v>4</v>
      </c>
      <c r="P14639" t="s">
        <v>22</v>
      </c>
    </row>
    <row r="14640" spans="12:16" x14ac:dyDescent="0.25">
      <c r="L14640" s="58">
        <v>42249.875</v>
      </c>
      <c r="M14640" s="57">
        <v>2015</v>
      </c>
      <c r="N14640" s="57">
        <v>9</v>
      </c>
      <c r="O14640" s="57">
        <v>4</v>
      </c>
      <c r="P14640" t="s">
        <v>22</v>
      </c>
    </row>
    <row r="14641" spans="12:16" x14ac:dyDescent="0.25">
      <c r="L14641" s="58">
        <v>42249.916666666664</v>
      </c>
      <c r="M14641" s="57">
        <v>2015</v>
      </c>
      <c r="N14641" s="57">
        <v>9</v>
      </c>
      <c r="O14641" s="57">
        <v>4</v>
      </c>
      <c r="P14641" t="s">
        <v>22</v>
      </c>
    </row>
    <row r="14642" spans="12:16" x14ac:dyDescent="0.25">
      <c r="L14642" s="58">
        <v>42249.958333333336</v>
      </c>
      <c r="M14642" s="57">
        <v>2015</v>
      </c>
      <c r="N14642" s="57">
        <v>9</v>
      </c>
      <c r="O14642" s="57">
        <v>4</v>
      </c>
      <c r="P14642" t="s">
        <v>22</v>
      </c>
    </row>
    <row r="14643" spans="12:16" x14ac:dyDescent="0.25">
      <c r="L14643" s="58">
        <v>42250</v>
      </c>
      <c r="M14643" s="57">
        <v>2015</v>
      </c>
      <c r="N14643" s="57">
        <v>9</v>
      </c>
      <c r="O14643" s="57">
        <v>5</v>
      </c>
      <c r="P14643" t="s">
        <v>22</v>
      </c>
    </row>
    <row r="14644" spans="12:16" x14ac:dyDescent="0.25">
      <c r="L14644" s="58">
        <v>42250.041666666664</v>
      </c>
      <c r="M14644" s="57">
        <v>2015</v>
      </c>
      <c r="N14644" s="57">
        <v>9</v>
      </c>
      <c r="O14644" s="57">
        <v>5</v>
      </c>
      <c r="P14644" t="s">
        <v>22</v>
      </c>
    </row>
    <row r="14645" spans="12:16" x14ac:dyDescent="0.25">
      <c r="L14645" s="58">
        <v>42250.083333333336</v>
      </c>
      <c r="M14645" s="57">
        <v>2015</v>
      </c>
      <c r="N14645" s="57">
        <v>9</v>
      </c>
      <c r="O14645" s="57">
        <v>5</v>
      </c>
      <c r="P14645" t="s">
        <v>22</v>
      </c>
    </row>
    <row r="14646" spans="12:16" x14ac:dyDescent="0.25">
      <c r="L14646" s="58">
        <v>42250.125</v>
      </c>
      <c r="M14646" s="57">
        <v>2015</v>
      </c>
      <c r="N14646" s="57">
        <v>9</v>
      </c>
      <c r="O14646" s="57">
        <v>5</v>
      </c>
      <c r="P14646" t="s">
        <v>22</v>
      </c>
    </row>
    <row r="14647" spans="12:16" x14ac:dyDescent="0.25">
      <c r="L14647" s="58">
        <v>42250.166666666664</v>
      </c>
      <c r="M14647" s="57">
        <v>2015</v>
      </c>
      <c r="N14647" s="57">
        <v>9</v>
      </c>
      <c r="O14647" s="57">
        <v>5</v>
      </c>
      <c r="P14647" t="s">
        <v>22</v>
      </c>
    </row>
    <row r="14648" spans="12:16" x14ac:dyDescent="0.25">
      <c r="L14648" s="58">
        <v>42250.208333333336</v>
      </c>
      <c r="M14648" s="57">
        <v>2015</v>
      </c>
      <c r="N14648" s="57">
        <v>9</v>
      </c>
      <c r="O14648" s="57">
        <v>5</v>
      </c>
      <c r="P14648" t="s">
        <v>22</v>
      </c>
    </row>
    <row r="14649" spans="12:16" x14ac:dyDescent="0.25">
      <c r="L14649" s="58">
        <v>42250.25</v>
      </c>
      <c r="M14649" s="57">
        <v>2015</v>
      </c>
      <c r="N14649" s="57">
        <v>9</v>
      </c>
      <c r="O14649" s="57">
        <v>5</v>
      </c>
      <c r="P14649" t="s">
        <v>22</v>
      </c>
    </row>
    <row r="14650" spans="12:16" x14ac:dyDescent="0.25">
      <c r="L14650" s="58">
        <v>42250.291666666664</v>
      </c>
      <c r="M14650" s="57">
        <v>2015</v>
      </c>
      <c r="N14650" s="57">
        <v>9</v>
      </c>
      <c r="O14650" s="57">
        <v>5</v>
      </c>
      <c r="P14650" t="s">
        <v>22</v>
      </c>
    </row>
    <row r="14651" spans="12:16" x14ac:dyDescent="0.25">
      <c r="L14651" s="58">
        <v>42250.333333333336</v>
      </c>
      <c r="M14651" s="57">
        <v>2015</v>
      </c>
      <c r="N14651" s="57">
        <v>9</v>
      </c>
      <c r="O14651" s="57">
        <v>5</v>
      </c>
      <c r="P14651" t="s">
        <v>22</v>
      </c>
    </row>
    <row r="14652" spans="12:16" x14ac:dyDescent="0.25">
      <c r="L14652" s="58">
        <v>42250.375</v>
      </c>
      <c r="M14652" s="57">
        <v>2015</v>
      </c>
      <c r="N14652" s="57">
        <v>9</v>
      </c>
      <c r="O14652" s="57">
        <v>5</v>
      </c>
      <c r="P14652" t="s">
        <v>22</v>
      </c>
    </row>
    <row r="14653" spans="12:16" x14ac:dyDescent="0.25">
      <c r="L14653" s="58">
        <v>42250.416666666664</v>
      </c>
      <c r="M14653" s="57">
        <v>2015</v>
      </c>
      <c r="N14653" s="57">
        <v>9</v>
      </c>
      <c r="O14653" s="57">
        <v>5</v>
      </c>
      <c r="P14653" t="s">
        <v>22</v>
      </c>
    </row>
    <row r="14654" spans="12:16" x14ac:dyDescent="0.25">
      <c r="L14654" s="58">
        <v>42250.458333333336</v>
      </c>
      <c r="M14654" s="57">
        <v>2015</v>
      </c>
      <c r="N14654" s="57">
        <v>9</v>
      </c>
      <c r="O14654" s="57">
        <v>5</v>
      </c>
      <c r="P14654" t="s">
        <v>22</v>
      </c>
    </row>
    <row r="14655" spans="12:16" x14ac:dyDescent="0.25">
      <c r="L14655" s="58">
        <v>42250.5</v>
      </c>
      <c r="M14655" s="57">
        <v>2015</v>
      </c>
      <c r="N14655" s="57">
        <v>9</v>
      </c>
      <c r="O14655" s="57">
        <v>5</v>
      </c>
      <c r="P14655" t="s">
        <v>23</v>
      </c>
    </row>
    <row r="14656" spans="12:16" x14ac:dyDescent="0.25">
      <c r="L14656" s="58">
        <v>42250.541666666664</v>
      </c>
      <c r="M14656" s="57">
        <v>2015</v>
      </c>
      <c r="N14656" s="57">
        <v>9</v>
      </c>
      <c r="O14656" s="57">
        <v>5</v>
      </c>
      <c r="P14656" t="s">
        <v>23</v>
      </c>
    </row>
    <row r="14657" spans="12:16" x14ac:dyDescent="0.25">
      <c r="L14657" s="58">
        <v>42250.583333333336</v>
      </c>
      <c r="M14657" s="57">
        <v>2015</v>
      </c>
      <c r="N14657" s="57">
        <v>9</v>
      </c>
      <c r="O14657" s="57">
        <v>5</v>
      </c>
      <c r="P14657" t="s">
        <v>23</v>
      </c>
    </row>
    <row r="14658" spans="12:16" x14ac:dyDescent="0.25">
      <c r="L14658" s="58">
        <v>42250.625</v>
      </c>
      <c r="M14658" s="57">
        <v>2015</v>
      </c>
      <c r="N14658" s="57">
        <v>9</v>
      </c>
      <c r="O14658" s="57">
        <v>5</v>
      </c>
      <c r="P14658" t="s">
        <v>23</v>
      </c>
    </row>
    <row r="14659" spans="12:16" x14ac:dyDescent="0.25">
      <c r="L14659" s="58">
        <v>42250.666666666664</v>
      </c>
      <c r="M14659" s="57">
        <v>2015</v>
      </c>
      <c r="N14659" s="57">
        <v>9</v>
      </c>
      <c r="O14659" s="57">
        <v>5</v>
      </c>
      <c r="P14659" t="s">
        <v>23</v>
      </c>
    </row>
    <row r="14660" spans="12:16" x14ac:dyDescent="0.25">
      <c r="L14660" s="58">
        <v>42250.708333333336</v>
      </c>
      <c r="M14660" s="57">
        <v>2015</v>
      </c>
      <c r="N14660" s="57">
        <v>9</v>
      </c>
      <c r="O14660" s="57">
        <v>5</v>
      </c>
      <c r="P14660" t="s">
        <v>23</v>
      </c>
    </row>
    <row r="14661" spans="12:16" x14ac:dyDescent="0.25">
      <c r="L14661" s="58">
        <v>42250.75</v>
      </c>
      <c r="M14661" s="57">
        <v>2015</v>
      </c>
      <c r="N14661" s="57">
        <v>9</v>
      </c>
      <c r="O14661" s="57">
        <v>5</v>
      </c>
      <c r="P14661" t="s">
        <v>23</v>
      </c>
    </row>
    <row r="14662" spans="12:16" x14ac:dyDescent="0.25">
      <c r="L14662" s="58">
        <v>42250.791666666664</v>
      </c>
      <c r="M14662" s="57">
        <v>2015</v>
      </c>
      <c r="N14662" s="57">
        <v>9</v>
      </c>
      <c r="O14662" s="57">
        <v>5</v>
      </c>
      <c r="P14662" t="s">
        <v>23</v>
      </c>
    </row>
    <row r="14663" spans="12:16" x14ac:dyDescent="0.25">
      <c r="L14663" s="58">
        <v>42250.833333333336</v>
      </c>
      <c r="M14663" s="57">
        <v>2015</v>
      </c>
      <c r="N14663" s="57">
        <v>9</v>
      </c>
      <c r="O14663" s="57">
        <v>5</v>
      </c>
      <c r="P14663" t="s">
        <v>22</v>
      </c>
    </row>
    <row r="14664" spans="12:16" x14ac:dyDescent="0.25">
      <c r="L14664" s="58">
        <v>42250.875</v>
      </c>
      <c r="M14664" s="57">
        <v>2015</v>
      </c>
      <c r="N14664" s="57">
        <v>9</v>
      </c>
      <c r="O14664" s="57">
        <v>5</v>
      </c>
      <c r="P14664" t="s">
        <v>22</v>
      </c>
    </row>
    <row r="14665" spans="12:16" x14ac:dyDescent="0.25">
      <c r="L14665" s="58">
        <v>42250.916666666664</v>
      </c>
      <c r="M14665" s="57">
        <v>2015</v>
      </c>
      <c r="N14665" s="57">
        <v>9</v>
      </c>
      <c r="O14665" s="57">
        <v>5</v>
      </c>
      <c r="P14665" t="s">
        <v>22</v>
      </c>
    </row>
    <row r="14666" spans="12:16" x14ac:dyDescent="0.25">
      <c r="L14666" s="58">
        <v>42250.958333333336</v>
      </c>
      <c r="M14666" s="57">
        <v>2015</v>
      </c>
      <c r="N14666" s="57">
        <v>9</v>
      </c>
      <c r="O14666" s="57">
        <v>5</v>
      </c>
      <c r="P14666" t="s">
        <v>22</v>
      </c>
    </row>
    <row r="14667" spans="12:16" x14ac:dyDescent="0.25">
      <c r="L14667" s="58">
        <v>42251</v>
      </c>
      <c r="M14667" s="57">
        <v>2015</v>
      </c>
      <c r="N14667" s="57">
        <v>9</v>
      </c>
      <c r="O14667" s="57">
        <v>6</v>
      </c>
      <c r="P14667" t="s">
        <v>22</v>
      </c>
    </row>
    <row r="14668" spans="12:16" x14ac:dyDescent="0.25">
      <c r="L14668" s="58">
        <v>42251.041666666664</v>
      </c>
      <c r="M14668" s="57">
        <v>2015</v>
      </c>
      <c r="N14668" s="57">
        <v>9</v>
      </c>
      <c r="O14668" s="57">
        <v>6</v>
      </c>
      <c r="P14668" t="s">
        <v>22</v>
      </c>
    </row>
    <row r="14669" spans="12:16" x14ac:dyDescent="0.25">
      <c r="L14669" s="58">
        <v>42251.083333333336</v>
      </c>
      <c r="M14669" s="57">
        <v>2015</v>
      </c>
      <c r="N14669" s="57">
        <v>9</v>
      </c>
      <c r="O14669" s="57">
        <v>6</v>
      </c>
      <c r="P14669" t="s">
        <v>22</v>
      </c>
    </row>
    <row r="14670" spans="12:16" x14ac:dyDescent="0.25">
      <c r="L14670" s="58">
        <v>42251.125</v>
      </c>
      <c r="M14670" s="57">
        <v>2015</v>
      </c>
      <c r="N14670" s="57">
        <v>9</v>
      </c>
      <c r="O14670" s="57">
        <v>6</v>
      </c>
      <c r="P14670" t="s">
        <v>22</v>
      </c>
    </row>
    <row r="14671" spans="12:16" x14ac:dyDescent="0.25">
      <c r="L14671" s="58">
        <v>42251.166666666664</v>
      </c>
      <c r="M14671" s="57">
        <v>2015</v>
      </c>
      <c r="N14671" s="57">
        <v>9</v>
      </c>
      <c r="O14671" s="57">
        <v>6</v>
      </c>
      <c r="P14671" t="s">
        <v>22</v>
      </c>
    </row>
    <row r="14672" spans="12:16" x14ac:dyDescent="0.25">
      <c r="L14672" s="58">
        <v>42251.208333333336</v>
      </c>
      <c r="M14672" s="57">
        <v>2015</v>
      </c>
      <c r="N14672" s="57">
        <v>9</v>
      </c>
      <c r="O14672" s="57">
        <v>6</v>
      </c>
      <c r="P14672" t="s">
        <v>22</v>
      </c>
    </row>
    <row r="14673" spans="12:16" x14ac:dyDescent="0.25">
      <c r="L14673" s="58">
        <v>42251.25</v>
      </c>
      <c r="M14673" s="57">
        <v>2015</v>
      </c>
      <c r="N14673" s="57">
        <v>9</v>
      </c>
      <c r="O14673" s="57">
        <v>6</v>
      </c>
      <c r="P14673" t="s">
        <v>22</v>
      </c>
    </row>
    <row r="14674" spans="12:16" x14ac:dyDescent="0.25">
      <c r="L14674" s="58">
        <v>42251.291666666664</v>
      </c>
      <c r="M14674" s="57">
        <v>2015</v>
      </c>
      <c r="N14674" s="57">
        <v>9</v>
      </c>
      <c r="O14674" s="57">
        <v>6</v>
      </c>
      <c r="P14674" t="s">
        <v>22</v>
      </c>
    </row>
    <row r="14675" spans="12:16" x14ac:dyDescent="0.25">
      <c r="L14675" s="58">
        <v>42251.333333333336</v>
      </c>
      <c r="M14675" s="57">
        <v>2015</v>
      </c>
      <c r="N14675" s="57">
        <v>9</v>
      </c>
      <c r="O14675" s="57">
        <v>6</v>
      </c>
      <c r="P14675" t="s">
        <v>22</v>
      </c>
    </row>
    <row r="14676" spans="12:16" x14ac:dyDescent="0.25">
      <c r="L14676" s="58">
        <v>42251.375</v>
      </c>
      <c r="M14676" s="57">
        <v>2015</v>
      </c>
      <c r="N14676" s="57">
        <v>9</v>
      </c>
      <c r="O14676" s="57">
        <v>6</v>
      </c>
      <c r="P14676" t="s">
        <v>22</v>
      </c>
    </row>
    <row r="14677" spans="12:16" x14ac:dyDescent="0.25">
      <c r="L14677" s="58">
        <v>42251.416666666664</v>
      </c>
      <c r="M14677" s="57">
        <v>2015</v>
      </c>
      <c r="N14677" s="57">
        <v>9</v>
      </c>
      <c r="O14677" s="57">
        <v>6</v>
      </c>
      <c r="P14677" t="s">
        <v>22</v>
      </c>
    </row>
    <row r="14678" spans="12:16" x14ac:dyDescent="0.25">
      <c r="L14678" s="58">
        <v>42251.458333333336</v>
      </c>
      <c r="M14678" s="57">
        <v>2015</v>
      </c>
      <c r="N14678" s="57">
        <v>9</v>
      </c>
      <c r="O14678" s="57">
        <v>6</v>
      </c>
      <c r="P14678" t="s">
        <v>22</v>
      </c>
    </row>
    <row r="14679" spans="12:16" x14ac:dyDescent="0.25">
      <c r="L14679" s="58">
        <v>42251.5</v>
      </c>
      <c r="M14679" s="57">
        <v>2015</v>
      </c>
      <c r="N14679" s="57">
        <v>9</v>
      </c>
      <c r="O14679" s="57">
        <v>6</v>
      </c>
      <c r="P14679" t="s">
        <v>23</v>
      </c>
    </row>
    <row r="14680" spans="12:16" x14ac:dyDescent="0.25">
      <c r="L14680" s="58">
        <v>42251.541666666664</v>
      </c>
      <c r="M14680" s="57">
        <v>2015</v>
      </c>
      <c r="N14680" s="57">
        <v>9</v>
      </c>
      <c r="O14680" s="57">
        <v>6</v>
      </c>
      <c r="P14680" t="s">
        <v>23</v>
      </c>
    </row>
    <row r="14681" spans="12:16" x14ac:dyDescent="0.25">
      <c r="L14681" s="58">
        <v>42251.583333333336</v>
      </c>
      <c r="M14681" s="57">
        <v>2015</v>
      </c>
      <c r="N14681" s="57">
        <v>9</v>
      </c>
      <c r="O14681" s="57">
        <v>6</v>
      </c>
      <c r="P14681" t="s">
        <v>23</v>
      </c>
    </row>
    <row r="14682" spans="12:16" x14ac:dyDescent="0.25">
      <c r="L14682" s="58">
        <v>42251.625</v>
      </c>
      <c r="M14682" s="57">
        <v>2015</v>
      </c>
      <c r="N14682" s="57">
        <v>9</v>
      </c>
      <c r="O14682" s="57">
        <v>6</v>
      </c>
      <c r="P14682" t="s">
        <v>23</v>
      </c>
    </row>
    <row r="14683" spans="12:16" x14ac:dyDescent="0.25">
      <c r="L14683" s="58">
        <v>42251.666666666664</v>
      </c>
      <c r="M14683" s="57">
        <v>2015</v>
      </c>
      <c r="N14683" s="57">
        <v>9</v>
      </c>
      <c r="O14683" s="57">
        <v>6</v>
      </c>
      <c r="P14683" t="s">
        <v>23</v>
      </c>
    </row>
    <row r="14684" spans="12:16" x14ac:dyDescent="0.25">
      <c r="L14684" s="58">
        <v>42251.708333333336</v>
      </c>
      <c r="M14684" s="57">
        <v>2015</v>
      </c>
      <c r="N14684" s="57">
        <v>9</v>
      </c>
      <c r="O14684" s="57">
        <v>6</v>
      </c>
      <c r="P14684" t="s">
        <v>23</v>
      </c>
    </row>
    <row r="14685" spans="12:16" x14ac:dyDescent="0.25">
      <c r="L14685" s="58">
        <v>42251.75</v>
      </c>
      <c r="M14685" s="57">
        <v>2015</v>
      </c>
      <c r="N14685" s="57">
        <v>9</v>
      </c>
      <c r="O14685" s="57">
        <v>6</v>
      </c>
      <c r="P14685" t="s">
        <v>23</v>
      </c>
    </row>
    <row r="14686" spans="12:16" x14ac:dyDescent="0.25">
      <c r="L14686" s="58">
        <v>42251.791666666664</v>
      </c>
      <c r="M14686" s="57">
        <v>2015</v>
      </c>
      <c r="N14686" s="57">
        <v>9</v>
      </c>
      <c r="O14686" s="57">
        <v>6</v>
      </c>
      <c r="P14686" t="s">
        <v>23</v>
      </c>
    </row>
    <row r="14687" spans="12:16" x14ac:dyDescent="0.25">
      <c r="L14687" s="58">
        <v>42251.833333333336</v>
      </c>
      <c r="M14687" s="57">
        <v>2015</v>
      </c>
      <c r="N14687" s="57">
        <v>9</v>
      </c>
      <c r="O14687" s="57">
        <v>6</v>
      </c>
      <c r="P14687" t="s">
        <v>22</v>
      </c>
    </row>
    <row r="14688" spans="12:16" x14ac:dyDescent="0.25">
      <c r="L14688" s="58">
        <v>42251.875</v>
      </c>
      <c r="M14688" s="57">
        <v>2015</v>
      </c>
      <c r="N14688" s="57">
        <v>9</v>
      </c>
      <c r="O14688" s="57">
        <v>6</v>
      </c>
      <c r="P14688" t="s">
        <v>22</v>
      </c>
    </row>
    <row r="14689" spans="12:16" x14ac:dyDescent="0.25">
      <c r="L14689" s="58">
        <v>42251.916666666664</v>
      </c>
      <c r="M14689" s="57">
        <v>2015</v>
      </c>
      <c r="N14689" s="57">
        <v>9</v>
      </c>
      <c r="O14689" s="57">
        <v>6</v>
      </c>
      <c r="P14689" t="s">
        <v>22</v>
      </c>
    </row>
    <row r="14690" spans="12:16" x14ac:dyDescent="0.25">
      <c r="L14690" s="58">
        <v>42251.958333333336</v>
      </c>
      <c r="M14690" s="57">
        <v>2015</v>
      </c>
      <c r="N14690" s="57">
        <v>9</v>
      </c>
      <c r="O14690" s="57">
        <v>6</v>
      </c>
      <c r="P14690" t="s">
        <v>22</v>
      </c>
    </row>
    <row r="14691" spans="12:16" x14ac:dyDescent="0.25">
      <c r="L14691" s="58">
        <v>42252</v>
      </c>
      <c r="M14691" s="57">
        <v>2015</v>
      </c>
      <c r="N14691" s="57">
        <v>9</v>
      </c>
      <c r="O14691" s="57">
        <v>7</v>
      </c>
      <c r="P14691" t="s">
        <v>22</v>
      </c>
    </row>
    <row r="14692" spans="12:16" x14ac:dyDescent="0.25">
      <c r="L14692" s="58">
        <v>42252.041666666664</v>
      </c>
      <c r="M14692" s="57">
        <v>2015</v>
      </c>
      <c r="N14692" s="57">
        <v>9</v>
      </c>
      <c r="O14692" s="57">
        <v>7</v>
      </c>
      <c r="P14692" t="s">
        <v>22</v>
      </c>
    </row>
    <row r="14693" spans="12:16" x14ac:dyDescent="0.25">
      <c r="L14693" s="58">
        <v>42252.083333333336</v>
      </c>
      <c r="M14693" s="57">
        <v>2015</v>
      </c>
      <c r="N14693" s="57">
        <v>9</v>
      </c>
      <c r="O14693" s="57">
        <v>7</v>
      </c>
      <c r="P14693" t="s">
        <v>22</v>
      </c>
    </row>
    <row r="14694" spans="12:16" x14ac:dyDescent="0.25">
      <c r="L14694" s="58">
        <v>42252.125</v>
      </c>
      <c r="M14694" s="57">
        <v>2015</v>
      </c>
      <c r="N14694" s="57">
        <v>9</v>
      </c>
      <c r="O14694" s="57">
        <v>7</v>
      </c>
      <c r="P14694" t="s">
        <v>22</v>
      </c>
    </row>
    <row r="14695" spans="12:16" x14ac:dyDescent="0.25">
      <c r="L14695" s="58">
        <v>42252.166666666664</v>
      </c>
      <c r="M14695" s="57">
        <v>2015</v>
      </c>
      <c r="N14695" s="57">
        <v>9</v>
      </c>
      <c r="O14695" s="57">
        <v>7</v>
      </c>
      <c r="P14695" t="s">
        <v>22</v>
      </c>
    </row>
    <row r="14696" spans="12:16" x14ac:dyDescent="0.25">
      <c r="L14696" s="58">
        <v>42252.208333333336</v>
      </c>
      <c r="M14696" s="57">
        <v>2015</v>
      </c>
      <c r="N14696" s="57">
        <v>9</v>
      </c>
      <c r="O14696" s="57">
        <v>7</v>
      </c>
      <c r="P14696" t="s">
        <v>22</v>
      </c>
    </row>
    <row r="14697" spans="12:16" x14ac:dyDescent="0.25">
      <c r="L14697" s="58">
        <v>42252.25</v>
      </c>
      <c r="M14697" s="57">
        <v>2015</v>
      </c>
      <c r="N14697" s="57">
        <v>9</v>
      </c>
      <c r="O14697" s="57">
        <v>7</v>
      </c>
      <c r="P14697" t="s">
        <v>22</v>
      </c>
    </row>
    <row r="14698" spans="12:16" x14ac:dyDescent="0.25">
      <c r="L14698" s="58">
        <v>42252.291666666664</v>
      </c>
      <c r="M14698" s="57">
        <v>2015</v>
      </c>
      <c r="N14698" s="57">
        <v>9</v>
      </c>
      <c r="O14698" s="57">
        <v>7</v>
      </c>
      <c r="P14698" t="s">
        <v>22</v>
      </c>
    </row>
    <row r="14699" spans="12:16" x14ac:dyDescent="0.25">
      <c r="L14699" s="58">
        <v>42252.333333333336</v>
      </c>
      <c r="M14699" s="57">
        <v>2015</v>
      </c>
      <c r="N14699" s="57">
        <v>9</v>
      </c>
      <c r="O14699" s="57">
        <v>7</v>
      </c>
      <c r="P14699" t="s">
        <v>22</v>
      </c>
    </row>
    <row r="14700" spans="12:16" x14ac:dyDescent="0.25">
      <c r="L14700" s="58">
        <v>42252.375</v>
      </c>
      <c r="M14700" s="57">
        <v>2015</v>
      </c>
      <c r="N14700" s="57">
        <v>9</v>
      </c>
      <c r="O14700" s="57">
        <v>7</v>
      </c>
      <c r="P14700" t="s">
        <v>22</v>
      </c>
    </row>
    <row r="14701" spans="12:16" x14ac:dyDescent="0.25">
      <c r="L14701" s="58">
        <v>42252.416666666664</v>
      </c>
      <c r="M14701" s="57">
        <v>2015</v>
      </c>
      <c r="N14701" s="57">
        <v>9</v>
      </c>
      <c r="O14701" s="57">
        <v>7</v>
      </c>
      <c r="P14701" t="s">
        <v>22</v>
      </c>
    </row>
    <row r="14702" spans="12:16" x14ac:dyDescent="0.25">
      <c r="L14702" s="58">
        <v>42252.458333333336</v>
      </c>
      <c r="M14702" s="57">
        <v>2015</v>
      </c>
      <c r="N14702" s="57">
        <v>9</v>
      </c>
      <c r="O14702" s="57">
        <v>7</v>
      </c>
      <c r="P14702" t="s">
        <v>22</v>
      </c>
    </row>
    <row r="14703" spans="12:16" x14ac:dyDescent="0.25">
      <c r="L14703" s="58">
        <v>42252.5</v>
      </c>
      <c r="M14703" s="57">
        <v>2015</v>
      </c>
      <c r="N14703" s="57">
        <v>9</v>
      </c>
      <c r="O14703" s="57">
        <v>7</v>
      </c>
      <c r="P14703" t="s">
        <v>22</v>
      </c>
    </row>
    <row r="14704" spans="12:16" x14ac:dyDescent="0.25">
      <c r="L14704" s="58">
        <v>42252.541666666664</v>
      </c>
      <c r="M14704" s="57">
        <v>2015</v>
      </c>
      <c r="N14704" s="57">
        <v>9</v>
      </c>
      <c r="O14704" s="57">
        <v>7</v>
      </c>
      <c r="P14704" t="s">
        <v>22</v>
      </c>
    </row>
    <row r="14705" spans="12:16" x14ac:dyDescent="0.25">
      <c r="L14705" s="58">
        <v>42252.583333333336</v>
      </c>
      <c r="M14705" s="57">
        <v>2015</v>
      </c>
      <c r="N14705" s="57">
        <v>9</v>
      </c>
      <c r="O14705" s="57">
        <v>7</v>
      </c>
      <c r="P14705" t="s">
        <v>22</v>
      </c>
    </row>
    <row r="14706" spans="12:16" x14ac:dyDescent="0.25">
      <c r="L14706" s="58">
        <v>42252.625</v>
      </c>
      <c r="M14706" s="57">
        <v>2015</v>
      </c>
      <c r="N14706" s="57">
        <v>9</v>
      </c>
      <c r="O14706" s="57">
        <v>7</v>
      </c>
      <c r="P14706" t="s">
        <v>22</v>
      </c>
    </row>
    <row r="14707" spans="12:16" x14ac:dyDescent="0.25">
      <c r="L14707" s="58">
        <v>42252.666666666664</v>
      </c>
      <c r="M14707" s="57">
        <v>2015</v>
      </c>
      <c r="N14707" s="57">
        <v>9</v>
      </c>
      <c r="O14707" s="57">
        <v>7</v>
      </c>
      <c r="P14707" t="s">
        <v>22</v>
      </c>
    </row>
    <row r="14708" spans="12:16" x14ac:dyDescent="0.25">
      <c r="L14708" s="58">
        <v>42252.708333333336</v>
      </c>
      <c r="M14708" s="57">
        <v>2015</v>
      </c>
      <c r="N14708" s="57">
        <v>9</v>
      </c>
      <c r="O14708" s="57">
        <v>7</v>
      </c>
      <c r="P14708" t="s">
        <v>22</v>
      </c>
    </row>
    <row r="14709" spans="12:16" x14ac:dyDescent="0.25">
      <c r="L14709" s="58">
        <v>42252.75</v>
      </c>
      <c r="M14709" s="57">
        <v>2015</v>
      </c>
      <c r="N14709" s="57">
        <v>9</v>
      </c>
      <c r="O14709" s="57">
        <v>7</v>
      </c>
      <c r="P14709" t="s">
        <v>22</v>
      </c>
    </row>
    <row r="14710" spans="12:16" x14ac:dyDescent="0.25">
      <c r="L14710" s="58">
        <v>42252.791666666664</v>
      </c>
      <c r="M14710" s="57">
        <v>2015</v>
      </c>
      <c r="N14710" s="57">
        <v>9</v>
      </c>
      <c r="O14710" s="57">
        <v>7</v>
      </c>
      <c r="P14710" t="s">
        <v>22</v>
      </c>
    </row>
    <row r="14711" spans="12:16" x14ac:dyDescent="0.25">
      <c r="L14711" s="58">
        <v>42252.833333333336</v>
      </c>
      <c r="M14711" s="57">
        <v>2015</v>
      </c>
      <c r="N14711" s="57">
        <v>9</v>
      </c>
      <c r="O14711" s="57">
        <v>7</v>
      </c>
      <c r="P14711" t="s">
        <v>22</v>
      </c>
    </row>
    <row r="14712" spans="12:16" x14ac:dyDescent="0.25">
      <c r="L14712" s="58">
        <v>42252.875</v>
      </c>
      <c r="M14712" s="57">
        <v>2015</v>
      </c>
      <c r="N14712" s="57">
        <v>9</v>
      </c>
      <c r="O14712" s="57">
        <v>7</v>
      </c>
      <c r="P14712" t="s">
        <v>22</v>
      </c>
    </row>
    <row r="14713" spans="12:16" x14ac:dyDescent="0.25">
      <c r="L14713" s="58">
        <v>42252.916666666664</v>
      </c>
      <c r="M14713" s="57">
        <v>2015</v>
      </c>
      <c r="N14713" s="57">
        <v>9</v>
      </c>
      <c r="O14713" s="57">
        <v>7</v>
      </c>
      <c r="P14713" t="s">
        <v>22</v>
      </c>
    </row>
    <row r="14714" spans="12:16" x14ac:dyDescent="0.25">
      <c r="L14714" s="58">
        <v>42252.958333333336</v>
      </c>
      <c r="M14714" s="57">
        <v>2015</v>
      </c>
      <c r="N14714" s="57">
        <v>9</v>
      </c>
      <c r="O14714" s="57">
        <v>7</v>
      </c>
      <c r="P14714" t="s">
        <v>22</v>
      </c>
    </row>
    <row r="14715" spans="12:16" x14ac:dyDescent="0.25">
      <c r="L14715" s="58">
        <v>42253</v>
      </c>
      <c r="M14715" s="57">
        <v>2015</v>
      </c>
      <c r="N14715" s="57">
        <v>9</v>
      </c>
      <c r="O14715" s="57">
        <v>1</v>
      </c>
      <c r="P14715" t="s">
        <v>22</v>
      </c>
    </row>
    <row r="14716" spans="12:16" x14ac:dyDescent="0.25">
      <c r="L14716" s="58">
        <v>42253.041666666664</v>
      </c>
      <c r="M14716" s="57">
        <v>2015</v>
      </c>
      <c r="N14716" s="57">
        <v>9</v>
      </c>
      <c r="O14716" s="57">
        <v>1</v>
      </c>
      <c r="P14716" t="s">
        <v>22</v>
      </c>
    </row>
    <row r="14717" spans="12:16" x14ac:dyDescent="0.25">
      <c r="L14717" s="58">
        <v>42253.083333333336</v>
      </c>
      <c r="M14717" s="57">
        <v>2015</v>
      </c>
      <c r="N14717" s="57">
        <v>9</v>
      </c>
      <c r="O14717" s="57">
        <v>1</v>
      </c>
      <c r="P14717" t="s">
        <v>22</v>
      </c>
    </row>
    <row r="14718" spans="12:16" x14ac:dyDescent="0.25">
      <c r="L14718" s="58">
        <v>42253.125</v>
      </c>
      <c r="M14718" s="57">
        <v>2015</v>
      </c>
      <c r="N14718" s="57">
        <v>9</v>
      </c>
      <c r="O14718" s="57">
        <v>1</v>
      </c>
      <c r="P14718" t="s">
        <v>22</v>
      </c>
    </row>
    <row r="14719" spans="12:16" x14ac:dyDescent="0.25">
      <c r="L14719" s="58">
        <v>42253.166666666664</v>
      </c>
      <c r="M14719" s="57">
        <v>2015</v>
      </c>
      <c r="N14719" s="57">
        <v>9</v>
      </c>
      <c r="O14719" s="57">
        <v>1</v>
      </c>
      <c r="P14719" t="s">
        <v>22</v>
      </c>
    </row>
    <row r="14720" spans="12:16" x14ac:dyDescent="0.25">
      <c r="L14720" s="58">
        <v>42253.208333333336</v>
      </c>
      <c r="M14720" s="57">
        <v>2015</v>
      </c>
      <c r="N14720" s="57">
        <v>9</v>
      </c>
      <c r="O14720" s="57">
        <v>1</v>
      </c>
      <c r="P14720" t="s">
        <v>22</v>
      </c>
    </row>
    <row r="14721" spans="12:16" x14ac:dyDescent="0.25">
      <c r="L14721" s="58">
        <v>42253.25</v>
      </c>
      <c r="M14721" s="57">
        <v>2015</v>
      </c>
      <c r="N14721" s="57">
        <v>9</v>
      </c>
      <c r="O14721" s="57">
        <v>1</v>
      </c>
      <c r="P14721" t="s">
        <v>22</v>
      </c>
    </row>
    <row r="14722" spans="12:16" x14ac:dyDescent="0.25">
      <c r="L14722" s="58">
        <v>42253.291666666664</v>
      </c>
      <c r="M14722" s="57">
        <v>2015</v>
      </c>
      <c r="N14722" s="57">
        <v>9</v>
      </c>
      <c r="O14722" s="57">
        <v>1</v>
      </c>
      <c r="P14722" t="s">
        <v>22</v>
      </c>
    </row>
    <row r="14723" spans="12:16" x14ac:dyDescent="0.25">
      <c r="L14723" s="58">
        <v>42253.333333333336</v>
      </c>
      <c r="M14723" s="57">
        <v>2015</v>
      </c>
      <c r="N14723" s="57">
        <v>9</v>
      </c>
      <c r="O14723" s="57">
        <v>1</v>
      </c>
      <c r="P14723" t="s">
        <v>22</v>
      </c>
    </row>
    <row r="14724" spans="12:16" x14ac:dyDescent="0.25">
      <c r="L14724" s="58">
        <v>42253.375</v>
      </c>
      <c r="M14724" s="57">
        <v>2015</v>
      </c>
      <c r="N14724" s="57">
        <v>9</v>
      </c>
      <c r="O14724" s="57">
        <v>1</v>
      </c>
      <c r="P14724" t="s">
        <v>22</v>
      </c>
    </row>
    <row r="14725" spans="12:16" x14ac:dyDescent="0.25">
      <c r="L14725" s="58">
        <v>42253.416666666664</v>
      </c>
      <c r="M14725" s="57">
        <v>2015</v>
      </c>
      <c r="N14725" s="57">
        <v>9</v>
      </c>
      <c r="O14725" s="57">
        <v>1</v>
      </c>
      <c r="P14725" t="s">
        <v>22</v>
      </c>
    </row>
    <row r="14726" spans="12:16" x14ac:dyDescent="0.25">
      <c r="L14726" s="58">
        <v>42253.458333333336</v>
      </c>
      <c r="M14726" s="57">
        <v>2015</v>
      </c>
      <c r="N14726" s="57">
        <v>9</v>
      </c>
      <c r="O14726" s="57">
        <v>1</v>
      </c>
      <c r="P14726" t="s">
        <v>22</v>
      </c>
    </row>
    <row r="14727" spans="12:16" x14ac:dyDescent="0.25">
      <c r="L14727" s="58">
        <v>42253.5</v>
      </c>
      <c r="M14727" s="57">
        <v>2015</v>
      </c>
      <c r="N14727" s="57">
        <v>9</v>
      </c>
      <c r="O14727" s="57">
        <v>1</v>
      </c>
      <c r="P14727" t="s">
        <v>22</v>
      </c>
    </row>
    <row r="14728" spans="12:16" x14ac:dyDescent="0.25">
      <c r="L14728" s="58">
        <v>42253.541666666664</v>
      </c>
      <c r="M14728" s="57">
        <v>2015</v>
      </c>
      <c r="N14728" s="57">
        <v>9</v>
      </c>
      <c r="O14728" s="57">
        <v>1</v>
      </c>
      <c r="P14728" t="s">
        <v>22</v>
      </c>
    </row>
    <row r="14729" spans="12:16" x14ac:dyDescent="0.25">
      <c r="L14729" s="58">
        <v>42253.583333333336</v>
      </c>
      <c r="M14729" s="57">
        <v>2015</v>
      </c>
      <c r="N14729" s="57">
        <v>9</v>
      </c>
      <c r="O14729" s="57">
        <v>1</v>
      </c>
      <c r="P14729" t="s">
        <v>22</v>
      </c>
    </row>
    <row r="14730" spans="12:16" x14ac:dyDescent="0.25">
      <c r="L14730" s="58">
        <v>42253.625</v>
      </c>
      <c r="M14730" s="57">
        <v>2015</v>
      </c>
      <c r="N14730" s="57">
        <v>9</v>
      </c>
      <c r="O14730" s="57">
        <v>1</v>
      </c>
      <c r="P14730" t="s">
        <v>22</v>
      </c>
    </row>
    <row r="14731" spans="12:16" x14ac:dyDescent="0.25">
      <c r="L14731" s="58">
        <v>42253.666666666664</v>
      </c>
      <c r="M14731" s="57">
        <v>2015</v>
      </c>
      <c r="N14731" s="57">
        <v>9</v>
      </c>
      <c r="O14731" s="57">
        <v>1</v>
      </c>
      <c r="P14731" t="s">
        <v>22</v>
      </c>
    </row>
    <row r="14732" spans="12:16" x14ac:dyDescent="0.25">
      <c r="L14732" s="58">
        <v>42253.708333333336</v>
      </c>
      <c r="M14732" s="57">
        <v>2015</v>
      </c>
      <c r="N14732" s="57">
        <v>9</v>
      </c>
      <c r="O14732" s="57">
        <v>1</v>
      </c>
      <c r="P14732" t="s">
        <v>22</v>
      </c>
    </row>
    <row r="14733" spans="12:16" x14ac:dyDescent="0.25">
      <c r="L14733" s="58">
        <v>42253.75</v>
      </c>
      <c r="M14733" s="57">
        <v>2015</v>
      </c>
      <c r="N14733" s="57">
        <v>9</v>
      </c>
      <c r="O14733" s="57">
        <v>1</v>
      </c>
      <c r="P14733" t="s">
        <v>22</v>
      </c>
    </row>
    <row r="14734" spans="12:16" x14ac:dyDescent="0.25">
      <c r="L14734" s="58">
        <v>42253.791666666664</v>
      </c>
      <c r="M14734" s="57">
        <v>2015</v>
      </c>
      <c r="N14734" s="57">
        <v>9</v>
      </c>
      <c r="O14734" s="57">
        <v>1</v>
      </c>
      <c r="P14734" t="s">
        <v>22</v>
      </c>
    </row>
    <row r="14735" spans="12:16" x14ac:dyDescent="0.25">
      <c r="L14735" s="58">
        <v>42253.833333333336</v>
      </c>
      <c r="M14735" s="57">
        <v>2015</v>
      </c>
      <c r="N14735" s="57">
        <v>9</v>
      </c>
      <c r="O14735" s="57">
        <v>1</v>
      </c>
      <c r="P14735" t="s">
        <v>22</v>
      </c>
    </row>
    <row r="14736" spans="12:16" x14ac:dyDescent="0.25">
      <c r="L14736" s="58">
        <v>42253.875</v>
      </c>
      <c r="M14736" s="57">
        <v>2015</v>
      </c>
      <c r="N14736" s="57">
        <v>9</v>
      </c>
      <c r="O14736" s="57">
        <v>1</v>
      </c>
      <c r="P14736" t="s">
        <v>22</v>
      </c>
    </row>
    <row r="14737" spans="12:16" x14ac:dyDescent="0.25">
      <c r="L14737" s="58">
        <v>42253.916666666664</v>
      </c>
      <c r="M14737" s="57">
        <v>2015</v>
      </c>
      <c r="N14737" s="57">
        <v>9</v>
      </c>
      <c r="O14737" s="57">
        <v>1</v>
      </c>
      <c r="P14737" t="s">
        <v>22</v>
      </c>
    </row>
    <row r="14738" spans="12:16" x14ac:dyDescent="0.25">
      <c r="L14738" s="58">
        <v>42253.958333333336</v>
      </c>
      <c r="M14738" s="57">
        <v>2015</v>
      </c>
      <c r="N14738" s="57">
        <v>9</v>
      </c>
      <c r="O14738" s="57">
        <v>1</v>
      </c>
      <c r="P14738" t="s">
        <v>22</v>
      </c>
    </row>
    <row r="14739" spans="12:16" x14ac:dyDescent="0.25">
      <c r="L14739" s="58">
        <v>42254</v>
      </c>
      <c r="M14739" s="57">
        <v>2015</v>
      </c>
      <c r="N14739" s="57">
        <v>9</v>
      </c>
      <c r="O14739" s="57">
        <v>2</v>
      </c>
      <c r="P14739" t="s">
        <v>22</v>
      </c>
    </row>
    <row r="14740" spans="12:16" x14ac:dyDescent="0.25">
      <c r="L14740" s="58">
        <v>42254.041666666664</v>
      </c>
      <c r="M14740" s="57">
        <v>2015</v>
      </c>
      <c r="N14740" s="57">
        <v>9</v>
      </c>
      <c r="O14740" s="57">
        <v>2</v>
      </c>
      <c r="P14740" t="s">
        <v>22</v>
      </c>
    </row>
    <row r="14741" spans="12:16" x14ac:dyDescent="0.25">
      <c r="L14741" s="58">
        <v>42254.083333333336</v>
      </c>
      <c r="M14741" s="57">
        <v>2015</v>
      </c>
      <c r="N14741" s="57">
        <v>9</v>
      </c>
      <c r="O14741" s="57">
        <v>2</v>
      </c>
      <c r="P14741" t="s">
        <v>22</v>
      </c>
    </row>
    <row r="14742" spans="12:16" x14ac:dyDescent="0.25">
      <c r="L14742" s="58">
        <v>42254.125</v>
      </c>
      <c r="M14742" s="57">
        <v>2015</v>
      </c>
      <c r="N14742" s="57">
        <v>9</v>
      </c>
      <c r="O14742" s="57">
        <v>2</v>
      </c>
      <c r="P14742" t="s">
        <v>22</v>
      </c>
    </row>
    <row r="14743" spans="12:16" x14ac:dyDescent="0.25">
      <c r="L14743" s="58">
        <v>42254.166666666664</v>
      </c>
      <c r="M14743" s="57">
        <v>2015</v>
      </c>
      <c r="N14743" s="57">
        <v>9</v>
      </c>
      <c r="O14743" s="57">
        <v>2</v>
      </c>
      <c r="P14743" t="s">
        <v>22</v>
      </c>
    </row>
    <row r="14744" spans="12:16" x14ac:dyDescent="0.25">
      <c r="L14744" s="58">
        <v>42254.208333333336</v>
      </c>
      <c r="M14744" s="57">
        <v>2015</v>
      </c>
      <c r="N14744" s="57">
        <v>9</v>
      </c>
      <c r="O14744" s="57">
        <v>2</v>
      </c>
      <c r="P14744" t="s">
        <v>22</v>
      </c>
    </row>
    <row r="14745" spans="12:16" x14ac:dyDescent="0.25">
      <c r="L14745" s="58">
        <v>42254.25</v>
      </c>
      <c r="M14745" s="57">
        <v>2015</v>
      </c>
      <c r="N14745" s="57">
        <v>9</v>
      </c>
      <c r="O14745" s="57">
        <v>2</v>
      </c>
      <c r="P14745" t="s">
        <v>22</v>
      </c>
    </row>
    <row r="14746" spans="12:16" x14ac:dyDescent="0.25">
      <c r="L14746" s="58">
        <v>42254.291666666664</v>
      </c>
      <c r="M14746" s="57">
        <v>2015</v>
      </c>
      <c r="N14746" s="57">
        <v>9</v>
      </c>
      <c r="O14746" s="57">
        <v>2</v>
      </c>
      <c r="P14746" t="s">
        <v>22</v>
      </c>
    </row>
    <row r="14747" spans="12:16" x14ac:dyDescent="0.25">
      <c r="L14747" s="58">
        <v>42254.333333333336</v>
      </c>
      <c r="M14747" s="57">
        <v>2015</v>
      </c>
      <c r="N14747" s="57">
        <v>9</v>
      </c>
      <c r="O14747" s="57">
        <v>2</v>
      </c>
      <c r="P14747" t="s">
        <v>22</v>
      </c>
    </row>
    <row r="14748" spans="12:16" x14ac:dyDescent="0.25">
      <c r="L14748" s="58">
        <v>42254.375</v>
      </c>
      <c r="M14748" s="57">
        <v>2015</v>
      </c>
      <c r="N14748" s="57">
        <v>9</v>
      </c>
      <c r="O14748" s="57">
        <v>2</v>
      </c>
      <c r="P14748" t="s">
        <v>22</v>
      </c>
    </row>
    <row r="14749" spans="12:16" x14ac:dyDescent="0.25">
      <c r="L14749" s="58">
        <v>42254.416666666664</v>
      </c>
      <c r="M14749" s="57">
        <v>2015</v>
      </c>
      <c r="N14749" s="57">
        <v>9</v>
      </c>
      <c r="O14749" s="57">
        <v>2</v>
      </c>
      <c r="P14749" t="s">
        <v>22</v>
      </c>
    </row>
    <row r="14750" spans="12:16" x14ac:dyDescent="0.25">
      <c r="L14750" s="58">
        <v>42254.458333333336</v>
      </c>
      <c r="M14750" s="57">
        <v>2015</v>
      </c>
      <c r="N14750" s="57">
        <v>9</v>
      </c>
      <c r="O14750" s="57">
        <v>2</v>
      </c>
      <c r="P14750" t="s">
        <v>22</v>
      </c>
    </row>
    <row r="14751" spans="12:16" x14ac:dyDescent="0.25">
      <c r="L14751" s="58">
        <v>42254.5</v>
      </c>
      <c r="M14751" s="57">
        <v>2015</v>
      </c>
      <c r="N14751" s="57">
        <v>9</v>
      </c>
      <c r="O14751" s="57">
        <v>2</v>
      </c>
      <c r="P14751" t="s">
        <v>22</v>
      </c>
    </row>
    <row r="14752" spans="12:16" x14ac:dyDescent="0.25">
      <c r="L14752" s="58">
        <v>42254.541666666664</v>
      </c>
      <c r="M14752" s="57">
        <v>2015</v>
      </c>
      <c r="N14752" s="57">
        <v>9</v>
      </c>
      <c r="O14752" s="57">
        <v>2</v>
      </c>
      <c r="P14752" t="s">
        <v>22</v>
      </c>
    </row>
    <row r="14753" spans="12:16" x14ac:dyDescent="0.25">
      <c r="L14753" s="58">
        <v>42254.583333333336</v>
      </c>
      <c r="M14753" s="57">
        <v>2015</v>
      </c>
      <c r="N14753" s="57">
        <v>9</v>
      </c>
      <c r="O14753" s="57">
        <v>2</v>
      </c>
      <c r="P14753" t="s">
        <v>22</v>
      </c>
    </row>
    <row r="14754" spans="12:16" x14ac:dyDescent="0.25">
      <c r="L14754" s="58">
        <v>42254.625</v>
      </c>
      <c r="M14754" s="57">
        <v>2015</v>
      </c>
      <c r="N14754" s="57">
        <v>9</v>
      </c>
      <c r="O14754" s="57">
        <v>2</v>
      </c>
      <c r="P14754" t="s">
        <v>22</v>
      </c>
    </row>
    <row r="14755" spans="12:16" x14ac:dyDescent="0.25">
      <c r="L14755" s="58">
        <v>42254.666666666664</v>
      </c>
      <c r="M14755" s="57">
        <v>2015</v>
      </c>
      <c r="N14755" s="57">
        <v>9</v>
      </c>
      <c r="O14755" s="57">
        <v>2</v>
      </c>
      <c r="P14755" t="s">
        <v>22</v>
      </c>
    </row>
    <row r="14756" spans="12:16" x14ac:dyDescent="0.25">
      <c r="L14756" s="58">
        <v>42254.708333333336</v>
      </c>
      <c r="M14756" s="57">
        <v>2015</v>
      </c>
      <c r="N14756" s="57">
        <v>9</v>
      </c>
      <c r="O14756" s="57">
        <v>2</v>
      </c>
      <c r="P14756" t="s">
        <v>22</v>
      </c>
    </row>
    <row r="14757" spans="12:16" x14ac:dyDescent="0.25">
      <c r="L14757" s="58">
        <v>42254.75</v>
      </c>
      <c r="M14757" s="57">
        <v>2015</v>
      </c>
      <c r="N14757" s="57">
        <v>9</v>
      </c>
      <c r="O14757" s="57">
        <v>2</v>
      </c>
      <c r="P14757" t="s">
        <v>22</v>
      </c>
    </row>
    <row r="14758" spans="12:16" x14ac:dyDescent="0.25">
      <c r="L14758" s="58">
        <v>42254.791666666664</v>
      </c>
      <c r="M14758" s="57">
        <v>2015</v>
      </c>
      <c r="N14758" s="57">
        <v>9</v>
      </c>
      <c r="O14758" s="57">
        <v>2</v>
      </c>
      <c r="P14758" t="s">
        <v>22</v>
      </c>
    </row>
    <row r="14759" spans="12:16" x14ac:dyDescent="0.25">
      <c r="L14759" s="58">
        <v>42254.833333333336</v>
      </c>
      <c r="M14759" s="57">
        <v>2015</v>
      </c>
      <c r="N14759" s="57">
        <v>9</v>
      </c>
      <c r="O14759" s="57">
        <v>2</v>
      </c>
      <c r="P14759" t="s">
        <v>22</v>
      </c>
    </row>
    <row r="14760" spans="12:16" x14ac:dyDescent="0.25">
      <c r="L14760" s="58">
        <v>42254.875</v>
      </c>
      <c r="M14760" s="57">
        <v>2015</v>
      </c>
      <c r="N14760" s="57">
        <v>9</v>
      </c>
      <c r="O14760" s="57">
        <v>2</v>
      </c>
      <c r="P14760" t="s">
        <v>22</v>
      </c>
    </row>
    <row r="14761" spans="12:16" x14ac:dyDescent="0.25">
      <c r="L14761" s="58">
        <v>42254.916666666664</v>
      </c>
      <c r="M14761" s="57">
        <v>2015</v>
      </c>
      <c r="N14761" s="57">
        <v>9</v>
      </c>
      <c r="O14761" s="57">
        <v>2</v>
      </c>
      <c r="P14761" t="s">
        <v>22</v>
      </c>
    </row>
    <row r="14762" spans="12:16" x14ac:dyDescent="0.25">
      <c r="L14762" s="58">
        <v>42254.958333333336</v>
      </c>
      <c r="M14762" s="57">
        <v>2015</v>
      </c>
      <c r="N14762" s="57">
        <v>9</v>
      </c>
      <c r="O14762" s="57">
        <v>2</v>
      </c>
      <c r="P14762" t="s">
        <v>22</v>
      </c>
    </row>
    <row r="14763" spans="12:16" x14ac:dyDescent="0.25">
      <c r="L14763" s="58">
        <v>42255</v>
      </c>
      <c r="M14763" s="57">
        <v>2015</v>
      </c>
      <c r="N14763" s="57">
        <v>9</v>
      </c>
      <c r="O14763" s="57">
        <v>3</v>
      </c>
      <c r="P14763" t="s">
        <v>22</v>
      </c>
    </row>
    <row r="14764" spans="12:16" x14ac:dyDescent="0.25">
      <c r="L14764" s="58">
        <v>42255.041666666664</v>
      </c>
      <c r="M14764" s="57">
        <v>2015</v>
      </c>
      <c r="N14764" s="57">
        <v>9</v>
      </c>
      <c r="O14764" s="57">
        <v>3</v>
      </c>
      <c r="P14764" t="s">
        <v>22</v>
      </c>
    </row>
    <row r="14765" spans="12:16" x14ac:dyDescent="0.25">
      <c r="L14765" s="58">
        <v>42255.083333333336</v>
      </c>
      <c r="M14765" s="57">
        <v>2015</v>
      </c>
      <c r="N14765" s="57">
        <v>9</v>
      </c>
      <c r="O14765" s="57">
        <v>3</v>
      </c>
      <c r="P14765" t="s">
        <v>22</v>
      </c>
    </row>
    <row r="14766" spans="12:16" x14ac:dyDescent="0.25">
      <c r="L14766" s="58">
        <v>42255.125</v>
      </c>
      <c r="M14766" s="57">
        <v>2015</v>
      </c>
      <c r="N14766" s="57">
        <v>9</v>
      </c>
      <c r="O14766" s="57">
        <v>3</v>
      </c>
      <c r="P14766" t="s">
        <v>22</v>
      </c>
    </row>
    <row r="14767" spans="12:16" x14ac:dyDescent="0.25">
      <c r="L14767" s="58">
        <v>42255.166666666664</v>
      </c>
      <c r="M14767" s="57">
        <v>2015</v>
      </c>
      <c r="N14767" s="57">
        <v>9</v>
      </c>
      <c r="O14767" s="57">
        <v>3</v>
      </c>
      <c r="P14767" t="s">
        <v>22</v>
      </c>
    </row>
    <row r="14768" spans="12:16" x14ac:dyDescent="0.25">
      <c r="L14768" s="58">
        <v>42255.208333333336</v>
      </c>
      <c r="M14768" s="57">
        <v>2015</v>
      </c>
      <c r="N14768" s="57">
        <v>9</v>
      </c>
      <c r="O14768" s="57">
        <v>3</v>
      </c>
      <c r="P14768" t="s">
        <v>22</v>
      </c>
    </row>
    <row r="14769" spans="12:16" x14ac:dyDescent="0.25">
      <c r="L14769" s="58">
        <v>42255.25</v>
      </c>
      <c r="M14769" s="57">
        <v>2015</v>
      </c>
      <c r="N14769" s="57">
        <v>9</v>
      </c>
      <c r="O14769" s="57">
        <v>3</v>
      </c>
      <c r="P14769" t="s">
        <v>22</v>
      </c>
    </row>
    <row r="14770" spans="12:16" x14ac:dyDescent="0.25">
      <c r="L14770" s="58">
        <v>42255.291666666664</v>
      </c>
      <c r="M14770" s="57">
        <v>2015</v>
      </c>
      <c r="N14770" s="57">
        <v>9</v>
      </c>
      <c r="O14770" s="57">
        <v>3</v>
      </c>
      <c r="P14770" t="s">
        <v>22</v>
      </c>
    </row>
    <row r="14771" spans="12:16" x14ac:dyDescent="0.25">
      <c r="L14771" s="58">
        <v>42255.333333333336</v>
      </c>
      <c r="M14771" s="57">
        <v>2015</v>
      </c>
      <c r="N14771" s="57">
        <v>9</v>
      </c>
      <c r="O14771" s="57">
        <v>3</v>
      </c>
      <c r="P14771" t="s">
        <v>22</v>
      </c>
    </row>
    <row r="14772" spans="12:16" x14ac:dyDescent="0.25">
      <c r="L14772" s="58">
        <v>42255.375</v>
      </c>
      <c r="M14772" s="57">
        <v>2015</v>
      </c>
      <c r="N14772" s="57">
        <v>9</v>
      </c>
      <c r="O14772" s="57">
        <v>3</v>
      </c>
      <c r="P14772" t="s">
        <v>22</v>
      </c>
    </row>
    <row r="14773" spans="12:16" x14ac:dyDescent="0.25">
      <c r="L14773" s="58">
        <v>42255.416666666664</v>
      </c>
      <c r="M14773" s="57">
        <v>2015</v>
      </c>
      <c r="N14773" s="57">
        <v>9</v>
      </c>
      <c r="O14773" s="57">
        <v>3</v>
      </c>
      <c r="P14773" t="s">
        <v>22</v>
      </c>
    </row>
    <row r="14774" spans="12:16" x14ac:dyDescent="0.25">
      <c r="L14774" s="58">
        <v>42255.458333333336</v>
      </c>
      <c r="M14774" s="57">
        <v>2015</v>
      </c>
      <c r="N14774" s="57">
        <v>9</v>
      </c>
      <c r="O14774" s="57">
        <v>3</v>
      </c>
      <c r="P14774" t="s">
        <v>22</v>
      </c>
    </row>
    <row r="14775" spans="12:16" x14ac:dyDescent="0.25">
      <c r="L14775" s="58">
        <v>42255.5</v>
      </c>
      <c r="M14775" s="57">
        <v>2015</v>
      </c>
      <c r="N14775" s="57">
        <v>9</v>
      </c>
      <c r="O14775" s="57">
        <v>3</v>
      </c>
      <c r="P14775" t="s">
        <v>23</v>
      </c>
    </row>
    <row r="14776" spans="12:16" x14ac:dyDescent="0.25">
      <c r="L14776" s="58">
        <v>42255.541666666664</v>
      </c>
      <c r="M14776" s="57">
        <v>2015</v>
      </c>
      <c r="N14776" s="57">
        <v>9</v>
      </c>
      <c r="O14776" s="57">
        <v>3</v>
      </c>
      <c r="P14776" t="s">
        <v>23</v>
      </c>
    </row>
    <row r="14777" spans="12:16" x14ac:dyDescent="0.25">
      <c r="L14777" s="58">
        <v>42255.583333333336</v>
      </c>
      <c r="M14777" s="57">
        <v>2015</v>
      </c>
      <c r="N14777" s="57">
        <v>9</v>
      </c>
      <c r="O14777" s="57">
        <v>3</v>
      </c>
      <c r="P14777" t="s">
        <v>23</v>
      </c>
    </row>
    <row r="14778" spans="12:16" x14ac:dyDescent="0.25">
      <c r="L14778" s="58">
        <v>42255.625</v>
      </c>
      <c r="M14778" s="57">
        <v>2015</v>
      </c>
      <c r="N14778" s="57">
        <v>9</v>
      </c>
      <c r="O14778" s="57">
        <v>3</v>
      </c>
      <c r="P14778" t="s">
        <v>23</v>
      </c>
    </row>
    <row r="14779" spans="12:16" x14ac:dyDescent="0.25">
      <c r="L14779" s="58">
        <v>42255.666666666664</v>
      </c>
      <c r="M14779" s="57">
        <v>2015</v>
      </c>
      <c r="N14779" s="57">
        <v>9</v>
      </c>
      <c r="O14779" s="57">
        <v>3</v>
      </c>
      <c r="P14779" t="s">
        <v>23</v>
      </c>
    </row>
    <row r="14780" spans="12:16" x14ac:dyDescent="0.25">
      <c r="L14780" s="58">
        <v>42255.708333333336</v>
      </c>
      <c r="M14780" s="57">
        <v>2015</v>
      </c>
      <c r="N14780" s="57">
        <v>9</v>
      </c>
      <c r="O14780" s="57">
        <v>3</v>
      </c>
      <c r="P14780" t="s">
        <v>23</v>
      </c>
    </row>
    <row r="14781" spans="12:16" x14ac:dyDescent="0.25">
      <c r="L14781" s="58">
        <v>42255.75</v>
      </c>
      <c r="M14781" s="57">
        <v>2015</v>
      </c>
      <c r="N14781" s="57">
        <v>9</v>
      </c>
      <c r="O14781" s="57">
        <v>3</v>
      </c>
      <c r="P14781" t="s">
        <v>23</v>
      </c>
    </row>
    <row r="14782" spans="12:16" x14ac:dyDescent="0.25">
      <c r="L14782" s="58">
        <v>42255.791666666664</v>
      </c>
      <c r="M14782" s="57">
        <v>2015</v>
      </c>
      <c r="N14782" s="57">
        <v>9</v>
      </c>
      <c r="O14782" s="57">
        <v>3</v>
      </c>
      <c r="P14782" t="s">
        <v>23</v>
      </c>
    </row>
    <row r="14783" spans="12:16" x14ac:dyDescent="0.25">
      <c r="L14783" s="58">
        <v>42255.833333333336</v>
      </c>
      <c r="M14783" s="57">
        <v>2015</v>
      </c>
      <c r="N14783" s="57">
        <v>9</v>
      </c>
      <c r="O14783" s="57">
        <v>3</v>
      </c>
      <c r="P14783" t="s">
        <v>22</v>
      </c>
    </row>
    <row r="14784" spans="12:16" x14ac:dyDescent="0.25">
      <c r="L14784" s="58">
        <v>42255.875</v>
      </c>
      <c r="M14784" s="57">
        <v>2015</v>
      </c>
      <c r="N14784" s="57">
        <v>9</v>
      </c>
      <c r="O14784" s="57">
        <v>3</v>
      </c>
      <c r="P14784" t="s">
        <v>22</v>
      </c>
    </row>
    <row r="14785" spans="12:16" x14ac:dyDescent="0.25">
      <c r="L14785" s="58">
        <v>42255.916666666664</v>
      </c>
      <c r="M14785" s="57">
        <v>2015</v>
      </c>
      <c r="N14785" s="57">
        <v>9</v>
      </c>
      <c r="O14785" s="57">
        <v>3</v>
      </c>
      <c r="P14785" t="s">
        <v>22</v>
      </c>
    </row>
    <row r="14786" spans="12:16" x14ac:dyDescent="0.25">
      <c r="L14786" s="58">
        <v>42255.958333333336</v>
      </c>
      <c r="M14786" s="57">
        <v>2015</v>
      </c>
      <c r="N14786" s="57">
        <v>9</v>
      </c>
      <c r="O14786" s="57">
        <v>3</v>
      </c>
      <c r="P14786" t="s">
        <v>22</v>
      </c>
    </row>
    <row r="14787" spans="12:16" x14ac:dyDescent="0.25">
      <c r="L14787" s="58">
        <v>42256</v>
      </c>
      <c r="M14787" s="57">
        <v>2015</v>
      </c>
      <c r="N14787" s="57">
        <v>9</v>
      </c>
      <c r="O14787" s="57">
        <v>4</v>
      </c>
      <c r="P14787" t="s">
        <v>22</v>
      </c>
    </row>
    <row r="14788" spans="12:16" x14ac:dyDescent="0.25">
      <c r="L14788" s="58">
        <v>42256.041666666664</v>
      </c>
      <c r="M14788" s="57">
        <v>2015</v>
      </c>
      <c r="N14788" s="57">
        <v>9</v>
      </c>
      <c r="O14788" s="57">
        <v>4</v>
      </c>
      <c r="P14788" t="s">
        <v>22</v>
      </c>
    </row>
    <row r="14789" spans="12:16" x14ac:dyDescent="0.25">
      <c r="L14789" s="58">
        <v>42256.083333333336</v>
      </c>
      <c r="M14789" s="57">
        <v>2015</v>
      </c>
      <c r="N14789" s="57">
        <v>9</v>
      </c>
      <c r="O14789" s="57">
        <v>4</v>
      </c>
      <c r="P14789" t="s">
        <v>22</v>
      </c>
    </row>
    <row r="14790" spans="12:16" x14ac:dyDescent="0.25">
      <c r="L14790" s="58">
        <v>42256.125</v>
      </c>
      <c r="M14790" s="57">
        <v>2015</v>
      </c>
      <c r="N14790" s="57">
        <v>9</v>
      </c>
      <c r="O14790" s="57">
        <v>4</v>
      </c>
      <c r="P14790" t="s">
        <v>22</v>
      </c>
    </row>
    <row r="14791" spans="12:16" x14ac:dyDescent="0.25">
      <c r="L14791" s="58">
        <v>42256.166666666664</v>
      </c>
      <c r="M14791" s="57">
        <v>2015</v>
      </c>
      <c r="N14791" s="57">
        <v>9</v>
      </c>
      <c r="O14791" s="57">
        <v>4</v>
      </c>
      <c r="P14791" t="s">
        <v>22</v>
      </c>
    </row>
    <row r="14792" spans="12:16" x14ac:dyDescent="0.25">
      <c r="L14792" s="58">
        <v>42256.208333333336</v>
      </c>
      <c r="M14792" s="57">
        <v>2015</v>
      </c>
      <c r="N14792" s="57">
        <v>9</v>
      </c>
      <c r="O14792" s="57">
        <v>4</v>
      </c>
      <c r="P14792" t="s">
        <v>22</v>
      </c>
    </row>
    <row r="14793" spans="12:16" x14ac:dyDescent="0.25">
      <c r="L14793" s="58">
        <v>42256.25</v>
      </c>
      <c r="M14793" s="57">
        <v>2015</v>
      </c>
      <c r="N14793" s="57">
        <v>9</v>
      </c>
      <c r="O14793" s="57">
        <v>4</v>
      </c>
      <c r="P14793" t="s">
        <v>22</v>
      </c>
    </row>
    <row r="14794" spans="12:16" x14ac:dyDescent="0.25">
      <c r="L14794" s="58">
        <v>42256.291666666664</v>
      </c>
      <c r="M14794" s="57">
        <v>2015</v>
      </c>
      <c r="N14794" s="57">
        <v>9</v>
      </c>
      <c r="O14794" s="57">
        <v>4</v>
      </c>
      <c r="P14794" t="s">
        <v>22</v>
      </c>
    </row>
    <row r="14795" spans="12:16" x14ac:dyDescent="0.25">
      <c r="L14795" s="58">
        <v>42256.333333333336</v>
      </c>
      <c r="M14795" s="57">
        <v>2015</v>
      </c>
      <c r="N14795" s="57">
        <v>9</v>
      </c>
      <c r="O14795" s="57">
        <v>4</v>
      </c>
      <c r="P14795" t="s">
        <v>22</v>
      </c>
    </row>
    <row r="14796" spans="12:16" x14ac:dyDescent="0.25">
      <c r="L14796" s="58">
        <v>42256.375</v>
      </c>
      <c r="M14796" s="57">
        <v>2015</v>
      </c>
      <c r="N14796" s="57">
        <v>9</v>
      </c>
      <c r="O14796" s="57">
        <v>4</v>
      </c>
      <c r="P14796" t="s">
        <v>22</v>
      </c>
    </row>
    <row r="14797" spans="12:16" x14ac:dyDescent="0.25">
      <c r="L14797" s="58">
        <v>42256.416666666664</v>
      </c>
      <c r="M14797" s="57">
        <v>2015</v>
      </c>
      <c r="N14797" s="57">
        <v>9</v>
      </c>
      <c r="O14797" s="57">
        <v>4</v>
      </c>
      <c r="P14797" t="s">
        <v>22</v>
      </c>
    </row>
    <row r="14798" spans="12:16" x14ac:dyDescent="0.25">
      <c r="L14798" s="58">
        <v>42256.458333333336</v>
      </c>
      <c r="M14798" s="57">
        <v>2015</v>
      </c>
      <c r="N14798" s="57">
        <v>9</v>
      </c>
      <c r="O14798" s="57">
        <v>4</v>
      </c>
      <c r="P14798" t="s">
        <v>22</v>
      </c>
    </row>
    <row r="14799" spans="12:16" x14ac:dyDescent="0.25">
      <c r="L14799" s="58">
        <v>42256.5</v>
      </c>
      <c r="M14799" s="57">
        <v>2015</v>
      </c>
      <c r="N14799" s="57">
        <v>9</v>
      </c>
      <c r="O14799" s="57">
        <v>4</v>
      </c>
      <c r="P14799" t="s">
        <v>23</v>
      </c>
    </row>
    <row r="14800" spans="12:16" x14ac:dyDescent="0.25">
      <c r="L14800" s="58">
        <v>42256.541666666664</v>
      </c>
      <c r="M14800" s="57">
        <v>2015</v>
      </c>
      <c r="N14800" s="57">
        <v>9</v>
      </c>
      <c r="O14800" s="57">
        <v>4</v>
      </c>
      <c r="P14800" t="s">
        <v>23</v>
      </c>
    </row>
    <row r="14801" spans="12:16" x14ac:dyDescent="0.25">
      <c r="L14801" s="58">
        <v>42256.583333333336</v>
      </c>
      <c r="M14801" s="57">
        <v>2015</v>
      </c>
      <c r="N14801" s="57">
        <v>9</v>
      </c>
      <c r="O14801" s="57">
        <v>4</v>
      </c>
      <c r="P14801" t="s">
        <v>23</v>
      </c>
    </row>
    <row r="14802" spans="12:16" x14ac:dyDescent="0.25">
      <c r="L14802" s="58">
        <v>42256.625</v>
      </c>
      <c r="M14802" s="57">
        <v>2015</v>
      </c>
      <c r="N14802" s="57">
        <v>9</v>
      </c>
      <c r="O14802" s="57">
        <v>4</v>
      </c>
      <c r="P14802" t="s">
        <v>23</v>
      </c>
    </row>
    <row r="14803" spans="12:16" x14ac:dyDescent="0.25">
      <c r="L14803" s="58">
        <v>42256.666666666664</v>
      </c>
      <c r="M14803" s="57">
        <v>2015</v>
      </c>
      <c r="N14803" s="57">
        <v>9</v>
      </c>
      <c r="O14803" s="57">
        <v>4</v>
      </c>
      <c r="P14803" t="s">
        <v>23</v>
      </c>
    </row>
    <row r="14804" spans="12:16" x14ac:dyDescent="0.25">
      <c r="L14804" s="58">
        <v>42256.708333333336</v>
      </c>
      <c r="M14804" s="57">
        <v>2015</v>
      </c>
      <c r="N14804" s="57">
        <v>9</v>
      </c>
      <c r="O14804" s="57">
        <v>4</v>
      </c>
      <c r="P14804" t="s">
        <v>23</v>
      </c>
    </row>
    <row r="14805" spans="12:16" x14ac:dyDescent="0.25">
      <c r="L14805" s="58">
        <v>42256.75</v>
      </c>
      <c r="M14805" s="57">
        <v>2015</v>
      </c>
      <c r="N14805" s="57">
        <v>9</v>
      </c>
      <c r="O14805" s="57">
        <v>4</v>
      </c>
      <c r="P14805" t="s">
        <v>23</v>
      </c>
    </row>
    <row r="14806" spans="12:16" x14ac:dyDescent="0.25">
      <c r="L14806" s="58">
        <v>42256.791666666664</v>
      </c>
      <c r="M14806" s="57">
        <v>2015</v>
      </c>
      <c r="N14806" s="57">
        <v>9</v>
      </c>
      <c r="O14806" s="57">
        <v>4</v>
      </c>
      <c r="P14806" t="s">
        <v>23</v>
      </c>
    </row>
    <row r="14807" spans="12:16" x14ac:dyDescent="0.25">
      <c r="L14807" s="58">
        <v>42256.833333333336</v>
      </c>
      <c r="M14807" s="57">
        <v>2015</v>
      </c>
      <c r="N14807" s="57">
        <v>9</v>
      </c>
      <c r="O14807" s="57">
        <v>4</v>
      </c>
      <c r="P14807" t="s">
        <v>22</v>
      </c>
    </row>
    <row r="14808" spans="12:16" x14ac:dyDescent="0.25">
      <c r="L14808" s="58">
        <v>42256.875</v>
      </c>
      <c r="M14808" s="57">
        <v>2015</v>
      </c>
      <c r="N14808" s="57">
        <v>9</v>
      </c>
      <c r="O14808" s="57">
        <v>4</v>
      </c>
      <c r="P14808" t="s">
        <v>22</v>
      </c>
    </row>
    <row r="14809" spans="12:16" x14ac:dyDescent="0.25">
      <c r="L14809" s="58">
        <v>42256.916666666664</v>
      </c>
      <c r="M14809" s="57">
        <v>2015</v>
      </c>
      <c r="N14809" s="57">
        <v>9</v>
      </c>
      <c r="O14809" s="57">
        <v>4</v>
      </c>
      <c r="P14809" t="s">
        <v>22</v>
      </c>
    </row>
    <row r="14810" spans="12:16" x14ac:dyDescent="0.25">
      <c r="L14810" s="58">
        <v>42256.958333333336</v>
      </c>
      <c r="M14810" s="57">
        <v>2015</v>
      </c>
      <c r="N14810" s="57">
        <v>9</v>
      </c>
      <c r="O14810" s="57">
        <v>4</v>
      </c>
      <c r="P14810" t="s">
        <v>22</v>
      </c>
    </row>
    <row r="14811" spans="12:16" x14ac:dyDescent="0.25">
      <c r="L14811" s="58">
        <v>42257</v>
      </c>
      <c r="M14811" s="57">
        <v>2015</v>
      </c>
      <c r="N14811" s="57">
        <v>9</v>
      </c>
      <c r="O14811" s="57">
        <v>5</v>
      </c>
      <c r="P14811" t="s">
        <v>22</v>
      </c>
    </row>
    <row r="14812" spans="12:16" x14ac:dyDescent="0.25">
      <c r="L14812" s="58">
        <v>42257.041666666664</v>
      </c>
      <c r="M14812" s="57">
        <v>2015</v>
      </c>
      <c r="N14812" s="57">
        <v>9</v>
      </c>
      <c r="O14812" s="57">
        <v>5</v>
      </c>
      <c r="P14812" t="s">
        <v>22</v>
      </c>
    </row>
    <row r="14813" spans="12:16" x14ac:dyDescent="0.25">
      <c r="L14813" s="58">
        <v>42257.083333333336</v>
      </c>
      <c r="M14813" s="57">
        <v>2015</v>
      </c>
      <c r="N14813" s="57">
        <v>9</v>
      </c>
      <c r="O14813" s="57">
        <v>5</v>
      </c>
      <c r="P14813" t="s">
        <v>22</v>
      </c>
    </row>
    <row r="14814" spans="12:16" x14ac:dyDescent="0.25">
      <c r="L14814" s="58">
        <v>42257.125</v>
      </c>
      <c r="M14814" s="57">
        <v>2015</v>
      </c>
      <c r="N14814" s="57">
        <v>9</v>
      </c>
      <c r="O14814" s="57">
        <v>5</v>
      </c>
      <c r="P14814" t="s">
        <v>22</v>
      </c>
    </row>
    <row r="14815" spans="12:16" x14ac:dyDescent="0.25">
      <c r="L14815" s="58">
        <v>42257.166666666664</v>
      </c>
      <c r="M14815" s="57">
        <v>2015</v>
      </c>
      <c r="N14815" s="57">
        <v>9</v>
      </c>
      <c r="O14815" s="57">
        <v>5</v>
      </c>
      <c r="P14815" t="s">
        <v>22</v>
      </c>
    </row>
    <row r="14816" spans="12:16" x14ac:dyDescent="0.25">
      <c r="L14816" s="58">
        <v>42257.208333333336</v>
      </c>
      <c r="M14816" s="57">
        <v>2015</v>
      </c>
      <c r="N14816" s="57">
        <v>9</v>
      </c>
      <c r="O14816" s="57">
        <v>5</v>
      </c>
      <c r="P14816" t="s">
        <v>22</v>
      </c>
    </row>
    <row r="14817" spans="12:16" x14ac:dyDescent="0.25">
      <c r="L14817" s="58">
        <v>42257.25</v>
      </c>
      <c r="M14817" s="57">
        <v>2015</v>
      </c>
      <c r="N14817" s="57">
        <v>9</v>
      </c>
      <c r="O14817" s="57">
        <v>5</v>
      </c>
      <c r="P14817" t="s">
        <v>22</v>
      </c>
    </row>
    <row r="14818" spans="12:16" x14ac:dyDescent="0.25">
      <c r="L14818" s="58">
        <v>42257.291666666664</v>
      </c>
      <c r="M14818" s="57">
        <v>2015</v>
      </c>
      <c r="N14818" s="57">
        <v>9</v>
      </c>
      <c r="O14818" s="57">
        <v>5</v>
      </c>
      <c r="P14818" t="s">
        <v>22</v>
      </c>
    </row>
    <row r="14819" spans="12:16" x14ac:dyDescent="0.25">
      <c r="L14819" s="58">
        <v>42257.333333333336</v>
      </c>
      <c r="M14819" s="57">
        <v>2015</v>
      </c>
      <c r="N14819" s="57">
        <v>9</v>
      </c>
      <c r="O14819" s="57">
        <v>5</v>
      </c>
      <c r="P14819" t="s">
        <v>22</v>
      </c>
    </row>
    <row r="14820" spans="12:16" x14ac:dyDescent="0.25">
      <c r="L14820" s="58">
        <v>42257.375</v>
      </c>
      <c r="M14820" s="57">
        <v>2015</v>
      </c>
      <c r="N14820" s="57">
        <v>9</v>
      </c>
      <c r="O14820" s="57">
        <v>5</v>
      </c>
      <c r="P14820" t="s">
        <v>22</v>
      </c>
    </row>
    <row r="14821" spans="12:16" x14ac:dyDescent="0.25">
      <c r="L14821" s="58">
        <v>42257.416666666664</v>
      </c>
      <c r="M14821" s="57">
        <v>2015</v>
      </c>
      <c r="N14821" s="57">
        <v>9</v>
      </c>
      <c r="O14821" s="57">
        <v>5</v>
      </c>
      <c r="P14821" t="s">
        <v>22</v>
      </c>
    </row>
    <row r="14822" spans="12:16" x14ac:dyDescent="0.25">
      <c r="L14822" s="58">
        <v>42257.458333333336</v>
      </c>
      <c r="M14822" s="57">
        <v>2015</v>
      </c>
      <c r="N14822" s="57">
        <v>9</v>
      </c>
      <c r="O14822" s="57">
        <v>5</v>
      </c>
      <c r="P14822" t="s">
        <v>22</v>
      </c>
    </row>
    <row r="14823" spans="12:16" x14ac:dyDescent="0.25">
      <c r="L14823" s="58">
        <v>42257.5</v>
      </c>
      <c r="M14823" s="57">
        <v>2015</v>
      </c>
      <c r="N14823" s="57">
        <v>9</v>
      </c>
      <c r="O14823" s="57">
        <v>5</v>
      </c>
      <c r="P14823" t="s">
        <v>23</v>
      </c>
    </row>
    <row r="14824" spans="12:16" x14ac:dyDescent="0.25">
      <c r="L14824" s="58">
        <v>42257.541666666664</v>
      </c>
      <c r="M14824" s="57">
        <v>2015</v>
      </c>
      <c r="N14824" s="57">
        <v>9</v>
      </c>
      <c r="O14824" s="57">
        <v>5</v>
      </c>
      <c r="P14824" t="s">
        <v>23</v>
      </c>
    </row>
    <row r="14825" spans="12:16" x14ac:dyDescent="0.25">
      <c r="L14825" s="58">
        <v>42257.583333333336</v>
      </c>
      <c r="M14825" s="57">
        <v>2015</v>
      </c>
      <c r="N14825" s="57">
        <v>9</v>
      </c>
      <c r="O14825" s="57">
        <v>5</v>
      </c>
      <c r="P14825" t="s">
        <v>23</v>
      </c>
    </row>
    <row r="14826" spans="12:16" x14ac:dyDescent="0.25">
      <c r="L14826" s="58">
        <v>42257.625</v>
      </c>
      <c r="M14826" s="57">
        <v>2015</v>
      </c>
      <c r="N14826" s="57">
        <v>9</v>
      </c>
      <c r="O14826" s="57">
        <v>5</v>
      </c>
      <c r="P14826" t="s">
        <v>23</v>
      </c>
    </row>
    <row r="14827" spans="12:16" x14ac:dyDescent="0.25">
      <c r="L14827" s="58">
        <v>42257.666666666664</v>
      </c>
      <c r="M14827" s="57">
        <v>2015</v>
      </c>
      <c r="N14827" s="57">
        <v>9</v>
      </c>
      <c r="O14827" s="57">
        <v>5</v>
      </c>
      <c r="P14827" t="s">
        <v>23</v>
      </c>
    </row>
    <row r="14828" spans="12:16" x14ac:dyDescent="0.25">
      <c r="L14828" s="58">
        <v>42257.708333333336</v>
      </c>
      <c r="M14828" s="57">
        <v>2015</v>
      </c>
      <c r="N14828" s="57">
        <v>9</v>
      </c>
      <c r="O14828" s="57">
        <v>5</v>
      </c>
      <c r="P14828" t="s">
        <v>23</v>
      </c>
    </row>
    <row r="14829" spans="12:16" x14ac:dyDescent="0.25">
      <c r="L14829" s="58">
        <v>42257.75</v>
      </c>
      <c r="M14829" s="57">
        <v>2015</v>
      </c>
      <c r="N14829" s="57">
        <v>9</v>
      </c>
      <c r="O14829" s="57">
        <v>5</v>
      </c>
      <c r="P14829" t="s">
        <v>23</v>
      </c>
    </row>
    <row r="14830" spans="12:16" x14ac:dyDescent="0.25">
      <c r="L14830" s="58">
        <v>42257.791666666664</v>
      </c>
      <c r="M14830" s="57">
        <v>2015</v>
      </c>
      <c r="N14830" s="57">
        <v>9</v>
      </c>
      <c r="O14830" s="57">
        <v>5</v>
      </c>
      <c r="P14830" t="s">
        <v>23</v>
      </c>
    </row>
    <row r="14831" spans="12:16" x14ac:dyDescent="0.25">
      <c r="L14831" s="58">
        <v>42257.833333333336</v>
      </c>
      <c r="M14831" s="57">
        <v>2015</v>
      </c>
      <c r="N14831" s="57">
        <v>9</v>
      </c>
      <c r="O14831" s="57">
        <v>5</v>
      </c>
      <c r="P14831" t="s">
        <v>22</v>
      </c>
    </row>
    <row r="14832" spans="12:16" x14ac:dyDescent="0.25">
      <c r="L14832" s="58">
        <v>42257.875</v>
      </c>
      <c r="M14832" s="57">
        <v>2015</v>
      </c>
      <c r="N14832" s="57">
        <v>9</v>
      </c>
      <c r="O14832" s="57">
        <v>5</v>
      </c>
      <c r="P14832" t="s">
        <v>22</v>
      </c>
    </row>
    <row r="14833" spans="12:16" x14ac:dyDescent="0.25">
      <c r="L14833" s="58">
        <v>42257.916666666664</v>
      </c>
      <c r="M14833" s="57">
        <v>2015</v>
      </c>
      <c r="N14833" s="57">
        <v>9</v>
      </c>
      <c r="O14833" s="57">
        <v>5</v>
      </c>
      <c r="P14833" t="s">
        <v>22</v>
      </c>
    </row>
    <row r="14834" spans="12:16" x14ac:dyDescent="0.25">
      <c r="L14834" s="58">
        <v>42257.958333333336</v>
      </c>
      <c r="M14834" s="57">
        <v>2015</v>
      </c>
      <c r="N14834" s="57">
        <v>9</v>
      </c>
      <c r="O14834" s="57">
        <v>5</v>
      </c>
      <c r="P14834" t="s">
        <v>22</v>
      </c>
    </row>
    <row r="14835" spans="12:16" x14ac:dyDescent="0.25">
      <c r="L14835" s="58">
        <v>42258</v>
      </c>
      <c r="M14835" s="57">
        <v>2015</v>
      </c>
      <c r="N14835" s="57">
        <v>9</v>
      </c>
      <c r="O14835" s="57">
        <v>6</v>
      </c>
      <c r="P14835" t="s">
        <v>22</v>
      </c>
    </row>
    <row r="14836" spans="12:16" x14ac:dyDescent="0.25">
      <c r="L14836" s="58">
        <v>42258.041666666664</v>
      </c>
      <c r="M14836" s="57">
        <v>2015</v>
      </c>
      <c r="N14836" s="57">
        <v>9</v>
      </c>
      <c r="O14836" s="57">
        <v>6</v>
      </c>
      <c r="P14836" t="s">
        <v>22</v>
      </c>
    </row>
    <row r="14837" spans="12:16" x14ac:dyDescent="0.25">
      <c r="L14837" s="58">
        <v>42258.083333333336</v>
      </c>
      <c r="M14837" s="57">
        <v>2015</v>
      </c>
      <c r="N14837" s="57">
        <v>9</v>
      </c>
      <c r="O14837" s="57">
        <v>6</v>
      </c>
      <c r="P14837" t="s">
        <v>22</v>
      </c>
    </row>
    <row r="14838" spans="12:16" x14ac:dyDescent="0.25">
      <c r="L14838" s="58">
        <v>42258.125</v>
      </c>
      <c r="M14838" s="57">
        <v>2015</v>
      </c>
      <c r="N14838" s="57">
        <v>9</v>
      </c>
      <c r="O14838" s="57">
        <v>6</v>
      </c>
      <c r="P14838" t="s">
        <v>22</v>
      </c>
    </row>
    <row r="14839" spans="12:16" x14ac:dyDescent="0.25">
      <c r="L14839" s="58">
        <v>42258.166666666664</v>
      </c>
      <c r="M14839" s="57">
        <v>2015</v>
      </c>
      <c r="N14839" s="57">
        <v>9</v>
      </c>
      <c r="O14839" s="57">
        <v>6</v>
      </c>
      <c r="P14839" t="s">
        <v>22</v>
      </c>
    </row>
    <row r="14840" spans="12:16" x14ac:dyDescent="0.25">
      <c r="L14840" s="58">
        <v>42258.208333333336</v>
      </c>
      <c r="M14840" s="57">
        <v>2015</v>
      </c>
      <c r="N14840" s="57">
        <v>9</v>
      </c>
      <c r="O14840" s="57">
        <v>6</v>
      </c>
      <c r="P14840" t="s">
        <v>22</v>
      </c>
    </row>
    <row r="14841" spans="12:16" x14ac:dyDescent="0.25">
      <c r="L14841" s="58">
        <v>42258.25</v>
      </c>
      <c r="M14841" s="57">
        <v>2015</v>
      </c>
      <c r="N14841" s="57">
        <v>9</v>
      </c>
      <c r="O14841" s="57">
        <v>6</v>
      </c>
      <c r="P14841" t="s">
        <v>22</v>
      </c>
    </row>
    <row r="14842" spans="12:16" x14ac:dyDescent="0.25">
      <c r="L14842" s="58">
        <v>42258.291666666664</v>
      </c>
      <c r="M14842" s="57">
        <v>2015</v>
      </c>
      <c r="N14842" s="57">
        <v>9</v>
      </c>
      <c r="O14842" s="57">
        <v>6</v>
      </c>
      <c r="P14842" t="s">
        <v>22</v>
      </c>
    </row>
    <row r="14843" spans="12:16" x14ac:dyDescent="0.25">
      <c r="L14843" s="58">
        <v>42258.333333333336</v>
      </c>
      <c r="M14843" s="57">
        <v>2015</v>
      </c>
      <c r="N14843" s="57">
        <v>9</v>
      </c>
      <c r="O14843" s="57">
        <v>6</v>
      </c>
      <c r="P14843" t="s">
        <v>22</v>
      </c>
    </row>
    <row r="14844" spans="12:16" x14ac:dyDescent="0.25">
      <c r="L14844" s="58">
        <v>42258.375</v>
      </c>
      <c r="M14844" s="57">
        <v>2015</v>
      </c>
      <c r="N14844" s="57">
        <v>9</v>
      </c>
      <c r="O14844" s="57">
        <v>6</v>
      </c>
      <c r="P14844" t="s">
        <v>22</v>
      </c>
    </row>
    <row r="14845" spans="12:16" x14ac:dyDescent="0.25">
      <c r="L14845" s="58">
        <v>42258.416666666664</v>
      </c>
      <c r="M14845" s="57">
        <v>2015</v>
      </c>
      <c r="N14845" s="57">
        <v>9</v>
      </c>
      <c r="O14845" s="57">
        <v>6</v>
      </c>
      <c r="P14845" t="s">
        <v>22</v>
      </c>
    </row>
    <row r="14846" spans="12:16" x14ac:dyDescent="0.25">
      <c r="L14846" s="58">
        <v>42258.458333333336</v>
      </c>
      <c r="M14846" s="57">
        <v>2015</v>
      </c>
      <c r="N14846" s="57">
        <v>9</v>
      </c>
      <c r="O14846" s="57">
        <v>6</v>
      </c>
      <c r="P14846" t="s">
        <v>22</v>
      </c>
    </row>
    <row r="14847" spans="12:16" x14ac:dyDescent="0.25">
      <c r="L14847" s="58">
        <v>42258.5</v>
      </c>
      <c r="M14847" s="57">
        <v>2015</v>
      </c>
      <c r="N14847" s="57">
        <v>9</v>
      </c>
      <c r="O14847" s="57">
        <v>6</v>
      </c>
      <c r="P14847" t="s">
        <v>23</v>
      </c>
    </row>
    <row r="14848" spans="12:16" x14ac:dyDescent="0.25">
      <c r="L14848" s="58">
        <v>42258.541666666664</v>
      </c>
      <c r="M14848" s="57">
        <v>2015</v>
      </c>
      <c r="N14848" s="57">
        <v>9</v>
      </c>
      <c r="O14848" s="57">
        <v>6</v>
      </c>
      <c r="P14848" t="s">
        <v>23</v>
      </c>
    </row>
    <row r="14849" spans="12:16" x14ac:dyDescent="0.25">
      <c r="L14849" s="58">
        <v>42258.583333333336</v>
      </c>
      <c r="M14849" s="57">
        <v>2015</v>
      </c>
      <c r="N14849" s="57">
        <v>9</v>
      </c>
      <c r="O14849" s="57">
        <v>6</v>
      </c>
      <c r="P14849" t="s">
        <v>23</v>
      </c>
    </row>
    <row r="14850" spans="12:16" x14ac:dyDescent="0.25">
      <c r="L14850" s="58">
        <v>42258.625</v>
      </c>
      <c r="M14850" s="57">
        <v>2015</v>
      </c>
      <c r="N14850" s="57">
        <v>9</v>
      </c>
      <c r="O14850" s="57">
        <v>6</v>
      </c>
      <c r="P14850" t="s">
        <v>23</v>
      </c>
    </row>
    <row r="14851" spans="12:16" x14ac:dyDescent="0.25">
      <c r="L14851" s="58">
        <v>42258.666666666664</v>
      </c>
      <c r="M14851" s="57">
        <v>2015</v>
      </c>
      <c r="N14851" s="57">
        <v>9</v>
      </c>
      <c r="O14851" s="57">
        <v>6</v>
      </c>
      <c r="P14851" t="s">
        <v>23</v>
      </c>
    </row>
    <row r="14852" spans="12:16" x14ac:dyDescent="0.25">
      <c r="L14852" s="58">
        <v>42258.708333333336</v>
      </c>
      <c r="M14852" s="57">
        <v>2015</v>
      </c>
      <c r="N14852" s="57">
        <v>9</v>
      </c>
      <c r="O14852" s="57">
        <v>6</v>
      </c>
      <c r="P14852" t="s">
        <v>23</v>
      </c>
    </row>
    <row r="14853" spans="12:16" x14ac:dyDescent="0.25">
      <c r="L14853" s="58">
        <v>42258.75</v>
      </c>
      <c r="M14853" s="57">
        <v>2015</v>
      </c>
      <c r="N14853" s="57">
        <v>9</v>
      </c>
      <c r="O14853" s="57">
        <v>6</v>
      </c>
      <c r="P14853" t="s">
        <v>23</v>
      </c>
    </row>
    <row r="14854" spans="12:16" x14ac:dyDescent="0.25">
      <c r="L14854" s="58">
        <v>42258.791666666664</v>
      </c>
      <c r="M14854" s="57">
        <v>2015</v>
      </c>
      <c r="N14854" s="57">
        <v>9</v>
      </c>
      <c r="O14854" s="57">
        <v>6</v>
      </c>
      <c r="P14854" t="s">
        <v>23</v>
      </c>
    </row>
    <row r="14855" spans="12:16" x14ac:dyDescent="0.25">
      <c r="L14855" s="58">
        <v>42258.833333333336</v>
      </c>
      <c r="M14855" s="57">
        <v>2015</v>
      </c>
      <c r="N14855" s="57">
        <v>9</v>
      </c>
      <c r="O14855" s="57">
        <v>6</v>
      </c>
      <c r="P14855" t="s">
        <v>22</v>
      </c>
    </row>
    <row r="14856" spans="12:16" x14ac:dyDescent="0.25">
      <c r="L14856" s="58">
        <v>42258.875</v>
      </c>
      <c r="M14856" s="57">
        <v>2015</v>
      </c>
      <c r="N14856" s="57">
        <v>9</v>
      </c>
      <c r="O14856" s="57">
        <v>6</v>
      </c>
      <c r="P14856" t="s">
        <v>22</v>
      </c>
    </row>
    <row r="14857" spans="12:16" x14ac:dyDescent="0.25">
      <c r="L14857" s="58">
        <v>42258.916666666664</v>
      </c>
      <c r="M14857" s="57">
        <v>2015</v>
      </c>
      <c r="N14857" s="57">
        <v>9</v>
      </c>
      <c r="O14857" s="57">
        <v>6</v>
      </c>
      <c r="P14857" t="s">
        <v>22</v>
      </c>
    </row>
    <row r="14858" spans="12:16" x14ac:dyDescent="0.25">
      <c r="L14858" s="58">
        <v>42258.958333333336</v>
      </c>
      <c r="M14858" s="57">
        <v>2015</v>
      </c>
      <c r="N14858" s="57">
        <v>9</v>
      </c>
      <c r="O14858" s="57">
        <v>6</v>
      </c>
      <c r="P14858" t="s">
        <v>22</v>
      </c>
    </row>
    <row r="14859" spans="12:16" x14ac:dyDescent="0.25">
      <c r="L14859" s="58">
        <v>42259</v>
      </c>
      <c r="M14859" s="57">
        <v>2015</v>
      </c>
      <c r="N14859" s="57">
        <v>9</v>
      </c>
      <c r="O14859" s="57">
        <v>7</v>
      </c>
      <c r="P14859" t="s">
        <v>22</v>
      </c>
    </row>
    <row r="14860" spans="12:16" x14ac:dyDescent="0.25">
      <c r="L14860" s="58">
        <v>42259.041666666664</v>
      </c>
      <c r="M14860" s="57">
        <v>2015</v>
      </c>
      <c r="N14860" s="57">
        <v>9</v>
      </c>
      <c r="O14860" s="57">
        <v>7</v>
      </c>
      <c r="P14860" t="s">
        <v>22</v>
      </c>
    </row>
    <row r="14861" spans="12:16" x14ac:dyDescent="0.25">
      <c r="L14861" s="58">
        <v>42259.083333333336</v>
      </c>
      <c r="M14861" s="57">
        <v>2015</v>
      </c>
      <c r="N14861" s="57">
        <v>9</v>
      </c>
      <c r="O14861" s="57">
        <v>7</v>
      </c>
      <c r="P14861" t="s">
        <v>22</v>
      </c>
    </row>
    <row r="14862" spans="12:16" x14ac:dyDescent="0.25">
      <c r="L14862" s="58">
        <v>42259.125</v>
      </c>
      <c r="M14862" s="57">
        <v>2015</v>
      </c>
      <c r="N14862" s="57">
        <v>9</v>
      </c>
      <c r="O14862" s="57">
        <v>7</v>
      </c>
      <c r="P14862" t="s">
        <v>22</v>
      </c>
    </row>
    <row r="14863" spans="12:16" x14ac:dyDescent="0.25">
      <c r="L14863" s="58">
        <v>42259.166666666664</v>
      </c>
      <c r="M14863" s="57">
        <v>2015</v>
      </c>
      <c r="N14863" s="57">
        <v>9</v>
      </c>
      <c r="O14863" s="57">
        <v>7</v>
      </c>
      <c r="P14863" t="s">
        <v>22</v>
      </c>
    </row>
    <row r="14864" spans="12:16" x14ac:dyDescent="0.25">
      <c r="L14864" s="58">
        <v>42259.208333333336</v>
      </c>
      <c r="M14864" s="57">
        <v>2015</v>
      </c>
      <c r="N14864" s="57">
        <v>9</v>
      </c>
      <c r="O14864" s="57">
        <v>7</v>
      </c>
      <c r="P14864" t="s">
        <v>22</v>
      </c>
    </row>
    <row r="14865" spans="12:16" x14ac:dyDescent="0.25">
      <c r="L14865" s="58">
        <v>42259.25</v>
      </c>
      <c r="M14865" s="57">
        <v>2015</v>
      </c>
      <c r="N14865" s="57">
        <v>9</v>
      </c>
      <c r="O14865" s="57">
        <v>7</v>
      </c>
      <c r="P14865" t="s">
        <v>22</v>
      </c>
    </row>
    <row r="14866" spans="12:16" x14ac:dyDescent="0.25">
      <c r="L14866" s="58">
        <v>42259.291666666664</v>
      </c>
      <c r="M14866" s="57">
        <v>2015</v>
      </c>
      <c r="N14866" s="57">
        <v>9</v>
      </c>
      <c r="O14866" s="57">
        <v>7</v>
      </c>
      <c r="P14866" t="s">
        <v>22</v>
      </c>
    </row>
    <row r="14867" spans="12:16" x14ac:dyDescent="0.25">
      <c r="L14867" s="58">
        <v>42259.333333333336</v>
      </c>
      <c r="M14867" s="57">
        <v>2015</v>
      </c>
      <c r="N14867" s="57">
        <v>9</v>
      </c>
      <c r="O14867" s="57">
        <v>7</v>
      </c>
      <c r="P14867" t="s">
        <v>22</v>
      </c>
    </row>
    <row r="14868" spans="12:16" x14ac:dyDescent="0.25">
      <c r="L14868" s="58">
        <v>42259.375</v>
      </c>
      <c r="M14868" s="57">
        <v>2015</v>
      </c>
      <c r="N14868" s="57">
        <v>9</v>
      </c>
      <c r="O14868" s="57">
        <v>7</v>
      </c>
      <c r="P14868" t="s">
        <v>22</v>
      </c>
    </row>
    <row r="14869" spans="12:16" x14ac:dyDescent="0.25">
      <c r="L14869" s="58">
        <v>42259.416666666664</v>
      </c>
      <c r="M14869" s="57">
        <v>2015</v>
      </c>
      <c r="N14869" s="57">
        <v>9</v>
      </c>
      <c r="O14869" s="57">
        <v>7</v>
      </c>
      <c r="P14869" t="s">
        <v>22</v>
      </c>
    </row>
    <row r="14870" spans="12:16" x14ac:dyDescent="0.25">
      <c r="L14870" s="58">
        <v>42259.458333333336</v>
      </c>
      <c r="M14870" s="57">
        <v>2015</v>
      </c>
      <c r="N14870" s="57">
        <v>9</v>
      </c>
      <c r="O14870" s="57">
        <v>7</v>
      </c>
      <c r="P14870" t="s">
        <v>22</v>
      </c>
    </row>
    <row r="14871" spans="12:16" x14ac:dyDescent="0.25">
      <c r="L14871" s="58">
        <v>42259.5</v>
      </c>
      <c r="M14871" s="57">
        <v>2015</v>
      </c>
      <c r="N14871" s="57">
        <v>9</v>
      </c>
      <c r="O14871" s="57">
        <v>7</v>
      </c>
      <c r="P14871" t="s">
        <v>22</v>
      </c>
    </row>
    <row r="14872" spans="12:16" x14ac:dyDescent="0.25">
      <c r="L14872" s="58">
        <v>42259.541666666664</v>
      </c>
      <c r="M14872" s="57">
        <v>2015</v>
      </c>
      <c r="N14872" s="57">
        <v>9</v>
      </c>
      <c r="O14872" s="57">
        <v>7</v>
      </c>
      <c r="P14872" t="s">
        <v>22</v>
      </c>
    </row>
    <row r="14873" spans="12:16" x14ac:dyDescent="0.25">
      <c r="L14873" s="58">
        <v>42259.583333333336</v>
      </c>
      <c r="M14873" s="57">
        <v>2015</v>
      </c>
      <c r="N14873" s="57">
        <v>9</v>
      </c>
      <c r="O14873" s="57">
        <v>7</v>
      </c>
      <c r="P14873" t="s">
        <v>22</v>
      </c>
    </row>
    <row r="14874" spans="12:16" x14ac:dyDescent="0.25">
      <c r="L14874" s="58">
        <v>42259.625</v>
      </c>
      <c r="M14874" s="57">
        <v>2015</v>
      </c>
      <c r="N14874" s="57">
        <v>9</v>
      </c>
      <c r="O14874" s="57">
        <v>7</v>
      </c>
      <c r="P14874" t="s">
        <v>22</v>
      </c>
    </row>
    <row r="14875" spans="12:16" x14ac:dyDescent="0.25">
      <c r="L14875" s="58">
        <v>42259.666666666664</v>
      </c>
      <c r="M14875" s="57">
        <v>2015</v>
      </c>
      <c r="N14875" s="57">
        <v>9</v>
      </c>
      <c r="O14875" s="57">
        <v>7</v>
      </c>
      <c r="P14875" t="s">
        <v>22</v>
      </c>
    </row>
    <row r="14876" spans="12:16" x14ac:dyDescent="0.25">
      <c r="L14876" s="58">
        <v>42259.708333333336</v>
      </c>
      <c r="M14876" s="57">
        <v>2015</v>
      </c>
      <c r="N14876" s="57">
        <v>9</v>
      </c>
      <c r="O14876" s="57">
        <v>7</v>
      </c>
      <c r="P14876" t="s">
        <v>22</v>
      </c>
    </row>
    <row r="14877" spans="12:16" x14ac:dyDescent="0.25">
      <c r="L14877" s="58">
        <v>42259.75</v>
      </c>
      <c r="M14877" s="57">
        <v>2015</v>
      </c>
      <c r="N14877" s="57">
        <v>9</v>
      </c>
      <c r="O14877" s="57">
        <v>7</v>
      </c>
      <c r="P14877" t="s">
        <v>22</v>
      </c>
    </row>
    <row r="14878" spans="12:16" x14ac:dyDescent="0.25">
      <c r="L14878" s="58">
        <v>42259.791666666664</v>
      </c>
      <c r="M14878" s="57">
        <v>2015</v>
      </c>
      <c r="N14878" s="57">
        <v>9</v>
      </c>
      <c r="O14878" s="57">
        <v>7</v>
      </c>
      <c r="P14878" t="s">
        <v>22</v>
      </c>
    </row>
    <row r="14879" spans="12:16" x14ac:dyDescent="0.25">
      <c r="L14879" s="58">
        <v>42259.833333333336</v>
      </c>
      <c r="M14879" s="57">
        <v>2015</v>
      </c>
      <c r="N14879" s="57">
        <v>9</v>
      </c>
      <c r="O14879" s="57">
        <v>7</v>
      </c>
      <c r="P14879" t="s">
        <v>22</v>
      </c>
    </row>
    <row r="14880" spans="12:16" x14ac:dyDescent="0.25">
      <c r="L14880" s="58">
        <v>42259.875</v>
      </c>
      <c r="M14880" s="57">
        <v>2015</v>
      </c>
      <c r="N14880" s="57">
        <v>9</v>
      </c>
      <c r="O14880" s="57">
        <v>7</v>
      </c>
      <c r="P14880" t="s">
        <v>22</v>
      </c>
    </row>
    <row r="14881" spans="12:16" x14ac:dyDescent="0.25">
      <c r="L14881" s="58">
        <v>42259.916666666664</v>
      </c>
      <c r="M14881" s="57">
        <v>2015</v>
      </c>
      <c r="N14881" s="57">
        <v>9</v>
      </c>
      <c r="O14881" s="57">
        <v>7</v>
      </c>
      <c r="P14881" t="s">
        <v>22</v>
      </c>
    </row>
    <row r="14882" spans="12:16" x14ac:dyDescent="0.25">
      <c r="L14882" s="58">
        <v>42259.958333333336</v>
      </c>
      <c r="M14882" s="57">
        <v>2015</v>
      </c>
      <c r="N14882" s="57">
        <v>9</v>
      </c>
      <c r="O14882" s="57">
        <v>7</v>
      </c>
      <c r="P14882" t="s">
        <v>22</v>
      </c>
    </row>
    <row r="14883" spans="12:16" x14ac:dyDescent="0.25">
      <c r="L14883" s="58">
        <v>42260</v>
      </c>
      <c r="M14883" s="57">
        <v>2015</v>
      </c>
      <c r="N14883" s="57">
        <v>9</v>
      </c>
      <c r="O14883" s="57">
        <v>1</v>
      </c>
      <c r="P14883" t="s">
        <v>22</v>
      </c>
    </row>
    <row r="14884" spans="12:16" x14ac:dyDescent="0.25">
      <c r="L14884" s="58">
        <v>42260.041666666664</v>
      </c>
      <c r="M14884" s="57">
        <v>2015</v>
      </c>
      <c r="N14884" s="57">
        <v>9</v>
      </c>
      <c r="O14884" s="57">
        <v>1</v>
      </c>
      <c r="P14884" t="s">
        <v>22</v>
      </c>
    </row>
    <row r="14885" spans="12:16" x14ac:dyDescent="0.25">
      <c r="L14885" s="58">
        <v>42260.083333333336</v>
      </c>
      <c r="M14885" s="57">
        <v>2015</v>
      </c>
      <c r="N14885" s="57">
        <v>9</v>
      </c>
      <c r="O14885" s="57">
        <v>1</v>
      </c>
      <c r="P14885" t="s">
        <v>22</v>
      </c>
    </row>
    <row r="14886" spans="12:16" x14ac:dyDescent="0.25">
      <c r="L14886" s="58">
        <v>42260.125</v>
      </c>
      <c r="M14886" s="57">
        <v>2015</v>
      </c>
      <c r="N14886" s="57">
        <v>9</v>
      </c>
      <c r="O14886" s="57">
        <v>1</v>
      </c>
      <c r="P14886" t="s">
        <v>22</v>
      </c>
    </row>
    <row r="14887" spans="12:16" x14ac:dyDescent="0.25">
      <c r="L14887" s="58">
        <v>42260.166666666664</v>
      </c>
      <c r="M14887" s="57">
        <v>2015</v>
      </c>
      <c r="N14887" s="57">
        <v>9</v>
      </c>
      <c r="O14887" s="57">
        <v>1</v>
      </c>
      <c r="P14887" t="s">
        <v>22</v>
      </c>
    </row>
    <row r="14888" spans="12:16" x14ac:dyDescent="0.25">
      <c r="L14888" s="58">
        <v>42260.208333333336</v>
      </c>
      <c r="M14888" s="57">
        <v>2015</v>
      </c>
      <c r="N14888" s="57">
        <v>9</v>
      </c>
      <c r="O14888" s="57">
        <v>1</v>
      </c>
      <c r="P14888" t="s">
        <v>22</v>
      </c>
    </row>
    <row r="14889" spans="12:16" x14ac:dyDescent="0.25">
      <c r="L14889" s="58">
        <v>42260.25</v>
      </c>
      <c r="M14889" s="57">
        <v>2015</v>
      </c>
      <c r="N14889" s="57">
        <v>9</v>
      </c>
      <c r="O14889" s="57">
        <v>1</v>
      </c>
      <c r="P14889" t="s">
        <v>22</v>
      </c>
    </row>
    <row r="14890" spans="12:16" x14ac:dyDescent="0.25">
      <c r="L14890" s="58">
        <v>42260.291666666664</v>
      </c>
      <c r="M14890" s="57">
        <v>2015</v>
      </c>
      <c r="N14890" s="57">
        <v>9</v>
      </c>
      <c r="O14890" s="57">
        <v>1</v>
      </c>
      <c r="P14890" t="s">
        <v>22</v>
      </c>
    </row>
    <row r="14891" spans="12:16" x14ac:dyDescent="0.25">
      <c r="L14891" s="58">
        <v>42260.333333333336</v>
      </c>
      <c r="M14891" s="57">
        <v>2015</v>
      </c>
      <c r="N14891" s="57">
        <v>9</v>
      </c>
      <c r="O14891" s="57">
        <v>1</v>
      </c>
      <c r="P14891" t="s">
        <v>22</v>
      </c>
    </row>
    <row r="14892" spans="12:16" x14ac:dyDescent="0.25">
      <c r="L14892" s="58">
        <v>42260.375</v>
      </c>
      <c r="M14892" s="57">
        <v>2015</v>
      </c>
      <c r="N14892" s="57">
        <v>9</v>
      </c>
      <c r="O14892" s="57">
        <v>1</v>
      </c>
      <c r="P14892" t="s">
        <v>22</v>
      </c>
    </row>
    <row r="14893" spans="12:16" x14ac:dyDescent="0.25">
      <c r="L14893" s="58">
        <v>42260.416666666664</v>
      </c>
      <c r="M14893" s="57">
        <v>2015</v>
      </c>
      <c r="N14893" s="57">
        <v>9</v>
      </c>
      <c r="O14893" s="57">
        <v>1</v>
      </c>
      <c r="P14893" t="s">
        <v>22</v>
      </c>
    </row>
    <row r="14894" spans="12:16" x14ac:dyDescent="0.25">
      <c r="L14894" s="58">
        <v>42260.458333333336</v>
      </c>
      <c r="M14894" s="57">
        <v>2015</v>
      </c>
      <c r="N14894" s="57">
        <v>9</v>
      </c>
      <c r="O14894" s="57">
        <v>1</v>
      </c>
      <c r="P14894" t="s">
        <v>22</v>
      </c>
    </row>
    <row r="14895" spans="12:16" x14ac:dyDescent="0.25">
      <c r="L14895" s="58">
        <v>42260.5</v>
      </c>
      <c r="M14895" s="57">
        <v>2015</v>
      </c>
      <c r="N14895" s="57">
        <v>9</v>
      </c>
      <c r="O14895" s="57">
        <v>1</v>
      </c>
      <c r="P14895" t="s">
        <v>22</v>
      </c>
    </row>
    <row r="14896" spans="12:16" x14ac:dyDescent="0.25">
      <c r="L14896" s="58">
        <v>42260.541666666664</v>
      </c>
      <c r="M14896" s="57">
        <v>2015</v>
      </c>
      <c r="N14896" s="57">
        <v>9</v>
      </c>
      <c r="O14896" s="57">
        <v>1</v>
      </c>
      <c r="P14896" t="s">
        <v>22</v>
      </c>
    </row>
    <row r="14897" spans="12:16" x14ac:dyDescent="0.25">
      <c r="L14897" s="58">
        <v>42260.583333333336</v>
      </c>
      <c r="M14897" s="57">
        <v>2015</v>
      </c>
      <c r="N14897" s="57">
        <v>9</v>
      </c>
      <c r="O14897" s="57">
        <v>1</v>
      </c>
      <c r="P14897" t="s">
        <v>22</v>
      </c>
    </row>
    <row r="14898" spans="12:16" x14ac:dyDescent="0.25">
      <c r="L14898" s="58">
        <v>42260.625</v>
      </c>
      <c r="M14898" s="57">
        <v>2015</v>
      </c>
      <c r="N14898" s="57">
        <v>9</v>
      </c>
      <c r="O14898" s="57">
        <v>1</v>
      </c>
      <c r="P14898" t="s">
        <v>22</v>
      </c>
    </row>
    <row r="14899" spans="12:16" x14ac:dyDescent="0.25">
      <c r="L14899" s="58">
        <v>42260.666666666664</v>
      </c>
      <c r="M14899" s="57">
        <v>2015</v>
      </c>
      <c r="N14899" s="57">
        <v>9</v>
      </c>
      <c r="O14899" s="57">
        <v>1</v>
      </c>
      <c r="P14899" t="s">
        <v>22</v>
      </c>
    </row>
    <row r="14900" spans="12:16" x14ac:dyDescent="0.25">
      <c r="L14900" s="58">
        <v>42260.708333333336</v>
      </c>
      <c r="M14900" s="57">
        <v>2015</v>
      </c>
      <c r="N14900" s="57">
        <v>9</v>
      </c>
      <c r="O14900" s="57">
        <v>1</v>
      </c>
      <c r="P14900" t="s">
        <v>22</v>
      </c>
    </row>
    <row r="14901" spans="12:16" x14ac:dyDescent="0.25">
      <c r="L14901" s="58">
        <v>42260.75</v>
      </c>
      <c r="M14901" s="57">
        <v>2015</v>
      </c>
      <c r="N14901" s="57">
        <v>9</v>
      </c>
      <c r="O14901" s="57">
        <v>1</v>
      </c>
      <c r="P14901" t="s">
        <v>22</v>
      </c>
    </row>
    <row r="14902" spans="12:16" x14ac:dyDescent="0.25">
      <c r="L14902" s="58">
        <v>42260.791666666664</v>
      </c>
      <c r="M14902" s="57">
        <v>2015</v>
      </c>
      <c r="N14902" s="57">
        <v>9</v>
      </c>
      <c r="O14902" s="57">
        <v>1</v>
      </c>
      <c r="P14902" t="s">
        <v>22</v>
      </c>
    </row>
    <row r="14903" spans="12:16" x14ac:dyDescent="0.25">
      <c r="L14903" s="58">
        <v>42260.833333333336</v>
      </c>
      <c r="M14903" s="57">
        <v>2015</v>
      </c>
      <c r="N14903" s="57">
        <v>9</v>
      </c>
      <c r="O14903" s="57">
        <v>1</v>
      </c>
      <c r="P14903" t="s">
        <v>22</v>
      </c>
    </row>
    <row r="14904" spans="12:16" x14ac:dyDescent="0.25">
      <c r="L14904" s="58">
        <v>42260.875</v>
      </c>
      <c r="M14904" s="57">
        <v>2015</v>
      </c>
      <c r="N14904" s="57">
        <v>9</v>
      </c>
      <c r="O14904" s="57">
        <v>1</v>
      </c>
      <c r="P14904" t="s">
        <v>22</v>
      </c>
    </row>
    <row r="14905" spans="12:16" x14ac:dyDescent="0.25">
      <c r="L14905" s="58">
        <v>42260.916666666664</v>
      </c>
      <c r="M14905" s="57">
        <v>2015</v>
      </c>
      <c r="N14905" s="57">
        <v>9</v>
      </c>
      <c r="O14905" s="57">
        <v>1</v>
      </c>
      <c r="P14905" t="s">
        <v>22</v>
      </c>
    </row>
    <row r="14906" spans="12:16" x14ac:dyDescent="0.25">
      <c r="L14906" s="58">
        <v>42260.958333333336</v>
      </c>
      <c r="M14906" s="57">
        <v>2015</v>
      </c>
      <c r="N14906" s="57">
        <v>9</v>
      </c>
      <c r="O14906" s="57">
        <v>1</v>
      </c>
      <c r="P14906" t="s">
        <v>22</v>
      </c>
    </row>
    <row r="14907" spans="12:16" x14ac:dyDescent="0.25">
      <c r="L14907" s="58">
        <v>42261</v>
      </c>
      <c r="M14907" s="57">
        <v>2015</v>
      </c>
      <c r="N14907" s="57">
        <v>9</v>
      </c>
      <c r="O14907" s="57">
        <v>2</v>
      </c>
      <c r="P14907" t="s">
        <v>22</v>
      </c>
    </row>
    <row r="14908" spans="12:16" x14ac:dyDescent="0.25">
      <c r="L14908" s="58">
        <v>42261.041666666664</v>
      </c>
      <c r="M14908" s="57">
        <v>2015</v>
      </c>
      <c r="N14908" s="57">
        <v>9</v>
      </c>
      <c r="O14908" s="57">
        <v>2</v>
      </c>
      <c r="P14908" t="s">
        <v>22</v>
      </c>
    </row>
    <row r="14909" spans="12:16" x14ac:dyDescent="0.25">
      <c r="L14909" s="58">
        <v>42261.083333333336</v>
      </c>
      <c r="M14909" s="57">
        <v>2015</v>
      </c>
      <c r="N14909" s="57">
        <v>9</v>
      </c>
      <c r="O14909" s="57">
        <v>2</v>
      </c>
      <c r="P14909" t="s">
        <v>22</v>
      </c>
    </row>
    <row r="14910" spans="12:16" x14ac:dyDescent="0.25">
      <c r="L14910" s="58">
        <v>42261.125</v>
      </c>
      <c r="M14910" s="57">
        <v>2015</v>
      </c>
      <c r="N14910" s="57">
        <v>9</v>
      </c>
      <c r="O14910" s="57">
        <v>2</v>
      </c>
      <c r="P14910" t="s">
        <v>22</v>
      </c>
    </row>
    <row r="14911" spans="12:16" x14ac:dyDescent="0.25">
      <c r="L14911" s="58">
        <v>42261.166666666664</v>
      </c>
      <c r="M14911" s="57">
        <v>2015</v>
      </c>
      <c r="N14911" s="57">
        <v>9</v>
      </c>
      <c r="O14911" s="57">
        <v>2</v>
      </c>
      <c r="P14911" t="s">
        <v>22</v>
      </c>
    </row>
    <row r="14912" spans="12:16" x14ac:dyDescent="0.25">
      <c r="L14912" s="58">
        <v>42261.208333333336</v>
      </c>
      <c r="M14912" s="57">
        <v>2015</v>
      </c>
      <c r="N14912" s="57">
        <v>9</v>
      </c>
      <c r="O14912" s="57">
        <v>2</v>
      </c>
      <c r="P14912" t="s">
        <v>22</v>
      </c>
    </row>
    <row r="14913" spans="12:16" x14ac:dyDescent="0.25">
      <c r="L14913" s="58">
        <v>42261.25</v>
      </c>
      <c r="M14913" s="57">
        <v>2015</v>
      </c>
      <c r="N14913" s="57">
        <v>9</v>
      </c>
      <c r="O14913" s="57">
        <v>2</v>
      </c>
      <c r="P14913" t="s">
        <v>22</v>
      </c>
    </row>
    <row r="14914" spans="12:16" x14ac:dyDescent="0.25">
      <c r="L14914" s="58">
        <v>42261.291666666664</v>
      </c>
      <c r="M14914" s="57">
        <v>2015</v>
      </c>
      <c r="N14914" s="57">
        <v>9</v>
      </c>
      <c r="O14914" s="57">
        <v>2</v>
      </c>
      <c r="P14914" t="s">
        <v>22</v>
      </c>
    </row>
    <row r="14915" spans="12:16" x14ac:dyDescent="0.25">
      <c r="L14915" s="58">
        <v>42261.333333333336</v>
      </c>
      <c r="M14915" s="57">
        <v>2015</v>
      </c>
      <c r="N14915" s="57">
        <v>9</v>
      </c>
      <c r="O14915" s="57">
        <v>2</v>
      </c>
      <c r="P14915" t="s">
        <v>22</v>
      </c>
    </row>
    <row r="14916" spans="12:16" x14ac:dyDescent="0.25">
      <c r="L14916" s="58">
        <v>42261.375</v>
      </c>
      <c r="M14916" s="57">
        <v>2015</v>
      </c>
      <c r="N14916" s="57">
        <v>9</v>
      </c>
      <c r="O14916" s="57">
        <v>2</v>
      </c>
      <c r="P14916" t="s">
        <v>22</v>
      </c>
    </row>
    <row r="14917" spans="12:16" x14ac:dyDescent="0.25">
      <c r="L14917" s="58">
        <v>42261.416666666664</v>
      </c>
      <c r="M14917" s="57">
        <v>2015</v>
      </c>
      <c r="N14917" s="57">
        <v>9</v>
      </c>
      <c r="O14917" s="57">
        <v>2</v>
      </c>
      <c r="P14917" t="s">
        <v>22</v>
      </c>
    </row>
    <row r="14918" spans="12:16" x14ac:dyDescent="0.25">
      <c r="L14918" s="58">
        <v>42261.458333333336</v>
      </c>
      <c r="M14918" s="57">
        <v>2015</v>
      </c>
      <c r="N14918" s="57">
        <v>9</v>
      </c>
      <c r="O14918" s="57">
        <v>2</v>
      </c>
      <c r="P14918" t="s">
        <v>22</v>
      </c>
    </row>
    <row r="14919" spans="12:16" x14ac:dyDescent="0.25">
      <c r="L14919" s="58">
        <v>42261.5</v>
      </c>
      <c r="M14919" s="57">
        <v>2015</v>
      </c>
      <c r="N14919" s="57">
        <v>9</v>
      </c>
      <c r="O14919" s="57">
        <v>2</v>
      </c>
      <c r="P14919" t="s">
        <v>23</v>
      </c>
    </row>
    <row r="14920" spans="12:16" x14ac:dyDescent="0.25">
      <c r="L14920" s="58">
        <v>42261.541666666664</v>
      </c>
      <c r="M14920" s="57">
        <v>2015</v>
      </c>
      <c r="N14920" s="57">
        <v>9</v>
      </c>
      <c r="O14920" s="57">
        <v>2</v>
      </c>
      <c r="P14920" t="s">
        <v>23</v>
      </c>
    </row>
    <row r="14921" spans="12:16" x14ac:dyDescent="0.25">
      <c r="L14921" s="58">
        <v>42261.583333333336</v>
      </c>
      <c r="M14921" s="57">
        <v>2015</v>
      </c>
      <c r="N14921" s="57">
        <v>9</v>
      </c>
      <c r="O14921" s="57">
        <v>2</v>
      </c>
      <c r="P14921" t="s">
        <v>23</v>
      </c>
    </row>
    <row r="14922" spans="12:16" x14ac:dyDescent="0.25">
      <c r="L14922" s="58">
        <v>42261.625</v>
      </c>
      <c r="M14922" s="57">
        <v>2015</v>
      </c>
      <c r="N14922" s="57">
        <v>9</v>
      </c>
      <c r="O14922" s="57">
        <v>2</v>
      </c>
      <c r="P14922" t="s">
        <v>23</v>
      </c>
    </row>
    <row r="14923" spans="12:16" x14ac:dyDescent="0.25">
      <c r="L14923" s="58">
        <v>42261.666666666664</v>
      </c>
      <c r="M14923" s="57">
        <v>2015</v>
      </c>
      <c r="N14923" s="57">
        <v>9</v>
      </c>
      <c r="O14923" s="57">
        <v>2</v>
      </c>
      <c r="P14923" t="s">
        <v>23</v>
      </c>
    </row>
    <row r="14924" spans="12:16" x14ac:dyDescent="0.25">
      <c r="L14924" s="58">
        <v>42261.708333333336</v>
      </c>
      <c r="M14924" s="57">
        <v>2015</v>
      </c>
      <c r="N14924" s="57">
        <v>9</v>
      </c>
      <c r="O14924" s="57">
        <v>2</v>
      </c>
      <c r="P14924" t="s">
        <v>23</v>
      </c>
    </row>
    <row r="14925" spans="12:16" x14ac:dyDescent="0.25">
      <c r="L14925" s="58">
        <v>42261.75</v>
      </c>
      <c r="M14925" s="57">
        <v>2015</v>
      </c>
      <c r="N14925" s="57">
        <v>9</v>
      </c>
      <c r="O14925" s="57">
        <v>2</v>
      </c>
      <c r="P14925" t="s">
        <v>23</v>
      </c>
    </row>
    <row r="14926" spans="12:16" x14ac:dyDescent="0.25">
      <c r="L14926" s="58">
        <v>42261.791666666664</v>
      </c>
      <c r="M14926" s="57">
        <v>2015</v>
      </c>
      <c r="N14926" s="57">
        <v>9</v>
      </c>
      <c r="O14926" s="57">
        <v>2</v>
      </c>
      <c r="P14926" t="s">
        <v>23</v>
      </c>
    </row>
    <row r="14927" spans="12:16" x14ac:dyDescent="0.25">
      <c r="L14927" s="58">
        <v>42261.833333333336</v>
      </c>
      <c r="M14927" s="57">
        <v>2015</v>
      </c>
      <c r="N14927" s="57">
        <v>9</v>
      </c>
      <c r="O14927" s="57">
        <v>2</v>
      </c>
      <c r="P14927" t="s">
        <v>22</v>
      </c>
    </row>
    <row r="14928" spans="12:16" x14ac:dyDescent="0.25">
      <c r="L14928" s="58">
        <v>42261.875</v>
      </c>
      <c r="M14928" s="57">
        <v>2015</v>
      </c>
      <c r="N14928" s="57">
        <v>9</v>
      </c>
      <c r="O14928" s="57">
        <v>2</v>
      </c>
      <c r="P14928" t="s">
        <v>22</v>
      </c>
    </row>
    <row r="14929" spans="12:16" x14ac:dyDescent="0.25">
      <c r="L14929" s="58">
        <v>42261.916666666664</v>
      </c>
      <c r="M14929" s="57">
        <v>2015</v>
      </c>
      <c r="N14929" s="57">
        <v>9</v>
      </c>
      <c r="O14929" s="57">
        <v>2</v>
      </c>
      <c r="P14929" t="s">
        <v>22</v>
      </c>
    </row>
    <row r="14930" spans="12:16" x14ac:dyDescent="0.25">
      <c r="L14930" s="58">
        <v>42261.958333333336</v>
      </c>
      <c r="M14930" s="57">
        <v>2015</v>
      </c>
      <c r="N14930" s="57">
        <v>9</v>
      </c>
      <c r="O14930" s="57">
        <v>2</v>
      </c>
      <c r="P14930" t="s">
        <v>22</v>
      </c>
    </row>
    <row r="14931" spans="12:16" x14ac:dyDescent="0.25">
      <c r="L14931" s="58">
        <v>42262</v>
      </c>
      <c r="M14931" s="57">
        <v>2015</v>
      </c>
      <c r="N14931" s="57">
        <v>9</v>
      </c>
      <c r="O14931" s="57">
        <v>3</v>
      </c>
      <c r="P14931" t="s">
        <v>22</v>
      </c>
    </row>
    <row r="14932" spans="12:16" x14ac:dyDescent="0.25">
      <c r="L14932" s="58">
        <v>42262.041666666664</v>
      </c>
      <c r="M14932" s="57">
        <v>2015</v>
      </c>
      <c r="N14932" s="57">
        <v>9</v>
      </c>
      <c r="O14932" s="57">
        <v>3</v>
      </c>
      <c r="P14932" t="s">
        <v>22</v>
      </c>
    </row>
    <row r="14933" spans="12:16" x14ac:dyDescent="0.25">
      <c r="L14933" s="58">
        <v>42262.083333333336</v>
      </c>
      <c r="M14933" s="57">
        <v>2015</v>
      </c>
      <c r="N14933" s="57">
        <v>9</v>
      </c>
      <c r="O14933" s="57">
        <v>3</v>
      </c>
      <c r="P14933" t="s">
        <v>22</v>
      </c>
    </row>
    <row r="14934" spans="12:16" x14ac:dyDescent="0.25">
      <c r="L14934" s="58">
        <v>42262.125</v>
      </c>
      <c r="M14934" s="57">
        <v>2015</v>
      </c>
      <c r="N14934" s="57">
        <v>9</v>
      </c>
      <c r="O14934" s="57">
        <v>3</v>
      </c>
      <c r="P14934" t="s">
        <v>22</v>
      </c>
    </row>
    <row r="14935" spans="12:16" x14ac:dyDescent="0.25">
      <c r="L14935" s="58">
        <v>42262.166666666664</v>
      </c>
      <c r="M14935" s="57">
        <v>2015</v>
      </c>
      <c r="N14935" s="57">
        <v>9</v>
      </c>
      <c r="O14935" s="57">
        <v>3</v>
      </c>
      <c r="P14935" t="s">
        <v>22</v>
      </c>
    </row>
    <row r="14936" spans="12:16" x14ac:dyDescent="0.25">
      <c r="L14936" s="58">
        <v>42262.208333333336</v>
      </c>
      <c r="M14936" s="57">
        <v>2015</v>
      </c>
      <c r="N14936" s="57">
        <v>9</v>
      </c>
      <c r="O14936" s="57">
        <v>3</v>
      </c>
      <c r="P14936" t="s">
        <v>22</v>
      </c>
    </row>
    <row r="14937" spans="12:16" x14ac:dyDescent="0.25">
      <c r="L14937" s="58">
        <v>42262.25</v>
      </c>
      <c r="M14937" s="57">
        <v>2015</v>
      </c>
      <c r="N14937" s="57">
        <v>9</v>
      </c>
      <c r="O14937" s="57">
        <v>3</v>
      </c>
      <c r="P14937" t="s">
        <v>22</v>
      </c>
    </row>
    <row r="14938" spans="12:16" x14ac:dyDescent="0.25">
      <c r="L14938" s="58">
        <v>42262.291666666664</v>
      </c>
      <c r="M14938" s="57">
        <v>2015</v>
      </c>
      <c r="N14938" s="57">
        <v>9</v>
      </c>
      <c r="O14938" s="57">
        <v>3</v>
      </c>
      <c r="P14938" t="s">
        <v>22</v>
      </c>
    </row>
    <row r="14939" spans="12:16" x14ac:dyDescent="0.25">
      <c r="L14939" s="58">
        <v>42262.333333333336</v>
      </c>
      <c r="M14939" s="57">
        <v>2015</v>
      </c>
      <c r="N14939" s="57">
        <v>9</v>
      </c>
      <c r="O14939" s="57">
        <v>3</v>
      </c>
      <c r="P14939" t="s">
        <v>22</v>
      </c>
    </row>
    <row r="14940" spans="12:16" x14ac:dyDescent="0.25">
      <c r="L14940" s="58">
        <v>42262.375</v>
      </c>
      <c r="M14940" s="57">
        <v>2015</v>
      </c>
      <c r="N14940" s="57">
        <v>9</v>
      </c>
      <c r="O14940" s="57">
        <v>3</v>
      </c>
      <c r="P14940" t="s">
        <v>22</v>
      </c>
    </row>
    <row r="14941" spans="12:16" x14ac:dyDescent="0.25">
      <c r="L14941" s="58">
        <v>42262.416666666664</v>
      </c>
      <c r="M14941" s="57">
        <v>2015</v>
      </c>
      <c r="N14941" s="57">
        <v>9</v>
      </c>
      <c r="O14941" s="57">
        <v>3</v>
      </c>
      <c r="P14941" t="s">
        <v>22</v>
      </c>
    </row>
    <row r="14942" spans="12:16" x14ac:dyDescent="0.25">
      <c r="L14942" s="58">
        <v>42262.458333333336</v>
      </c>
      <c r="M14942" s="57">
        <v>2015</v>
      </c>
      <c r="N14942" s="57">
        <v>9</v>
      </c>
      <c r="O14942" s="57">
        <v>3</v>
      </c>
      <c r="P14942" t="s">
        <v>22</v>
      </c>
    </row>
    <row r="14943" spans="12:16" x14ac:dyDescent="0.25">
      <c r="L14943" s="58">
        <v>42262.5</v>
      </c>
      <c r="M14943" s="57">
        <v>2015</v>
      </c>
      <c r="N14943" s="57">
        <v>9</v>
      </c>
      <c r="O14943" s="57">
        <v>3</v>
      </c>
      <c r="P14943" t="s">
        <v>23</v>
      </c>
    </row>
    <row r="14944" spans="12:16" x14ac:dyDescent="0.25">
      <c r="L14944" s="58">
        <v>42262.541666666664</v>
      </c>
      <c r="M14944" s="57">
        <v>2015</v>
      </c>
      <c r="N14944" s="57">
        <v>9</v>
      </c>
      <c r="O14944" s="57">
        <v>3</v>
      </c>
      <c r="P14944" t="s">
        <v>23</v>
      </c>
    </row>
    <row r="14945" spans="12:16" x14ac:dyDescent="0.25">
      <c r="L14945" s="58">
        <v>42262.583333333336</v>
      </c>
      <c r="M14945" s="57">
        <v>2015</v>
      </c>
      <c r="N14945" s="57">
        <v>9</v>
      </c>
      <c r="O14945" s="57">
        <v>3</v>
      </c>
      <c r="P14945" t="s">
        <v>23</v>
      </c>
    </row>
    <row r="14946" spans="12:16" x14ac:dyDescent="0.25">
      <c r="L14946" s="58">
        <v>42262.625</v>
      </c>
      <c r="M14946" s="57">
        <v>2015</v>
      </c>
      <c r="N14946" s="57">
        <v>9</v>
      </c>
      <c r="O14946" s="57">
        <v>3</v>
      </c>
      <c r="P14946" t="s">
        <v>23</v>
      </c>
    </row>
    <row r="14947" spans="12:16" x14ac:dyDescent="0.25">
      <c r="L14947" s="58">
        <v>42262.666666666664</v>
      </c>
      <c r="M14947" s="57">
        <v>2015</v>
      </c>
      <c r="N14947" s="57">
        <v>9</v>
      </c>
      <c r="O14947" s="57">
        <v>3</v>
      </c>
      <c r="P14947" t="s">
        <v>23</v>
      </c>
    </row>
    <row r="14948" spans="12:16" x14ac:dyDescent="0.25">
      <c r="L14948" s="58">
        <v>42262.708333333336</v>
      </c>
      <c r="M14948" s="57">
        <v>2015</v>
      </c>
      <c r="N14948" s="57">
        <v>9</v>
      </c>
      <c r="O14948" s="57">
        <v>3</v>
      </c>
      <c r="P14948" t="s">
        <v>23</v>
      </c>
    </row>
    <row r="14949" spans="12:16" x14ac:dyDescent="0.25">
      <c r="L14949" s="58">
        <v>42262.75</v>
      </c>
      <c r="M14949" s="57">
        <v>2015</v>
      </c>
      <c r="N14949" s="57">
        <v>9</v>
      </c>
      <c r="O14949" s="57">
        <v>3</v>
      </c>
      <c r="P14949" t="s">
        <v>23</v>
      </c>
    </row>
    <row r="14950" spans="12:16" x14ac:dyDescent="0.25">
      <c r="L14950" s="58">
        <v>42262.791666666664</v>
      </c>
      <c r="M14950" s="57">
        <v>2015</v>
      </c>
      <c r="N14950" s="57">
        <v>9</v>
      </c>
      <c r="O14950" s="57">
        <v>3</v>
      </c>
      <c r="P14950" t="s">
        <v>23</v>
      </c>
    </row>
    <row r="14951" spans="12:16" x14ac:dyDescent="0.25">
      <c r="L14951" s="58">
        <v>42262.833333333336</v>
      </c>
      <c r="M14951" s="57">
        <v>2015</v>
      </c>
      <c r="N14951" s="57">
        <v>9</v>
      </c>
      <c r="O14951" s="57">
        <v>3</v>
      </c>
      <c r="P14951" t="s">
        <v>22</v>
      </c>
    </row>
    <row r="14952" spans="12:16" x14ac:dyDescent="0.25">
      <c r="L14952" s="58">
        <v>42262.875</v>
      </c>
      <c r="M14952" s="57">
        <v>2015</v>
      </c>
      <c r="N14952" s="57">
        <v>9</v>
      </c>
      <c r="O14952" s="57">
        <v>3</v>
      </c>
      <c r="P14952" t="s">
        <v>22</v>
      </c>
    </row>
    <row r="14953" spans="12:16" x14ac:dyDescent="0.25">
      <c r="L14953" s="58">
        <v>42262.916666666664</v>
      </c>
      <c r="M14953" s="57">
        <v>2015</v>
      </c>
      <c r="N14953" s="57">
        <v>9</v>
      </c>
      <c r="O14953" s="57">
        <v>3</v>
      </c>
      <c r="P14953" t="s">
        <v>22</v>
      </c>
    </row>
    <row r="14954" spans="12:16" x14ac:dyDescent="0.25">
      <c r="L14954" s="58">
        <v>42262.958333333336</v>
      </c>
      <c r="M14954" s="57">
        <v>2015</v>
      </c>
      <c r="N14954" s="57">
        <v>9</v>
      </c>
      <c r="O14954" s="57">
        <v>3</v>
      </c>
      <c r="P14954" t="s">
        <v>22</v>
      </c>
    </row>
    <row r="14955" spans="12:16" x14ac:dyDescent="0.25">
      <c r="L14955" s="58">
        <v>42263</v>
      </c>
      <c r="M14955" s="57">
        <v>2015</v>
      </c>
      <c r="N14955" s="57">
        <v>9</v>
      </c>
      <c r="O14955" s="57">
        <v>4</v>
      </c>
      <c r="P14955" t="s">
        <v>22</v>
      </c>
    </row>
    <row r="14956" spans="12:16" x14ac:dyDescent="0.25">
      <c r="L14956" s="58">
        <v>42263.041666666664</v>
      </c>
      <c r="M14956" s="57">
        <v>2015</v>
      </c>
      <c r="N14956" s="57">
        <v>9</v>
      </c>
      <c r="O14956" s="57">
        <v>4</v>
      </c>
      <c r="P14956" t="s">
        <v>22</v>
      </c>
    </row>
    <row r="14957" spans="12:16" x14ac:dyDescent="0.25">
      <c r="L14957" s="58">
        <v>42263.083333333336</v>
      </c>
      <c r="M14957" s="57">
        <v>2015</v>
      </c>
      <c r="N14957" s="57">
        <v>9</v>
      </c>
      <c r="O14957" s="57">
        <v>4</v>
      </c>
      <c r="P14957" t="s">
        <v>22</v>
      </c>
    </row>
    <row r="14958" spans="12:16" x14ac:dyDescent="0.25">
      <c r="L14958" s="58">
        <v>42263.125</v>
      </c>
      <c r="M14958" s="57">
        <v>2015</v>
      </c>
      <c r="N14958" s="57">
        <v>9</v>
      </c>
      <c r="O14958" s="57">
        <v>4</v>
      </c>
      <c r="P14958" t="s">
        <v>22</v>
      </c>
    </row>
    <row r="14959" spans="12:16" x14ac:dyDescent="0.25">
      <c r="L14959" s="58">
        <v>42263.166666666664</v>
      </c>
      <c r="M14959" s="57">
        <v>2015</v>
      </c>
      <c r="N14959" s="57">
        <v>9</v>
      </c>
      <c r="O14959" s="57">
        <v>4</v>
      </c>
      <c r="P14959" t="s">
        <v>22</v>
      </c>
    </row>
    <row r="14960" spans="12:16" x14ac:dyDescent="0.25">
      <c r="L14960" s="58">
        <v>42263.208333333336</v>
      </c>
      <c r="M14960" s="57">
        <v>2015</v>
      </c>
      <c r="N14960" s="57">
        <v>9</v>
      </c>
      <c r="O14960" s="57">
        <v>4</v>
      </c>
      <c r="P14960" t="s">
        <v>22</v>
      </c>
    </row>
    <row r="14961" spans="12:16" x14ac:dyDescent="0.25">
      <c r="L14961" s="58">
        <v>42263.25</v>
      </c>
      <c r="M14961" s="57">
        <v>2015</v>
      </c>
      <c r="N14961" s="57">
        <v>9</v>
      </c>
      <c r="O14961" s="57">
        <v>4</v>
      </c>
      <c r="P14961" t="s">
        <v>22</v>
      </c>
    </row>
    <row r="14962" spans="12:16" x14ac:dyDescent="0.25">
      <c r="L14962" s="58">
        <v>42263.291666666664</v>
      </c>
      <c r="M14962" s="57">
        <v>2015</v>
      </c>
      <c r="N14962" s="57">
        <v>9</v>
      </c>
      <c r="O14962" s="57">
        <v>4</v>
      </c>
      <c r="P14962" t="s">
        <v>22</v>
      </c>
    </row>
    <row r="14963" spans="12:16" x14ac:dyDescent="0.25">
      <c r="L14963" s="58">
        <v>42263.333333333336</v>
      </c>
      <c r="M14963" s="57">
        <v>2015</v>
      </c>
      <c r="N14963" s="57">
        <v>9</v>
      </c>
      <c r="O14963" s="57">
        <v>4</v>
      </c>
      <c r="P14963" t="s">
        <v>22</v>
      </c>
    </row>
    <row r="14964" spans="12:16" x14ac:dyDescent="0.25">
      <c r="L14964" s="58">
        <v>42263.375</v>
      </c>
      <c r="M14964" s="57">
        <v>2015</v>
      </c>
      <c r="N14964" s="57">
        <v>9</v>
      </c>
      <c r="O14964" s="57">
        <v>4</v>
      </c>
      <c r="P14964" t="s">
        <v>22</v>
      </c>
    </row>
    <row r="14965" spans="12:16" x14ac:dyDescent="0.25">
      <c r="L14965" s="58">
        <v>42263.416666666664</v>
      </c>
      <c r="M14965" s="57">
        <v>2015</v>
      </c>
      <c r="N14965" s="57">
        <v>9</v>
      </c>
      <c r="O14965" s="57">
        <v>4</v>
      </c>
      <c r="P14965" t="s">
        <v>22</v>
      </c>
    </row>
    <row r="14966" spans="12:16" x14ac:dyDescent="0.25">
      <c r="L14966" s="58">
        <v>42263.458333333336</v>
      </c>
      <c r="M14966" s="57">
        <v>2015</v>
      </c>
      <c r="N14966" s="57">
        <v>9</v>
      </c>
      <c r="O14966" s="57">
        <v>4</v>
      </c>
      <c r="P14966" t="s">
        <v>22</v>
      </c>
    </row>
    <row r="14967" spans="12:16" x14ac:dyDescent="0.25">
      <c r="L14967" s="58">
        <v>42263.5</v>
      </c>
      <c r="M14967" s="57">
        <v>2015</v>
      </c>
      <c r="N14967" s="57">
        <v>9</v>
      </c>
      <c r="O14967" s="57">
        <v>4</v>
      </c>
      <c r="P14967" t="s">
        <v>23</v>
      </c>
    </row>
    <row r="14968" spans="12:16" x14ac:dyDescent="0.25">
      <c r="L14968" s="58">
        <v>42263.541666666664</v>
      </c>
      <c r="M14968" s="57">
        <v>2015</v>
      </c>
      <c r="N14968" s="57">
        <v>9</v>
      </c>
      <c r="O14968" s="57">
        <v>4</v>
      </c>
      <c r="P14968" t="s">
        <v>23</v>
      </c>
    </row>
    <row r="14969" spans="12:16" x14ac:dyDescent="0.25">
      <c r="L14969" s="58">
        <v>42263.583333333336</v>
      </c>
      <c r="M14969" s="57">
        <v>2015</v>
      </c>
      <c r="N14969" s="57">
        <v>9</v>
      </c>
      <c r="O14969" s="57">
        <v>4</v>
      </c>
      <c r="P14969" t="s">
        <v>23</v>
      </c>
    </row>
    <row r="14970" spans="12:16" x14ac:dyDescent="0.25">
      <c r="L14970" s="58">
        <v>42263.625</v>
      </c>
      <c r="M14970" s="57">
        <v>2015</v>
      </c>
      <c r="N14970" s="57">
        <v>9</v>
      </c>
      <c r="O14970" s="57">
        <v>4</v>
      </c>
      <c r="P14970" t="s">
        <v>23</v>
      </c>
    </row>
    <row r="14971" spans="12:16" x14ac:dyDescent="0.25">
      <c r="L14971" s="58">
        <v>42263.666666666664</v>
      </c>
      <c r="M14971" s="57">
        <v>2015</v>
      </c>
      <c r="N14971" s="57">
        <v>9</v>
      </c>
      <c r="O14971" s="57">
        <v>4</v>
      </c>
      <c r="P14971" t="s">
        <v>23</v>
      </c>
    </row>
    <row r="14972" spans="12:16" x14ac:dyDescent="0.25">
      <c r="L14972" s="58">
        <v>42263.708333333336</v>
      </c>
      <c r="M14972" s="57">
        <v>2015</v>
      </c>
      <c r="N14972" s="57">
        <v>9</v>
      </c>
      <c r="O14972" s="57">
        <v>4</v>
      </c>
      <c r="P14972" t="s">
        <v>23</v>
      </c>
    </row>
    <row r="14973" spans="12:16" x14ac:dyDescent="0.25">
      <c r="L14973" s="58">
        <v>42263.75</v>
      </c>
      <c r="M14973" s="57">
        <v>2015</v>
      </c>
      <c r="N14973" s="57">
        <v>9</v>
      </c>
      <c r="O14973" s="57">
        <v>4</v>
      </c>
      <c r="P14973" t="s">
        <v>23</v>
      </c>
    </row>
    <row r="14974" spans="12:16" x14ac:dyDescent="0.25">
      <c r="L14974" s="58">
        <v>42263.791666666664</v>
      </c>
      <c r="M14974" s="57">
        <v>2015</v>
      </c>
      <c r="N14974" s="57">
        <v>9</v>
      </c>
      <c r="O14974" s="57">
        <v>4</v>
      </c>
      <c r="P14974" t="s">
        <v>23</v>
      </c>
    </row>
    <row r="14975" spans="12:16" x14ac:dyDescent="0.25">
      <c r="L14975" s="58">
        <v>42263.833333333336</v>
      </c>
      <c r="M14975" s="57">
        <v>2015</v>
      </c>
      <c r="N14975" s="57">
        <v>9</v>
      </c>
      <c r="O14975" s="57">
        <v>4</v>
      </c>
      <c r="P14975" t="s">
        <v>22</v>
      </c>
    </row>
    <row r="14976" spans="12:16" x14ac:dyDescent="0.25">
      <c r="L14976" s="58">
        <v>42263.875</v>
      </c>
      <c r="M14976" s="57">
        <v>2015</v>
      </c>
      <c r="N14976" s="57">
        <v>9</v>
      </c>
      <c r="O14976" s="57">
        <v>4</v>
      </c>
      <c r="P14976" t="s">
        <v>22</v>
      </c>
    </row>
    <row r="14977" spans="12:16" x14ac:dyDescent="0.25">
      <c r="L14977" s="58">
        <v>42263.916666666664</v>
      </c>
      <c r="M14977" s="57">
        <v>2015</v>
      </c>
      <c r="N14977" s="57">
        <v>9</v>
      </c>
      <c r="O14977" s="57">
        <v>4</v>
      </c>
      <c r="P14977" t="s">
        <v>22</v>
      </c>
    </row>
    <row r="14978" spans="12:16" x14ac:dyDescent="0.25">
      <c r="L14978" s="58">
        <v>42263.958333333336</v>
      </c>
      <c r="M14978" s="57">
        <v>2015</v>
      </c>
      <c r="N14978" s="57">
        <v>9</v>
      </c>
      <c r="O14978" s="57">
        <v>4</v>
      </c>
      <c r="P14978" t="s">
        <v>22</v>
      </c>
    </row>
    <row r="14979" spans="12:16" x14ac:dyDescent="0.25">
      <c r="L14979" s="58">
        <v>42264</v>
      </c>
      <c r="M14979" s="57">
        <v>2015</v>
      </c>
      <c r="N14979" s="57">
        <v>9</v>
      </c>
      <c r="O14979" s="57">
        <v>5</v>
      </c>
      <c r="P14979" t="s">
        <v>22</v>
      </c>
    </row>
    <row r="14980" spans="12:16" x14ac:dyDescent="0.25">
      <c r="L14980" s="58">
        <v>42264.041666666664</v>
      </c>
      <c r="M14980" s="57">
        <v>2015</v>
      </c>
      <c r="N14980" s="57">
        <v>9</v>
      </c>
      <c r="O14980" s="57">
        <v>5</v>
      </c>
      <c r="P14980" t="s">
        <v>22</v>
      </c>
    </row>
    <row r="14981" spans="12:16" x14ac:dyDescent="0.25">
      <c r="L14981" s="58">
        <v>42264.083333333336</v>
      </c>
      <c r="M14981" s="57">
        <v>2015</v>
      </c>
      <c r="N14981" s="57">
        <v>9</v>
      </c>
      <c r="O14981" s="57">
        <v>5</v>
      </c>
      <c r="P14981" t="s">
        <v>22</v>
      </c>
    </row>
    <row r="14982" spans="12:16" x14ac:dyDescent="0.25">
      <c r="L14982" s="58">
        <v>42264.125</v>
      </c>
      <c r="M14982" s="57">
        <v>2015</v>
      </c>
      <c r="N14982" s="57">
        <v>9</v>
      </c>
      <c r="O14982" s="57">
        <v>5</v>
      </c>
      <c r="P14982" t="s">
        <v>22</v>
      </c>
    </row>
    <row r="14983" spans="12:16" x14ac:dyDescent="0.25">
      <c r="L14983" s="58">
        <v>42264.166666666664</v>
      </c>
      <c r="M14983" s="57">
        <v>2015</v>
      </c>
      <c r="N14983" s="57">
        <v>9</v>
      </c>
      <c r="O14983" s="57">
        <v>5</v>
      </c>
      <c r="P14983" t="s">
        <v>22</v>
      </c>
    </row>
    <row r="14984" spans="12:16" x14ac:dyDescent="0.25">
      <c r="L14984" s="58">
        <v>42264.208333333336</v>
      </c>
      <c r="M14984" s="57">
        <v>2015</v>
      </c>
      <c r="N14984" s="57">
        <v>9</v>
      </c>
      <c r="O14984" s="57">
        <v>5</v>
      </c>
      <c r="P14984" t="s">
        <v>22</v>
      </c>
    </row>
    <row r="14985" spans="12:16" x14ac:dyDescent="0.25">
      <c r="L14985" s="58">
        <v>42264.25</v>
      </c>
      <c r="M14985" s="57">
        <v>2015</v>
      </c>
      <c r="N14985" s="57">
        <v>9</v>
      </c>
      <c r="O14985" s="57">
        <v>5</v>
      </c>
      <c r="P14985" t="s">
        <v>22</v>
      </c>
    </row>
    <row r="14986" spans="12:16" x14ac:dyDescent="0.25">
      <c r="L14986" s="58">
        <v>42264.291666666664</v>
      </c>
      <c r="M14986" s="57">
        <v>2015</v>
      </c>
      <c r="N14986" s="57">
        <v>9</v>
      </c>
      <c r="O14986" s="57">
        <v>5</v>
      </c>
      <c r="P14986" t="s">
        <v>22</v>
      </c>
    </row>
    <row r="14987" spans="12:16" x14ac:dyDescent="0.25">
      <c r="L14987" s="58">
        <v>42264.333333333336</v>
      </c>
      <c r="M14987" s="57">
        <v>2015</v>
      </c>
      <c r="N14987" s="57">
        <v>9</v>
      </c>
      <c r="O14987" s="57">
        <v>5</v>
      </c>
      <c r="P14987" t="s">
        <v>22</v>
      </c>
    </row>
    <row r="14988" spans="12:16" x14ac:dyDescent="0.25">
      <c r="L14988" s="58">
        <v>42264.375</v>
      </c>
      <c r="M14988" s="57">
        <v>2015</v>
      </c>
      <c r="N14988" s="57">
        <v>9</v>
      </c>
      <c r="O14988" s="57">
        <v>5</v>
      </c>
      <c r="P14988" t="s">
        <v>22</v>
      </c>
    </row>
    <row r="14989" spans="12:16" x14ac:dyDescent="0.25">
      <c r="L14989" s="58">
        <v>42264.416666666664</v>
      </c>
      <c r="M14989" s="57">
        <v>2015</v>
      </c>
      <c r="N14989" s="57">
        <v>9</v>
      </c>
      <c r="O14989" s="57">
        <v>5</v>
      </c>
      <c r="P14989" t="s">
        <v>22</v>
      </c>
    </row>
    <row r="14990" spans="12:16" x14ac:dyDescent="0.25">
      <c r="L14990" s="58">
        <v>42264.458333333336</v>
      </c>
      <c r="M14990" s="57">
        <v>2015</v>
      </c>
      <c r="N14990" s="57">
        <v>9</v>
      </c>
      <c r="O14990" s="57">
        <v>5</v>
      </c>
      <c r="P14990" t="s">
        <v>22</v>
      </c>
    </row>
    <row r="14991" spans="12:16" x14ac:dyDescent="0.25">
      <c r="L14991" s="58">
        <v>42264.5</v>
      </c>
      <c r="M14991" s="57">
        <v>2015</v>
      </c>
      <c r="N14991" s="57">
        <v>9</v>
      </c>
      <c r="O14991" s="57">
        <v>5</v>
      </c>
      <c r="P14991" t="s">
        <v>23</v>
      </c>
    </row>
    <row r="14992" spans="12:16" x14ac:dyDescent="0.25">
      <c r="L14992" s="58">
        <v>42264.541666666664</v>
      </c>
      <c r="M14992" s="57">
        <v>2015</v>
      </c>
      <c r="N14992" s="57">
        <v>9</v>
      </c>
      <c r="O14992" s="57">
        <v>5</v>
      </c>
      <c r="P14992" t="s">
        <v>23</v>
      </c>
    </row>
    <row r="14993" spans="12:16" x14ac:dyDescent="0.25">
      <c r="L14993" s="58">
        <v>42264.583333333336</v>
      </c>
      <c r="M14993" s="57">
        <v>2015</v>
      </c>
      <c r="N14993" s="57">
        <v>9</v>
      </c>
      <c r="O14993" s="57">
        <v>5</v>
      </c>
      <c r="P14993" t="s">
        <v>23</v>
      </c>
    </row>
    <row r="14994" spans="12:16" x14ac:dyDescent="0.25">
      <c r="L14994" s="58">
        <v>42264.625</v>
      </c>
      <c r="M14994" s="57">
        <v>2015</v>
      </c>
      <c r="N14994" s="57">
        <v>9</v>
      </c>
      <c r="O14994" s="57">
        <v>5</v>
      </c>
      <c r="P14994" t="s">
        <v>23</v>
      </c>
    </row>
    <row r="14995" spans="12:16" x14ac:dyDescent="0.25">
      <c r="L14995" s="58">
        <v>42264.666666666664</v>
      </c>
      <c r="M14995" s="57">
        <v>2015</v>
      </c>
      <c r="N14995" s="57">
        <v>9</v>
      </c>
      <c r="O14995" s="57">
        <v>5</v>
      </c>
      <c r="P14995" t="s">
        <v>23</v>
      </c>
    </row>
    <row r="14996" spans="12:16" x14ac:dyDescent="0.25">
      <c r="L14996" s="58">
        <v>42264.708333333336</v>
      </c>
      <c r="M14996" s="57">
        <v>2015</v>
      </c>
      <c r="N14996" s="57">
        <v>9</v>
      </c>
      <c r="O14996" s="57">
        <v>5</v>
      </c>
      <c r="P14996" t="s">
        <v>23</v>
      </c>
    </row>
    <row r="14997" spans="12:16" x14ac:dyDescent="0.25">
      <c r="L14997" s="58">
        <v>42264.75</v>
      </c>
      <c r="M14997" s="57">
        <v>2015</v>
      </c>
      <c r="N14997" s="57">
        <v>9</v>
      </c>
      <c r="O14997" s="57">
        <v>5</v>
      </c>
      <c r="P14997" t="s">
        <v>23</v>
      </c>
    </row>
    <row r="14998" spans="12:16" x14ac:dyDescent="0.25">
      <c r="L14998" s="58">
        <v>42264.791666666664</v>
      </c>
      <c r="M14998" s="57">
        <v>2015</v>
      </c>
      <c r="N14998" s="57">
        <v>9</v>
      </c>
      <c r="O14998" s="57">
        <v>5</v>
      </c>
      <c r="P14998" t="s">
        <v>23</v>
      </c>
    </row>
    <row r="14999" spans="12:16" x14ac:dyDescent="0.25">
      <c r="L14999" s="58">
        <v>42264.833333333336</v>
      </c>
      <c r="M14999" s="57">
        <v>2015</v>
      </c>
      <c r="N14999" s="57">
        <v>9</v>
      </c>
      <c r="O14999" s="57">
        <v>5</v>
      </c>
      <c r="P14999" t="s">
        <v>22</v>
      </c>
    </row>
    <row r="15000" spans="12:16" x14ac:dyDescent="0.25">
      <c r="L15000" s="58">
        <v>42264.875</v>
      </c>
      <c r="M15000" s="57">
        <v>2015</v>
      </c>
      <c r="N15000" s="57">
        <v>9</v>
      </c>
      <c r="O15000" s="57">
        <v>5</v>
      </c>
      <c r="P15000" t="s">
        <v>22</v>
      </c>
    </row>
    <row r="15001" spans="12:16" x14ac:dyDescent="0.25">
      <c r="L15001" s="58">
        <v>42264.916666666664</v>
      </c>
      <c r="M15001" s="57">
        <v>2015</v>
      </c>
      <c r="N15001" s="57">
        <v>9</v>
      </c>
      <c r="O15001" s="57">
        <v>5</v>
      </c>
      <c r="P15001" t="s">
        <v>22</v>
      </c>
    </row>
    <row r="15002" spans="12:16" x14ac:dyDescent="0.25">
      <c r="L15002" s="58">
        <v>42264.958333333336</v>
      </c>
      <c r="M15002" s="57">
        <v>2015</v>
      </c>
      <c r="N15002" s="57">
        <v>9</v>
      </c>
      <c r="O15002" s="57">
        <v>5</v>
      </c>
      <c r="P15002" t="s">
        <v>22</v>
      </c>
    </row>
    <row r="15003" spans="12:16" x14ac:dyDescent="0.25">
      <c r="L15003" s="58">
        <v>42265</v>
      </c>
      <c r="M15003" s="57">
        <v>2015</v>
      </c>
      <c r="N15003" s="57">
        <v>9</v>
      </c>
      <c r="O15003" s="57">
        <v>6</v>
      </c>
      <c r="P15003" t="s">
        <v>22</v>
      </c>
    </row>
    <row r="15004" spans="12:16" x14ac:dyDescent="0.25">
      <c r="L15004" s="58">
        <v>42265.041666666664</v>
      </c>
      <c r="M15004" s="57">
        <v>2015</v>
      </c>
      <c r="N15004" s="57">
        <v>9</v>
      </c>
      <c r="O15004" s="57">
        <v>6</v>
      </c>
      <c r="P15004" t="s">
        <v>22</v>
      </c>
    </row>
    <row r="15005" spans="12:16" x14ac:dyDescent="0.25">
      <c r="L15005" s="58">
        <v>42265.083333333336</v>
      </c>
      <c r="M15005" s="57">
        <v>2015</v>
      </c>
      <c r="N15005" s="57">
        <v>9</v>
      </c>
      <c r="O15005" s="57">
        <v>6</v>
      </c>
      <c r="P15005" t="s">
        <v>22</v>
      </c>
    </row>
    <row r="15006" spans="12:16" x14ac:dyDescent="0.25">
      <c r="L15006" s="58">
        <v>42265.125</v>
      </c>
      <c r="M15006" s="57">
        <v>2015</v>
      </c>
      <c r="N15006" s="57">
        <v>9</v>
      </c>
      <c r="O15006" s="57">
        <v>6</v>
      </c>
      <c r="P15006" t="s">
        <v>22</v>
      </c>
    </row>
    <row r="15007" spans="12:16" x14ac:dyDescent="0.25">
      <c r="L15007" s="58">
        <v>42265.166666666664</v>
      </c>
      <c r="M15007" s="57">
        <v>2015</v>
      </c>
      <c r="N15007" s="57">
        <v>9</v>
      </c>
      <c r="O15007" s="57">
        <v>6</v>
      </c>
      <c r="P15007" t="s">
        <v>22</v>
      </c>
    </row>
    <row r="15008" spans="12:16" x14ac:dyDescent="0.25">
      <c r="L15008" s="58">
        <v>42265.208333333336</v>
      </c>
      <c r="M15008" s="57">
        <v>2015</v>
      </c>
      <c r="N15008" s="57">
        <v>9</v>
      </c>
      <c r="O15008" s="57">
        <v>6</v>
      </c>
      <c r="P15008" t="s">
        <v>22</v>
      </c>
    </row>
    <row r="15009" spans="12:16" x14ac:dyDescent="0.25">
      <c r="L15009" s="58">
        <v>42265.25</v>
      </c>
      <c r="M15009" s="57">
        <v>2015</v>
      </c>
      <c r="N15009" s="57">
        <v>9</v>
      </c>
      <c r="O15009" s="57">
        <v>6</v>
      </c>
      <c r="P15009" t="s">
        <v>22</v>
      </c>
    </row>
    <row r="15010" spans="12:16" x14ac:dyDescent="0.25">
      <c r="L15010" s="58">
        <v>42265.291666666664</v>
      </c>
      <c r="M15010" s="57">
        <v>2015</v>
      </c>
      <c r="N15010" s="57">
        <v>9</v>
      </c>
      <c r="O15010" s="57">
        <v>6</v>
      </c>
      <c r="P15010" t="s">
        <v>22</v>
      </c>
    </row>
    <row r="15011" spans="12:16" x14ac:dyDescent="0.25">
      <c r="L15011" s="58">
        <v>42265.333333333336</v>
      </c>
      <c r="M15011" s="57">
        <v>2015</v>
      </c>
      <c r="N15011" s="57">
        <v>9</v>
      </c>
      <c r="O15011" s="57">
        <v>6</v>
      </c>
      <c r="P15011" t="s">
        <v>22</v>
      </c>
    </row>
    <row r="15012" spans="12:16" x14ac:dyDescent="0.25">
      <c r="L15012" s="58">
        <v>42265.375</v>
      </c>
      <c r="M15012" s="57">
        <v>2015</v>
      </c>
      <c r="N15012" s="57">
        <v>9</v>
      </c>
      <c r="O15012" s="57">
        <v>6</v>
      </c>
      <c r="P15012" t="s">
        <v>22</v>
      </c>
    </row>
    <row r="15013" spans="12:16" x14ac:dyDescent="0.25">
      <c r="L15013" s="58">
        <v>42265.416666666664</v>
      </c>
      <c r="M15013" s="57">
        <v>2015</v>
      </c>
      <c r="N15013" s="57">
        <v>9</v>
      </c>
      <c r="O15013" s="57">
        <v>6</v>
      </c>
      <c r="P15013" t="s">
        <v>22</v>
      </c>
    </row>
    <row r="15014" spans="12:16" x14ac:dyDescent="0.25">
      <c r="L15014" s="58">
        <v>42265.458333333336</v>
      </c>
      <c r="M15014" s="57">
        <v>2015</v>
      </c>
      <c r="N15014" s="57">
        <v>9</v>
      </c>
      <c r="O15014" s="57">
        <v>6</v>
      </c>
      <c r="P15014" t="s">
        <v>22</v>
      </c>
    </row>
    <row r="15015" spans="12:16" x14ac:dyDescent="0.25">
      <c r="L15015" s="58">
        <v>42265.5</v>
      </c>
      <c r="M15015" s="57">
        <v>2015</v>
      </c>
      <c r="N15015" s="57">
        <v>9</v>
      </c>
      <c r="O15015" s="57">
        <v>6</v>
      </c>
      <c r="P15015" t="s">
        <v>23</v>
      </c>
    </row>
    <row r="15016" spans="12:16" x14ac:dyDescent="0.25">
      <c r="L15016" s="58">
        <v>42265.541666666664</v>
      </c>
      <c r="M15016" s="57">
        <v>2015</v>
      </c>
      <c r="N15016" s="57">
        <v>9</v>
      </c>
      <c r="O15016" s="57">
        <v>6</v>
      </c>
      <c r="P15016" t="s">
        <v>23</v>
      </c>
    </row>
    <row r="15017" spans="12:16" x14ac:dyDescent="0.25">
      <c r="L15017" s="58">
        <v>42265.583333333336</v>
      </c>
      <c r="M15017" s="57">
        <v>2015</v>
      </c>
      <c r="N15017" s="57">
        <v>9</v>
      </c>
      <c r="O15017" s="57">
        <v>6</v>
      </c>
      <c r="P15017" t="s">
        <v>23</v>
      </c>
    </row>
    <row r="15018" spans="12:16" x14ac:dyDescent="0.25">
      <c r="L15018" s="58">
        <v>42265.625</v>
      </c>
      <c r="M15018" s="57">
        <v>2015</v>
      </c>
      <c r="N15018" s="57">
        <v>9</v>
      </c>
      <c r="O15018" s="57">
        <v>6</v>
      </c>
      <c r="P15018" t="s">
        <v>23</v>
      </c>
    </row>
    <row r="15019" spans="12:16" x14ac:dyDescent="0.25">
      <c r="L15019" s="58">
        <v>42265.666666666664</v>
      </c>
      <c r="M15019" s="57">
        <v>2015</v>
      </c>
      <c r="N15019" s="57">
        <v>9</v>
      </c>
      <c r="O15019" s="57">
        <v>6</v>
      </c>
      <c r="P15019" t="s">
        <v>23</v>
      </c>
    </row>
    <row r="15020" spans="12:16" x14ac:dyDescent="0.25">
      <c r="L15020" s="58">
        <v>42265.708333333336</v>
      </c>
      <c r="M15020" s="57">
        <v>2015</v>
      </c>
      <c r="N15020" s="57">
        <v>9</v>
      </c>
      <c r="O15020" s="57">
        <v>6</v>
      </c>
      <c r="P15020" t="s">
        <v>23</v>
      </c>
    </row>
    <row r="15021" spans="12:16" x14ac:dyDescent="0.25">
      <c r="L15021" s="58">
        <v>42265.75</v>
      </c>
      <c r="M15021" s="57">
        <v>2015</v>
      </c>
      <c r="N15021" s="57">
        <v>9</v>
      </c>
      <c r="O15021" s="57">
        <v>6</v>
      </c>
      <c r="P15021" t="s">
        <v>23</v>
      </c>
    </row>
    <row r="15022" spans="12:16" x14ac:dyDescent="0.25">
      <c r="L15022" s="58">
        <v>42265.791666666664</v>
      </c>
      <c r="M15022" s="57">
        <v>2015</v>
      </c>
      <c r="N15022" s="57">
        <v>9</v>
      </c>
      <c r="O15022" s="57">
        <v>6</v>
      </c>
      <c r="P15022" t="s">
        <v>23</v>
      </c>
    </row>
    <row r="15023" spans="12:16" x14ac:dyDescent="0.25">
      <c r="L15023" s="58">
        <v>42265.833333333336</v>
      </c>
      <c r="M15023" s="57">
        <v>2015</v>
      </c>
      <c r="N15023" s="57">
        <v>9</v>
      </c>
      <c r="O15023" s="57">
        <v>6</v>
      </c>
      <c r="P15023" t="s">
        <v>22</v>
      </c>
    </row>
    <row r="15024" spans="12:16" x14ac:dyDescent="0.25">
      <c r="L15024" s="58">
        <v>42265.875</v>
      </c>
      <c r="M15024" s="57">
        <v>2015</v>
      </c>
      <c r="N15024" s="57">
        <v>9</v>
      </c>
      <c r="O15024" s="57">
        <v>6</v>
      </c>
      <c r="P15024" t="s">
        <v>22</v>
      </c>
    </row>
    <row r="15025" spans="12:16" x14ac:dyDescent="0.25">
      <c r="L15025" s="58">
        <v>42265.916666666664</v>
      </c>
      <c r="M15025" s="57">
        <v>2015</v>
      </c>
      <c r="N15025" s="57">
        <v>9</v>
      </c>
      <c r="O15025" s="57">
        <v>6</v>
      </c>
      <c r="P15025" t="s">
        <v>22</v>
      </c>
    </row>
    <row r="15026" spans="12:16" x14ac:dyDescent="0.25">
      <c r="L15026" s="58">
        <v>42265.958333333336</v>
      </c>
      <c r="M15026" s="57">
        <v>2015</v>
      </c>
      <c r="N15026" s="57">
        <v>9</v>
      </c>
      <c r="O15026" s="57">
        <v>6</v>
      </c>
      <c r="P15026" t="s">
        <v>22</v>
      </c>
    </row>
    <row r="15027" spans="12:16" x14ac:dyDescent="0.25">
      <c r="L15027" s="58">
        <v>42266</v>
      </c>
      <c r="M15027" s="57">
        <v>2015</v>
      </c>
      <c r="N15027" s="57">
        <v>9</v>
      </c>
      <c r="O15027" s="57">
        <v>7</v>
      </c>
      <c r="P15027" t="s">
        <v>22</v>
      </c>
    </row>
    <row r="15028" spans="12:16" x14ac:dyDescent="0.25">
      <c r="L15028" s="58">
        <v>42266.041666666664</v>
      </c>
      <c r="M15028" s="57">
        <v>2015</v>
      </c>
      <c r="N15028" s="57">
        <v>9</v>
      </c>
      <c r="O15028" s="57">
        <v>7</v>
      </c>
      <c r="P15028" t="s">
        <v>22</v>
      </c>
    </row>
    <row r="15029" spans="12:16" x14ac:dyDescent="0.25">
      <c r="L15029" s="58">
        <v>42266.083333333336</v>
      </c>
      <c r="M15029" s="57">
        <v>2015</v>
      </c>
      <c r="N15029" s="57">
        <v>9</v>
      </c>
      <c r="O15029" s="57">
        <v>7</v>
      </c>
      <c r="P15029" t="s">
        <v>22</v>
      </c>
    </row>
    <row r="15030" spans="12:16" x14ac:dyDescent="0.25">
      <c r="L15030" s="58">
        <v>42266.125</v>
      </c>
      <c r="M15030" s="57">
        <v>2015</v>
      </c>
      <c r="N15030" s="57">
        <v>9</v>
      </c>
      <c r="O15030" s="57">
        <v>7</v>
      </c>
      <c r="P15030" t="s">
        <v>22</v>
      </c>
    </row>
    <row r="15031" spans="12:16" x14ac:dyDescent="0.25">
      <c r="L15031" s="58">
        <v>42266.166666666664</v>
      </c>
      <c r="M15031" s="57">
        <v>2015</v>
      </c>
      <c r="N15031" s="57">
        <v>9</v>
      </c>
      <c r="O15031" s="57">
        <v>7</v>
      </c>
      <c r="P15031" t="s">
        <v>22</v>
      </c>
    </row>
    <row r="15032" spans="12:16" x14ac:dyDescent="0.25">
      <c r="L15032" s="58">
        <v>42266.208333333336</v>
      </c>
      <c r="M15032" s="57">
        <v>2015</v>
      </c>
      <c r="N15032" s="57">
        <v>9</v>
      </c>
      <c r="O15032" s="57">
        <v>7</v>
      </c>
      <c r="P15032" t="s">
        <v>22</v>
      </c>
    </row>
    <row r="15033" spans="12:16" x14ac:dyDescent="0.25">
      <c r="L15033" s="58">
        <v>42266.25</v>
      </c>
      <c r="M15033" s="57">
        <v>2015</v>
      </c>
      <c r="N15033" s="57">
        <v>9</v>
      </c>
      <c r="O15033" s="57">
        <v>7</v>
      </c>
      <c r="P15033" t="s">
        <v>22</v>
      </c>
    </row>
    <row r="15034" spans="12:16" x14ac:dyDescent="0.25">
      <c r="L15034" s="58">
        <v>42266.291666666664</v>
      </c>
      <c r="M15034" s="57">
        <v>2015</v>
      </c>
      <c r="N15034" s="57">
        <v>9</v>
      </c>
      <c r="O15034" s="57">
        <v>7</v>
      </c>
      <c r="P15034" t="s">
        <v>22</v>
      </c>
    </row>
    <row r="15035" spans="12:16" x14ac:dyDescent="0.25">
      <c r="L15035" s="58">
        <v>42266.333333333336</v>
      </c>
      <c r="M15035" s="57">
        <v>2015</v>
      </c>
      <c r="N15035" s="57">
        <v>9</v>
      </c>
      <c r="O15035" s="57">
        <v>7</v>
      </c>
      <c r="P15035" t="s">
        <v>22</v>
      </c>
    </row>
    <row r="15036" spans="12:16" x14ac:dyDescent="0.25">
      <c r="L15036" s="58">
        <v>42266.375</v>
      </c>
      <c r="M15036" s="57">
        <v>2015</v>
      </c>
      <c r="N15036" s="57">
        <v>9</v>
      </c>
      <c r="O15036" s="57">
        <v>7</v>
      </c>
      <c r="P15036" t="s">
        <v>22</v>
      </c>
    </row>
    <row r="15037" spans="12:16" x14ac:dyDescent="0.25">
      <c r="L15037" s="58">
        <v>42266.416666666664</v>
      </c>
      <c r="M15037" s="57">
        <v>2015</v>
      </c>
      <c r="N15037" s="57">
        <v>9</v>
      </c>
      <c r="O15037" s="57">
        <v>7</v>
      </c>
      <c r="P15037" t="s">
        <v>22</v>
      </c>
    </row>
    <row r="15038" spans="12:16" x14ac:dyDescent="0.25">
      <c r="L15038" s="58">
        <v>42266.458333333336</v>
      </c>
      <c r="M15038" s="57">
        <v>2015</v>
      </c>
      <c r="N15038" s="57">
        <v>9</v>
      </c>
      <c r="O15038" s="57">
        <v>7</v>
      </c>
      <c r="P15038" t="s">
        <v>22</v>
      </c>
    </row>
    <row r="15039" spans="12:16" x14ac:dyDescent="0.25">
      <c r="L15039" s="58">
        <v>42266.5</v>
      </c>
      <c r="M15039" s="57">
        <v>2015</v>
      </c>
      <c r="N15039" s="57">
        <v>9</v>
      </c>
      <c r="O15039" s="57">
        <v>7</v>
      </c>
      <c r="P15039" t="s">
        <v>22</v>
      </c>
    </row>
    <row r="15040" spans="12:16" x14ac:dyDescent="0.25">
      <c r="L15040" s="58">
        <v>42266.541666666664</v>
      </c>
      <c r="M15040" s="57">
        <v>2015</v>
      </c>
      <c r="N15040" s="57">
        <v>9</v>
      </c>
      <c r="O15040" s="57">
        <v>7</v>
      </c>
      <c r="P15040" t="s">
        <v>22</v>
      </c>
    </row>
    <row r="15041" spans="12:16" x14ac:dyDescent="0.25">
      <c r="L15041" s="58">
        <v>42266.583333333336</v>
      </c>
      <c r="M15041" s="57">
        <v>2015</v>
      </c>
      <c r="N15041" s="57">
        <v>9</v>
      </c>
      <c r="O15041" s="57">
        <v>7</v>
      </c>
      <c r="P15041" t="s">
        <v>22</v>
      </c>
    </row>
    <row r="15042" spans="12:16" x14ac:dyDescent="0.25">
      <c r="L15042" s="58">
        <v>42266.625</v>
      </c>
      <c r="M15042" s="57">
        <v>2015</v>
      </c>
      <c r="N15042" s="57">
        <v>9</v>
      </c>
      <c r="O15042" s="57">
        <v>7</v>
      </c>
      <c r="P15042" t="s">
        <v>22</v>
      </c>
    </row>
    <row r="15043" spans="12:16" x14ac:dyDescent="0.25">
      <c r="L15043" s="58">
        <v>42266.666666666664</v>
      </c>
      <c r="M15043" s="57">
        <v>2015</v>
      </c>
      <c r="N15043" s="57">
        <v>9</v>
      </c>
      <c r="O15043" s="57">
        <v>7</v>
      </c>
      <c r="P15043" t="s">
        <v>22</v>
      </c>
    </row>
    <row r="15044" spans="12:16" x14ac:dyDescent="0.25">
      <c r="L15044" s="58">
        <v>42266.708333333336</v>
      </c>
      <c r="M15044" s="57">
        <v>2015</v>
      </c>
      <c r="N15044" s="57">
        <v>9</v>
      </c>
      <c r="O15044" s="57">
        <v>7</v>
      </c>
      <c r="P15044" t="s">
        <v>22</v>
      </c>
    </row>
    <row r="15045" spans="12:16" x14ac:dyDescent="0.25">
      <c r="L15045" s="58">
        <v>42266.75</v>
      </c>
      <c r="M15045" s="57">
        <v>2015</v>
      </c>
      <c r="N15045" s="57">
        <v>9</v>
      </c>
      <c r="O15045" s="57">
        <v>7</v>
      </c>
      <c r="P15045" t="s">
        <v>22</v>
      </c>
    </row>
    <row r="15046" spans="12:16" x14ac:dyDescent="0.25">
      <c r="L15046" s="58">
        <v>42266.791666666664</v>
      </c>
      <c r="M15046" s="57">
        <v>2015</v>
      </c>
      <c r="N15046" s="57">
        <v>9</v>
      </c>
      <c r="O15046" s="57">
        <v>7</v>
      </c>
      <c r="P15046" t="s">
        <v>22</v>
      </c>
    </row>
    <row r="15047" spans="12:16" x14ac:dyDescent="0.25">
      <c r="L15047" s="58">
        <v>42266.833333333336</v>
      </c>
      <c r="M15047" s="57">
        <v>2015</v>
      </c>
      <c r="N15047" s="57">
        <v>9</v>
      </c>
      <c r="O15047" s="57">
        <v>7</v>
      </c>
      <c r="P15047" t="s">
        <v>22</v>
      </c>
    </row>
    <row r="15048" spans="12:16" x14ac:dyDescent="0.25">
      <c r="L15048" s="58">
        <v>42266.875</v>
      </c>
      <c r="M15048" s="57">
        <v>2015</v>
      </c>
      <c r="N15048" s="57">
        <v>9</v>
      </c>
      <c r="O15048" s="57">
        <v>7</v>
      </c>
      <c r="P15048" t="s">
        <v>22</v>
      </c>
    </row>
    <row r="15049" spans="12:16" x14ac:dyDescent="0.25">
      <c r="L15049" s="58">
        <v>42266.916666666664</v>
      </c>
      <c r="M15049" s="57">
        <v>2015</v>
      </c>
      <c r="N15049" s="57">
        <v>9</v>
      </c>
      <c r="O15049" s="57">
        <v>7</v>
      </c>
      <c r="P15049" t="s">
        <v>22</v>
      </c>
    </row>
    <row r="15050" spans="12:16" x14ac:dyDescent="0.25">
      <c r="L15050" s="58">
        <v>42266.958333333336</v>
      </c>
      <c r="M15050" s="57">
        <v>2015</v>
      </c>
      <c r="N15050" s="57">
        <v>9</v>
      </c>
      <c r="O15050" s="57">
        <v>7</v>
      </c>
      <c r="P15050" t="s">
        <v>22</v>
      </c>
    </row>
    <row r="15051" spans="12:16" x14ac:dyDescent="0.25">
      <c r="L15051" s="58">
        <v>42267</v>
      </c>
      <c r="M15051" s="57">
        <v>2015</v>
      </c>
      <c r="N15051" s="57">
        <v>9</v>
      </c>
      <c r="O15051" s="57">
        <v>1</v>
      </c>
      <c r="P15051" t="s">
        <v>22</v>
      </c>
    </row>
    <row r="15052" spans="12:16" x14ac:dyDescent="0.25">
      <c r="L15052" s="58">
        <v>42267.041666666664</v>
      </c>
      <c r="M15052" s="57">
        <v>2015</v>
      </c>
      <c r="N15052" s="57">
        <v>9</v>
      </c>
      <c r="O15052" s="57">
        <v>1</v>
      </c>
      <c r="P15052" t="s">
        <v>22</v>
      </c>
    </row>
    <row r="15053" spans="12:16" x14ac:dyDescent="0.25">
      <c r="L15053" s="58">
        <v>42267.083333333336</v>
      </c>
      <c r="M15053" s="57">
        <v>2015</v>
      </c>
      <c r="N15053" s="57">
        <v>9</v>
      </c>
      <c r="O15053" s="57">
        <v>1</v>
      </c>
      <c r="P15053" t="s">
        <v>22</v>
      </c>
    </row>
    <row r="15054" spans="12:16" x14ac:dyDescent="0.25">
      <c r="L15054" s="58">
        <v>42267.125</v>
      </c>
      <c r="M15054" s="57">
        <v>2015</v>
      </c>
      <c r="N15054" s="57">
        <v>9</v>
      </c>
      <c r="O15054" s="57">
        <v>1</v>
      </c>
      <c r="P15054" t="s">
        <v>22</v>
      </c>
    </row>
    <row r="15055" spans="12:16" x14ac:dyDescent="0.25">
      <c r="L15055" s="58">
        <v>42267.166666666664</v>
      </c>
      <c r="M15055" s="57">
        <v>2015</v>
      </c>
      <c r="N15055" s="57">
        <v>9</v>
      </c>
      <c r="O15055" s="57">
        <v>1</v>
      </c>
      <c r="P15055" t="s">
        <v>22</v>
      </c>
    </row>
    <row r="15056" spans="12:16" x14ac:dyDescent="0.25">
      <c r="L15056" s="58">
        <v>42267.208333333336</v>
      </c>
      <c r="M15056" s="57">
        <v>2015</v>
      </c>
      <c r="N15056" s="57">
        <v>9</v>
      </c>
      <c r="O15056" s="57">
        <v>1</v>
      </c>
      <c r="P15056" t="s">
        <v>22</v>
      </c>
    </row>
    <row r="15057" spans="12:16" x14ac:dyDescent="0.25">
      <c r="L15057" s="58">
        <v>42267.25</v>
      </c>
      <c r="M15057" s="57">
        <v>2015</v>
      </c>
      <c r="N15057" s="57">
        <v>9</v>
      </c>
      <c r="O15057" s="57">
        <v>1</v>
      </c>
      <c r="P15057" t="s">
        <v>22</v>
      </c>
    </row>
    <row r="15058" spans="12:16" x14ac:dyDescent="0.25">
      <c r="L15058" s="58">
        <v>42267.291666666664</v>
      </c>
      <c r="M15058" s="57">
        <v>2015</v>
      </c>
      <c r="N15058" s="57">
        <v>9</v>
      </c>
      <c r="O15058" s="57">
        <v>1</v>
      </c>
      <c r="P15058" t="s">
        <v>22</v>
      </c>
    </row>
    <row r="15059" spans="12:16" x14ac:dyDescent="0.25">
      <c r="L15059" s="58">
        <v>42267.333333333336</v>
      </c>
      <c r="M15059" s="57">
        <v>2015</v>
      </c>
      <c r="N15059" s="57">
        <v>9</v>
      </c>
      <c r="O15059" s="57">
        <v>1</v>
      </c>
      <c r="P15059" t="s">
        <v>22</v>
      </c>
    </row>
    <row r="15060" spans="12:16" x14ac:dyDescent="0.25">
      <c r="L15060" s="58">
        <v>42267.375</v>
      </c>
      <c r="M15060" s="57">
        <v>2015</v>
      </c>
      <c r="N15060" s="57">
        <v>9</v>
      </c>
      <c r="O15060" s="57">
        <v>1</v>
      </c>
      <c r="P15060" t="s">
        <v>22</v>
      </c>
    </row>
    <row r="15061" spans="12:16" x14ac:dyDescent="0.25">
      <c r="L15061" s="58">
        <v>42267.416666666664</v>
      </c>
      <c r="M15061" s="57">
        <v>2015</v>
      </c>
      <c r="N15061" s="57">
        <v>9</v>
      </c>
      <c r="O15061" s="57">
        <v>1</v>
      </c>
      <c r="P15061" t="s">
        <v>22</v>
      </c>
    </row>
    <row r="15062" spans="12:16" x14ac:dyDescent="0.25">
      <c r="L15062" s="58">
        <v>42267.458333333336</v>
      </c>
      <c r="M15062" s="57">
        <v>2015</v>
      </c>
      <c r="N15062" s="57">
        <v>9</v>
      </c>
      <c r="O15062" s="57">
        <v>1</v>
      </c>
      <c r="P15062" t="s">
        <v>22</v>
      </c>
    </row>
    <row r="15063" spans="12:16" x14ac:dyDescent="0.25">
      <c r="L15063" s="58">
        <v>42267.5</v>
      </c>
      <c r="M15063" s="57">
        <v>2015</v>
      </c>
      <c r="N15063" s="57">
        <v>9</v>
      </c>
      <c r="O15063" s="57">
        <v>1</v>
      </c>
      <c r="P15063" t="s">
        <v>22</v>
      </c>
    </row>
    <row r="15064" spans="12:16" x14ac:dyDescent="0.25">
      <c r="L15064" s="58">
        <v>42267.541666666664</v>
      </c>
      <c r="M15064" s="57">
        <v>2015</v>
      </c>
      <c r="N15064" s="57">
        <v>9</v>
      </c>
      <c r="O15064" s="57">
        <v>1</v>
      </c>
      <c r="P15064" t="s">
        <v>22</v>
      </c>
    </row>
    <row r="15065" spans="12:16" x14ac:dyDescent="0.25">
      <c r="L15065" s="58">
        <v>42267.583333333336</v>
      </c>
      <c r="M15065" s="57">
        <v>2015</v>
      </c>
      <c r="N15065" s="57">
        <v>9</v>
      </c>
      <c r="O15065" s="57">
        <v>1</v>
      </c>
      <c r="P15065" t="s">
        <v>22</v>
      </c>
    </row>
    <row r="15066" spans="12:16" x14ac:dyDescent="0.25">
      <c r="L15066" s="58">
        <v>42267.625</v>
      </c>
      <c r="M15066" s="57">
        <v>2015</v>
      </c>
      <c r="N15066" s="57">
        <v>9</v>
      </c>
      <c r="O15066" s="57">
        <v>1</v>
      </c>
      <c r="P15066" t="s">
        <v>22</v>
      </c>
    </row>
    <row r="15067" spans="12:16" x14ac:dyDescent="0.25">
      <c r="L15067" s="58">
        <v>42267.666666666664</v>
      </c>
      <c r="M15067" s="57">
        <v>2015</v>
      </c>
      <c r="N15067" s="57">
        <v>9</v>
      </c>
      <c r="O15067" s="57">
        <v>1</v>
      </c>
      <c r="P15067" t="s">
        <v>22</v>
      </c>
    </row>
    <row r="15068" spans="12:16" x14ac:dyDescent="0.25">
      <c r="L15068" s="58">
        <v>42267.708333333336</v>
      </c>
      <c r="M15068" s="57">
        <v>2015</v>
      </c>
      <c r="N15068" s="57">
        <v>9</v>
      </c>
      <c r="O15068" s="57">
        <v>1</v>
      </c>
      <c r="P15068" t="s">
        <v>22</v>
      </c>
    </row>
    <row r="15069" spans="12:16" x14ac:dyDescent="0.25">
      <c r="L15069" s="58">
        <v>42267.75</v>
      </c>
      <c r="M15069" s="57">
        <v>2015</v>
      </c>
      <c r="N15069" s="57">
        <v>9</v>
      </c>
      <c r="O15069" s="57">
        <v>1</v>
      </c>
      <c r="P15069" t="s">
        <v>22</v>
      </c>
    </row>
    <row r="15070" spans="12:16" x14ac:dyDescent="0.25">
      <c r="L15070" s="58">
        <v>42267.791666666664</v>
      </c>
      <c r="M15070" s="57">
        <v>2015</v>
      </c>
      <c r="N15070" s="57">
        <v>9</v>
      </c>
      <c r="O15070" s="57">
        <v>1</v>
      </c>
      <c r="P15070" t="s">
        <v>22</v>
      </c>
    </row>
    <row r="15071" spans="12:16" x14ac:dyDescent="0.25">
      <c r="L15071" s="58">
        <v>42267.833333333336</v>
      </c>
      <c r="M15071" s="57">
        <v>2015</v>
      </c>
      <c r="N15071" s="57">
        <v>9</v>
      </c>
      <c r="O15071" s="57">
        <v>1</v>
      </c>
      <c r="P15071" t="s">
        <v>22</v>
      </c>
    </row>
    <row r="15072" spans="12:16" x14ac:dyDescent="0.25">
      <c r="L15072" s="58">
        <v>42267.875</v>
      </c>
      <c r="M15072" s="57">
        <v>2015</v>
      </c>
      <c r="N15072" s="57">
        <v>9</v>
      </c>
      <c r="O15072" s="57">
        <v>1</v>
      </c>
      <c r="P15072" t="s">
        <v>22</v>
      </c>
    </row>
    <row r="15073" spans="12:16" x14ac:dyDescent="0.25">
      <c r="L15073" s="58">
        <v>42267.916666666664</v>
      </c>
      <c r="M15073" s="57">
        <v>2015</v>
      </c>
      <c r="N15073" s="57">
        <v>9</v>
      </c>
      <c r="O15073" s="57">
        <v>1</v>
      </c>
      <c r="P15073" t="s">
        <v>22</v>
      </c>
    </row>
    <row r="15074" spans="12:16" x14ac:dyDescent="0.25">
      <c r="L15074" s="58">
        <v>42267.958333333336</v>
      </c>
      <c r="M15074" s="57">
        <v>2015</v>
      </c>
      <c r="N15074" s="57">
        <v>9</v>
      </c>
      <c r="O15074" s="57">
        <v>1</v>
      </c>
      <c r="P15074" t="s">
        <v>22</v>
      </c>
    </row>
    <row r="15075" spans="12:16" x14ac:dyDescent="0.25">
      <c r="L15075" s="58">
        <v>42268</v>
      </c>
      <c r="M15075" s="57">
        <v>2015</v>
      </c>
      <c r="N15075" s="57">
        <v>9</v>
      </c>
      <c r="O15075" s="57">
        <v>2</v>
      </c>
      <c r="P15075" t="s">
        <v>22</v>
      </c>
    </row>
    <row r="15076" spans="12:16" x14ac:dyDescent="0.25">
      <c r="L15076" s="58">
        <v>42268.041666666664</v>
      </c>
      <c r="M15076" s="57">
        <v>2015</v>
      </c>
      <c r="N15076" s="57">
        <v>9</v>
      </c>
      <c r="O15076" s="57">
        <v>2</v>
      </c>
      <c r="P15076" t="s">
        <v>22</v>
      </c>
    </row>
    <row r="15077" spans="12:16" x14ac:dyDescent="0.25">
      <c r="L15077" s="58">
        <v>42268.083333333336</v>
      </c>
      <c r="M15077" s="57">
        <v>2015</v>
      </c>
      <c r="N15077" s="57">
        <v>9</v>
      </c>
      <c r="O15077" s="57">
        <v>2</v>
      </c>
      <c r="P15077" t="s">
        <v>22</v>
      </c>
    </row>
    <row r="15078" spans="12:16" x14ac:dyDescent="0.25">
      <c r="L15078" s="58">
        <v>42268.125</v>
      </c>
      <c r="M15078" s="57">
        <v>2015</v>
      </c>
      <c r="N15078" s="57">
        <v>9</v>
      </c>
      <c r="O15078" s="57">
        <v>2</v>
      </c>
      <c r="P15078" t="s">
        <v>22</v>
      </c>
    </row>
    <row r="15079" spans="12:16" x14ac:dyDescent="0.25">
      <c r="L15079" s="58">
        <v>42268.166666666664</v>
      </c>
      <c r="M15079" s="57">
        <v>2015</v>
      </c>
      <c r="N15079" s="57">
        <v>9</v>
      </c>
      <c r="O15079" s="57">
        <v>2</v>
      </c>
      <c r="P15079" t="s">
        <v>22</v>
      </c>
    </row>
    <row r="15080" spans="12:16" x14ac:dyDescent="0.25">
      <c r="L15080" s="58">
        <v>42268.208333333336</v>
      </c>
      <c r="M15080" s="57">
        <v>2015</v>
      </c>
      <c r="N15080" s="57">
        <v>9</v>
      </c>
      <c r="O15080" s="57">
        <v>2</v>
      </c>
      <c r="P15080" t="s">
        <v>22</v>
      </c>
    </row>
    <row r="15081" spans="12:16" x14ac:dyDescent="0.25">
      <c r="L15081" s="58">
        <v>42268.25</v>
      </c>
      <c r="M15081" s="57">
        <v>2015</v>
      </c>
      <c r="N15081" s="57">
        <v>9</v>
      </c>
      <c r="O15081" s="57">
        <v>2</v>
      </c>
      <c r="P15081" t="s">
        <v>22</v>
      </c>
    </row>
    <row r="15082" spans="12:16" x14ac:dyDescent="0.25">
      <c r="L15082" s="58">
        <v>42268.291666666664</v>
      </c>
      <c r="M15082" s="57">
        <v>2015</v>
      </c>
      <c r="N15082" s="57">
        <v>9</v>
      </c>
      <c r="O15082" s="57">
        <v>2</v>
      </c>
      <c r="P15082" t="s">
        <v>22</v>
      </c>
    </row>
    <row r="15083" spans="12:16" x14ac:dyDescent="0.25">
      <c r="L15083" s="58">
        <v>42268.333333333336</v>
      </c>
      <c r="M15083" s="57">
        <v>2015</v>
      </c>
      <c r="N15083" s="57">
        <v>9</v>
      </c>
      <c r="O15083" s="57">
        <v>2</v>
      </c>
      <c r="P15083" t="s">
        <v>22</v>
      </c>
    </row>
    <row r="15084" spans="12:16" x14ac:dyDescent="0.25">
      <c r="L15084" s="58">
        <v>42268.375</v>
      </c>
      <c r="M15084" s="57">
        <v>2015</v>
      </c>
      <c r="N15084" s="57">
        <v>9</v>
      </c>
      <c r="O15084" s="57">
        <v>2</v>
      </c>
      <c r="P15084" t="s">
        <v>22</v>
      </c>
    </row>
    <row r="15085" spans="12:16" x14ac:dyDescent="0.25">
      <c r="L15085" s="58">
        <v>42268.416666666664</v>
      </c>
      <c r="M15085" s="57">
        <v>2015</v>
      </c>
      <c r="N15085" s="57">
        <v>9</v>
      </c>
      <c r="O15085" s="57">
        <v>2</v>
      </c>
      <c r="P15085" t="s">
        <v>22</v>
      </c>
    </row>
    <row r="15086" spans="12:16" x14ac:dyDescent="0.25">
      <c r="L15086" s="58">
        <v>42268.458333333336</v>
      </c>
      <c r="M15086" s="57">
        <v>2015</v>
      </c>
      <c r="N15086" s="57">
        <v>9</v>
      </c>
      <c r="O15086" s="57">
        <v>2</v>
      </c>
      <c r="P15086" t="s">
        <v>22</v>
      </c>
    </row>
    <row r="15087" spans="12:16" x14ac:dyDescent="0.25">
      <c r="L15087" s="58">
        <v>42268.5</v>
      </c>
      <c r="M15087" s="57">
        <v>2015</v>
      </c>
      <c r="N15087" s="57">
        <v>9</v>
      </c>
      <c r="O15087" s="57">
        <v>2</v>
      </c>
      <c r="P15087" t="s">
        <v>23</v>
      </c>
    </row>
    <row r="15088" spans="12:16" x14ac:dyDescent="0.25">
      <c r="L15088" s="58">
        <v>42268.541666666664</v>
      </c>
      <c r="M15088" s="57">
        <v>2015</v>
      </c>
      <c r="N15088" s="57">
        <v>9</v>
      </c>
      <c r="O15088" s="57">
        <v>2</v>
      </c>
      <c r="P15088" t="s">
        <v>23</v>
      </c>
    </row>
    <row r="15089" spans="12:16" x14ac:dyDescent="0.25">
      <c r="L15089" s="58">
        <v>42268.583333333336</v>
      </c>
      <c r="M15089" s="57">
        <v>2015</v>
      </c>
      <c r="N15089" s="57">
        <v>9</v>
      </c>
      <c r="O15089" s="57">
        <v>2</v>
      </c>
      <c r="P15089" t="s">
        <v>23</v>
      </c>
    </row>
    <row r="15090" spans="12:16" x14ac:dyDescent="0.25">
      <c r="L15090" s="58">
        <v>42268.625</v>
      </c>
      <c r="M15090" s="57">
        <v>2015</v>
      </c>
      <c r="N15090" s="57">
        <v>9</v>
      </c>
      <c r="O15090" s="57">
        <v>2</v>
      </c>
      <c r="P15090" t="s">
        <v>23</v>
      </c>
    </row>
    <row r="15091" spans="12:16" x14ac:dyDescent="0.25">
      <c r="L15091" s="58">
        <v>42268.666666666664</v>
      </c>
      <c r="M15091" s="57">
        <v>2015</v>
      </c>
      <c r="N15091" s="57">
        <v>9</v>
      </c>
      <c r="O15091" s="57">
        <v>2</v>
      </c>
      <c r="P15091" t="s">
        <v>23</v>
      </c>
    </row>
    <row r="15092" spans="12:16" x14ac:dyDescent="0.25">
      <c r="L15092" s="58">
        <v>42268.708333333336</v>
      </c>
      <c r="M15092" s="57">
        <v>2015</v>
      </c>
      <c r="N15092" s="57">
        <v>9</v>
      </c>
      <c r="O15092" s="57">
        <v>2</v>
      </c>
      <c r="P15092" t="s">
        <v>23</v>
      </c>
    </row>
    <row r="15093" spans="12:16" x14ac:dyDescent="0.25">
      <c r="L15093" s="58">
        <v>42268.75</v>
      </c>
      <c r="M15093" s="57">
        <v>2015</v>
      </c>
      <c r="N15093" s="57">
        <v>9</v>
      </c>
      <c r="O15093" s="57">
        <v>2</v>
      </c>
      <c r="P15093" t="s">
        <v>23</v>
      </c>
    </row>
    <row r="15094" spans="12:16" x14ac:dyDescent="0.25">
      <c r="L15094" s="58">
        <v>42268.791666666664</v>
      </c>
      <c r="M15094" s="57">
        <v>2015</v>
      </c>
      <c r="N15094" s="57">
        <v>9</v>
      </c>
      <c r="O15094" s="57">
        <v>2</v>
      </c>
      <c r="P15094" t="s">
        <v>23</v>
      </c>
    </row>
    <row r="15095" spans="12:16" x14ac:dyDescent="0.25">
      <c r="L15095" s="58">
        <v>42268.833333333336</v>
      </c>
      <c r="M15095" s="57">
        <v>2015</v>
      </c>
      <c r="N15095" s="57">
        <v>9</v>
      </c>
      <c r="O15095" s="57">
        <v>2</v>
      </c>
      <c r="P15095" t="s">
        <v>22</v>
      </c>
    </row>
    <row r="15096" spans="12:16" x14ac:dyDescent="0.25">
      <c r="L15096" s="58">
        <v>42268.875</v>
      </c>
      <c r="M15096" s="57">
        <v>2015</v>
      </c>
      <c r="N15096" s="57">
        <v>9</v>
      </c>
      <c r="O15096" s="57">
        <v>2</v>
      </c>
      <c r="P15096" t="s">
        <v>22</v>
      </c>
    </row>
    <row r="15097" spans="12:16" x14ac:dyDescent="0.25">
      <c r="L15097" s="58">
        <v>42268.916666666664</v>
      </c>
      <c r="M15097" s="57">
        <v>2015</v>
      </c>
      <c r="N15097" s="57">
        <v>9</v>
      </c>
      <c r="O15097" s="57">
        <v>2</v>
      </c>
      <c r="P15097" t="s">
        <v>22</v>
      </c>
    </row>
    <row r="15098" spans="12:16" x14ac:dyDescent="0.25">
      <c r="L15098" s="58">
        <v>42268.958333333336</v>
      </c>
      <c r="M15098" s="57">
        <v>2015</v>
      </c>
      <c r="N15098" s="57">
        <v>9</v>
      </c>
      <c r="O15098" s="57">
        <v>2</v>
      </c>
      <c r="P15098" t="s">
        <v>22</v>
      </c>
    </row>
    <row r="15099" spans="12:16" x14ac:dyDescent="0.25">
      <c r="L15099" s="58">
        <v>42269</v>
      </c>
      <c r="M15099" s="57">
        <v>2015</v>
      </c>
      <c r="N15099" s="57">
        <v>9</v>
      </c>
      <c r="O15099" s="57">
        <v>3</v>
      </c>
      <c r="P15099" t="s">
        <v>22</v>
      </c>
    </row>
    <row r="15100" spans="12:16" x14ac:dyDescent="0.25">
      <c r="L15100" s="58">
        <v>42269.041666666664</v>
      </c>
      <c r="M15100" s="57">
        <v>2015</v>
      </c>
      <c r="N15100" s="57">
        <v>9</v>
      </c>
      <c r="O15100" s="57">
        <v>3</v>
      </c>
      <c r="P15100" t="s">
        <v>22</v>
      </c>
    </row>
    <row r="15101" spans="12:16" x14ac:dyDescent="0.25">
      <c r="L15101" s="58">
        <v>42269.083333333336</v>
      </c>
      <c r="M15101" s="57">
        <v>2015</v>
      </c>
      <c r="N15101" s="57">
        <v>9</v>
      </c>
      <c r="O15101" s="57">
        <v>3</v>
      </c>
      <c r="P15101" t="s">
        <v>22</v>
      </c>
    </row>
    <row r="15102" spans="12:16" x14ac:dyDescent="0.25">
      <c r="L15102" s="58">
        <v>42269.125</v>
      </c>
      <c r="M15102" s="57">
        <v>2015</v>
      </c>
      <c r="N15102" s="57">
        <v>9</v>
      </c>
      <c r="O15102" s="57">
        <v>3</v>
      </c>
      <c r="P15102" t="s">
        <v>22</v>
      </c>
    </row>
    <row r="15103" spans="12:16" x14ac:dyDescent="0.25">
      <c r="L15103" s="58">
        <v>42269.166666666664</v>
      </c>
      <c r="M15103" s="57">
        <v>2015</v>
      </c>
      <c r="N15103" s="57">
        <v>9</v>
      </c>
      <c r="O15103" s="57">
        <v>3</v>
      </c>
      <c r="P15103" t="s">
        <v>22</v>
      </c>
    </row>
    <row r="15104" spans="12:16" x14ac:dyDescent="0.25">
      <c r="L15104" s="58">
        <v>42269.208333333336</v>
      </c>
      <c r="M15104" s="57">
        <v>2015</v>
      </c>
      <c r="N15104" s="57">
        <v>9</v>
      </c>
      <c r="O15104" s="57">
        <v>3</v>
      </c>
      <c r="P15104" t="s">
        <v>22</v>
      </c>
    </row>
    <row r="15105" spans="12:16" x14ac:dyDescent="0.25">
      <c r="L15105" s="58">
        <v>42269.25</v>
      </c>
      <c r="M15105" s="57">
        <v>2015</v>
      </c>
      <c r="N15105" s="57">
        <v>9</v>
      </c>
      <c r="O15105" s="57">
        <v>3</v>
      </c>
      <c r="P15105" t="s">
        <v>22</v>
      </c>
    </row>
    <row r="15106" spans="12:16" x14ac:dyDescent="0.25">
      <c r="L15106" s="58">
        <v>42269.291666666664</v>
      </c>
      <c r="M15106" s="57">
        <v>2015</v>
      </c>
      <c r="N15106" s="57">
        <v>9</v>
      </c>
      <c r="O15106" s="57">
        <v>3</v>
      </c>
      <c r="P15106" t="s">
        <v>22</v>
      </c>
    </row>
    <row r="15107" spans="12:16" x14ac:dyDescent="0.25">
      <c r="L15107" s="58">
        <v>42269.333333333336</v>
      </c>
      <c r="M15107" s="57">
        <v>2015</v>
      </c>
      <c r="N15107" s="57">
        <v>9</v>
      </c>
      <c r="O15107" s="57">
        <v>3</v>
      </c>
      <c r="P15107" t="s">
        <v>22</v>
      </c>
    </row>
    <row r="15108" spans="12:16" x14ac:dyDescent="0.25">
      <c r="L15108" s="58">
        <v>42269.375</v>
      </c>
      <c r="M15108" s="57">
        <v>2015</v>
      </c>
      <c r="N15108" s="57">
        <v>9</v>
      </c>
      <c r="O15108" s="57">
        <v>3</v>
      </c>
      <c r="P15108" t="s">
        <v>22</v>
      </c>
    </row>
    <row r="15109" spans="12:16" x14ac:dyDescent="0.25">
      <c r="L15109" s="58">
        <v>42269.416666666664</v>
      </c>
      <c r="M15109" s="57">
        <v>2015</v>
      </c>
      <c r="N15109" s="57">
        <v>9</v>
      </c>
      <c r="O15109" s="57">
        <v>3</v>
      </c>
      <c r="P15109" t="s">
        <v>22</v>
      </c>
    </row>
    <row r="15110" spans="12:16" x14ac:dyDescent="0.25">
      <c r="L15110" s="58">
        <v>42269.458333333336</v>
      </c>
      <c r="M15110" s="57">
        <v>2015</v>
      </c>
      <c r="N15110" s="57">
        <v>9</v>
      </c>
      <c r="O15110" s="57">
        <v>3</v>
      </c>
      <c r="P15110" t="s">
        <v>22</v>
      </c>
    </row>
    <row r="15111" spans="12:16" x14ac:dyDescent="0.25">
      <c r="L15111" s="58">
        <v>42269.5</v>
      </c>
      <c r="M15111" s="57">
        <v>2015</v>
      </c>
      <c r="N15111" s="57">
        <v>9</v>
      </c>
      <c r="O15111" s="57">
        <v>3</v>
      </c>
      <c r="P15111" t="s">
        <v>23</v>
      </c>
    </row>
    <row r="15112" spans="12:16" x14ac:dyDescent="0.25">
      <c r="L15112" s="58">
        <v>42269.541666666664</v>
      </c>
      <c r="M15112" s="57">
        <v>2015</v>
      </c>
      <c r="N15112" s="57">
        <v>9</v>
      </c>
      <c r="O15112" s="57">
        <v>3</v>
      </c>
      <c r="P15112" t="s">
        <v>23</v>
      </c>
    </row>
    <row r="15113" spans="12:16" x14ac:dyDescent="0.25">
      <c r="L15113" s="58">
        <v>42269.583333333336</v>
      </c>
      <c r="M15113" s="57">
        <v>2015</v>
      </c>
      <c r="N15113" s="57">
        <v>9</v>
      </c>
      <c r="O15113" s="57">
        <v>3</v>
      </c>
      <c r="P15113" t="s">
        <v>23</v>
      </c>
    </row>
    <row r="15114" spans="12:16" x14ac:dyDescent="0.25">
      <c r="L15114" s="58">
        <v>42269.625</v>
      </c>
      <c r="M15114" s="57">
        <v>2015</v>
      </c>
      <c r="N15114" s="57">
        <v>9</v>
      </c>
      <c r="O15114" s="57">
        <v>3</v>
      </c>
      <c r="P15114" t="s">
        <v>23</v>
      </c>
    </row>
    <row r="15115" spans="12:16" x14ac:dyDescent="0.25">
      <c r="L15115" s="58">
        <v>42269.666666666664</v>
      </c>
      <c r="M15115" s="57">
        <v>2015</v>
      </c>
      <c r="N15115" s="57">
        <v>9</v>
      </c>
      <c r="O15115" s="57">
        <v>3</v>
      </c>
      <c r="P15115" t="s">
        <v>23</v>
      </c>
    </row>
    <row r="15116" spans="12:16" x14ac:dyDescent="0.25">
      <c r="L15116" s="58">
        <v>42269.708333333336</v>
      </c>
      <c r="M15116" s="57">
        <v>2015</v>
      </c>
      <c r="N15116" s="57">
        <v>9</v>
      </c>
      <c r="O15116" s="57">
        <v>3</v>
      </c>
      <c r="P15116" t="s">
        <v>23</v>
      </c>
    </row>
    <row r="15117" spans="12:16" x14ac:dyDescent="0.25">
      <c r="L15117" s="58">
        <v>42269.75</v>
      </c>
      <c r="M15117" s="57">
        <v>2015</v>
      </c>
      <c r="N15117" s="57">
        <v>9</v>
      </c>
      <c r="O15117" s="57">
        <v>3</v>
      </c>
      <c r="P15117" t="s">
        <v>23</v>
      </c>
    </row>
    <row r="15118" spans="12:16" x14ac:dyDescent="0.25">
      <c r="L15118" s="58">
        <v>42269.791666666664</v>
      </c>
      <c r="M15118" s="57">
        <v>2015</v>
      </c>
      <c r="N15118" s="57">
        <v>9</v>
      </c>
      <c r="O15118" s="57">
        <v>3</v>
      </c>
      <c r="P15118" t="s">
        <v>23</v>
      </c>
    </row>
    <row r="15119" spans="12:16" x14ac:dyDescent="0.25">
      <c r="L15119" s="58">
        <v>42269.833333333336</v>
      </c>
      <c r="M15119" s="57">
        <v>2015</v>
      </c>
      <c r="N15119" s="57">
        <v>9</v>
      </c>
      <c r="O15119" s="57">
        <v>3</v>
      </c>
      <c r="P15119" t="s">
        <v>22</v>
      </c>
    </row>
    <row r="15120" spans="12:16" x14ac:dyDescent="0.25">
      <c r="L15120" s="58">
        <v>42269.875</v>
      </c>
      <c r="M15120" s="57">
        <v>2015</v>
      </c>
      <c r="N15120" s="57">
        <v>9</v>
      </c>
      <c r="O15120" s="57">
        <v>3</v>
      </c>
      <c r="P15120" t="s">
        <v>22</v>
      </c>
    </row>
    <row r="15121" spans="12:16" x14ac:dyDescent="0.25">
      <c r="L15121" s="58">
        <v>42269.916666666664</v>
      </c>
      <c r="M15121" s="57">
        <v>2015</v>
      </c>
      <c r="N15121" s="57">
        <v>9</v>
      </c>
      <c r="O15121" s="57">
        <v>3</v>
      </c>
      <c r="P15121" t="s">
        <v>22</v>
      </c>
    </row>
    <row r="15122" spans="12:16" x14ac:dyDescent="0.25">
      <c r="L15122" s="58">
        <v>42269.958333333336</v>
      </c>
      <c r="M15122" s="57">
        <v>2015</v>
      </c>
      <c r="N15122" s="57">
        <v>9</v>
      </c>
      <c r="O15122" s="57">
        <v>3</v>
      </c>
      <c r="P15122" t="s">
        <v>22</v>
      </c>
    </row>
    <row r="15123" spans="12:16" x14ac:dyDescent="0.25">
      <c r="L15123" s="58">
        <v>42270</v>
      </c>
      <c r="M15123" s="57">
        <v>2015</v>
      </c>
      <c r="N15123" s="57">
        <v>9</v>
      </c>
      <c r="O15123" s="57">
        <v>4</v>
      </c>
      <c r="P15123" t="s">
        <v>22</v>
      </c>
    </row>
    <row r="15124" spans="12:16" x14ac:dyDescent="0.25">
      <c r="L15124" s="58">
        <v>42270.041666666664</v>
      </c>
      <c r="M15124" s="57">
        <v>2015</v>
      </c>
      <c r="N15124" s="57">
        <v>9</v>
      </c>
      <c r="O15124" s="57">
        <v>4</v>
      </c>
      <c r="P15124" t="s">
        <v>22</v>
      </c>
    </row>
    <row r="15125" spans="12:16" x14ac:dyDescent="0.25">
      <c r="L15125" s="58">
        <v>42270.083333333336</v>
      </c>
      <c r="M15125" s="57">
        <v>2015</v>
      </c>
      <c r="N15125" s="57">
        <v>9</v>
      </c>
      <c r="O15125" s="57">
        <v>4</v>
      </c>
      <c r="P15125" t="s">
        <v>22</v>
      </c>
    </row>
    <row r="15126" spans="12:16" x14ac:dyDescent="0.25">
      <c r="L15126" s="58">
        <v>42270.125</v>
      </c>
      <c r="M15126" s="57">
        <v>2015</v>
      </c>
      <c r="N15126" s="57">
        <v>9</v>
      </c>
      <c r="O15126" s="57">
        <v>4</v>
      </c>
      <c r="P15126" t="s">
        <v>22</v>
      </c>
    </row>
    <row r="15127" spans="12:16" x14ac:dyDescent="0.25">
      <c r="L15127" s="58">
        <v>42270.166666666664</v>
      </c>
      <c r="M15127" s="57">
        <v>2015</v>
      </c>
      <c r="N15127" s="57">
        <v>9</v>
      </c>
      <c r="O15127" s="57">
        <v>4</v>
      </c>
      <c r="P15127" t="s">
        <v>22</v>
      </c>
    </row>
    <row r="15128" spans="12:16" x14ac:dyDescent="0.25">
      <c r="L15128" s="58">
        <v>42270.208333333336</v>
      </c>
      <c r="M15128" s="57">
        <v>2015</v>
      </c>
      <c r="N15128" s="57">
        <v>9</v>
      </c>
      <c r="O15128" s="57">
        <v>4</v>
      </c>
      <c r="P15128" t="s">
        <v>22</v>
      </c>
    </row>
    <row r="15129" spans="12:16" x14ac:dyDescent="0.25">
      <c r="L15129" s="58">
        <v>42270.25</v>
      </c>
      <c r="M15129" s="57">
        <v>2015</v>
      </c>
      <c r="N15129" s="57">
        <v>9</v>
      </c>
      <c r="O15129" s="57">
        <v>4</v>
      </c>
      <c r="P15129" t="s">
        <v>22</v>
      </c>
    </row>
    <row r="15130" spans="12:16" x14ac:dyDescent="0.25">
      <c r="L15130" s="58">
        <v>42270.291666666664</v>
      </c>
      <c r="M15130" s="57">
        <v>2015</v>
      </c>
      <c r="N15130" s="57">
        <v>9</v>
      </c>
      <c r="O15130" s="57">
        <v>4</v>
      </c>
      <c r="P15130" t="s">
        <v>22</v>
      </c>
    </row>
    <row r="15131" spans="12:16" x14ac:dyDescent="0.25">
      <c r="L15131" s="58">
        <v>42270.333333333336</v>
      </c>
      <c r="M15131" s="57">
        <v>2015</v>
      </c>
      <c r="N15131" s="57">
        <v>9</v>
      </c>
      <c r="O15131" s="57">
        <v>4</v>
      </c>
      <c r="P15131" t="s">
        <v>22</v>
      </c>
    </row>
    <row r="15132" spans="12:16" x14ac:dyDescent="0.25">
      <c r="L15132" s="58">
        <v>42270.375</v>
      </c>
      <c r="M15132" s="57">
        <v>2015</v>
      </c>
      <c r="N15132" s="57">
        <v>9</v>
      </c>
      <c r="O15132" s="57">
        <v>4</v>
      </c>
      <c r="P15132" t="s">
        <v>22</v>
      </c>
    </row>
    <row r="15133" spans="12:16" x14ac:dyDescent="0.25">
      <c r="L15133" s="58">
        <v>42270.416666666664</v>
      </c>
      <c r="M15133" s="57">
        <v>2015</v>
      </c>
      <c r="N15133" s="57">
        <v>9</v>
      </c>
      <c r="O15133" s="57">
        <v>4</v>
      </c>
      <c r="P15133" t="s">
        <v>22</v>
      </c>
    </row>
    <row r="15134" spans="12:16" x14ac:dyDescent="0.25">
      <c r="L15134" s="58">
        <v>42270.458333333336</v>
      </c>
      <c r="M15134" s="57">
        <v>2015</v>
      </c>
      <c r="N15134" s="57">
        <v>9</v>
      </c>
      <c r="O15134" s="57">
        <v>4</v>
      </c>
      <c r="P15134" t="s">
        <v>22</v>
      </c>
    </row>
    <row r="15135" spans="12:16" x14ac:dyDescent="0.25">
      <c r="L15135" s="58">
        <v>42270.5</v>
      </c>
      <c r="M15135" s="57">
        <v>2015</v>
      </c>
      <c r="N15135" s="57">
        <v>9</v>
      </c>
      <c r="O15135" s="57">
        <v>4</v>
      </c>
      <c r="P15135" t="s">
        <v>23</v>
      </c>
    </row>
    <row r="15136" spans="12:16" x14ac:dyDescent="0.25">
      <c r="L15136" s="58">
        <v>42270.541666666664</v>
      </c>
      <c r="M15136" s="57">
        <v>2015</v>
      </c>
      <c r="N15136" s="57">
        <v>9</v>
      </c>
      <c r="O15136" s="57">
        <v>4</v>
      </c>
      <c r="P15136" t="s">
        <v>23</v>
      </c>
    </row>
    <row r="15137" spans="12:16" x14ac:dyDescent="0.25">
      <c r="L15137" s="58">
        <v>42270.583333333336</v>
      </c>
      <c r="M15137" s="57">
        <v>2015</v>
      </c>
      <c r="N15137" s="57">
        <v>9</v>
      </c>
      <c r="O15137" s="57">
        <v>4</v>
      </c>
      <c r="P15137" t="s">
        <v>23</v>
      </c>
    </row>
    <row r="15138" spans="12:16" x14ac:dyDescent="0.25">
      <c r="L15138" s="58">
        <v>42270.625</v>
      </c>
      <c r="M15138" s="57">
        <v>2015</v>
      </c>
      <c r="N15138" s="57">
        <v>9</v>
      </c>
      <c r="O15138" s="57">
        <v>4</v>
      </c>
      <c r="P15138" t="s">
        <v>23</v>
      </c>
    </row>
    <row r="15139" spans="12:16" x14ac:dyDescent="0.25">
      <c r="L15139" s="58">
        <v>42270.666666666664</v>
      </c>
      <c r="M15139" s="57">
        <v>2015</v>
      </c>
      <c r="N15139" s="57">
        <v>9</v>
      </c>
      <c r="O15139" s="57">
        <v>4</v>
      </c>
      <c r="P15139" t="s">
        <v>23</v>
      </c>
    </row>
    <row r="15140" spans="12:16" x14ac:dyDescent="0.25">
      <c r="L15140" s="58">
        <v>42270.708333333336</v>
      </c>
      <c r="M15140" s="57">
        <v>2015</v>
      </c>
      <c r="N15140" s="57">
        <v>9</v>
      </c>
      <c r="O15140" s="57">
        <v>4</v>
      </c>
      <c r="P15140" t="s">
        <v>23</v>
      </c>
    </row>
    <row r="15141" spans="12:16" x14ac:dyDescent="0.25">
      <c r="L15141" s="58">
        <v>42270.75</v>
      </c>
      <c r="M15141" s="57">
        <v>2015</v>
      </c>
      <c r="N15141" s="57">
        <v>9</v>
      </c>
      <c r="O15141" s="57">
        <v>4</v>
      </c>
      <c r="P15141" t="s">
        <v>23</v>
      </c>
    </row>
    <row r="15142" spans="12:16" x14ac:dyDescent="0.25">
      <c r="L15142" s="58">
        <v>42270.791666666664</v>
      </c>
      <c r="M15142" s="57">
        <v>2015</v>
      </c>
      <c r="N15142" s="57">
        <v>9</v>
      </c>
      <c r="O15142" s="57">
        <v>4</v>
      </c>
      <c r="P15142" t="s">
        <v>23</v>
      </c>
    </row>
    <row r="15143" spans="12:16" x14ac:dyDescent="0.25">
      <c r="L15143" s="58">
        <v>42270.833333333336</v>
      </c>
      <c r="M15143" s="57">
        <v>2015</v>
      </c>
      <c r="N15143" s="57">
        <v>9</v>
      </c>
      <c r="O15143" s="57">
        <v>4</v>
      </c>
      <c r="P15143" t="s">
        <v>22</v>
      </c>
    </row>
    <row r="15144" spans="12:16" x14ac:dyDescent="0.25">
      <c r="L15144" s="58">
        <v>42270.875</v>
      </c>
      <c r="M15144" s="57">
        <v>2015</v>
      </c>
      <c r="N15144" s="57">
        <v>9</v>
      </c>
      <c r="O15144" s="57">
        <v>4</v>
      </c>
      <c r="P15144" t="s">
        <v>22</v>
      </c>
    </row>
    <row r="15145" spans="12:16" x14ac:dyDescent="0.25">
      <c r="L15145" s="58">
        <v>42270.916666666664</v>
      </c>
      <c r="M15145" s="57">
        <v>2015</v>
      </c>
      <c r="N15145" s="57">
        <v>9</v>
      </c>
      <c r="O15145" s="57">
        <v>4</v>
      </c>
      <c r="P15145" t="s">
        <v>22</v>
      </c>
    </row>
    <row r="15146" spans="12:16" x14ac:dyDescent="0.25">
      <c r="L15146" s="58">
        <v>42270.958333333336</v>
      </c>
      <c r="M15146" s="57">
        <v>2015</v>
      </c>
      <c r="N15146" s="57">
        <v>9</v>
      </c>
      <c r="O15146" s="57">
        <v>4</v>
      </c>
      <c r="P15146" t="s">
        <v>22</v>
      </c>
    </row>
    <row r="15147" spans="12:16" x14ac:dyDescent="0.25">
      <c r="L15147" s="58">
        <v>42271</v>
      </c>
      <c r="M15147" s="57">
        <v>2015</v>
      </c>
      <c r="N15147" s="57">
        <v>9</v>
      </c>
      <c r="O15147" s="57">
        <v>5</v>
      </c>
      <c r="P15147" t="s">
        <v>22</v>
      </c>
    </row>
    <row r="15148" spans="12:16" x14ac:dyDescent="0.25">
      <c r="L15148" s="58">
        <v>42271.041666666664</v>
      </c>
      <c r="M15148" s="57">
        <v>2015</v>
      </c>
      <c r="N15148" s="57">
        <v>9</v>
      </c>
      <c r="O15148" s="57">
        <v>5</v>
      </c>
      <c r="P15148" t="s">
        <v>22</v>
      </c>
    </row>
    <row r="15149" spans="12:16" x14ac:dyDescent="0.25">
      <c r="L15149" s="58">
        <v>42271.083333333336</v>
      </c>
      <c r="M15149" s="57">
        <v>2015</v>
      </c>
      <c r="N15149" s="57">
        <v>9</v>
      </c>
      <c r="O15149" s="57">
        <v>5</v>
      </c>
      <c r="P15149" t="s">
        <v>22</v>
      </c>
    </row>
    <row r="15150" spans="12:16" x14ac:dyDescent="0.25">
      <c r="L15150" s="58">
        <v>42271.125</v>
      </c>
      <c r="M15150" s="57">
        <v>2015</v>
      </c>
      <c r="N15150" s="57">
        <v>9</v>
      </c>
      <c r="O15150" s="57">
        <v>5</v>
      </c>
      <c r="P15150" t="s">
        <v>22</v>
      </c>
    </row>
    <row r="15151" spans="12:16" x14ac:dyDescent="0.25">
      <c r="L15151" s="58">
        <v>42271.166666666664</v>
      </c>
      <c r="M15151" s="57">
        <v>2015</v>
      </c>
      <c r="N15151" s="57">
        <v>9</v>
      </c>
      <c r="O15151" s="57">
        <v>5</v>
      </c>
      <c r="P15151" t="s">
        <v>22</v>
      </c>
    </row>
    <row r="15152" spans="12:16" x14ac:dyDescent="0.25">
      <c r="L15152" s="58">
        <v>42271.208333333336</v>
      </c>
      <c r="M15152" s="57">
        <v>2015</v>
      </c>
      <c r="N15152" s="57">
        <v>9</v>
      </c>
      <c r="O15152" s="57">
        <v>5</v>
      </c>
      <c r="P15152" t="s">
        <v>22</v>
      </c>
    </row>
    <row r="15153" spans="12:16" x14ac:dyDescent="0.25">
      <c r="L15153" s="58">
        <v>42271.25</v>
      </c>
      <c r="M15153" s="57">
        <v>2015</v>
      </c>
      <c r="N15153" s="57">
        <v>9</v>
      </c>
      <c r="O15153" s="57">
        <v>5</v>
      </c>
      <c r="P15153" t="s">
        <v>22</v>
      </c>
    </row>
    <row r="15154" spans="12:16" x14ac:dyDescent="0.25">
      <c r="L15154" s="58">
        <v>42271.291666666664</v>
      </c>
      <c r="M15154" s="57">
        <v>2015</v>
      </c>
      <c r="N15154" s="57">
        <v>9</v>
      </c>
      <c r="O15154" s="57">
        <v>5</v>
      </c>
      <c r="P15154" t="s">
        <v>22</v>
      </c>
    </row>
    <row r="15155" spans="12:16" x14ac:dyDescent="0.25">
      <c r="L15155" s="58">
        <v>42271.333333333336</v>
      </c>
      <c r="M15155" s="57">
        <v>2015</v>
      </c>
      <c r="N15155" s="57">
        <v>9</v>
      </c>
      <c r="O15155" s="57">
        <v>5</v>
      </c>
      <c r="P15155" t="s">
        <v>22</v>
      </c>
    </row>
    <row r="15156" spans="12:16" x14ac:dyDescent="0.25">
      <c r="L15156" s="58">
        <v>42271.375</v>
      </c>
      <c r="M15156" s="57">
        <v>2015</v>
      </c>
      <c r="N15156" s="57">
        <v>9</v>
      </c>
      <c r="O15156" s="57">
        <v>5</v>
      </c>
      <c r="P15156" t="s">
        <v>22</v>
      </c>
    </row>
    <row r="15157" spans="12:16" x14ac:dyDescent="0.25">
      <c r="L15157" s="58">
        <v>42271.416666666664</v>
      </c>
      <c r="M15157" s="57">
        <v>2015</v>
      </c>
      <c r="N15157" s="57">
        <v>9</v>
      </c>
      <c r="O15157" s="57">
        <v>5</v>
      </c>
      <c r="P15157" t="s">
        <v>22</v>
      </c>
    </row>
    <row r="15158" spans="12:16" x14ac:dyDescent="0.25">
      <c r="L15158" s="58">
        <v>42271.458333333336</v>
      </c>
      <c r="M15158" s="57">
        <v>2015</v>
      </c>
      <c r="N15158" s="57">
        <v>9</v>
      </c>
      <c r="O15158" s="57">
        <v>5</v>
      </c>
      <c r="P15158" t="s">
        <v>22</v>
      </c>
    </row>
    <row r="15159" spans="12:16" x14ac:dyDescent="0.25">
      <c r="L15159" s="58">
        <v>42271.5</v>
      </c>
      <c r="M15159" s="57">
        <v>2015</v>
      </c>
      <c r="N15159" s="57">
        <v>9</v>
      </c>
      <c r="O15159" s="57">
        <v>5</v>
      </c>
      <c r="P15159" t="s">
        <v>23</v>
      </c>
    </row>
    <row r="15160" spans="12:16" x14ac:dyDescent="0.25">
      <c r="L15160" s="58">
        <v>42271.541666666664</v>
      </c>
      <c r="M15160" s="57">
        <v>2015</v>
      </c>
      <c r="N15160" s="57">
        <v>9</v>
      </c>
      <c r="O15160" s="57">
        <v>5</v>
      </c>
      <c r="P15160" t="s">
        <v>23</v>
      </c>
    </row>
    <row r="15161" spans="12:16" x14ac:dyDescent="0.25">
      <c r="L15161" s="58">
        <v>42271.583333333336</v>
      </c>
      <c r="M15161" s="57">
        <v>2015</v>
      </c>
      <c r="N15161" s="57">
        <v>9</v>
      </c>
      <c r="O15161" s="57">
        <v>5</v>
      </c>
      <c r="P15161" t="s">
        <v>23</v>
      </c>
    </row>
    <row r="15162" spans="12:16" x14ac:dyDescent="0.25">
      <c r="L15162" s="58">
        <v>42271.625</v>
      </c>
      <c r="M15162" s="57">
        <v>2015</v>
      </c>
      <c r="N15162" s="57">
        <v>9</v>
      </c>
      <c r="O15162" s="57">
        <v>5</v>
      </c>
      <c r="P15162" t="s">
        <v>23</v>
      </c>
    </row>
    <row r="15163" spans="12:16" x14ac:dyDescent="0.25">
      <c r="L15163" s="58">
        <v>42271.666666666664</v>
      </c>
      <c r="M15163" s="57">
        <v>2015</v>
      </c>
      <c r="N15163" s="57">
        <v>9</v>
      </c>
      <c r="O15163" s="57">
        <v>5</v>
      </c>
      <c r="P15163" t="s">
        <v>23</v>
      </c>
    </row>
    <row r="15164" spans="12:16" x14ac:dyDescent="0.25">
      <c r="L15164" s="58">
        <v>42271.708333333336</v>
      </c>
      <c r="M15164" s="57">
        <v>2015</v>
      </c>
      <c r="N15164" s="57">
        <v>9</v>
      </c>
      <c r="O15164" s="57">
        <v>5</v>
      </c>
      <c r="P15164" t="s">
        <v>23</v>
      </c>
    </row>
    <row r="15165" spans="12:16" x14ac:dyDescent="0.25">
      <c r="L15165" s="58">
        <v>42271.75</v>
      </c>
      <c r="M15165" s="57">
        <v>2015</v>
      </c>
      <c r="N15165" s="57">
        <v>9</v>
      </c>
      <c r="O15165" s="57">
        <v>5</v>
      </c>
      <c r="P15165" t="s">
        <v>23</v>
      </c>
    </row>
    <row r="15166" spans="12:16" x14ac:dyDescent="0.25">
      <c r="L15166" s="58">
        <v>42271.791666666664</v>
      </c>
      <c r="M15166" s="57">
        <v>2015</v>
      </c>
      <c r="N15166" s="57">
        <v>9</v>
      </c>
      <c r="O15166" s="57">
        <v>5</v>
      </c>
      <c r="P15166" t="s">
        <v>23</v>
      </c>
    </row>
    <row r="15167" spans="12:16" x14ac:dyDescent="0.25">
      <c r="L15167" s="58">
        <v>42271.833333333336</v>
      </c>
      <c r="M15167" s="57">
        <v>2015</v>
      </c>
      <c r="N15167" s="57">
        <v>9</v>
      </c>
      <c r="O15167" s="57">
        <v>5</v>
      </c>
      <c r="P15167" t="s">
        <v>22</v>
      </c>
    </row>
    <row r="15168" spans="12:16" x14ac:dyDescent="0.25">
      <c r="L15168" s="58">
        <v>42271.875</v>
      </c>
      <c r="M15168" s="57">
        <v>2015</v>
      </c>
      <c r="N15168" s="57">
        <v>9</v>
      </c>
      <c r="O15168" s="57">
        <v>5</v>
      </c>
      <c r="P15168" t="s">
        <v>22</v>
      </c>
    </row>
    <row r="15169" spans="12:16" x14ac:dyDescent="0.25">
      <c r="L15169" s="58">
        <v>42271.916666666664</v>
      </c>
      <c r="M15169" s="57">
        <v>2015</v>
      </c>
      <c r="N15169" s="57">
        <v>9</v>
      </c>
      <c r="O15169" s="57">
        <v>5</v>
      </c>
      <c r="P15169" t="s">
        <v>22</v>
      </c>
    </row>
    <row r="15170" spans="12:16" x14ac:dyDescent="0.25">
      <c r="L15170" s="58">
        <v>42271.958333333336</v>
      </c>
      <c r="M15170" s="57">
        <v>2015</v>
      </c>
      <c r="N15170" s="57">
        <v>9</v>
      </c>
      <c r="O15170" s="57">
        <v>5</v>
      </c>
      <c r="P15170" t="s">
        <v>22</v>
      </c>
    </row>
    <row r="15171" spans="12:16" x14ac:dyDescent="0.25">
      <c r="L15171" s="58">
        <v>42272</v>
      </c>
      <c r="M15171" s="57">
        <v>2015</v>
      </c>
      <c r="N15171" s="57">
        <v>9</v>
      </c>
      <c r="O15171" s="57">
        <v>6</v>
      </c>
      <c r="P15171" t="s">
        <v>22</v>
      </c>
    </row>
    <row r="15172" spans="12:16" x14ac:dyDescent="0.25">
      <c r="L15172" s="58">
        <v>42272.041666666664</v>
      </c>
      <c r="M15172" s="57">
        <v>2015</v>
      </c>
      <c r="N15172" s="57">
        <v>9</v>
      </c>
      <c r="O15172" s="57">
        <v>6</v>
      </c>
      <c r="P15172" t="s">
        <v>22</v>
      </c>
    </row>
    <row r="15173" spans="12:16" x14ac:dyDescent="0.25">
      <c r="L15173" s="58">
        <v>42272.083333333336</v>
      </c>
      <c r="M15173" s="57">
        <v>2015</v>
      </c>
      <c r="N15173" s="57">
        <v>9</v>
      </c>
      <c r="O15173" s="57">
        <v>6</v>
      </c>
      <c r="P15173" t="s">
        <v>22</v>
      </c>
    </row>
    <row r="15174" spans="12:16" x14ac:dyDescent="0.25">
      <c r="L15174" s="58">
        <v>42272.125</v>
      </c>
      <c r="M15174" s="57">
        <v>2015</v>
      </c>
      <c r="N15174" s="57">
        <v>9</v>
      </c>
      <c r="O15174" s="57">
        <v>6</v>
      </c>
      <c r="P15174" t="s">
        <v>22</v>
      </c>
    </row>
    <row r="15175" spans="12:16" x14ac:dyDescent="0.25">
      <c r="L15175" s="58">
        <v>42272.166666666664</v>
      </c>
      <c r="M15175" s="57">
        <v>2015</v>
      </c>
      <c r="N15175" s="57">
        <v>9</v>
      </c>
      <c r="O15175" s="57">
        <v>6</v>
      </c>
      <c r="P15175" t="s">
        <v>22</v>
      </c>
    </row>
    <row r="15176" spans="12:16" x14ac:dyDescent="0.25">
      <c r="L15176" s="58">
        <v>42272.208333333336</v>
      </c>
      <c r="M15176" s="57">
        <v>2015</v>
      </c>
      <c r="N15176" s="57">
        <v>9</v>
      </c>
      <c r="O15176" s="57">
        <v>6</v>
      </c>
      <c r="P15176" t="s">
        <v>22</v>
      </c>
    </row>
    <row r="15177" spans="12:16" x14ac:dyDescent="0.25">
      <c r="L15177" s="58">
        <v>42272.25</v>
      </c>
      <c r="M15177" s="57">
        <v>2015</v>
      </c>
      <c r="N15177" s="57">
        <v>9</v>
      </c>
      <c r="O15177" s="57">
        <v>6</v>
      </c>
      <c r="P15177" t="s">
        <v>22</v>
      </c>
    </row>
    <row r="15178" spans="12:16" x14ac:dyDescent="0.25">
      <c r="L15178" s="58">
        <v>42272.291666666664</v>
      </c>
      <c r="M15178" s="57">
        <v>2015</v>
      </c>
      <c r="N15178" s="57">
        <v>9</v>
      </c>
      <c r="O15178" s="57">
        <v>6</v>
      </c>
      <c r="P15178" t="s">
        <v>22</v>
      </c>
    </row>
    <row r="15179" spans="12:16" x14ac:dyDescent="0.25">
      <c r="L15179" s="58">
        <v>42272.333333333336</v>
      </c>
      <c r="M15179" s="57">
        <v>2015</v>
      </c>
      <c r="N15179" s="57">
        <v>9</v>
      </c>
      <c r="O15179" s="57">
        <v>6</v>
      </c>
      <c r="P15179" t="s">
        <v>22</v>
      </c>
    </row>
    <row r="15180" spans="12:16" x14ac:dyDescent="0.25">
      <c r="L15180" s="58">
        <v>42272.375</v>
      </c>
      <c r="M15180" s="57">
        <v>2015</v>
      </c>
      <c r="N15180" s="57">
        <v>9</v>
      </c>
      <c r="O15180" s="57">
        <v>6</v>
      </c>
      <c r="P15180" t="s">
        <v>22</v>
      </c>
    </row>
    <row r="15181" spans="12:16" x14ac:dyDescent="0.25">
      <c r="L15181" s="58">
        <v>42272.416666666664</v>
      </c>
      <c r="M15181" s="57">
        <v>2015</v>
      </c>
      <c r="N15181" s="57">
        <v>9</v>
      </c>
      <c r="O15181" s="57">
        <v>6</v>
      </c>
      <c r="P15181" t="s">
        <v>22</v>
      </c>
    </row>
    <row r="15182" spans="12:16" x14ac:dyDescent="0.25">
      <c r="L15182" s="58">
        <v>42272.458333333336</v>
      </c>
      <c r="M15182" s="57">
        <v>2015</v>
      </c>
      <c r="N15182" s="57">
        <v>9</v>
      </c>
      <c r="O15182" s="57">
        <v>6</v>
      </c>
      <c r="P15182" t="s">
        <v>22</v>
      </c>
    </row>
    <row r="15183" spans="12:16" x14ac:dyDescent="0.25">
      <c r="L15183" s="58">
        <v>42272.5</v>
      </c>
      <c r="M15183" s="57">
        <v>2015</v>
      </c>
      <c r="N15183" s="57">
        <v>9</v>
      </c>
      <c r="O15183" s="57">
        <v>6</v>
      </c>
      <c r="P15183" t="s">
        <v>23</v>
      </c>
    </row>
    <row r="15184" spans="12:16" x14ac:dyDescent="0.25">
      <c r="L15184" s="58">
        <v>42272.541666666664</v>
      </c>
      <c r="M15184" s="57">
        <v>2015</v>
      </c>
      <c r="N15184" s="57">
        <v>9</v>
      </c>
      <c r="O15184" s="57">
        <v>6</v>
      </c>
      <c r="P15184" t="s">
        <v>23</v>
      </c>
    </row>
    <row r="15185" spans="12:16" x14ac:dyDescent="0.25">
      <c r="L15185" s="58">
        <v>42272.583333333336</v>
      </c>
      <c r="M15185" s="57">
        <v>2015</v>
      </c>
      <c r="N15185" s="57">
        <v>9</v>
      </c>
      <c r="O15185" s="57">
        <v>6</v>
      </c>
      <c r="P15185" t="s">
        <v>23</v>
      </c>
    </row>
    <row r="15186" spans="12:16" x14ac:dyDescent="0.25">
      <c r="L15186" s="58">
        <v>42272.625</v>
      </c>
      <c r="M15186" s="57">
        <v>2015</v>
      </c>
      <c r="N15186" s="57">
        <v>9</v>
      </c>
      <c r="O15186" s="57">
        <v>6</v>
      </c>
      <c r="P15186" t="s">
        <v>23</v>
      </c>
    </row>
    <row r="15187" spans="12:16" x14ac:dyDescent="0.25">
      <c r="L15187" s="58">
        <v>42272.666666666664</v>
      </c>
      <c r="M15187" s="57">
        <v>2015</v>
      </c>
      <c r="N15187" s="57">
        <v>9</v>
      </c>
      <c r="O15187" s="57">
        <v>6</v>
      </c>
      <c r="P15187" t="s">
        <v>23</v>
      </c>
    </row>
    <row r="15188" spans="12:16" x14ac:dyDescent="0.25">
      <c r="L15188" s="58">
        <v>42272.708333333336</v>
      </c>
      <c r="M15188" s="57">
        <v>2015</v>
      </c>
      <c r="N15188" s="57">
        <v>9</v>
      </c>
      <c r="O15188" s="57">
        <v>6</v>
      </c>
      <c r="P15188" t="s">
        <v>23</v>
      </c>
    </row>
    <row r="15189" spans="12:16" x14ac:dyDescent="0.25">
      <c r="L15189" s="58">
        <v>42272.75</v>
      </c>
      <c r="M15189" s="57">
        <v>2015</v>
      </c>
      <c r="N15189" s="57">
        <v>9</v>
      </c>
      <c r="O15189" s="57">
        <v>6</v>
      </c>
      <c r="P15189" t="s">
        <v>23</v>
      </c>
    </row>
    <row r="15190" spans="12:16" x14ac:dyDescent="0.25">
      <c r="L15190" s="58">
        <v>42272.791666666664</v>
      </c>
      <c r="M15190" s="57">
        <v>2015</v>
      </c>
      <c r="N15190" s="57">
        <v>9</v>
      </c>
      <c r="O15190" s="57">
        <v>6</v>
      </c>
      <c r="P15190" t="s">
        <v>23</v>
      </c>
    </row>
    <row r="15191" spans="12:16" x14ac:dyDescent="0.25">
      <c r="L15191" s="58">
        <v>42272.833333333336</v>
      </c>
      <c r="M15191" s="57">
        <v>2015</v>
      </c>
      <c r="N15191" s="57">
        <v>9</v>
      </c>
      <c r="O15191" s="57">
        <v>6</v>
      </c>
      <c r="P15191" t="s">
        <v>22</v>
      </c>
    </row>
    <row r="15192" spans="12:16" x14ac:dyDescent="0.25">
      <c r="L15192" s="58">
        <v>42272.875</v>
      </c>
      <c r="M15192" s="57">
        <v>2015</v>
      </c>
      <c r="N15192" s="57">
        <v>9</v>
      </c>
      <c r="O15192" s="57">
        <v>6</v>
      </c>
      <c r="P15192" t="s">
        <v>22</v>
      </c>
    </row>
    <row r="15193" spans="12:16" x14ac:dyDescent="0.25">
      <c r="L15193" s="58">
        <v>42272.916666666664</v>
      </c>
      <c r="M15193" s="57">
        <v>2015</v>
      </c>
      <c r="N15193" s="57">
        <v>9</v>
      </c>
      <c r="O15193" s="57">
        <v>6</v>
      </c>
      <c r="P15193" t="s">
        <v>22</v>
      </c>
    </row>
    <row r="15194" spans="12:16" x14ac:dyDescent="0.25">
      <c r="L15194" s="58">
        <v>42272.958333333336</v>
      </c>
      <c r="M15194" s="57">
        <v>2015</v>
      </c>
      <c r="N15194" s="57">
        <v>9</v>
      </c>
      <c r="O15194" s="57">
        <v>6</v>
      </c>
      <c r="P15194" t="s">
        <v>22</v>
      </c>
    </row>
    <row r="15195" spans="12:16" x14ac:dyDescent="0.25">
      <c r="L15195" s="58">
        <v>42273</v>
      </c>
      <c r="M15195" s="57">
        <v>2015</v>
      </c>
      <c r="N15195" s="57">
        <v>9</v>
      </c>
      <c r="O15195" s="57">
        <v>7</v>
      </c>
      <c r="P15195" t="s">
        <v>22</v>
      </c>
    </row>
    <row r="15196" spans="12:16" x14ac:dyDescent="0.25">
      <c r="L15196" s="58">
        <v>42273.041666666664</v>
      </c>
      <c r="M15196" s="57">
        <v>2015</v>
      </c>
      <c r="N15196" s="57">
        <v>9</v>
      </c>
      <c r="O15196" s="57">
        <v>7</v>
      </c>
      <c r="P15196" t="s">
        <v>22</v>
      </c>
    </row>
    <row r="15197" spans="12:16" x14ac:dyDescent="0.25">
      <c r="L15197" s="58">
        <v>42273.083333333336</v>
      </c>
      <c r="M15197" s="57">
        <v>2015</v>
      </c>
      <c r="N15197" s="57">
        <v>9</v>
      </c>
      <c r="O15197" s="57">
        <v>7</v>
      </c>
      <c r="P15197" t="s">
        <v>22</v>
      </c>
    </row>
    <row r="15198" spans="12:16" x14ac:dyDescent="0.25">
      <c r="L15198" s="58">
        <v>42273.125</v>
      </c>
      <c r="M15198" s="57">
        <v>2015</v>
      </c>
      <c r="N15198" s="57">
        <v>9</v>
      </c>
      <c r="O15198" s="57">
        <v>7</v>
      </c>
      <c r="P15198" t="s">
        <v>22</v>
      </c>
    </row>
    <row r="15199" spans="12:16" x14ac:dyDescent="0.25">
      <c r="L15199" s="58">
        <v>42273.166666666664</v>
      </c>
      <c r="M15199" s="57">
        <v>2015</v>
      </c>
      <c r="N15199" s="57">
        <v>9</v>
      </c>
      <c r="O15199" s="57">
        <v>7</v>
      </c>
      <c r="P15199" t="s">
        <v>22</v>
      </c>
    </row>
    <row r="15200" spans="12:16" x14ac:dyDescent="0.25">
      <c r="L15200" s="58">
        <v>42273.208333333336</v>
      </c>
      <c r="M15200" s="57">
        <v>2015</v>
      </c>
      <c r="N15200" s="57">
        <v>9</v>
      </c>
      <c r="O15200" s="57">
        <v>7</v>
      </c>
      <c r="P15200" t="s">
        <v>22</v>
      </c>
    </row>
    <row r="15201" spans="12:16" x14ac:dyDescent="0.25">
      <c r="L15201" s="58">
        <v>42273.25</v>
      </c>
      <c r="M15201" s="57">
        <v>2015</v>
      </c>
      <c r="N15201" s="57">
        <v>9</v>
      </c>
      <c r="O15201" s="57">
        <v>7</v>
      </c>
      <c r="P15201" t="s">
        <v>22</v>
      </c>
    </row>
    <row r="15202" spans="12:16" x14ac:dyDescent="0.25">
      <c r="L15202" s="58">
        <v>42273.291666666664</v>
      </c>
      <c r="M15202" s="57">
        <v>2015</v>
      </c>
      <c r="N15202" s="57">
        <v>9</v>
      </c>
      <c r="O15202" s="57">
        <v>7</v>
      </c>
      <c r="P15202" t="s">
        <v>22</v>
      </c>
    </row>
    <row r="15203" spans="12:16" x14ac:dyDescent="0.25">
      <c r="L15203" s="58">
        <v>42273.333333333336</v>
      </c>
      <c r="M15203" s="57">
        <v>2015</v>
      </c>
      <c r="N15203" s="57">
        <v>9</v>
      </c>
      <c r="O15203" s="57">
        <v>7</v>
      </c>
      <c r="P15203" t="s">
        <v>22</v>
      </c>
    </row>
    <row r="15204" spans="12:16" x14ac:dyDescent="0.25">
      <c r="L15204" s="58">
        <v>42273.375</v>
      </c>
      <c r="M15204" s="57">
        <v>2015</v>
      </c>
      <c r="N15204" s="57">
        <v>9</v>
      </c>
      <c r="O15204" s="57">
        <v>7</v>
      </c>
      <c r="P15204" t="s">
        <v>22</v>
      </c>
    </row>
    <row r="15205" spans="12:16" x14ac:dyDescent="0.25">
      <c r="L15205" s="58">
        <v>42273.416666666664</v>
      </c>
      <c r="M15205" s="57">
        <v>2015</v>
      </c>
      <c r="N15205" s="57">
        <v>9</v>
      </c>
      <c r="O15205" s="57">
        <v>7</v>
      </c>
      <c r="P15205" t="s">
        <v>22</v>
      </c>
    </row>
    <row r="15206" spans="12:16" x14ac:dyDescent="0.25">
      <c r="L15206" s="58">
        <v>42273.458333333336</v>
      </c>
      <c r="M15206" s="57">
        <v>2015</v>
      </c>
      <c r="N15206" s="57">
        <v>9</v>
      </c>
      <c r="O15206" s="57">
        <v>7</v>
      </c>
      <c r="P15206" t="s">
        <v>22</v>
      </c>
    </row>
    <row r="15207" spans="12:16" x14ac:dyDescent="0.25">
      <c r="L15207" s="58">
        <v>42273.5</v>
      </c>
      <c r="M15207" s="57">
        <v>2015</v>
      </c>
      <c r="N15207" s="57">
        <v>9</v>
      </c>
      <c r="O15207" s="57">
        <v>7</v>
      </c>
      <c r="P15207" t="s">
        <v>22</v>
      </c>
    </row>
    <row r="15208" spans="12:16" x14ac:dyDescent="0.25">
      <c r="L15208" s="58">
        <v>42273.541666666664</v>
      </c>
      <c r="M15208" s="57">
        <v>2015</v>
      </c>
      <c r="N15208" s="57">
        <v>9</v>
      </c>
      <c r="O15208" s="57">
        <v>7</v>
      </c>
      <c r="P15208" t="s">
        <v>22</v>
      </c>
    </row>
    <row r="15209" spans="12:16" x14ac:dyDescent="0.25">
      <c r="L15209" s="58">
        <v>42273.583333333336</v>
      </c>
      <c r="M15209" s="57">
        <v>2015</v>
      </c>
      <c r="N15209" s="57">
        <v>9</v>
      </c>
      <c r="O15209" s="57">
        <v>7</v>
      </c>
      <c r="P15209" t="s">
        <v>22</v>
      </c>
    </row>
    <row r="15210" spans="12:16" x14ac:dyDescent="0.25">
      <c r="L15210" s="58">
        <v>42273.625</v>
      </c>
      <c r="M15210" s="57">
        <v>2015</v>
      </c>
      <c r="N15210" s="57">
        <v>9</v>
      </c>
      <c r="O15210" s="57">
        <v>7</v>
      </c>
      <c r="P15210" t="s">
        <v>22</v>
      </c>
    </row>
    <row r="15211" spans="12:16" x14ac:dyDescent="0.25">
      <c r="L15211" s="58">
        <v>42273.666666666664</v>
      </c>
      <c r="M15211" s="57">
        <v>2015</v>
      </c>
      <c r="N15211" s="57">
        <v>9</v>
      </c>
      <c r="O15211" s="57">
        <v>7</v>
      </c>
      <c r="P15211" t="s">
        <v>22</v>
      </c>
    </row>
    <row r="15212" spans="12:16" x14ac:dyDescent="0.25">
      <c r="L15212" s="58">
        <v>42273.708333333336</v>
      </c>
      <c r="M15212" s="57">
        <v>2015</v>
      </c>
      <c r="N15212" s="57">
        <v>9</v>
      </c>
      <c r="O15212" s="57">
        <v>7</v>
      </c>
      <c r="P15212" t="s">
        <v>22</v>
      </c>
    </row>
    <row r="15213" spans="12:16" x14ac:dyDescent="0.25">
      <c r="L15213" s="58">
        <v>42273.75</v>
      </c>
      <c r="M15213" s="57">
        <v>2015</v>
      </c>
      <c r="N15213" s="57">
        <v>9</v>
      </c>
      <c r="O15213" s="57">
        <v>7</v>
      </c>
      <c r="P15213" t="s">
        <v>22</v>
      </c>
    </row>
    <row r="15214" spans="12:16" x14ac:dyDescent="0.25">
      <c r="L15214" s="58">
        <v>42273.791666666664</v>
      </c>
      <c r="M15214" s="57">
        <v>2015</v>
      </c>
      <c r="N15214" s="57">
        <v>9</v>
      </c>
      <c r="O15214" s="57">
        <v>7</v>
      </c>
      <c r="P15214" t="s">
        <v>22</v>
      </c>
    </row>
    <row r="15215" spans="12:16" x14ac:dyDescent="0.25">
      <c r="L15215" s="58">
        <v>42273.833333333336</v>
      </c>
      <c r="M15215" s="57">
        <v>2015</v>
      </c>
      <c r="N15215" s="57">
        <v>9</v>
      </c>
      <c r="O15215" s="57">
        <v>7</v>
      </c>
      <c r="P15215" t="s">
        <v>22</v>
      </c>
    </row>
    <row r="15216" spans="12:16" x14ac:dyDescent="0.25">
      <c r="L15216" s="58">
        <v>42273.875</v>
      </c>
      <c r="M15216" s="57">
        <v>2015</v>
      </c>
      <c r="N15216" s="57">
        <v>9</v>
      </c>
      <c r="O15216" s="57">
        <v>7</v>
      </c>
      <c r="P15216" t="s">
        <v>22</v>
      </c>
    </row>
    <row r="15217" spans="12:16" x14ac:dyDescent="0.25">
      <c r="L15217" s="58">
        <v>42273.916666666664</v>
      </c>
      <c r="M15217" s="57">
        <v>2015</v>
      </c>
      <c r="N15217" s="57">
        <v>9</v>
      </c>
      <c r="O15217" s="57">
        <v>7</v>
      </c>
      <c r="P15217" t="s">
        <v>22</v>
      </c>
    </row>
    <row r="15218" spans="12:16" x14ac:dyDescent="0.25">
      <c r="L15218" s="58">
        <v>42273.958333333336</v>
      </c>
      <c r="M15218" s="57">
        <v>2015</v>
      </c>
      <c r="N15218" s="57">
        <v>9</v>
      </c>
      <c r="O15218" s="57">
        <v>7</v>
      </c>
      <c r="P15218" t="s">
        <v>22</v>
      </c>
    </row>
    <row r="15219" spans="12:16" x14ac:dyDescent="0.25">
      <c r="L15219" s="58">
        <v>42274</v>
      </c>
      <c r="M15219" s="57">
        <v>2015</v>
      </c>
      <c r="N15219" s="57">
        <v>9</v>
      </c>
      <c r="O15219" s="57">
        <v>1</v>
      </c>
      <c r="P15219" t="s">
        <v>22</v>
      </c>
    </row>
    <row r="15220" spans="12:16" x14ac:dyDescent="0.25">
      <c r="L15220" s="58">
        <v>42274.041666666664</v>
      </c>
      <c r="M15220" s="57">
        <v>2015</v>
      </c>
      <c r="N15220" s="57">
        <v>9</v>
      </c>
      <c r="O15220" s="57">
        <v>1</v>
      </c>
      <c r="P15220" t="s">
        <v>22</v>
      </c>
    </row>
    <row r="15221" spans="12:16" x14ac:dyDescent="0.25">
      <c r="L15221" s="58">
        <v>42274.083333333336</v>
      </c>
      <c r="M15221" s="57">
        <v>2015</v>
      </c>
      <c r="N15221" s="57">
        <v>9</v>
      </c>
      <c r="O15221" s="57">
        <v>1</v>
      </c>
      <c r="P15221" t="s">
        <v>22</v>
      </c>
    </row>
    <row r="15222" spans="12:16" x14ac:dyDescent="0.25">
      <c r="L15222" s="58">
        <v>42274.125</v>
      </c>
      <c r="M15222" s="57">
        <v>2015</v>
      </c>
      <c r="N15222" s="57">
        <v>9</v>
      </c>
      <c r="O15222" s="57">
        <v>1</v>
      </c>
      <c r="P15222" t="s">
        <v>22</v>
      </c>
    </row>
    <row r="15223" spans="12:16" x14ac:dyDescent="0.25">
      <c r="L15223" s="58">
        <v>42274.166666666664</v>
      </c>
      <c r="M15223" s="57">
        <v>2015</v>
      </c>
      <c r="N15223" s="57">
        <v>9</v>
      </c>
      <c r="O15223" s="57">
        <v>1</v>
      </c>
      <c r="P15223" t="s">
        <v>22</v>
      </c>
    </row>
    <row r="15224" spans="12:16" x14ac:dyDescent="0.25">
      <c r="L15224" s="58">
        <v>42274.208333333336</v>
      </c>
      <c r="M15224" s="57">
        <v>2015</v>
      </c>
      <c r="N15224" s="57">
        <v>9</v>
      </c>
      <c r="O15224" s="57">
        <v>1</v>
      </c>
      <c r="P15224" t="s">
        <v>22</v>
      </c>
    </row>
    <row r="15225" spans="12:16" x14ac:dyDescent="0.25">
      <c r="L15225" s="58">
        <v>42274.25</v>
      </c>
      <c r="M15225" s="57">
        <v>2015</v>
      </c>
      <c r="N15225" s="57">
        <v>9</v>
      </c>
      <c r="O15225" s="57">
        <v>1</v>
      </c>
      <c r="P15225" t="s">
        <v>22</v>
      </c>
    </row>
    <row r="15226" spans="12:16" x14ac:dyDescent="0.25">
      <c r="L15226" s="58">
        <v>42274.291666666664</v>
      </c>
      <c r="M15226" s="57">
        <v>2015</v>
      </c>
      <c r="N15226" s="57">
        <v>9</v>
      </c>
      <c r="O15226" s="57">
        <v>1</v>
      </c>
      <c r="P15226" t="s">
        <v>22</v>
      </c>
    </row>
    <row r="15227" spans="12:16" x14ac:dyDescent="0.25">
      <c r="L15227" s="58">
        <v>42274.333333333336</v>
      </c>
      <c r="M15227" s="57">
        <v>2015</v>
      </c>
      <c r="N15227" s="57">
        <v>9</v>
      </c>
      <c r="O15227" s="57">
        <v>1</v>
      </c>
      <c r="P15227" t="s">
        <v>22</v>
      </c>
    </row>
    <row r="15228" spans="12:16" x14ac:dyDescent="0.25">
      <c r="L15228" s="58">
        <v>42274.375</v>
      </c>
      <c r="M15228" s="57">
        <v>2015</v>
      </c>
      <c r="N15228" s="57">
        <v>9</v>
      </c>
      <c r="O15228" s="57">
        <v>1</v>
      </c>
      <c r="P15228" t="s">
        <v>22</v>
      </c>
    </row>
    <row r="15229" spans="12:16" x14ac:dyDescent="0.25">
      <c r="L15229" s="58">
        <v>42274.416666666664</v>
      </c>
      <c r="M15229" s="57">
        <v>2015</v>
      </c>
      <c r="N15229" s="57">
        <v>9</v>
      </c>
      <c r="O15229" s="57">
        <v>1</v>
      </c>
      <c r="P15229" t="s">
        <v>22</v>
      </c>
    </row>
    <row r="15230" spans="12:16" x14ac:dyDescent="0.25">
      <c r="L15230" s="58">
        <v>42274.458333333336</v>
      </c>
      <c r="M15230" s="57">
        <v>2015</v>
      </c>
      <c r="N15230" s="57">
        <v>9</v>
      </c>
      <c r="O15230" s="57">
        <v>1</v>
      </c>
      <c r="P15230" t="s">
        <v>22</v>
      </c>
    </row>
    <row r="15231" spans="12:16" x14ac:dyDescent="0.25">
      <c r="L15231" s="58">
        <v>42274.5</v>
      </c>
      <c r="M15231" s="57">
        <v>2015</v>
      </c>
      <c r="N15231" s="57">
        <v>9</v>
      </c>
      <c r="O15231" s="57">
        <v>1</v>
      </c>
      <c r="P15231" t="s">
        <v>22</v>
      </c>
    </row>
    <row r="15232" spans="12:16" x14ac:dyDescent="0.25">
      <c r="L15232" s="58">
        <v>42274.541666666664</v>
      </c>
      <c r="M15232" s="57">
        <v>2015</v>
      </c>
      <c r="N15232" s="57">
        <v>9</v>
      </c>
      <c r="O15232" s="57">
        <v>1</v>
      </c>
      <c r="P15232" t="s">
        <v>22</v>
      </c>
    </row>
    <row r="15233" spans="12:16" x14ac:dyDescent="0.25">
      <c r="L15233" s="58">
        <v>42274.583333333336</v>
      </c>
      <c r="M15233" s="57">
        <v>2015</v>
      </c>
      <c r="N15233" s="57">
        <v>9</v>
      </c>
      <c r="O15233" s="57">
        <v>1</v>
      </c>
      <c r="P15233" t="s">
        <v>22</v>
      </c>
    </row>
    <row r="15234" spans="12:16" x14ac:dyDescent="0.25">
      <c r="L15234" s="58">
        <v>42274.625</v>
      </c>
      <c r="M15234" s="57">
        <v>2015</v>
      </c>
      <c r="N15234" s="57">
        <v>9</v>
      </c>
      <c r="O15234" s="57">
        <v>1</v>
      </c>
      <c r="P15234" t="s">
        <v>22</v>
      </c>
    </row>
    <row r="15235" spans="12:16" x14ac:dyDescent="0.25">
      <c r="L15235" s="58">
        <v>42274.666666666664</v>
      </c>
      <c r="M15235" s="57">
        <v>2015</v>
      </c>
      <c r="N15235" s="57">
        <v>9</v>
      </c>
      <c r="O15235" s="57">
        <v>1</v>
      </c>
      <c r="P15235" t="s">
        <v>22</v>
      </c>
    </row>
    <row r="15236" spans="12:16" x14ac:dyDescent="0.25">
      <c r="L15236" s="58">
        <v>42274.708333333336</v>
      </c>
      <c r="M15236" s="57">
        <v>2015</v>
      </c>
      <c r="N15236" s="57">
        <v>9</v>
      </c>
      <c r="O15236" s="57">
        <v>1</v>
      </c>
      <c r="P15236" t="s">
        <v>22</v>
      </c>
    </row>
    <row r="15237" spans="12:16" x14ac:dyDescent="0.25">
      <c r="L15237" s="58">
        <v>42274.75</v>
      </c>
      <c r="M15237" s="57">
        <v>2015</v>
      </c>
      <c r="N15237" s="57">
        <v>9</v>
      </c>
      <c r="O15237" s="57">
        <v>1</v>
      </c>
      <c r="P15237" t="s">
        <v>22</v>
      </c>
    </row>
    <row r="15238" spans="12:16" x14ac:dyDescent="0.25">
      <c r="L15238" s="58">
        <v>42274.791666666664</v>
      </c>
      <c r="M15238" s="57">
        <v>2015</v>
      </c>
      <c r="N15238" s="57">
        <v>9</v>
      </c>
      <c r="O15238" s="57">
        <v>1</v>
      </c>
      <c r="P15238" t="s">
        <v>22</v>
      </c>
    </row>
    <row r="15239" spans="12:16" x14ac:dyDescent="0.25">
      <c r="L15239" s="58">
        <v>42274.833333333336</v>
      </c>
      <c r="M15239" s="57">
        <v>2015</v>
      </c>
      <c r="N15239" s="57">
        <v>9</v>
      </c>
      <c r="O15239" s="57">
        <v>1</v>
      </c>
      <c r="P15239" t="s">
        <v>22</v>
      </c>
    </row>
    <row r="15240" spans="12:16" x14ac:dyDescent="0.25">
      <c r="L15240" s="58">
        <v>42274.875</v>
      </c>
      <c r="M15240" s="57">
        <v>2015</v>
      </c>
      <c r="N15240" s="57">
        <v>9</v>
      </c>
      <c r="O15240" s="57">
        <v>1</v>
      </c>
      <c r="P15240" t="s">
        <v>22</v>
      </c>
    </row>
    <row r="15241" spans="12:16" x14ac:dyDescent="0.25">
      <c r="L15241" s="58">
        <v>42274.916666666664</v>
      </c>
      <c r="M15241" s="57">
        <v>2015</v>
      </c>
      <c r="N15241" s="57">
        <v>9</v>
      </c>
      <c r="O15241" s="57">
        <v>1</v>
      </c>
      <c r="P15241" t="s">
        <v>22</v>
      </c>
    </row>
    <row r="15242" spans="12:16" x14ac:dyDescent="0.25">
      <c r="L15242" s="58">
        <v>42274.958333333336</v>
      </c>
      <c r="M15242" s="57">
        <v>2015</v>
      </c>
      <c r="N15242" s="57">
        <v>9</v>
      </c>
      <c r="O15242" s="57">
        <v>1</v>
      </c>
      <c r="P15242" t="s">
        <v>22</v>
      </c>
    </row>
    <row r="15243" spans="12:16" x14ac:dyDescent="0.25">
      <c r="L15243" s="58">
        <v>42275</v>
      </c>
      <c r="M15243" s="57">
        <v>2015</v>
      </c>
      <c r="N15243" s="57">
        <v>9</v>
      </c>
      <c r="O15243" s="57">
        <v>2</v>
      </c>
      <c r="P15243" t="s">
        <v>22</v>
      </c>
    </row>
    <row r="15244" spans="12:16" x14ac:dyDescent="0.25">
      <c r="L15244" s="58">
        <v>42275.041666666664</v>
      </c>
      <c r="M15244" s="57">
        <v>2015</v>
      </c>
      <c r="N15244" s="57">
        <v>9</v>
      </c>
      <c r="O15244" s="57">
        <v>2</v>
      </c>
      <c r="P15244" t="s">
        <v>22</v>
      </c>
    </row>
    <row r="15245" spans="12:16" x14ac:dyDescent="0.25">
      <c r="L15245" s="58">
        <v>42275.083333333336</v>
      </c>
      <c r="M15245" s="57">
        <v>2015</v>
      </c>
      <c r="N15245" s="57">
        <v>9</v>
      </c>
      <c r="O15245" s="57">
        <v>2</v>
      </c>
      <c r="P15245" t="s">
        <v>22</v>
      </c>
    </row>
    <row r="15246" spans="12:16" x14ac:dyDescent="0.25">
      <c r="L15246" s="58">
        <v>42275.125</v>
      </c>
      <c r="M15246" s="57">
        <v>2015</v>
      </c>
      <c r="N15246" s="57">
        <v>9</v>
      </c>
      <c r="O15246" s="57">
        <v>2</v>
      </c>
      <c r="P15246" t="s">
        <v>22</v>
      </c>
    </row>
    <row r="15247" spans="12:16" x14ac:dyDescent="0.25">
      <c r="L15247" s="58">
        <v>42275.166666666664</v>
      </c>
      <c r="M15247" s="57">
        <v>2015</v>
      </c>
      <c r="N15247" s="57">
        <v>9</v>
      </c>
      <c r="O15247" s="57">
        <v>2</v>
      </c>
      <c r="P15247" t="s">
        <v>22</v>
      </c>
    </row>
    <row r="15248" spans="12:16" x14ac:dyDescent="0.25">
      <c r="L15248" s="58">
        <v>42275.208333333336</v>
      </c>
      <c r="M15248" s="57">
        <v>2015</v>
      </c>
      <c r="N15248" s="57">
        <v>9</v>
      </c>
      <c r="O15248" s="57">
        <v>2</v>
      </c>
      <c r="P15248" t="s">
        <v>22</v>
      </c>
    </row>
    <row r="15249" spans="12:16" x14ac:dyDescent="0.25">
      <c r="L15249" s="58">
        <v>42275.25</v>
      </c>
      <c r="M15249" s="57">
        <v>2015</v>
      </c>
      <c r="N15249" s="57">
        <v>9</v>
      </c>
      <c r="O15249" s="57">
        <v>2</v>
      </c>
      <c r="P15249" t="s">
        <v>22</v>
      </c>
    </row>
    <row r="15250" spans="12:16" x14ac:dyDescent="0.25">
      <c r="L15250" s="58">
        <v>42275.291666666664</v>
      </c>
      <c r="M15250" s="57">
        <v>2015</v>
      </c>
      <c r="N15250" s="57">
        <v>9</v>
      </c>
      <c r="O15250" s="57">
        <v>2</v>
      </c>
      <c r="P15250" t="s">
        <v>22</v>
      </c>
    </row>
    <row r="15251" spans="12:16" x14ac:dyDescent="0.25">
      <c r="L15251" s="58">
        <v>42275.333333333336</v>
      </c>
      <c r="M15251" s="57">
        <v>2015</v>
      </c>
      <c r="N15251" s="57">
        <v>9</v>
      </c>
      <c r="O15251" s="57">
        <v>2</v>
      </c>
      <c r="P15251" t="s">
        <v>22</v>
      </c>
    </row>
    <row r="15252" spans="12:16" x14ac:dyDescent="0.25">
      <c r="L15252" s="58">
        <v>42275.375</v>
      </c>
      <c r="M15252" s="57">
        <v>2015</v>
      </c>
      <c r="N15252" s="57">
        <v>9</v>
      </c>
      <c r="O15252" s="57">
        <v>2</v>
      </c>
      <c r="P15252" t="s">
        <v>22</v>
      </c>
    </row>
    <row r="15253" spans="12:16" x14ac:dyDescent="0.25">
      <c r="L15253" s="58">
        <v>42275.416666666664</v>
      </c>
      <c r="M15253" s="57">
        <v>2015</v>
      </c>
      <c r="N15253" s="57">
        <v>9</v>
      </c>
      <c r="O15253" s="57">
        <v>2</v>
      </c>
      <c r="P15253" t="s">
        <v>22</v>
      </c>
    </row>
    <row r="15254" spans="12:16" x14ac:dyDescent="0.25">
      <c r="L15254" s="58">
        <v>42275.458333333336</v>
      </c>
      <c r="M15254" s="57">
        <v>2015</v>
      </c>
      <c r="N15254" s="57">
        <v>9</v>
      </c>
      <c r="O15254" s="57">
        <v>2</v>
      </c>
      <c r="P15254" t="s">
        <v>22</v>
      </c>
    </row>
    <row r="15255" spans="12:16" x14ac:dyDescent="0.25">
      <c r="L15255" s="58">
        <v>42275.5</v>
      </c>
      <c r="M15255" s="57">
        <v>2015</v>
      </c>
      <c r="N15255" s="57">
        <v>9</v>
      </c>
      <c r="O15255" s="57">
        <v>2</v>
      </c>
      <c r="P15255" t="s">
        <v>23</v>
      </c>
    </row>
    <row r="15256" spans="12:16" x14ac:dyDescent="0.25">
      <c r="L15256" s="58">
        <v>42275.541666666664</v>
      </c>
      <c r="M15256" s="57">
        <v>2015</v>
      </c>
      <c r="N15256" s="57">
        <v>9</v>
      </c>
      <c r="O15256" s="57">
        <v>2</v>
      </c>
      <c r="P15256" t="s">
        <v>23</v>
      </c>
    </row>
    <row r="15257" spans="12:16" x14ac:dyDescent="0.25">
      <c r="L15257" s="58">
        <v>42275.583333333336</v>
      </c>
      <c r="M15257" s="57">
        <v>2015</v>
      </c>
      <c r="N15257" s="57">
        <v>9</v>
      </c>
      <c r="O15257" s="57">
        <v>2</v>
      </c>
      <c r="P15257" t="s">
        <v>23</v>
      </c>
    </row>
    <row r="15258" spans="12:16" x14ac:dyDescent="0.25">
      <c r="L15258" s="58">
        <v>42275.625</v>
      </c>
      <c r="M15258" s="57">
        <v>2015</v>
      </c>
      <c r="N15258" s="57">
        <v>9</v>
      </c>
      <c r="O15258" s="57">
        <v>2</v>
      </c>
      <c r="P15258" t="s">
        <v>23</v>
      </c>
    </row>
    <row r="15259" spans="12:16" x14ac:dyDescent="0.25">
      <c r="L15259" s="58">
        <v>42275.666666666664</v>
      </c>
      <c r="M15259" s="57">
        <v>2015</v>
      </c>
      <c r="N15259" s="57">
        <v>9</v>
      </c>
      <c r="O15259" s="57">
        <v>2</v>
      </c>
      <c r="P15259" t="s">
        <v>23</v>
      </c>
    </row>
    <row r="15260" spans="12:16" x14ac:dyDescent="0.25">
      <c r="L15260" s="58">
        <v>42275.708333333336</v>
      </c>
      <c r="M15260" s="57">
        <v>2015</v>
      </c>
      <c r="N15260" s="57">
        <v>9</v>
      </c>
      <c r="O15260" s="57">
        <v>2</v>
      </c>
      <c r="P15260" t="s">
        <v>23</v>
      </c>
    </row>
    <row r="15261" spans="12:16" x14ac:dyDescent="0.25">
      <c r="L15261" s="58">
        <v>42275.75</v>
      </c>
      <c r="M15261" s="57">
        <v>2015</v>
      </c>
      <c r="N15261" s="57">
        <v>9</v>
      </c>
      <c r="O15261" s="57">
        <v>2</v>
      </c>
      <c r="P15261" t="s">
        <v>23</v>
      </c>
    </row>
    <row r="15262" spans="12:16" x14ac:dyDescent="0.25">
      <c r="L15262" s="58">
        <v>42275.791666666664</v>
      </c>
      <c r="M15262" s="57">
        <v>2015</v>
      </c>
      <c r="N15262" s="57">
        <v>9</v>
      </c>
      <c r="O15262" s="57">
        <v>2</v>
      </c>
      <c r="P15262" t="s">
        <v>23</v>
      </c>
    </row>
    <row r="15263" spans="12:16" x14ac:dyDescent="0.25">
      <c r="L15263" s="58">
        <v>42275.833333333336</v>
      </c>
      <c r="M15263" s="57">
        <v>2015</v>
      </c>
      <c r="N15263" s="57">
        <v>9</v>
      </c>
      <c r="O15263" s="57">
        <v>2</v>
      </c>
      <c r="P15263" t="s">
        <v>22</v>
      </c>
    </row>
    <row r="15264" spans="12:16" x14ac:dyDescent="0.25">
      <c r="L15264" s="58">
        <v>42275.875</v>
      </c>
      <c r="M15264" s="57">
        <v>2015</v>
      </c>
      <c r="N15264" s="57">
        <v>9</v>
      </c>
      <c r="O15264" s="57">
        <v>2</v>
      </c>
      <c r="P15264" t="s">
        <v>22</v>
      </c>
    </row>
    <row r="15265" spans="12:16" x14ac:dyDescent="0.25">
      <c r="L15265" s="58">
        <v>42275.916666666664</v>
      </c>
      <c r="M15265" s="57">
        <v>2015</v>
      </c>
      <c r="N15265" s="57">
        <v>9</v>
      </c>
      <c r="O15265" s="57">
        <v>2</v>
      </c>
      <c r="P15265" t="s">
        <v>22</v>
      </c>
    </row>
    <row r="15266" spans="12:16" x14ac:dyDescent="0.25">
      <c r="L15266" s="58">
        <v>42275.958333333336</v>
      </c>
      <c r="M15266" s="57">
        <v>2015</v>
      </c>
      <c r="N15266" s="57">
        <v>9</v>
      </c>
      <c r="O15266" s="57">
        <v>2</v>
      </c>
      <c r="P15266" t="s">
        <v>22</v>
      </c>
    </row>
    <row r="15267" spans="12:16" x14ac:dyDescent="0.25">
      <c r="L15267" s="58">
        <v>42276</v>
      </c>
      <c r="M15267" s="57">
        <v>2015</v>
      </c>
      <c r="N15267" s="57">
        <v>9</v>
      </c>
      <c r="O15267" s="57">
        <v>3</v>
      </c>
      <c r="P15267" t="s">
        <v>22</v>
      </c>
    </row>
    <row r="15268" spans="12:16" x14ac:dyDescent="0.25">
      <c r="L15268" s="58">
        <v>42276.041666666664</v>
      </c>
      <c r="M15268" s="57">
        <v>2015</v>
      </c>
      <c r="N15268" s="57">
        <v>9</v>
      </c>
      <c r="O15268" s="57">
        <v>3</v>
      </c>
      <c r="P15268" t="s">
        <v>22</v>
      </c>
    </row>
    <row r="15269" spans="12:16" x14ac:dyDescent="0.25">
      <c r="L15269" s="58">
        <v>42276.083333333336</v>
      </c>
      <c r="M15269" s="57">
        <v>2015</v>
      </c>
      <c r="N15269" s="57">
        <v>9</v>
      </c>
      <c r="O15269" s="57">
        <v>3</v>
      </c>
      <c r="P15269" t="s">
        <v>22</v>
      </c>
    </row>
    <row r="15270" spans="12:16" x14ac:dyDescent="0.25">
      <c r="L15270" s="58">
        <v>42276.125</v>
      </c>
      <c r="M15270" s="57">
        <v>2015</v>
      </c>
      <c r="N15270" s="57">
        <v>9</v>
      </c>
      <c r="O15270" s="57">
        <v>3</v>
      </c>
      <c r="P15270" t="s">
        <v>22</v>
      </c>
    </row>
    <row r="15271" spans="12:16" x14ac:dyDescent="0.25">
      <c r="L15271" s="58">
        <v>42276.166666666664</v>
      </c>
      <c r="M15271" s="57">
        <v>2015</v>
      </c>
      <c r="N15271" s="57">
        <v>9</v>
      </c>
      <c r="O15271" s="57">
        <v>3</v>
      </c>
      <c r="P15271" t="s">
        <v>22</v>
      </c>
    </row>
    <row r="15272" spans="12:16" x14ac:dyDescent="0.25">
      <c r="L15272" s="58">
        <v>42276.208333333336</v>
      </c>
      <c r="M15272" s="57">
        <v>2015</v>
      </c>
      <c r="N15272" s="57">
        <v>9</v>
      </c>
      <c r="O15272" s="57">
        <v>3</v>
      </c>
      <c r="P15272" t="s">
        <v>22</v>
      </c>
    </row>
    <row r="15273" spans="12:16" x14ac:dyDescent="0.25">
      <c r="L15273" s="58">
        <v>42276.25</v>
      </c>
      <c r="M15273" s="57">
        <v>2015</v>
      </c>
      <c r="N15273" s="57">
        <v>9</v>
      </c>
      <c r="O15273" s="57">
        <v>3</v>
      </c>
      <c r="P15273" t="s">
        <v>22</v>
      </c>
    </row>
    <row r="15274" spans="12:16" x14ac:dyDescent="0.25">
      <c r="L15274" s="58">
        <v>42276.291666666664</v>
      </c>
      <c r="M15274" s="57">
        <v>2015</v>
      </c>
      <c r="N15274" s="57">
        <v>9</v>
      </c>
      <c r="O15274" s="57">
        <v>3</v>
      </c>
      <c r="P15274" t="s">
        <v>22</v>
      </c>
    </row>
    <row r="15275" spans="12:16" x14ac:dyDescent="0.25">
      <c r="L15275" s="58">
        <v>42276.333333333336</v>
      </c>
      <c r="M15275" s="57">
        <v>2015</v>
      </c>
      <c r="N15275" s="57">
        <v>9</v>
      </c>
      <c r="O15275" s="57">
        <v>3</v>
      </c>
      <c r="P15275" t="s">
        <v>22</v>
      </c>
    </row>
    <row r="15276" spans="12:16" x14ac:dyDescent="0.25">
      <c r="L15276" s="58">
        <v>42276.375</v>
      </c>
      <c r="M15276" s="57">
        <v>2015</v>
      </c>
      <c r="N15276" s="57">
        <v>9</v>
      </c>
      <c r="O15276" s="57">
        <v>3</v>
      </c>
      <c r="P15276" t="s">
        <v>22</v>
      </c>
    </row>
    <row r="15277" spans="12:16" x14ac:dyDescent="0.25">
      <c r="L15277" s="58">
        <v>42276.416666666664</v>
      </c>
      <c r="M15277" s="57">
        <v>2015</v>
      </c>
      <c r="N15277" s="57">
        <v>9</v>
      </c>
      <c r="O15277" s="57">
        <v>3</v>
      </c>
      <c r="P15277" t="s">
        <v>22</v>
      </c>
    </row>
    <row r="15278" spans="12:16" x14ac:dyDescent="0.25">
      <c r="L15278" s="58">
        <v>42276.458333333336</v>
      </c>
      <c r="M15278" s="57">
        <v>2015</v>
      </c>
      <c r="N15278" s="57">
        <v>9</v>
      </c>
      <c r="O15278" s="57">
        <v>3</v>
      </c>
      <c r="P15278" t="s">
        <v>22</v>
      </c>
    </row>
    <row r="15279" spans="12:16" x14ac:dyDescent="0.25">
      <c r="L15279" s="58">
        <v>42276.5</v>
      </c>
      <c r="M15279" s="57">
        <v>2015</v>
      </c>
      <c r="N15279" s="57">
        <v>9</v>
      </c>
      <c r="O15279" s="57">
        <v>3</v>
      </c>
      <c r="P15279" t="s">
        <v>23</v>
      </c>
    </row>
    <row r="15280" spans="12:16" x14ac:dyDescent="0.25">
      <c r="L15280" s="58">
        <v>42276.541666666664</v>
      </c>
      <c r="M15280" s="57">
        <v>2015</v>
      </c>
      <c r="N15280" s="57">
        <v>9</v>
      </c>
      <c r="O15280" s="57">
        <v>3</v>
      </c>
      <c r="P15280" t="s">
        <v>23</v>
      </c>
    </row>
    <row r="15281" spans="12:16" x14ac:dyDescent="0.25">
      <c r="L15281" s="58">
        <v>42276.583333333336</v>
      </c>
      <c r="M15281" s="57">
        <v>2015</v>
      </c>
      <c r="N15281" s="57">
        <v>9</v>
      </c>
      <c r="O15281" s="57">
        <v>3</v>
      </c>
      <c r="P15281" t="s">
        <v>23</v>
      </c>
    </row>
    <row r="15282" spans="12:16" x14ac:dyDescent="0.25">
      <c r="L15282" s="58">
        <v>42276.625</v>
      </c>
      <c r="M15282" s="57">
        <v>2015</v>
      </c>
      <c r="N15282" s="57">
        <v>9</v>
      </c>
      <c r="O15282" s="57">
        <v>3</v>
      </c>
      <c r="P15282" t="s">
        <v>23</v>
      </c>
    </row>
    <row r="15283" spans="12:16" x14ac:dyDescent="0.25">
      <c r="L15283" s="58">
        <v>42276.666666666664</v>
      </c>
      <c r="M15283" s="57">
        <v>2015</v>
      </c>
      <c r="N15283" s="57">
        <v>9</v>
      </c>
      <c r="O15283" s="57">
        <v>3</v>
      </c>
      <c r="P15283" t="s">
        <v>23</v>
      </c>
    </row>
    <row r="15284" spans="12:16" x14ac:dyDescent="0.25">
      <c r="L15284" s="58">
        <v>42276.708333333336</v>
      </c>
      <c r="M15284" s="57">
        <v>2015</v>
      </c>
      <c r="N15284" s="57">
        <v>9</v>
      </c>
      <c r="O15284" s="57">
        <v>3</v>
      </c>
      <c r="P15284" t="s">
        <v>23</v>
      </c>
    </row>
    <row r="15285" spans="12:16" x14ac:dyDescent="0.25">
      <c r="L15285" s="58">
        <v>42276.75</v>
      </c>
      <c r="M15285" s="57">
        <v>2015</v>
      </c>
      <c r="N15285" s="57">
        <v>9</v>
      </c>
      <c r="O15285" s="57">
        <v>3</v>
      </c>
      <c r="P15285" t="s">
        <v>23</v>
      </c>
    </row>
    <row r="15286" spans="12:16" x14ac:dyDescent="0.25">
      <c r="L15286" s="58">
        <v>42276.791666666664</v>
      </c>
      <c r="M15286" s="57">
        <v>2015</v>
      </c>
      <c r="N15286" s="57">
        <v>9</v>
      </c>
      <c r="O15286" s="57">
        <v>3</v>
      </c>
      <c r="P15286" t="s">
        <v>23</v>
      </c>
    </row>
    <row r="15287" spans="12:16" x14ac:dyDescent="0.25">
      <c r="L15287" s="58">
        <v>42276.833333333336</v>
      </c>
      <c r="M15287" s="57">
        <v>2015</v>
      </c>
      <c r="N15287" s="57">
        <v>9</v>
      </c>
      <c r="O15287" s="57">
        <v>3</v>
      </c>
      <c r="P15287" t="s">
        <v>22</v>
      </c>
    </row>
    <row r="15288" spans="12:16" x14ac:dyDescent="0.25">
      <c r="L15288" s="58">
        <v>42276.875</v>
      </c>
      <c r="M15288" s="57">
        <v>2015</v>
      </c>
      <c r="N15288" s="57">
        <v>9</v>
      </c>
      <c r="O15288" s="57">
        <v>3</v>
      </c>
      <c r="P15288" t="s">
        <v>22</v>
      </c>
    </row>
    <row r="15289" spans="12:16" x14ac:dyDescent="0.25">
      <c r="L15289" s="58">
        <v>42276.916666666664</v>
      </c>
      <c r="M15289" s="57">
        <v>2015</v>
      </c>
      <c r="N15289" s="57">
        <v>9</v>
      </c>
      <c r="O15289" s="57">
        <v>3</v>
      </c>
      <c r="P15289" t="s">
        <v>22</v>
      </c>
    </row>
    <row r="15290" spans="12:16" x14ac:dyDescent="0.25">
      <c r="L15290" s="58">
        <v>42276.958333333336</v>
      </c>
      <c r="M15290" s="57">
        <v>2015</v>
      </c>
      <c r="N15290" s="57">
        <v>9</v>
      </c>
      <c r="O15290" s="57">
        <v>3</v>
      </c>
      <c r="P15290" t="s">
        <v>22</v>
      </c>
    </row>
    <row r="15291" spans="12:16" x14ac:dyDescent="0.25">
      <c r="L15291" s="58">
        <v>42277</v>
      </c>
      <c r="M15291" s="57">
        <v>2015</v>
      </c>
      <c r="N15291" s="57">
        <v>9</v>
      </c>
      <c r="O15291" s="57">
        <v>4</v>
      </c>
      <c r="P15291" t="s">
        <v>22</v>
      </c>
    </row>
    <row r="15292" spans="12:16" x14ac:dyDescent="0.25">
      <c r="L15292" s="58">
        <v>42277.041666666664</v>
      </c>
      <c r="M15292" s="57">
        <v>2015</v>
      </c>
      <c r="N15292" s="57">
        <v>9</v>
      </c>
      <c r="O15292" s="57">
        <v>4</v>
      </c>
      <c r="P15292" t="s">
        <v>22</v>
      </c>
    </row>
    <row r="15293" spans="12:16" x14ac:dyDescent="0.25">
      <c r="L15293" s="58">
        <v>42277.083333333336</v>
      </c>
      <c r="M15293" s="57">
        <v>2015</v>
      </c>
      <c r="N15293" s="57">
        <v>9</v>
      </c>
      <c r="O15293" s="57">
        <v>4</v>
      </c>
      <c r="P15293" t="s">
        <v>22</v>
      </c>
    </row>
    <row r="15294" spans="12:16" x14ac:dyDescent="0.25">
      <c r="L15294" s="58">
        <v>42277.125</v>
      </c>
      <c r="M15294" s="57">
        <v>2015</v>
      </c>
      <c r="N15294" s="57">
        <v>9</v>
      </c>
      <c r="O15294" s="57">
        <v>4</v>
      </c>
      <c r="P15294" t="s">
        <v>22</v>
      </c>
    </row>
    <row r="15295" spans="12:16" x14ac:dyDescent="0.25">
      <c r="L15295" s="58">
        <v>42277.166666666664</v>
      </c>
      <c r="M15295" s="57">
        <v>2015</v>
      </c>
      <c r="N15295" s="57">
        <v>9</v>
      </c>
      <c r="O15295" s="57">
        <v>4</v>
      </c>
      <c r="P15295" t="s">
        <v>22</v>
      </c>
    </row>
    <row r="15296" spans="12:16" x14ac:dyDescent="0.25">
      <c r="L15296" s="58">
        <v>42277.208333333336</v>
      </c>
      <c r="M15296" s="57">
        <v>2015</v>
      </c>
      <c r="N15296" s="57">
        <v>9</v>
      </c>
      <c r="O15296" s="57">
        <v>4</v>
      </c>
      <c r="P15296" t="s">
        <v>22</v>
      </c>
    </row>
    <row r="15297" spans="12:16" x14ac:dyDescent="0.25">
      <c r="L15297" s="58">
        <v>42277.25</v>
      </c>
      <c r="M15297" s="57">
        <v>2015</v>
      </c>
      <c r="N15297" s="57">
        <v>9</v>
      </c>
      <c r="O15297" s="57">
        <v>4</v>
      </c>
      <c r="P15297" t="s">
        <v>22</v>
      </c>
    </row>
    <row r="15298" spans="12:16" x14ac:dyDescent="0.25">
      <c r="L15298" s="58">
        <v>42277.291666666664</v>
      </c>
      <c r="M15298" s="57">
        <v>2015</v>
      </c>
      <c r="N15298" s="57">
        <v>9</v>
      </c>
      <c r="O15298" s="57">
        <v>4</v>
      </c>
      <c r="P15298" t="s">
        <v>22</v>
      </c>
    </row>
    <row r="15299" spans="12:16" x14ac:dyDescent="0.25">
      <c r="L15299" s="58">
        <v>42277.333333333336</v>
      </c>
      <c r="M15299" s="57">
        <v>2015</v>
      </c>
      <c r="N15299" s="57">
        <v>9</v>
      </c>
      <c r="O15299" s="57">
        <v>4</v>
      </c>
      <c r="P15299" t="s">
        <v>22</v>
      </c>
    </row>
    <row r="15300" spans="12:16" x14ac:dyDescent="0.25">
      <c r="L15300" s="58">
        <v>42277.375</v>
      </c>
      <c r="M15300" s="57">
        <v>2015</v>
      </c>
      <c r="N15300" s="57">
        <v>9</v>
      </c>
      <c r="O15300" s="57">
        <v>4</v>
      </c>
      <c r="P15300" t="s">
        <v>22</v>
      </c>
    </row>
    <row r="15301" spans="12:16" x14ac:dyDescent="0.25">
      <c r="L15301" s="58">
        <v>42277.416666666664</v>
      </c>
      <c r="M15301" s="57">
        <v>2015</v>
      </c>
      <c r="N15301" s="57">
        <v>9</v>
      </c>
      <c r="O15301" s="57">
        <v>4</v>
      </c>
      <c r="P15301" t="s">
        <v>22</v>
      </c>
    </row>
    <row r="15302" spans="12:16" x14ac:dyDescent="0.25">
      <c r="L15302" s="58">
        <v>42277.458333333336</v>
      </c>
      <c r="M15302" s="57">
        <v>2015</v>
      </c>
      <c r="N15302" s="57">
        <v>9</v>
      </c>
      <c r="O15302" s="57">
        <v>4</v>
      </c>
      <c r="P15302" t="s">
        <v>22</v>
      </c>
    </row>
    <row r="15303" spans="12:16" x14ac:dyDescent="0.25">
      <c r="L15303" s="58">
        <v>42277.5</v>
      </c>
      <c r="M15303" s="57">
        <v>2015</v>
      </c>
      <c r="N15303" s="57">
        <v>9</v>
      </c>
      <c r="O15303" s="57">
        <v>4</v>
      </c>
      <c r="P15303" t="s">
        <v>23</v>
      </c>
    </row>
    <row r="15304" spans="12:16" x14ac:dyDescent="0.25">
      <c r="L15304" s="58">
        <v>42277.541666666664</v>
      </c>
      <c r="M15304" s="57">
        <v>2015</v>
      </c>
      <c r="N15304" s="57">
        <v>9</v>
      </c>
      <c r="O15304" s="57">
        <v>4</v>
      </c>
      <c r="P15304" t="s">
        <v>23</v>
      </c>
    </row>
    <row r="15305" spans="12:16" x14ac:dyDescent="0.25">
      <c r="L15305" s="58">
        <v>42277.583333333336</v>
      </c>
      <c r="M15305" s="57">
        <v>2015</v>
      </c>
      <c r="N15305" s="57">
        <v>9</v>
      </c>
      <c r="O15305" s="57">
        <v>4</v>
      </c>
      <c r="P15305" t="s">
        <v>23</v>
      </c>
    </row>
    <row r="15306" spans="12:16" x14ac:dyDescent="0.25">
      <c r="L15306" s="58">
        <v>42277.625</v>
      </c>
      <c r="M15306" s="57">
        <v>2015</v>
      </c>
      <c r="N15306" s="57">
        <v>9</v>
      </c>
      <c r="O15306" s="57">
        <v>4</v>
      </c>
      <c r="P15306" t="s">
        <v>23</v>
      </c>
    </row>
    <row r="15307" spans="12:16" x14ac:dyDescent="0.25">
      <c r="L15307" s="58">
        <v>42277.666666666664</v>
      </c>
      <c r="M15307" s="57">
        <v>2015</v>
      </c>
      <c r="N15307" s="57">
        <v>9</v>
      </c>
      <c r="O15307" s="57">
        <v>4</v>
      </c>
      <c r="P15307" t="s">
        <v>23</v>
      </c>
    </row>
    <row r="15308" spans="12:16" x14ac:dyDescent="0.25">
      <c r="L15308" s="58">
        <v>42277.708333333336</v>
      </c>
      <c r="M15308" s="57">
        <v>2015</v>
      </c>
      <c r="N15308" s="57">
        <v>9</v>
      </c>
      <c r="O15308" s="57">
        <v>4</v>
      </c>
      <c r="P15308" t="s">
        <v>23</v>
      </c>
    </row>
    <row r="15309" spans="12:16" x14ac:dyDescent="0.25">
      <c r="L15309" s="58">
        <v>42277.75</v>
      </c>
      <c r="M15309" s="57">
        <v>2015</v>
      </c>
      <c r="N15309" s="57">
        <v>9</v>
      </c>
      <c r="O15309" s="57">
        <v>4</v>
      </c>
      <c r="P15309" t="s">
        <v>23</v>
      </c>
    </row>
    <row r="15310" spans="12:16" x14ac:dyDescent="0.25">
      <c r="L15310" s="58">
        <v>42277.791666666664</v>
      </c>
      <c r="M15310" s="57">
        <v>2015</v>
      </c>
      <c r="N15310" s="57">
        <v>9</v>
      </c>
      <c r="O15310" s="57">
        <v>4</v>
      </c>
      <c r="P15310" t="s">
        <v>23</v>
      </c>
    </row>
    <row r="15311" spans="12:16" x14ac:dyDescent="0.25">
      <c r="L15311" s="58">
        <v>42277.833333333336</v>
      </c>
      <c r="M15311" s="57">
        <v>2015</v>
      </c>
      <c r="N15311" s="57">
        <v>9</v>
      </c>
      <c r="O15311" s="57">
        <v>4</v>
      </c>
      <c r="P15311" t="s">
        <v>22</v>
      </c>
    </row>
    <row r="15312" spans="12:16" x14ac:dyDescent="0.25">
      <c r="L15312" s="58">
        <v>42277.875</v>
      </c>
      <c r="M15312" s="57">
        <v>2015</v>
      </c>
      <c r="N15312" s="57">
        <v>9</v>
      </c>
      <c r="O15312" s="57">
        <v>4</v>
      </c>
      <c r="P15312" t="s">
        <v>22</v>
      </c>
    </row>
    <row r="15313" spans="12:16" x14ac:dyDescent="0.25">
      <c r="L15313" s="58">
        <v>42277.916666666664</v>
      </c>
      <c r="M15313" s="57">
        <v>2015</v>
      </c>
      <c r="N15313" s="57">
        <v>9</v>
      </c>
      <c r="O15313" s="57">
        <v>4</v>
      </c>
      <c r="P15313" t="s">
        <v>22</v>
      </c>
    </row>
    <row r="15314" spans="12:16" x14ac:dyDescent="0.25">
      <c r="L15314" s="58">
        <v>42277.958333333336</v>
      </c>
      <c r="M15314" s="57">
        <v>2015</v>
      </c>
      <c r="N15314" s="57">
        <v>9</v>
      </c>
      <c r="O15314" s="57">
        <v>4</v>
      </c>
      <c r="P15314" t="s">
        <v>22</v>
      </c>
    </row>
    <row r="15315" spans="12:16" x14ac:dyDescent="0.25">
      <c r="L15315" s="58">
        <v>42278</v>
      </c>
      <c r="M15315" s="57">
        <v>2015</v>
      </c>
      <c r="N15315" s="57">
        <v>10</v>
      </c>
      <c r="O15315" s="57">
        <v>5</v>
      </c>
      <c r="P15315" t="s">
        <v>22</v>
      </c>
    </row>
    <row r="15316" spans="12:16" x14ac:dyDescent="0.25">
      <c r="L15316" s="58">
        <v>42278.041666666664</v>
      </c>
      <c r="M15316" s="57">
        <v>2015</v>
      </c>
      <c r="N15316" s="57">
        <v>10</v>
      </c>
      <c r="O15316" s="57">
        <v>5</v>
      </c>
      <c r="P15316" t="s">
        <v>22</v>
      </c>
    </row>
    <row r="15317" spans="12:16" x14ac:dyDescent="0.25">
      <c r="L15317" s="58">
        <v>42278.083333333336</v>
      </c>
      <c r="M15317" s="57">
        <v>2015</v>
      </c>
      <c r="N15317" s="57">
        <v>10</v>
      </c>
      <c r="O15317" s="57">
        <v>5</v>
      </c>
      <c r="P15317" t="s">
        <v>22</v>
      </c>
    </row>
    <row r="15318" spans="12:16" x14ac:dyDescent="0.25">
      <c r="L15318" s="58">
        <v>42278.125</v>
      </c>
      <c r="M15318" s="57">
        <v>2015</v>
      </c>
      <c r="N15318" s="57">
        <v>10</v>
      </c>
      <c r="O15318" s="57">
        <v>5</v>
      </c>
      <c r="P15318" t="s">
        <v>22</v>
      </c>
    </row>
    <row r="15319" spans="12:16" x14ac:dyDescent="0.25">
      <c r="L15319" s="58">
        <v>42278.166666666664</v>
      </c>
      <c r="M15319" s="57">
        <v>2015</v>
      </c>
      <c r="N15319" s="57">
        <v>10</v>
      </c>
      <c r="O15319" s="57">
        <v>5</v>
      </c>
      <c r="P15319" t="s">
        <v>22</v>
      </c>
    </row>
    <row r="15320" spans="12:16" x14ac:dyDescent="0.25">
      <c r="L15320" s="58">
        <v>42278.208333333336</v>
      </c>
      <c r="M15320" s="57">
        <v>2015</v>
      </c>
      <c r="N15320" s="57">
        <v>10</v>
      </c>
      <c r="O15320" s="57">
        <v>5</v>
      </c>
      <c r="P15320" t="s">
        <v>22</v>
      </c>
    </row>
    <row r="15321" spans="12:16" x14ac:dyDescent="0.25">
      <c r="L15321" s="58">
        <v>42278.25</v>
      </c>
      <c r="M15321" s="57">
        <v>2015</v>
      </c>
      <c r="N15321" s="57">
        <v>10</v>
      </c>
      <c r="O15321" s="57">
        <v>5</v>
      </c>
      <c r="P15321" t="s">
        <v>23</v>
      </c>
    </row>
    <row r="15322" spans="12:16" x14ac:dyDescent="0.25">
      <c r="L15322" s="58">
        <v>42278.291666666664</v>
      </c>
      <c r="M15322" s="57">
        <v>2015</v>
      </c>
      <c r="N15322" s="57">
        <v>10</v>
      </c>
      <c r="O15322" s="57">
        <v>5</v>
      </c>
      <c r="P15322" t="s">
        <v>23</v>
      </c>
    </row>
    <row r="15323" spans="12:16" x14ac:dyDescent="0.25">
      <c r="L15323" s="58">
        <v>42278.333333333336</v>
      </c>
      <c r="M15323" s="57">
        <v>2015</v>
      </c>
      <c r="N15323" s="57">
        <v>10</v>
      </c>
      <c r="O15323" s="57">
        <v>5</v>
      </c>
      <c r="P15323" t="s">
        <v>23</v>
      </c>
    </row>
    <row r="15324" spans="12:16" x14ac:dyDescent="0.25">
      <c r="L15324" s="58">
        <v>42278.375</v>
      </c>
      <c r="M15324" s="57">
        <v>2015</v>
      </c>
      <c r="N15324" s="57">
        <v>10</v>
      </c>
      <c r="O15324" s="57">
        <v>5</v>
      </c>
      <c r="P15324" t="s">
        <v>23</v>
      </c>
    </row>
    <row r="15325" spans="12:16" x14ac:dyDescent="0.25">
      <c r="L15325" s="58">
        <v>42278.416666666664</v>
      </c>
      <c r="M15325" s="57">
        <v>2015</v>
      </c>
      <c r="N15325" s="57">
        <v>10</v>
      </c>
      <c r="O15325" s="57">
        <v>5</v>
      </c>
      <c r="P15325" t="s">
        <v>23</v>
      </c>
    </row>
    <row r="15326" spans="12:16" x14ac:dyDescent="0.25">
      <c r="L15326" s="58">
        <v>42278.458333333336</v>
      </c>
      <c r="M15326" s="57">
        <v>2015</v>
      </c>
      <c r="N15326" s="57">
        <v>10</v>
      </c>
      <c r="O15326" s="57">
        <v>5</v>
      </c>
      <c r="P15326" t="s">
        <v>23</v>
      </c>
    </row>
    <row r="15327" spans="12:16" x14ac:dyDescent="0.25">
      <c r="L15327" s="58">
        <v>42278.5</v>
      </c>
      <c r="M15327" s="57">
        <v>2015</v>
      </c>
      <c r="N15327" s="57">
        <v>10</v>
      </c>
      <c r="O15327" s="57">
        <v>5</v>
      </c>
      <c r="P15327" t="s">
        <v>23</v>
      </c>
    </row>
    <row r="15328" spans="12:16" x14ac:dyDescent="0.25">
      <c r="L15328" s="58">
        <v>42278.541666666664</v>
      </c>
      <c r="M15328" s="57">
        <v>2015</v>
      </c>
      <c r="N15328" s="57">
        <v>10</v>
      </c>
      <c r="O15328" s="57">
        <v>5</v>
      </c>
      <c r="P15328" t="s">
        <v>23</v>
      </c>
    </row>
    <row r="15329" spans="12:16" x14ac:dyDescent="0.25">
      <c r="L15329" s="58">
        <v>42278.583333333336</v>
      </c>
      <c r="M15329" s="57">
        <v>2015</v>
      </c>
      <c r="N15329" s="57">
        <v>10</v>
      </c>
      <c r="O15329" s="57">
        <v>5</v>
      </c>
      <c r="P15329" t="s">
        <v>23</v>
      </c>
    </row>
    <row r="15330" spans="12:16" x14ac:dyDescent="0.25">
      <c r="L15330" s="58">
        <v>42278.625</v>
      </c>
      <c r="M15330" s="57">
        <v>2015</v>
      </c>
      <c r="N15330" s="57">
        <v>10</v>
      </c>
      <c r="O15330" s="57">
        <v>5</v>
      </c>
      <c r="P15330" t="s">
        <v>23</v>
      </c>
    </row>
    <row r="15331" spans="12:16" x14ac:dyDescent="0.25">
      <c r="L15331" s="58">
        <v>42278.666666666664</v>
      </c>
      <c r="M15331" s="57">
        <v>2015</v>
      </c>
      <c r="N15331" s="57">
        <v>10</v>
      </c>
      <c r="O15331" s="57">
        <v>5</v>
      </c>
      <c r="P15331" t="s">
        <v>23</v>
      </c>
    </row>
    <row r="15332" spans="12:16" x14ac:dyDescent="0.25">
      <c r="L15332" s="58">
        <v>42278.708333333336</v>
      </c>
      <c r="M15332" s="57">
        <v>2015</v>
      </c>
      <c r="N15332" s="57">
        <v>10</v>
      </c>
      <c r="O15332" s="57">
        <v>5</v>
      </c>
      <c r="P15332" t="s">
        <v>23</v>
      </c>
    </row>
    <row r="15333" spans="12:16" x14ac:dyDescent="0.25">
      <c r="L15333" s="58">
        <v>42278.75</v>
      </c>
      <c r="M15333" s="57">
        <v>2015</v>
      </c>
      <c r="N15333" s="57">
        <v>10</v>
      </c>
      <c r="O15333" s="57">
        <v>5</v>
      </c>
      <c r="P15333" t="s">
        <v>23</v>
      </c>
    </row>
    <row r="15334" spans="12:16" x14ac:dyDescent="0.25">
      <c r="L15334" s="58">
        <v>42278.791666666664</v>
      </c>
      <c r="M15334" s="57">
        <v>2015</v>
      </c>
      <c r="N15334" s="57">
        <v>10</v>
      </c>
      <c r="O15334" s="57">
        <v>5</v>
      </c>
      <c r="P15334" t="s">
        <v>23</v>
      </c>
    </row>
    <row r="15335" spans="12:16" x14ac:dyDescent="0.25">
      <c r="L15335" s="58">
        <v>42278.833333333336</v>
      </c>
      <c r="M15335" s="57">
        <v>2015</v>
      </c>
      <c r="N15335" s="57">
        <v>10</v>
      </c>
      <c r="O15335" s="57">
        <v>5</v>
      </c>
      <c r="P15335" t="s">
        <v>23</v>
      </c>
    </row>
    <row r="15336" spans="12:16" x14ac:dyDescent="0.25">
      <c r="L15336" s="58">
        <v>42278.875</v>
      </c>
      <c r="M15336" s="57">
        <v>2015</v>
      </c>
      <c r="N15336" s="57">
        <v>10</v>
      </c>
      <c r="O15336" s="57">
        <v>5</v>
      </c>
      <c r="P15336" t="s">
        <v>23</v>
      </c>
    </row>
    <row r="15337" spans="12:16" x14ac:dyDescent="0.25">
      <c r="L15337" s="58">
        <v>42278.916666666664</v>
      </c>
      <c r="M15337" s="57">
        <v>2015</v>
      </c>
      <c r="N15337" s="57">
        <v>10</v>
      </c>
      <c r="O15337" s="57">
        <v>5</v>
      </c>
      <c r="P15337" t="s">
        <v>22</v>
      </c>
    </row>
    <row r="15338" spans="12:16" x14ac:dyDescent="0.25">
      <c r="L15338" s="58">
        <v>42278.958333333336</v>
      </c>
      <c r="M15338" s="57">
        <v>2015</v>
      </c>
      <c r="N15338" s="57">
        <v>10</v>
      </c>
      <c r="O15338" s="57">
        <v>5</v>
      </c>
      <c r="P15338" t="s">
        <v>22</v>
      </c>
    </row>
    <row r="15339" spans="12:16" x14ac:dyDescent="0.25">
      <c r="L15339" s="58">
        <v>42279</v>
      </c>
      <c r="M15339" s="57">
        <v>2015</v>
      </c>
      <c r="N15339" s="57">
        <v>10</v>
      </c>
      <c r="O15339" s="57">
        <v>6</v>
      </c>
      <c r="P15339" t="s">
        <v>22</v>
      </c>
    </row>
    <row r="15340" spans="12:16" x14ac:dyDescent="0.25">
      <c r="L15340" s="58">
        <v>42279.041666666664</v>
      </c>
      <c r="M15340" s="57">
        <v>2015</v>
      </c>
      <c r="N15340" s="57">
        <v>10</v>
      </c>
      <c r="O15340" s="57">
        <v>6</v>
      </c>
      <c r="P15340" t="s">
        <v>22</v>
      </c>
    </row>
    <row r="15341" spans="12:16" x14ac:dyDescent="0.25">
      <c r="L15341" s="58">
        <v>42279.083333333336</v>
      </c>
      <c r="M15341" s="57">
        <v>2015</v>
      </c>
      <c r="N15341" s="57">
        <v>10</v>
      </c>
      <c r="O15341" s="57">
        <v>6</v>
      </c>
      <c r="P15341" t="s">
        <v>22</v>
      </c>
    </row>
    <row r="15342" spans="12:16" x14ac:dyDescent="0.25">
      <c r="L15342" s="58">
        <v>42279.125</v>
      </c>
      <c r="M15342" s="57">
        <v>2015</v>
      </c>
      <c r="N15342" s="57">
        <v>10</v>
      </c>
      <c r="O15342" s="57">
        <v>6</v>
      </c>
      <c r="P15342" t="s">
        <v>22</v>
      </c>
    </row>
    <row r="15343" spans="12:16" x14ac:dyDescent="0.25">
      <c r="L15343" s="58">
        <v>42279.166666666664</v>
      </c>
      <c r="M15343" s="57">
        <v>2015</v>
      </c>
      <c r="N15343" s="57">
        <v>10</v>
      </c>
      <c r="O15343" s="57">
        <v>6</v>
      </c>
      <c r="P15343" t="s">
        <v>22</v>
      </c>
    </row>
    <row r="15344" spans="12:16" x14ac:dyDescent="0.25">
      <c r="L15344" s="58">
        <v>42279.208333333336</v>
      </c>
      <c r="M15344" s="57">
        <v>2015</v>
      </c>
      <c r="N15344" s="57">
        <v>10</v>
      </c>
      <c r="O15344" s="57">
        <v>6</v>
      </c>
      <c r="P15344" t="s">
        <v>22</v>
      </c>
    </row>
    <row r="15345" spans="12:16" x14ac:dyDescent="0.25">
      <c r="L15345" s="58">
        <v>42279.25</v>
      </c>
      <c r="M15345" s="57">
        <v>2015</v>
      </c>
      <c r="N15345" s="57">
        <v>10</v>
      </c>
      <c r="O15345" s="57">
        <v>6</v>
      </c>
      <c r="P15345" t="s">
        <v>23</v>
      </c>
    </row>
    <row r="15346" spans="12:16" x14ac:dyDescent="0.25">
      <c r="L15346" s="58">
        <v>42279.291666666664</v>
      </c>
      <c r="M15346" s="57">
        <v>2015</v>
      </c>
      <c r="N15346" s="57">
        <v>10</v>
      </c>
      <c r="O15346" s="57">
        <v>6</v>
      </c>
      <c r="P15346" t="s">
        <v>23</v>
      </c>
    </row>
    <row r="15347" spans="12:16" x14ac:dyDescent="0.25">
      <c r="L15347" s="58">
        <v>42279.333333333336</v>
      </c>
      <c r="M15347" s="57">
        <v>2015</v>
      </c>
      <c r="N15347" s="57">
        <v>10</v>
      </c>
      <c r="O15347" s="57">
        <v>6</v>
      </c>
      <c r="P15347" t="s">
        <v>23</v>
      </c>
    </row>
    <row r="15348" spans="12:16" x14ac:dyDescent="0.25">
      <c r="L15348" s="58">
        <v>42279.375</v>
      </c>
      <c r="M15348" s="57">
        <v>2015</v>
      </c>
      <c r="N15348" s="57">
        <v>10</v>
      </c>
      <c r="O15348" s="57">
        <v>6</v>
      </c>
      <c r="P15348" t="s">
        <v>23</v>
      </c>
    </row>
    <row r="15349" spans="12:16" x14ac:dyDescent="0.25">
      <c r="L15349" s="58">
        <v>42279.416666666664</v>
      </c>
      <c r="M15349" s="57">
        <v>2015</v>
      </c>
      <c r="N15349" s="57">
        <v>10</v>
      </c>
      <c r="O15349" s="57">
        <v>6</v>
      </c>
      <c r="P15349" t="s">
        <v>23</v>
      </c>
    </row>
    <row r="15350" spans="12:16" x14ac:dyDescent="0.25">
      <c r="L15350" s="58">
        <v>42279.458333333336</v>
      </c>
      <c r="M15350" s="57">
        <v>2015</v>
      </c>
      <c r="N15350" s="57">
        <v>10</v>
      </c>
      <c r="O15350" s="57">
        <v>6</v>
      </c>
      <c r="P15350" t="s">
        <v>23</v>
      </c>
    </row>
    <row r="15351" spans="12:16" x14ac:dyDescent="0.25">
      <c r="L15351" s="58">
        <v>42279.5</v>
      </c>
      <c r="M15351" s="57">
        <v>2015</v>
      </c>
      <c r="N15351" s="57">
        <v>10</v>
      </c>
      <c r="O15351" s="57">
        <v>6</v>
      </c>
      <c r="P15351" t="s">
        <v>23</v>
      </c>
    </row>
    <row r="15352" spans="12:16" x14ac:dyDescent="0.25">
      <c r="L15352" s="58">
        <v>42279.541666666664</v>
      </c>
      <c r="M15352" s="57">
        <v>2015</v>
      </c>
      <c r="N15352" s="57">
        <v>10</v>
      </c>
      <c r="O15352" s="57">
        <v>6</v>
      </c>
      <c r="P15352" t="s">
        <v>23</v>
      </c>
    </row>
    <row r="15353" spans="12:16" x14ac:dyDescent="0.25">
      <c r="L15353" s="58">
        <v>42279.583333333336</v>
      </c>
      <c r="M15353" s="57">
        <v>2015</v>
      </c>
      <c r="N15353" s="57">
        <v>10</v>
      </c>
      <c r="O15353" s="57">
        <v>6</v>
      </c>
      <c r="P15353" t="s">
        <v>23</v>
      </c>
    </row>
    <row r="15354" spans="12:16" x14ac:dyDescent="0.25">
      <c r="L15354" s="58">
        <v>42279.625</v>
      </c>
      <c r="M15354" s="57">
        <v>2015</v>
      </c>
      <c r="N15354" s="57">
        <v>10</v>
      </c>
      <c r="O15354" s="57">
        <v>6</v>
      </c>
      <c r="P15354" t="s">
        <v>23</v>
      </c>
    </row>
    <row r="15355" spans="12:16" x14ac:dyDescent="0.25">
      <c r="L15355" s="58">
        <v>42279.666666666664</v>
      </c>
      <c r="M15355" s="57">
        <v>2015</v>
      </c>
      <c r="N15355" s="57">
        <v>10</v>
      </c>
      <c r="O15355" s="57">
        <v>6</v>
      </c>
      <c r="P15355" t="s">
        <v>23</v>
      </c>
    </row>
    <row r="15356" spans="12:16" x14ac:dyDescent="0.25">
      <c r="L15356" s="58">
        <v>42279.708333333336</v>
      </c>
      <c r="M15356" s="57">
        <v>2015</v>
      </c>
      <c r="N15356" s="57">
        <v>10</v>
      </c>
      <c r="O15356" s="57">
        <v>6</v>
      </c>
      <c r="P15356" t="s">
        <v>23</v>
      </c>
    </row>
    <row r="15357" spans="12:16" x14ac:dyDescent="0.25">
      <c r="L15357" s="58">
        <v>42279.75</v>
      </c>
      <c r="M15357" s="57">
        <v>2015</v>
      </c>
      <c r="N15357" s="57">
        <v>10</v>
      </c>
      <c r="O15357" s="57">
        <v>6</v>
      </c>
      <c r="P15357" t="s">
        <v>23</v>
      </c>
    </row>
    <row r="15358" spans="12:16" x14ac:dyDescent="0.25">
      <c r="L15358" s="58">
        <v>42279.791666666664</v>
      </c>
      <c r="M15358" s="57">
        <v>2015</v>
      </c>
      <c r="N15358" s="57">
        <v>10</v>
      </c>
      <c r="O15358" s="57">
        <v>6</v>
      </c>
      <c r="P15358" t="s">
        <v>23</v>
      </c>
    </row>
    <row r="15359" spans="12:16" x14ac:dyDescent="0.25">
      <c r="L15359" s="58">
        <v>42279.833333333336</v>
      </c>
      <c r="M15359" s="57">
        <v>2015</v>
      </c>
      <c r="N15359" s="57">
        <v>10</v>
      </c>
      <c r="O15359" s="57">
        <v>6</v>
      </c>
      <c r="P15359" t="s">
        <v>23</v>
      </c>
    </row>
    <row r="15360" spans="12:16" x14ac:dyDescent="0.25">
      <c r="L15360" s="58">
        <v>42279.875</v>
      </c>
      <c r="M15360" s="57">
        <v>2015</v>
      </c>
      <c r="N15360" s="57">
        <v>10</v>
      </c>
      <c r="O15360" s="57">
        <v>6</v>
      </c>
      <c r="P15360" t="s">
        <v>23</v>
      </c>
    </row>
    <row r="15361" spans="12:16" x14ac:dyDescent="0.25">
      <c r="L15361" s="58">
        <v>42279.916666666664</v>
      </c>
      <c r="M15361" s="57">
        <v>2015</v>
      </c>
      <c r="N15361" s="57">
        <v>10</v>
      </c>
      <c r="O15361" s="57">
        <v>6</v>
      </c>
      <c r="P15361" t="s">
        <v>22</v>
      </c>
    </row>
    <row r="15362" spans="12:16" x14ac:dyDescent="0.25">
      <c r="L15362" s="58">
        <v>42279.958333333336</v>
      </c>
      <c r="M15362" s="57">
        <v>2015</v>
      </c>
      <c r="N15362" s="57">
        <v>10</v>
      </c>
      <c r="O15362" s="57">
        <v>6</v>
      </c>
      <c r="P15362" t="s">
        <v>22</v>
      </c>
    </row>
    <row r="15363" spans="12:16" x14ac:dyDescent="0.25">
      <c r="L15363" s="58">
        <v>42280</v>
      </c>
      <c r="M15363" s="57">
        <v>2015</v>
      </c>
      <c r="N15363" s="57">
        <v>10</v>
      </c>
      <c r="O15363" s="57">
        <v>7</v>
      </c>
      <c r="P15363" t="s">
        <v>22</v>
      </c>
    </row>
    <row r="15364" spans="12:16" x14ac:dyDescent="0.25">
      <c r="L15364" s="58">
        <v>42280.041666666664</v>
      </c>
      <c r="M15364" s="57">
        <v>2015</v>
      </c>
      <c r="N15364" s="57">
        <v>10</v>
      </c>
      <c r="O15364" s="57">
        <v>7</v>
      </c>
      <c r="P15364" t="s">
        <v>22</v>
      </c>
    </row>
    <row r="15365" spans="12:16" x14ac:dyDescent="0.25">
      <c r="L15365" s="58">
        <v>42280.083333333336</v>
      </c>
      <c r="M15365" s="57">
        <v>2015</v>
      </c>
      <c r="N15365" s="57">
        <v>10</v>
      </c>
      <c r="O15365" s="57">
        <v>7</v>
      </c>
      <c r="P15365" t="s">
        <v>22</v>
      </c>
    </row>
    <row r="15366" spans="12:16" x14ac:dyDescent="0.25">
      <c r="L15366" s="58">
        <v>42280.125</v>
      </c>
      <c r="M15366" s="57">
        <v>2015</v>
      </c>
      <c r="N15366" s="57">
        <v>10</v>
      </c>
      <c r="O15366" s="57">
        <v>7</v>
      </c>
      <c r="P15366" t="s">
        <v>22</v>
      </c>
    </row>
    <row r="15367" spans="12:16" x14ac:dyDescent="0.25">
      <c r="L15367" s="58">
        <v>42280.166666666664</v>
      </c>
      <c r="M15367" s="57">
        <v>2015</v>
      </c>
      <c r="N15367" s="57">
        <v>10</v>
      </c>
      <c r="O15367" s="57">
        <v>7</v>
      </c>
      <c r="P15367" t="s">
        <v>22</v>
      </c>
    </row>
    <row r="15368" spans="12:16" x14ac:dyDescent="0.25">
      <c r="L15368" s="58">
        <v>42280.208333333336</v>
      </c>
      <c r="M15368" s="57">
        <v>2015</v>
      </c>
      <c r="N15368" s="57">
        <v>10</v>
      </c>
      <c r="O15368" s="57">
        <v>7</v>
      </c>
      <c r="P15368" t="s">
        <v>22</v>
      </c>
    </row>
    <row r="15369" spans="12:16" x14ac:dyDescent="0.25">
      <c r="L15369" s="58">
        <v>42280.25</v>
      </c>
      <c r="M15369" s="57">
        <v>2015</v>
      </c>
      <c r="N15369" s="57">
        <v>10</v>
      </c>
      <c r="O15369" s="57">
        <v>7</v>
      </c>
      <c r="P15369" t="s">
        <v>22</v>
      </c>
    </row>
    <row r="15370" spans="12:16" x14ac:dyDescent="0.25">
      <c r="L15370" s="58">
        <v>42280.291666666664</v>
      </c>
      <c r="M15370" s="57">
        <v>2015</v>
      </c>
      <c r="N15370" s="57">
        <v>10</v>
      </c>
      <c r="O15370" s="57">
        <v>7</v>
      </c>
      <c r="P15370" t="s">
        <v>22</v>
      </c>
    </row>
    <row r="15371" spans="12:16" x14ac:dyDescent="0.25">
      <c r="L15371" s="58">
        <v>42280.333333333336</v>
      </c>
      <c r="M15371" s="57">
        <v>2015</v>
      </c>
      <c r="N15371" s="57">
        <v>10</v>
      </c>
      <c r="O15371" s="57">
        <v>7</v>
      </c>
      <c r="P15371" t="s">
        <v>22</v>
      </c>
    </row>
    <row r="15372" spans="12:16" x14ac:dyDescent="0.25">
      <c r="L15372" s="58">
        <v>42280.375</v>
      </c>
      <c r="M15372" s="57">
        <v>2015</v>
      </c>
      <c r="N15372" s="57">
        <v>10</v>
      </c>
      <c r="O15372" s="57">
        <v>7</v>
      </c>
      <c r="P15372" t="s">
        <v>22</v>
      </c>
    </row>
    <row r="15373" spans="12:16" x14ac:dyDescent="0.25">
      <c r="L15373" s="58">
        <v>42280.416666666664</v>
      </c>
      <c r="M15373" s="57">
        <v>2015</v>
      </c>
      <c r="N15373" s="57">
        <v>10</v>
      </c>
      <c r="O15373" s="57">
        <v>7</v>
      </c>
      <c r="P15373" t="s">
        <v>22</v>
      </c>
    </row>
    <row r="15374" spans="12:16" x14ac:dyDescent="0.25">
      <c r="L15374" s="58">
        <v>42280.458333333336</v>
      </c>
      <c r="M15374" s="57">
        <v>2015</v>
      </c>
      <c r="N15374" s="57">
        <v>10</v>
      </c>
      <c r="O15374" s="57">
        <v>7</v>
      </c>
      <c r="P15374" t="s">
        <v>22</v>
      </c>
    </row>
    <row r="15375" spans="12:16" x14ac:dyDescent="0.25">
      <c r="L15375" s="58">
        <v>42280.5</v>
      </c>
      <c r="M15375" s="57">
        <v>2015</v>
      </c>
      <c r="N15375" s="57">
        <v>10</v>
      </c>
      <c r="O15375" s="57">
        <v>7</v>
      </c>
      <c r="P15375" t="s">
        <v>22</v>
      </c>
    </row>
    <row r="15376" spans="12:16" x14ac:dyDescent="0.25">
      <c r="L15376" s="58">
        <v>42280.541666666664</v>
      </c>
      <c r="M15376" s="57">
        <v>2015</v>
      </c>
      <c r="N15376" s="57">
        <v>10</v>
      </c>
      <c r="O15376" s="57">
        <v>7</v>
      </c>
      <c r="P15376" t="s">
        <v>22</v>
      </c>
    </row>
    <row r="15377" spans="12:16" x14ac:dyDescent="0.25">
      <c r="L15377" s="58">
        <v>42280.583333333336</v>
      </c>
      <c r="M15377" s="57">
        <v>2015</v>
      </c>
      <c r="N15377" s="57">
        <v>10</v>
      </c>
      <c r="O15377" s="57">
        <v>7</v>
      </c>
      <c r="P15377" t="s">
        <v>22</v>
      </c>
    </row>
    <row r="15378" spans="12:16" x14ac:dyDescent="0.25">
      <c r="L15378" s="58">
        <v>42280.625</v>
      </c>
      <c r="M15378" s="57">
        <v>2015</v>
      </c>
      <c r="N15378" s="57">
        <v>10</v>
      </c>
      <c r="O15378" s="57">
        <v>7</v>
      </c>
      <c r="P15378" t="s">
        <v>22</v>
      </c>
    </row>
    <row r="15379" spans="12:16" x14ac:dyDescent="0.25">
      <c r="L15379" s="58">
        <v>42280.666666666664</v>
      </c>
      <c r="M15379" s="57">
        <v>2015</v>
      </c>
      <c r="N15379" s="57">
        <v>10</v>
      </c>
      <c r="O15379" s="57">
        <v>7</v>
      </c>
      <c r="P15379" t="s">
        <v>22</v>
      </c>
    </row>
    <row r="15380" spans="12:16" x14ac:dyDescent="0.25">
      <c r="L15380" s="58">
        <v>42280.708333333336</v>
      </c>
      <c r="M15380" s="57">
        <v>2015</v>
      </c>
      <c r="N15380" s="57">
        <v>10</v>
      </c>
      <c r="O15380" s="57">
        <v>7</v>
      </c>
      <c r="P15380" t="s">
        <v>22</v>
      </c>
    </row>
    <row r="15381" spans="12:16" x14ac:dyDescent="0.25">
      <c r="L15381" s="58">
        <v>42280.75</v>
      </c>
      <c r="M15381" s="57">
        <v>2015</v>
      </c>
      <c r="N15381" s="57">
        <v>10</v>
      </c>
      <c r="O15381" s="57">
        <v>7</v>
      </c>
      <c r="P15381" t="s">
        <v>22</v>
      </c>
    </row>
    <row r="15382" spans="12:16" x14ac:dyDescent="0.25">
      <c r="L15382" s="58">
        <v>42280.791666666664</v>
      </c>
      <c r="M15382" s="57">
        <v>2015</v>
      </c>
      <c r="N15382" s="57">
        <v>10</v>
      </c>
      <c r="O15382" s="57">
        <v>7</v>
      </c>
      <c r="P15382" t="s">
        <v>22</v>
      </c>
    </row>
    <row r="15383" spans="12:16" x14ac:dyDescent="0.25">
      <c r="L15383" s="58">
        <v>42280.833333333336</v>
      </c>
      <c r="M15383" s="57">
        <v>2015</v>
      </c>
      <c r="N15383" s="57">
        <v>10</v>
      </c>
      <c r="O15383" s="57">
        <v>7</v>
      </c>
      <c r="P15383" t="s">
        <v>22</v>
      </c>
    </row>
    <row r="15384" spans="12:16" x14ac:dyDescent="0.25">
      <c r="L15384" s="58">
        <v>42280.875</v>
      </c>
      <c r="M15384" s="57">
        <v>2015</v>
      </c>
      <c r="N15384" s="57">
        <v>10</v>
      </c>
      <c r="O15384" s="57">
        <v>7</v>
      </c>
      <c r="P15384" t="s">
        <v>22</v>
      </c>
    </row>
    <row r="15385" spans="12:16" x14ac:dyDescent="0.25">
      <c r="L15385" s="58">
        <v>42280.916666666664</v>
      </c>
      <c r="M15385" s="57">
        <v>2015</v>
      </c>
      <c r="N15385" s="57">
        <v>10</v>
      </c>
      <c r="O15385" s="57">
        <v>7</v>
      </c>
      <c r="P15385" t="s">
        <v>22</v>
      </c>
    </row>
    <row r="15386" spans="12:16" x14ac:dyDescent="0.25">
      <c r="L15386" s="58">
        <v>42280.958333333336</v>
      </c>
      <c r="M15386" s="57">
        <v>2015</v>
      </c>
      <c r="N15386" s="57">
        <v>10</v>
      </c>
      <c r="O15386" s="57">
        <v>7</v>
      </c>
      <c r="P15386" t="s">
        <v>22</v>
      </c>
    </row>
    <row r="15387" spans="12:16" x14ac:dyDescent="0.25">
      <c r="L15387" s="58">
        <v>42281</v>
      </c>
      <c r="M15387" s="57">
        <v>2015</v>
      </c>
      <c r="N15387" s="57">
        <v>10</v>
      </c>
      <c r="O15387" s="57">
        <v>1</v>
      </c>
      <c r="P15387" t="s">
        <v>22</v>
      </c>
    </row>
    <row r="15388" spans="12:16" x14ac:dyDescent="0.25">
      <c r="L15388" s="58">
        <v>42281.041666666664</v>
      </c>
      <c r="M15388" s="57">
        <v>2015</v>
      </c>
      <c r="N15388" s="57">
        <v>10</v>
      </c>
      <c r="O15388" s="57">
        <v>1</v>
      </c>
      <c r="P15388" t="s">
        <v>22</v>
      </c>
    </row>
    <row r="15389" spans="12:16" x14ac:dyDescent="0.25">
      <c r="L15389" s="58">
        <v>42281.083333333336</v>
      </c>
      <c r="M15389" s="57">
        <v>2015</v>
      </c>
      <c r="N15389" s="57">
        <v>10</v>
      </c>
      <c r="O15389" s="57">
        <v>1</v>
      </c>
      <c r="P15389" t="s">
        <v>22</v>
      </c>
    </row>
    <row r="15390" spans="12:16" x14ac:dyDescent="0.25">
      <c r="L15390" s="58">
        <v>42281.125</v>
      </c>
      <c r="M15390" s="57">
        <v>2015</v>
      </c>
      <c r="N15390" s="57">
        <v>10</v>
      </c>
      <c r="O15390" s="57">
        <v>1</v>
      </c>
      <c r="P15390" t="s">
        <v>22</v>
      </c>
    </row>
    <row r="15391" spans="12:16" x14ac:dyDescent="0.25">
      <c r="L15391" s="58">
        <v>42281.166666666664</v>
      </c>
      <c r="M15391" s="57">
        <v>2015</v>
      </c>
      <c r="N15391" s="57">
        <v>10</v>
      </c>
      <c r="O15391" s="57">
        <v>1</v>
      </c>
      <c r="P15391" t="s">
        <v>22</v>
      </c>
    </row>
    <row r="15392" spans="12:16" x14ac:dyDescent="0.25">
      <c r="L15392" s="58">
        <v>42281.208333333336</v>
      </c>
      <c r="M15392" s="57">
        <v>2015</v>
      </c>
      <c r="N15392" s="57">
        <v>10</v>
      </c>
      <c r="O15392" s="57">
        <v>1</v>
      </c>
      <c r="P15392" t="s">
        <v>22</v>
      </c>
    </row>
    <row r="15393" spans="12:16" x14ac:dyDescent="0.25">
      <c r="L15393" s="58">
        <v>42281.25</v>
      </c>
      <c r="M15393" s="57">
        <v>2015</v>
      </c>
      <c r="N15393" s="57">
        <v>10</v>
      </c>
      <c r="O15393" s="57">
        <v>1</v>
      </c>
      <c r="P15393" t="s">
        <v>22</v>
      </c>
    </row>
    <row r="15394" spans="12:16" x14ac:dyDescent="0.25">
      <c r="L15394" s="58">
        <v>42281.291666666664</v>
      </c>
      <c r="M15394" s="57">
        <v>2015</v>
      </c>
      <c r="N15394" s="57">
        <v>10</v>
      </c>
      <c r="O15394" s="57">
        <v>1</v>
      </c>
      <c r="P15394" t="s">
        <v>22</v>
      </c>
    </row>
    <row r="15395" spans="12:16" x14ac:dyDescent="0.25">
      <c r="L15395" s="58">
        <v>42281.333333333336</v>
      </c>
      <c r="M15395" s="57">
        <v>2015</v>
      </c>
      <c r="N15395" s="57">
        <v>10</v>
      </c>
      <c r="O15395" s="57">
        <v>1</v>
      </c>
      <c r="P15395" t="s">
        <v>22</v>
      </c>
    </row>
    <row r="15396" spans="12:16" x14ac:dyDescent="0.25">
      <c r="L15396" s="58">
        <v>42281.375</v>
      </c>
      <c r="M15396" s="57">
        <v>2015</v>
      </c>
      <c r="N15396" s="57">
        <v>10</v>
      </c>
      <c r="O15396" s="57">
        <v>1</v>
      </c>
      <c r="P15396" t="s">
        <v>22</v>
      </c>
    </row>
    <row r="15397" spans="12:16" x14ac:dyDescent="0.25">
      <c r="L15397" s="58">
        <v>42281.416666666664</v>
      </c>
      <c r="M15397" s="57">
        <v>2015</v>
      </c>
      <c r="N15397" s="57">
        <v>10</v>
      </c>
      <c r="O15397" s="57">
        <v>1</v>
      </c>
      <c r="P15397" t="s">
        <v>22</v>
      </c>
    </row>
    <row r="15398" spans="12:16" x14ac:dyDescent="0.25">
      <c r="L15398" s="58">
        <v>42281.458333333336</v>
      </c>
      <c r="M15398" s="57">
        <v>2015</v>
      </c>
      <c r="N15398" s="57">
        <v>10</v>
      </c>
      <c r="O15398" s="57">
        <v>1</v>
      </c>
      <c r="P15398" t="s">
        <v>22</v>
      </c>
    </row>
    <row r="15399" spans="12:16" x14ac:dyDescent="0.25">
      <c r="L15399" s="58">
        <v>42281.5</v>
      </c>
      <c r="M15399" s="57">
        <v>2015</v>
      </c>
      <c r="N15399" s="57">
        <v>10</v>
      </c>
      <c r="O15399" s="57">
        <v>1</v>
      </c>
      <c r="P15399" t="s">
        <v>22</v>
      </c>
    </row>
    <row r="15400" spans="12:16" x14ac:dyDescent="0.25">
      <c r="L15400" s="58">
        <v>42281.541666666664</v>
      </c>
      <c r="M15400" s="57">
        <v>2015</v>
      </c>
      <c r="N15400" s="57">
        <v>10</v>
      </c>
      <c r="O15400" s="57">
        <v>1</v>
      </c>
      <c r="P15400" t="s">
        <v>22</v>
      </c>
    </row>
    <row r="15401" spans="12:16" x14ac:dyDescent="0.25">
      <c r="L15401" s="58">
        <v>42281.583333333336</v>
      </c>
      <c r="M15401" s="57">
        <v>2015</v>
      </c>
      <c r="N15401" s="57">
        <v>10</v>
      </c>
      <c r="O15401" s="57">
        <v>1</v>
      </c>
      <c r="P15401" t="s">
        <v>22</v>
      </c>
    </row>
    <row r="15402" spans="12:16" x14ac:dyDescent="0.25">
      <c r="L15402" s="58">
        <v>42281.625</v>
      </c>
      <c r="M15402" s="57">
        <v>2015</v>
      </c>
      <c r="N15402" s="57">
        <v>10</v>
      </c>
      <c r="O15402" s="57">
        <v>1</v>
      </c>
      <c r="P15402" t="s">
        <v>22</v>
      </c>
    </row>
    <row r="15403" spans="12:16" x14ac:dyDescent="0.25">
      <c r="L15403" s="58">
        <v>42281.666666666664</v>
      </c>
      <c r="M15403" s="57">
        <v>2015</v>
      </c>
      <c r="N15403" s="57">
        <v>10</v>
      </c>
      <c r="O15403" s="57">
        <v>1</v>
      </c>
      <c r="P15403" t="s">
        <v>22</v>
      </c>
    </row>
    <row r="15404" spans="12:16" x14ac:dyDescent="0.25">
      <c r="L15404" s="58">
        <v>42281.708333333336</v>
      </c>
      <c r="M15404" s="57">
        <v>2015</v>
      </c>
      <c r="N15404" s="57">
        <v>10</v>
      </c>
      <c r="O15404" s="57">
        <v>1</v>
      </c>
      <c r="P15404" t="s">
        <v>22</v>
      </c>
    </row>
    <row r="15405" spans="12:16" x14ac:dyDescent="0.25">
      <c r="L15405" s="58">
        <v>42281.75</v>
      </c>
      <c r="M15405" s="57">
        <v>2015</v>
      </c>
      <c r="N15405" s="57">
        <v>10</v>
      </c>
      <c r="O15405" s="57">
        <v>1</v>
      </c>
      <c r="P15405" t="s">
        <v>22</v>
      </c>
    </row>
    <row r="15406" spans="12:16" x14ac:dyDescent="0.25">
      <c r="L15406" s="58">
        <v>42281.791666666664</v>
      </c>
      <c r="M15406" s="57">
        <v>2015</v>
      </c>
      <c r="N15406" s="57">
        <v>10</v>
      </c>
      <c r="O15406" s="57">
        <v>1</v>
      </c>
      <c r="P15406" t="s">
        <v>22</v>
      </c>
    </row>
    <row r="15407" spans="12:16" x14ac:dyDescent="0.25">
      <c r="L15407" s="58">
        <v>42281.833333333336</v>
      </c>
      <c r="M15407" s="57">
        <v>2015</v>
      </c>
      <c r="N15407" s="57">
        <v>10</v>
      </c>
      <c r="O15407" s="57">
        <v>1</v>
      </c>
      <c r="P15407" t="s">
        <v>22</v>
      </c>
    </row>
    <row r="15408" spans="12:16" x14ac:dyDescent="0.25">
      <c r="L15408" s="58">
        <v>42281.875</v>
      </c>
      <c r="M15408" s="57">
        <v>2015</v>
      </c>
      <c r="N15408" s="57">
        <v>10</v>
      </c>
      <c r="O15408" s="57">
        <v>1</v>
      </c>
      <c r="P15408" t="s">
        <v>22</v>
      </c>
    </row>
    <row r="15409" spans="12:16" x14ac:dyDescent="0.25">
      <c r="L15409" s="58">
        <v>42281.916666666664</v>
      </c>
      <c r="M15409" s="57">
        <v>2015</v>
      </c>
      <c r="N15409" s="57">
        <v>10</v>
      </c>
      <c r="O15409" s="57">
        <v>1</v>
      </c>
      <c r="P15409" t="s">
        <v>22</v>
      </c>
    </row>
    <row r="15410" spans="12:16" x14ac:dyDescent="0.25">
      <c r="L15410" s="58">
        <v>42281.958333333336</v>
      </c>
      <c r="M15410" s="57">
        <v>2015</v>
      </c>
      <c r="N15410" s="57">
        <v>10</v>
      </c>
      <c r="O15410" s="57">
        <v>1</v>
      </c>
      <c r="P15410" t="s">
        <v>22</v>
      </c>
    </row>
    <row r="15411" spans="12:16" x14ac:dyDescent="0.25">
      <c r="L15411" s="58">
        <v>42282</v>
      </c>
      <c r="M15411" s="57">
        <v>2015</v>
      </c>
      <c r="N15411" s="57">
        <v>10</v>
      </c>
      <c r="O15411" s="57">
        <v>2</v>
      </c>
      <c r="P15411" t="s">
        <v>22</v>
      </c>
    </row>
    <row r="15412" spans="12:16" x14ac:dyDescent="0.25">
      <c r="L15412" s="58">
        <v>42282.041666666664</v>
      </c>
      <c r="M15412" s="57">
        <v>2015</v>
      </c>
      <c r="N15412" s="57">
        <v>10</v>
      </c>
      <c r="O15412" s="57">
        <v>2</v>
      </c>
      <c r="P15412" t="s">
        <v>22</v>
      </c>
    </row>
    <row r="15413" spans="12:16" x14ac:dyDescent="0.25">
      <c r="L15413" s="58">
        <v>42282.083333333336</v>
      </c>
      <c r="M15413" s="57">
        <v>2015</v>
      </c>
      <c r="N15413" s="57">
        <v>10</v>
      </c>
      <c r="O15413" s="57">
        <v>2</v>
      </c>
      <c r="P15413" t="s">
        <v>22</v>
      </c>
    </row>
    <row r="15414" spans="12:16" x14ac:dyDescent="0.25">
      <c r="L15414" s="58">
        <v>42282.125</v>
      </c>
      <c r="M15414" s="57">
        <v>2015</v>
      </c>
      <c r="N15414" s="57">
        <v>10</v>
      </c>
      <c r="O15414" s="57">
        <v>2</v>
      </c>
      <c r="P15414" t="s">
        <v>22</v>
      </c>
    </row>
    <row r="15415" spans="12:16" x14ac:dyDescent="0.25">
      <c r="L15415" s="58">
        <v>42282.166666666664</v>
      </c>
      <c r="M15415" s="57">
        <v>2015</v>
      </c>
      <c r="N15415" s="57">
        <v>10</v>
      </c>
      <c r="O15415" s="57">
        <v>2</v>
      </c>
      <c r="P15415" t="s">
        <v>22</v>
      </c>
    </row>
    <row r="15416" spans="12:16" x14ac:dyDescent="0.25">
      <c r="L15416" s="58">
        <v>42282.208333333336</v>
      </c>
      <c r="M15416" s="57">
        <v>2015</v>
      </c>
      <c r="N15416" s="57">
        <v>10</v>
      </c>
      <c r="O15416" s="57">
        <v>2</v>
      </c>
      <c r="P15416" t="s">
        <v>22</v>
      </c>
    </row>
    <row r="15417" spans="12:16" x14ac:dyDescent="0.25">
      <c r="L15417" s="58">
        <v>42282.25</v>
      </c>
      <c r="M15417" s="57">
        <v>2015</v>
      </c>
      <c r="N15417" s="57">
        <v>10</v>
      </c>
      <c r="O15417" s="57">
        <v>2</v>
      </c>
      <c r="P15417" t="s">
        <v>23</v>
      </c>
    </row>
    <row r="15418" spans="12:16" x14ac:dyDescent="0.25">
      <c r="L15418" s="58">
        <v>42282.291666666664</v>
      </c>
      <c r="M15418" s="57">
        <v>2015</v>
      </c>
      <c r="N15418" s="57">
        <v>10</v>
      </c>
      <c r="O15418" s="57">
        <v>2</v>
      </c>
      <c r="P15418" t="s">
        <v>23</v>
      </c>
    </row>
    <row r="15419" spans="12:16" x14ac:dyDescent="0.25">
      <c r="L15419" s="58">
        <v>42282.333333333336</v>
      </c>
      <c r="M15419" s="57">
        <v>2015</v>
      </c>
      <c r="N15419" s="57">
        <v>10</v>
      </c>
      <c r="O15419" s="57">
        <v>2</v>
      </c>
      <c r="P15419" t="s">
        <v>23</v>
      </c>
    </row>
    <row r="15420" spans="12:16" x14ac:dyDescent="0.25">
      <c r="L15420" s="58">
        <v>42282.375</v>
      </c>
      <c r="M15420" s="57">
        <v>2015</v>
      </c>
      <c r="N15420" s="57">
        <v>10</v>
      </c>
      <c r="O15420" s="57">
        <v>2</v>
      </c>
      <c r="P15420" t="s">
        <v>23</v>
      </c>
    </row>
    <row r="15421" spans="12:16" x14ac:dyDescent="0.25">
      <c r="L15421" s="58">
        <v>42282.416666666664</v>
      </c>
      <c r="M15421" s="57">
        <v>2015</v>
      </c>
      <c r="N15421" s="57">
        <v>10</v>
      </c>
      <c r="O15421" s="57">
        <v>2</v>
      </c>
      <c r="P15421" t="s">
        <v>23</v>
      </c>
    </row>
    <row r="15422" spans="12:16" x14ac:dyDescent="0.25">
      <c r="L15422" s="58">
        <v>42282.458333333336</v>
      </c>
      <c r="M15422" s="57">
        <v>2015</v>
      </c>
      <c r="N15422" s="57">
        <v>10</v>
      </c>
      <c r="O15422" s="57">
        <v>2</v>
      </c>
      <c r="P15422" t="s">
        <v>23</v>
      </c>
    </row>
    <row r="15423" spans="12:16" x14ac:dyDescent="0.25">
      <c r="L15423" s="58">
        <v>42282.5</v>
      </c>
      <c r="M15423" s="57">
        <v>2015</v>
      </c>
      <c r="N15423" s="57">
        <v>10</v>
      </c>
      <c r="O15423" s="57">
        <v>2</v>
      </c>
      <c r="P15423" t="s">
        <v>23</v>
      </c>
    </row>
    <row r="15424" spans="12:16" x14ac:dyDescent="0.25">
      <c r="L15424" s="58">
        <v>42282.541666666664</v>
      </c>
      <c r="M15424" s="57">
        <v>2015</v>
      </c>
      <c r="N15424" s="57">
        <v>10</v>
      </c>
      <c r="O15424" s="57">
        <v>2</v>
      </c>
      <c r="P15424" t="s">
        <v>23</v>
      </c>
    </row>
    <row r="15425" spans="12:16" x14ac:dyDescent="0.25">
      <c r="L15425" s="58">
        <v>42282.583333333336</v>
      </c>
      <c r="M15425" s="57">
        <v>2015</v>
      </c>
      <c r="N15425" s="57">
        <v>10</v>
      </c>
      <c r="O15425" s="57">
        <v>2</v>
      </c>
      <c r="P15425" t="s">
        <v>23</v>
      </c>
    </row>
    <row r="15426" spans="12:16" x14ac:dyDescent="0.25">
      <c r="L15426" s="58">
        <v>42282.625</v>
      </c>
      <c r="M15426" s="57">
        <v>2015</v>
      </c>
      <c r="N15426" s="57">
        <v>10</v>
      </c>
      <c r="O15426" s="57">
        <v>2</v>
      </c>
      <c r="P15426" t="s">
        <v>23</v>
      </c>
    </row>
    <row r="15427" spans="12:16" x14ac:dyDescent="0.25">
      <c r="L15427" s="58">
        <v>42282.666666666664</v>
      </c>
      <c r="M15427" s="57">
        <v>2015</v>
      </c>
      <c r="N15427" s="57">
        <v>10</v>
      </c>
      <c r="O15427" s="57">
        <v>2</v>
      </c>
      <c r="P15427" t="s">
        <v>23</v>
      </c>
    </row>
    <row r="15428" spans="12:16" x14ac:dyDescent="0.25">
      <c r="L15428" s="58">
        <v>42282.708333333336</v>
      </c>
      <c r="M15428" s="57">
        <v>2015</v>
      </c>
      <c r="N15428" s="57">
        <v>10</v>
      </c>
      <c r="O15428" s="57">
        <v>2</v>
      </c>
      <c r="P15428" t="s">
        <v>23</v>
      </c>
    </row>
    <row r="15429" spans="12:16" x14ac:dyDescent="0.25">
      <c r="L15429" s="58">
        <v>42282.75</v>
      </c>
      <c r="M15429" s="57">
        <v>2015</v>
      </c>
      <c r="N15429" s="57">
        <v>10</v>
      </c>
      <c r="O15429" s="57">
        <v>2</v>
      </c>
      <c r="P15429" t="s">
        <v>23</v>
      </c>
    </row>
    <row r="15430" spans="12:16" x14ac:dyDescent="0.25">
      <c r="L15430" s="58">
        <v>42282.791666666664</v>
      </c>
      <c r="M15430" s="57">
        <v>2015</v>
      </c>
      <c r="N15430" s="57">
        <v>10</v>
      </c>
      <c r="O15430" s="57">
        <v>2</v>
      </c>
      <c r="P15430" t="s">
        <v>23</v>
      </c>
    </row>
    <row r="15431" spans="12:16" x14ac:dyDescent="0.25">
      <c r="L15431" s="58">
        <v>42282.833333333336</v>
      </c>
      <c r="M15431" s="57">
        <v>2015</v>
      </c>
      <c r="N15431" s="57">
        <v>10</v>
      </c>
      <c r="O15431" s="57">
        <v>2</v>
      </c>
      <c r="P15431" t="s">
        <v>23</v>
      </c>
    </row>
    <row r="15432" spans="12:16" x14ac:dyDescent="0.25">
      <c r="L15432" s="58">
        <v>42282.875</v>
      </c>
      <c r="M15432" s="57">
        <v>2015</v>
      </c>
      <c r="N15432" s="57">
        <v>10</v>
      </c>
      <c r="O15432" s="57">
        <v>2</v>
      </c>
      <c r="P15432" t="s">
        <v>23</v>
      </c>
    </row>
    <row r="15433" spans="12:16" x14ac:dyDescent="0.25">
      <c r="L15433" s="58">
        <v>42282.916666666664</v>
      </c>
      <c r="M15433" s="57">
        <v>2015</v>
      </c>
      <c r="N15433" s="57">
        <v>10</v>
      </c>
      <c r="O15433" s="57">
        <v>2</v>
      </c>
      <c r="P15433" t="s">
        <v>22</v>
      </c>
    </row>
    <row r="15434" spans="12:16" x14ac:dyDescent="0.25">
      <c r="L15434" s="58">
        <v>42282.958333333336</v>
      </c>
      <c r="M15434" s="57">
        <v>2015</v>
      </c>
      <c r="N15434" s="57">
        <v>10</v>
      </c>
      <c r="O15434" s="57">
        <v>2</v>
      </c>
      <c r="P15434" t="s">
        <v>22</v>
      </c>
    </row>
    <row r="15435" spans="12:16" x14ac:dyDescent="0.25">
      <c r="L15435" s="58">
        <v>42283</v>
      </c>
      <c r="M15435" s="57">
        <v>2015</v>
      </c>
      <c r="N15435" s="57">
        <v>10</v>
      </c>
      <c r="O15435" s="57">
        <v>3</v>
      </c>
      <c r="P15435" t="s">
        <v>22</v>
      </c>
    </row>
    <row r="15436" spans="12:16" x14ac:dyDescent="0.25">
      <c r="L15436" s="58">
        <v>42283.041666666664</v>
      </c>
      <c r="M15436" s="57">
        <v>2015</v>
      </c>
      <c r="N15436" s="57">
        <v>10</v>
      </c>
      <c r="O15436" s="57">
        <v>3</v>
      </c>
      <c r="P15436" t="s">
        <v>22</v>
      </c>
    </row>
    <row r="15437" spans="12:16" x14ac:dyDescent="0.25">
      <c r="L15437" s="58">
        <v>42283.083333333336</v>
      </c>
      <c r="M15437" s="57">
        <v>2015</v>
      </c>
      <c r="N15437" s="57">
        <v>10</v>
      </c>
      <c r="O15437" s="57">
        <v>3</v>
      </c>
      <c r="P15437" t="s">
        <v>22</v>
      </c>
    </row>
    <row r="15438" spans="12:16" x14ac:dyDescent="0.25">
      <c r="L15438" s="58">
        <v>42283.125</v>
      </c>
      <c r="M15438" s="57">
        <v>2015</v>
      </c>
      <c r="N15438" s="57">
        <v>10</v>
      </c>
      <c r="O15438" s="57">
        <v>3</v>
      </c>
      <c r="P15438" t="s">
        <v>22</v>
      </c>
    </row>
    <row r="15439" spans="12:16" x14ac:dyDescent="0.25">
      <c r="L15439" s="58">
        <v>42283.166666666664</v>
      </c>
      <c r="M15439" s="57">
        <v>2015</v>
      </c>
      <c r="N15439" s="57">
        <v>10</v>
      </c>
      <c r="O15439" s="57">
        <v>3</v>
      </c>
      <c r="P15439" t="s">
        <v>22</v>
      </c>
    </row>
    <row r="15440" spans="12:16" x14ac:dyDescent="0.25">
      <c r="L15440" s="58">
        <v>42283.208333333336</v>
      </c>
      <c r="M15440" s="57">
        <v>2015</v>
      </c>
      <c r="N15440" s="57">
        <v>10</v>
      </c>
      <c r="O15440" s="57">
        <v>3</v>
      </c>
      <c r="P15440" t="s">
        <v>22</v>
      </c>
    </row>
    <row r="15441" spans="12:16" x14ac:dyDescent="0.25">
      <c r="L15441" s="58">
        <v>42283.25</v>
      </c>
      <c r="M15441" s="57">
        <v>2015</v>
      </c>
      <c r="N15441" s="57">
        <v>10</v>
      </c>
      <c r="O15441" s="57">
        <v>3</v>
      </c>
      <c r="P15441" t="s">
        <v>23</v>
      </c>
    </row>
    <row r="15442" spans="12:16" x14ac:dyDescent="0.25">
      <c r="L15442" s="58">
        <v>42283.291666666664</v>
      </c>
      <c r="M15442" s="57">
        <v>2015</v>
      </c>
      <c r="N15442" s="57">
        <v>10</v>
      </c>
      <c r="O15442" s="57">
        <v>3</v>
      </c>
      <c r="P15442" t="s">
        <v>23</v>
      </c>
    </row>
    <row r="15443" spans="12:16" x14ac:dyDescent="0.25">
      <c r="L15443" s="58">
        <v>42283.333333333336</v>
      </c>
      <c r="M15443" s="57">
        <v>2015</v>
      </c>
      <c r="N15443" s="57">
        <v>10</v>
      </c>
      <c r="O15443" s="57">
        <v>3</v>
      </c>
      <c r="P15443" t="s">
        <v>23</v>
      </c>
    </row>
    <row r="15444" spans="12:16" x14ac:dyDescent="0.25">
      <c r="L15444" s="58">
        <v>42283.375</v>
      </c>
      <c r="M15444" s="57">
        <v>2015</v>
      </c>
      <c r="N15444" s="57">
        <v>10</v>
      </c>
      <c r="O15444" s="57">
        <v>3</v>
      </c>
      <c r="P15444" t="s">
        <v>23</v>
      </c>
    </row>
    <row r="15445" spans="12:16" x14ac:dyDescent="0.25">
      <c r="L15445" s="58">
        <v>42283.416666666664</v>
      </c>
      <c r="M15445" s="57">
        <v>2015</v>
      </c>
      <c r="N15445" s="57">
        <v>10</v>
      </c>
      <c r="O15445" s="57">
        <v>3</v>
      </c>
      <c r="P15445" t="s">
        <v>23</v>
      </c>
    </row>
    <row r="15446" spans="12:16" x14ac:dyDescent="0.25">
      <c r="L15446" s="58">
        <v>42283.458333333336</v>
      </c>
      <c r="M15446" s="57">
        <v>2015</v>
      </c>
      <c r="N15446" s="57">
        <v>10</v>
      </c>
      <c r="O15446" s="57">
        <v>3</v>
      </c>
      <c r="P15446" t="s">
        <v>23</v>
      </c>
    </row>
    <row r="15447" spans="12:16" x14ac:dyDescent="0.25">
      <c r="L15447" s="58">
        <v>42283.5</v>
      </c>
      <c r="M15447" s="57">
        <v>2015</v>
      </c>
      <c r="N15447" s="57">
        <v>10</v>
      </c>
      <c r="O15447" s="57">
        <v>3</v>
      </c>
      <c r="P15447" t="s">
        <v>23</v>
      </c>
    </row>
    <row r="15448" spans="12:16" x14ac:dyDescent="0.25">
      <c r="L15448" s="58">
        <v>42283.541666666664</v>
      </c>
      <c r="M15448" s="57">
        <v>2015</v>
      </c>
      <c r="N15448" s="57">
        <v>10</v>
      </c>
      <c r="O15448" s="57">
        <v>3</v>
      </c>
      <c r="P15448" t="s">
        <v>23</v>
      </c>
    </row>
    <row r="15449" spans="12:16" x14ac:dyDescent="0.25">
      <c r="L15449" s="58">
        <v>42283.583333333336</v>
      </c>
      <c r="M15449" s="57">
        <v>2015</v>
      </c>
      <c r="N15449" s="57">
        <v>10</v>
      </c>
      <c r="O15449" s="57">
        <v>3</v>
      </c>
      <c r="P15449" t="s">
        <v>23</v>
      </c>
    </row>
    <row r="15450" spans="12:16" x14ac:dyDescent="0.25">
      <c r="L15450" s="58">
        <v>42283.625</v>
      </c>
      <c r="M15450" s="57">
        <v>2015</v>
      </c>
      <c r="N15450" s="57">
        <v>10</v>
      </c>
      <c r="O15450" s="57">
        <v>3</v>
      </c>
      <c r="P15450" t="s">
        <v>23</v>
      </c>
    </row>
    <row r="15451" spans="12:16" x14ac:dyDescent="0.25">
      <c r="L15451" s="58">
        <v>42283.666666666664</v>
      </c>
      <c r="M15451" s="57">
        <v>2015</v>
      </c>
      <c r="N15451" s="57">
        <v>10</v>
      </c>
      <c r="O15451" s="57">
        <v>3</v>
      </c>
      <c r="P15451" t="s">
        <v>23</v>
      </c>
    </row>
    <row r="15452" spans="12:16" x14ac:dyDescent="0.25">
      <c r="L15452" s="58">
        <v>42283.708333333336</v>
      </c>
      <c r="M15452" s="57">
        <v>2015</v>
      </c>
      <c r="N15452" s="57">
        <v>10</v>
      </c>
      <c r="O15452" s="57">
        <v>3</v>
      </c>
      <c r="P15452" t="s">
        <v>23</v>
      </c>
    </row>
    <row r="15453" spans="12:16" x14ac:dyDescent="0.25">
      <c r="L15453" s="58">
        <v>42283.75</v>
      </c>
      <c r="M15453" s="57">
        <v>2015</v>
      </c>
      <c r="N15453" s="57">
        <v>10</v>
      </c>
      <c r="O15453" s="57">
        <v>3</v>
      </c>
      <c r="P15453" t="s">
        <v>23</v>
      </c>
    </row>
    <row r="15454" spans="12:16" x14ac:dyDescent="0.25">
      <c r="L15454" s="58">
        <v>42283.791666666664</v>
      </c>
      <c r="M15454" s="57">
        <v>2015</v>
      </c>
      <c r="N15454" s="57">
        <v>10</v>
      </c>
      <c r="O15454" s="57">
        <v>3</v>
      </c>
      <c r="P15454" t="s">
        <v>23</v>
      </c>
    </row>
    <row r="15455" spans="12:16" x14ac:dyDescent="0.25">
      <c r="L15455" s="58">
        <v>42283.833333333336</v>
      </c>
      <c r="M15455" s="57">
        <v>2015</v>
      </c>
      <c r="N15455" s="57">
        <v>10</v>
      </c>
      <c r="O15455" s="57">
        <v>3</v>
      </c>
      <c r="P15455" t="s">
        <v>23</v>
      </c>
    </row>
    <row r="15456" spans="12:16" x14ac:dyDescent="0.25">
      <c r="L15456" s="58">
        <v>42283.875</v>
      </c>
      <c r="M15456" s="57">
        <v>2015</v>
      </c>
      <c r="N15456" s="57">
        <v>10</v>
      </c>
      <c r="O15456" s="57">
        <v>3</v>
      </c>
      <c r="P15456" t="s">
        <v>23</v>
      </c>
    </row>
    <row r="15457" spans="12:16" x14ac:dyDescent="0.25">
      <c r="L15457" s="58">
        <v>42283.916666666664</v>
      </c>
      <c r="M15457" s="57">
        <v>2015</v>
      </c>
      <c r="N15457" s="57">
        <v>10</v>
      </c>
      <c r="O15457" s="57">
        <v>3</v>
      </c>
      <c r="P15457" t="s">
        <v>22</v>
      </c>
    </row>
    <row r="15458" spans="12:16" x14ac:dyDescent="0.25">
      <c r="L15458" s="58">
        <v>42283.958333333336</v>
      </c>
      <c r="M15458" s="57">
        <v>2015</v>
      </c>
      <c r="N15458" s="57">
        <v>10</v>
      </c>
      <c r="O15458" s="57">
        <v>3</v>
      </c>
      <c r="P15458" t="s">
        <v>22</v>
      </c>
    </row>
    <row r="15459" spans="12:16" x14ac:dyDescent="0.25">
      <c r="L15459" s="58">
        <v>42284</v>
      </c>
      <c r="M15459" s="57">
        <v>2015</v>
      </c>
      <c r="N15459" s="57">
        <v>10</v>
      </c>
      <c r="O15459" s="57">
        <v>4</v>
      </c>
      <c r="P15459" t="s">
        <v>22</v>
      </c>
    </row>
    <row r="15460" spans="12:16" x14ac:dyDescent="0.25">
      <c r="L15460" s="58">
        <v>42284.041666666664</v>
      </c>
      <c r="M15460" s="57">
        <v>2015</v>
      </c>
      <c r="N15460" s="57">
        <v>10</v>
      </c>
      <c r="O15460" s="57">
        <v>4</v>
      </c>
      <c r="P15460" t="s">
        <v>22</v>
      </c>
    </row>
    <row r="15461" spans="12:16" x14ac:dyDescent="0.25">
      <c r="L15461" s="58">
        <v>42284.083333333336</v>
      </c>
      <c r="M15461" s="57">
        <v>2015</v>
      </c>
      <c r="N15461" s="57">
        <v>10</v>
      </c>
      <c r="O15461" s="57">
        <v>4</v>
      </c>
      <c r="P15461" t="s">
        <v>22</v>
      </c>
    </row>
    <row r="15462" spans="12:16" x14ac:dyDescent="0.25">
      <c r="L15462" s="58">
        <v>42284.125</v>
      </c>
      <c r="M15462" s="57">
        <v>2015</v>
      </c>
      <c r="N15462" s="57">
        <v>10</v>
      </c>
      <c r="O15462" s="57">
        <v>4</v>
      </c>
      <c r="P15462" t="s">
        <v>22</v>
      </c>
    </row>
    <row r="15463" spans="12:16" x14ac:dyDescent="0.25">
      <c r="L15463" s="58">
        <v>42284.166666666664</v>
      </c>
      <c r="M15463" s="57">
        <v>2015</v>
      </c>
      <c r="N15463" s="57">
        <v>10</v>
      </c>
      <c r="O15463" s="57">
        <v>4</v>
      </c>
      <c r="P15463" t="s">
        <v>22</v>
      </c>
    </row>
    <row r="15464" spans="12:16" x14ac:dyDescent="0.25">
      <c r="L15464" s="58">
        <v>42284.208333333336</v>
      </c>
      <c r="M15464" s="57">
        <v>2015</v>
      </c>
      <c r="N15464" s="57">
        <v>10</v>
      </c>
      <c r="O15464" s="57">
        <v>4</v>
      </c>
      <c r="P15464" t="s">
        <v>22</v>
      </c>
    </row>
    <row r="15465" spans="12:16" x14ac:dyDescent="0.25">
      <c r="L15465" s="58">
        <v>42284.25</v>
      </c>
      <c r="M15465" s="57">
        <v>2015</v>
      </c>
      <c r="N15465" s="57">
        <v>10</v>
      </c>
      <c r="O15465" s="57">
        <v>4</v>
      </c>
      <c r="P15465" t="s">
        <v>23</v>
      </c>
    </row>
    <row r="15466" spans="12:16" x14ac:dyDescent="0.25">
      <c r="L15466" s="58">
        <v>42284.291666666664</v>
      </c>
      <c r="M15466" s="57">
        <v>2015</v>
      </c>
      <c r="N15466" s="57">
        <v>10</v>
      </c>
      <c r="O15466" s="57">
        <v>4</v>
      </c>
      <c r="P15466" t="s">
        <v>23</v>
      </c>
    </row>
    <row r="15467" spans="12:16" x14ac:dyDescent="0.25">
      <c r="L15467" s="58">
        <v>42284.333333333336</v>
      </c>
      <c r="M15467" s="57">
        <v>2015</v>
      </c>
      <c r="N15467" s="57">
        <v>10</v>
      </c>
      <c r="O15467" s="57">
        <v>4</v>
      </c>
      <c r="P15467" t="s">
        <v>23</v>
      </c>
    </row>
    <row r="15468" spans="12:16" x14ac:dyDescent="0.25">
      <c r="L15468" s="58">
        <v>42284.375</v>
      </c>
      <c r="M15468" s="57">
        <v>2015</v>
      </c>
      <c r="N15468" s="57">
        <v>10</v>
      </c>
      <c r="O15468" s="57">
        <v>4</v>
      </c>
      <c r="P15468" t="s">
        <v>23</v>
      </c>
    </row>
    <row r="15469" spans="12:16" x14ac:dyDescent="0.25">
      <c r="L15469" s="58">
        <v>42284.416666666664</v>
      </c>
      <c r="M15469" s="57">
        <v>2015</v>
      </c>
      <c r="N15469" s="57">
        <v>10</v>
      </c>
      <c r="O15469" s="57">
        <v>4</v>
      </c>
      <c r="P15469" t="s">
        <v>23</v>
      </c>
    </row>
    <row r="15470" spans="12:16" x14ac:dyDescent="0.25">
      <c r="L15470" s="58">
        <v>42284.458333333336</v>
      </c>
      <c r="M15470" s="57">
        <v>2015</v>
      </c>
      <c r="N15470" s="57">
        <v>10</v>
      </c>
      <c r="O15470" s="57">
        <v>4</v>
      </c>
      <c r="P15470" t="s">
        <v>23</v>
      </c>
    </row>
    <row r="15471" spans="12:16" x14ac:dyDescent="0.25">
      <c r="L15471" s="58">
        <v>42284.5</v>
      </c>
      <c r="M15471" s="57">
        <v>2015</v>
      </c>
      <c r="N15471" s="57">
        <v>10</v>
      </c>
      <c r="O15471" s="57">
        <v>4</v>
      </c>
      <c r="P15471" t="s">
        <v>23</v>
      </c>
    </row>
    <row r="15472" spans="12:16" x14ac:dyDescent="0.25">
      <c r="L15472" s="58">
        <v>42284.541666666664</v>
      </c>
      <c r="M15472" s="57">
        <v>2015</v>
      </c>
      <c r="N15472" s="57">
        <v>10</v>
      </c>
      <c r="O15472" s="57">
        <v>4</v>
      </c>
      <c r="P15472" t="s">
        <v>23</v>
      </c>
    </row>
    <row r="15473" spans="12:16" x14ac:dyDescent="0.25">
      <c r="L15473" s="58">
        <v>42284.583333333336</v>
      </c>
      <c r="M15473" s="57">
        <v>2015</v>
      </c>
      <c r="N15473" s="57">
        <v>10</v>
      </c>
      <c r="O15473" s="57">
        <v>4</v>
      </c>
      <c r="P15473" t="s">
        <v>23</v>
      </c>
    </row>
    <row r="15474" spans="12:16" x14ac:dyDescent="0.25">
      <c r="L15474" s="58">
        <v>42284.625</v>
      </c>
      <c r="M15474" s="57">
        <v>2015</v>
      </c>
      <c r="N15474" s="57">
        <v>10</v>
      </c>
      <c r="O15474" s="57">
        <v>4</v>
      </c>
      <c r="P15474" t="s">
        <v>23</v>
      </c>
    </row>
    <row r="15475" spans="12:16" x14ac:dyDescent="0.25">
      <c r="L15475" s="58">
        <v>42284.666666666664</v>
      </c>
      <c r="M15475" s="57">
        <v>2015</v>
      </c>
      <c r="N15475" s="57">
        <v>10</v>
      </c>
      <c r="O15475" s="57">
        <v>4</v>
      </c>
      <c r="P15475" t="s">
        <v>23</v>
      </c>
    </row>
    <row r="15476" spans="12:16" x14ac:dyDescent="0.25">
      <c r="L15476" s="58">
        <v>42284.708333333336</v>
      </c>
      <c r="M15476" s="57">
        <v>2015</v>
      </c>
      <c r="N15476" s="57">
        <v>10</v>
      </c>
      <c r="O15476" s="57">
        <v>4</v>
      </c>
      <c r="P15476" t="s">
        <v>23</v>
      </c>
    </row>
    <row r="15477" spans="12:16" x14ac:dyDescent="0.25">
      <c r="L15477" s="58">
        <v>42284.75</v>
      </c>
      <c r="M15477" s="57">
        <v>2015</v>
      </c>
      <c r="N15477" s="57">
        <v>10</v>
      </c>
      <c r="O15477" s="57">
        <v>4</v>
      </c>
      <c r="P15477" t="s">
        <v>23</v>
      </c>
    </row>
    <row r="15478" spans="12:16" x14ac:dyDescent="0.25">
      <c r="L15478" s="58">
        <v>42284.791666666664</v>
      </c>
      <c r="M15478" s="57">
        <v>2015</v>
      </c>
      <c r="N15478" s="57">
        <v>10</v>
      </c>
      <c r="O15478" s="57">
        <v>4</v>
      </c>
      <c r="P15478" t="s">
        <v>23</v>
      </c>
    </row>
    <row r="15479" spans="12:16" x14ac:dyDescent="0.25">
      <c r="L15479" s="58">
        <v>42284.833333333336</v>
      </c>
      <c r="M15479" s="57">
        <v>2015</v>
      </c>
      <c r="N15479" s="57">
        <v>10</v>
      </c>
      <c r="O15479" s="57">
        <v>4</v>
      </c>
      <c r="P15479" t="s">
        <v>23</v>
      </c>
    </row>
    <row r="15480" spans="12:16" x14ac:dyDescent="0.25">
      <c r="L15480" s="58">
        <v>42284.875</v>
      </c>
      <c r="M15480" s="57">
        <v>2015</v>
      </c>
      <c r="N15480" s="57">
        <v>10</v>
      </c>
      <c r="O15480" s="57">
        <v>4</v>
      </c>
      <c r="P15480" t="s">
        <v>23</v>
      </c>
    </row>
    <row r="15481" spans="12:16" x14ac:dyDescent="0.25">
      <c r="L15481" s="58">
        <v>42284.916666666664</v>
      </c>
      <c r="M15481" s="57">
        <v>2015</v>
      </c>
      <c r="N15481" s="57">
        <v>10</v>
      </c>
      <c r="O15481" s="57">
        <v>4</v>
      </c>
      <c r="P15481" t="s">
        <v>22</v>
      </c>
    </row>
    <row r="15482" spans="12:16" x14ac:dyDescent="0.25">
      <c r="L15482" s="58">
        <v>42284.958333333336</v>
      </c>
      <c r="M15482" s="57">
        <v>2015</v>
      </c>
      <c r="N15482" s="57">
        <v>10</v>
      </c>
      <c r="O15482" s="57">
        <v>4</v>
      </c>
      <c r="P15482" t="s">
        <v>22</v>
      </c>
    </row>
    <row r="15483" spans="12:16" x14ac:dyDescent="0.25">
      <c r="L15483" s="58">
        <v>42285</v>
      </c>
      <c r="M15483" s="57">
        <v>2015</v>
      </c>
      <c r="N15483" s="57">
        <v>10</v>
      </c>
      <c r="O15483" s="57">
        <v>5</v>
      </c>
      <c r="P15483" t="s">
        <v>22</v>
      </c>
    </row>
    <row r="15484" spans="12:16" x14ac:dyDescent="0.25">
      <c r="L15484" s="58">
        <v>42285.041666666664</v>
      </c>
      <c r="M15484" s="57">
        <v>2015</v>
      </c>
      <c r="N15484" s="57">
        <v>10</v>
      </c>
      <c r="O15484" s="57">
        <v>5</v>
      </c>
      <c r="P15484" t="s">
        <v>22</v>
      </c>
    </row>
    <row r="15485" spans="12:16" x14ac:dyDescent="0.25">
      <c r="L15485" s="58">
        <v>42285.083333333336</v>
      </c>
      <c r="M15485" s="57">
        <v>2015</v>
      </c>
      <c r="N15485" s="57">
        <v>10</v>
      </c>
      <c r="O15485" s="57">
        <v>5</v>
      </c>
      <c r="P15485" t="s">
        <v>22</v>
      </c>
    </row>
    <row r="15486" spans="12:16" x14ac:dyDescent="0.25">
      <c r="L15486" s="58">
        <v>42285.125</v>
      </c>
      <c r="M15486" s="57">
        <v>2015</v>
      </c>
      <c r="N15486" s="57">
        <v>10</v>
      </c>
      <c r="O15486" s="57">
        <v>5</v>
      </c>
      <c r="P15486" t="s">
        <v>22</v>
      </c>
    </row>
    <row r="15487" spans="12:16" x14ac:dyDescent="0.25">
      <c r="L15487" s="58">
        <v>42285.166666666664</v>
      </c>
      <c r="M15487" s="57">
        <v>2015</v>
      </c>
      <c r="N15487" s="57">
        <v>10</v>
      </c>
      <c r="O15487" s="57">
        <v>5</v>
      </c>
      <c r="P15487" t="s">
        <v>22</v>
      </c>
    </row>
    <row r="15488" spans="12:16" x14ac:dyDescent="0.25">
      <c r="L15488" s="58">
        <v>42285.208333333336</v>
      </c>
      <c r="M15488" s="57">
        <v>2015</v>
      </c>
      <c r="N15488" s="57">
        <v>10</v>
      </c>
      <c r="O15488" s="57">
        <v>5</v>
      </c>
      <c r="P15488" t="s">
        <v>22</v>
      </c>
    </row>
    <row r="15489" spans="12:16" x14ac:dyDescent="0.25">
      <c r="L15489" s="58">
        <v>42285.25</v>
      </c>
      <c r="M15489" s="57">
        <v>2015</v>
      </c>
      <c r="N15489" s="57">
        <v>10</v>
      </c>
      <c r="O15489" s="57">
        <v>5</v>
      </c>
      <c r="P15489" t="s">
        <v>23</v>
      </c>
    </row>
    <row r="15490" spans="12:16" x14ac:dyDescent="0.25">
      <c r="L15490" s="58">
        <v>42285.291666666664</v>
      </c>
      <c r="M15490" s="57">
        <v>2015</v>
      </c>
      <c r="N15490" s="57">
        <v>10</v>
      </c>
      <c r="O15490" s="57">
        <v>5</v>
      </c>
      <c r="P15490" t="s">
        <v>23</v>
      </c>
    </row>
    <row r="15491" spans="12:16" x14ac:dyDescent="0.25">
      <c r="L15491" s="58">
        <v>42285.333333333336</v>
      </c>
      <c r="M15491" s="57">
        <v>2015</v>
      </c>
      <c r="N15491" s="57">
        <v>10</v>
      </c>
      <c r="O15491" s="57">
        <v>5</v>
      </c>
      <c r="P15491" t="s">
        <v>23</v>
      </c>
    </row>
    <row r="15492" spans="12:16" x14ac:dyDescent="0.25">
      <c r="L15492" s="58">
        <v>42285.375</v>
      </c>
      <c r="M15492" s="57">
        <v>2015</v>
      </c>
      <c r="N15492" s="57">
        <v>10</v>
      </c>
      <c r="O15492" s="57">
        <v>5</v>
      </c>
      <c r="P15492" t="s">
        <v>23</v>
      </c>
    </row>
    <row r="15493" spans="12:16" x14ac:dyDescent="0.25">
      <c r="L15493" s="58">
        <v>42285.416666666664</v>
      </c>
      <c r="M15493" s="57">
        <v>2015</v>
      </c>
      <c r="N15493" s="57">
        <v>10</v>
      </c>
      <c r="O15493" s="57">
        <v>5</v>
      </c>
      <c r="P15493" t="s">
        <v>23</v>
      </c>
    </row>
    <row r="15494" spans="12:16" x14ac:dyDescent="0.25">
      <c r="L15494" s="58">
        <v>42285.458333333336</v>
      </c>
      <c r="M15494" s="57">
        <v>2015</v>
      </c>
      <c r="N15494" s="57">
        <v>10</v>
      </c>
      <c r="O15494" s="57">
        <v>5</v>
      </c>
      <c r="P15494" t="s">
        <v>23</v>
      </c>
    </row>
    <row r="15495" spans="12:16" x14ac:dyDescent="0.25">
      <c r="L15495" s="58">
        <v>42285.5</v>
      </c>
      <c r="M15495" s="57">
        <v>2015</v>
      </c>
      <c r="N15495" s="57">
        <v>10</v>
      </c>
      <c r="O15495" s="57">
        <v>5</v>
      </c>
      <c r="P15495" t="s">
        <v>23</v>
      </c>
    </row>
    <row r="15496" spans="12:16" x14ac:dyDescent="0.25">
      <c r="L15496" s="58">
        <v>42285.541666666664</v>
      </c>
      <c r="M15496" s="57">
        <v>2015</v>
      </c>
      <c r="N15496" s="57">
        <v>10</v>
      </c>
      <c r="O15496" s="57">
        <v>5</v>
      </c>
      <c r="P15496" t="s">
        <v>23</v>
      </c>
    </row>
    <row r="15497" spans="12:16" x14ac:dyDescent="0.25">
      <c r="L15497" s="58">
        <v>42285.583333333336</v>
      </c>
      <c r="M15497" s="57">
        <v>2015</v>
      </c>
      <c r="N15497" s="57">
        <v>10</v>
      </c>
      <c r="O15497" s="57">
        <v>5</v>
      </c>
      <c r="P15497" t="s">
        <v>23</v>
      </c>
    </row>
    <row r="15498" spans="12:16" x14ac:dyDescent="0.25">
      <c r="L15498" s="58">
        <v>42285.625</v>
      </c>
      <c r="M15498" s="57">
        <v>2015</v>
      </c>
      <c r="N15498" s="57">
        <v>10</v>
      </c>
      <c r="O15498" s="57">
        <v>5</v>
      </c>
      <c r="P15498" t="s">
        <v>23</v>
      </c>
    </row>
    <row r="15499" spans="12:16" x14ac:dyDescent="0.25">
      <c r="L15499" s="58">
        <v>42285.666666666664</v>
      </c>
      <c r="M15499" s="57">
        <v>2015</v>
      </c>
      <c r="N15499" s="57">
        <v>10</v>
      </c>
      <c r="O15499" s="57">
        <v>5</v>
      </c>
      <c r="P15499" t="s">
        <v>23</v>
      </c>
    </row>
    <row r="15500" spans="12:16" x14ac:dyDescent="0.25">
      <c r="L15500" s="58">
        <v>42285.708333333336</v>
      </c>
      <c r="M15500" s="57">
        <v>2015</v>
      </c>
      <c r="N15500" s="57">
        <v>10</v>
      </c>
      <c r="O15500" s="57">
        <v>5</v>
      </c>
      <c r="P15500" t="s">
        <v>23</v>
      </c>
    </row>
    <row r="15501" spans="12:16" x14ac:dyDescent="0.25">
      <c r="L15501" s="58">
        <v>42285.75</v>
      </c>
      <c r="M15501" s="57">
        <v>2015</v>
      </c>
      <c r="N15501" s="57">
        <v>10</v>
      </c>
      <c r="O15501" s="57">
        <v>5</v>
      </c>
      <c r="P15501" t="s">
        <v>23</v>
      </c>
    </row>
    <row r="15502" spans="12:16" x14ac:dyDescent="0.25">
      <c r="L15502" s="58">
        <v>42285.791666666664</v>
      </c>
      <c r="M15502" s="57">
        <v>2015</v>
      </c>
      <c r="N15502" s="57">
        <v>10</v>
      </c>
      <c r="O15502" s="57">
        <v>5</v>
      </c>
      <c r="P15502" t="s">
        <v>23</v>
      </c>
    </row>
    <row r="15503" spans="12:16" x14ac:dyDescent="0.25">
      <c r="L15503" s="58">
        <v>42285.833333333336</v>
      </c>
      <c r="M15503" s="57">
        <v>2015</v>
      </c>
      <c r="N15503" s="57">
        <v>10</v>
      </c>
      <c r="O15503" s="57">
        <v>5</v>
      </c>
      <c r="P15503" t="s">
        <v>23</v>
      </c>
    </row>
    <row r="15504" spans="12:16" x14ac:dyDescent="0.25">
      <c r="L15504" s="58">
        <v>42285.875</v>
      </c>
      <c r="M15504" s="57">
        <v>2015</v>
      </c>
      <c r="N15504" s="57">
        <v>10</v>
      </c>
      <c r="O15504" s="57">
        <v>5</v>
      </c>
      <c r="P15504" t="s">
        <v>23</v>
      </c>
    </row>
    <row r="15505" spans="12:16" x14ac:dyDescent="0.25">
      <c r="L15505" s="58">
        <v>42285.916666666664</v>
      </c>
      <c r="M15505" s="57">
        <v>2015</v>
      </c>
      <c r="N15505" s="57">
        <v>10</v>
      </c>
      <c r="O15505" s="57">
        <v>5</v>
      </c>
      <c r="P15505" t="s">
        <v>22</v>
      </c>
    </row>
    <row r="15506" spans="12:16" x14ac:dyDescent="0.25">
      <c r="L15506" s="58">
        <v>42285.958333333336</v>
      </c>
      <c r="M15506" s="57">
        <v>2015</v>
      </c>
      <c r="N15506" s="57">
        <v>10</v>
      </c>
      <c r="O15506" s="57">
        <v>5</v>
      </c>
      <c r="P15506" t="s">
        <v>22</v>
      </c>
    </row>
    <row r="15507" spans="12:16" x14ac:dyDescent="0.25">
      <c r="L15507" s="58">
        <v>42286</v>
      </c>
      <c r="M15507" s="57">
        <v>2015</v>
      </c>
      <c r="N15507" s="57">
        <v>10</v>
      </c>
      <c r="O15507" s="57">
        <v>6</v>
      </c>
      <c r="P15507" t="s">
        <v>22</v>
      </c>
    </row>
    <row r="15508" spans="12:16" x14ac:dyDescent="0.25">
      <c r="L15508" s="58">
        <v>42286.041666666664</v>
      </c>
      <c r="M15508" s="57">
        <v>2015</v>
      </c>
      <c r="N15508" s="57">
        <v>10</v>
      </c>
      <c r="O15508" s="57">
        <v>6</v>
      </c>
      <c r="P15508" t="s">
        <v>22</v>
      </c>
    </row>
    <row r="15509" spans="12:16" x14ac:dyDescent="0.25">
      <c r="L15509" s="58">
        <v>42286.083333333336</v>
      </c>
      <c r="M15509" s="57">
        <v>2015</v>
      </c>
      <c r="N15509" s="57">
        <v>10</v>
      </c>
      <c r="O15509" s="57">
        <v>6</v>
      </c>
      <c r="P15509" t="s">
        <v>22</v>
      </c>
    </row>
    <row r="15510" spans="12:16" x14ac:dyDescent="0.25">
      <c r="L15510" s="58">
        <v>42286.125</v>
      </c>
      <c r="M15510" s="57">
        <v>2015</v>
      </c>
      <c r="N15510" s="57">
        <v>10</v>
      </c>
      <c r="O15510" s="57">
        <v>6</v>
      </c>
      <c r="P15510" t="s">
        <v>22</v>
      </c>
    </row>
    <row r="15511" spans="12:16" x14ac:dyDescent="0.25">
      <c r="L15511" s="58">
        <v>42286.166666666664</v>
      </c>
      <c r="M15511" s="57">
        <v>2015</v>
      </c>
      <c r="N15511" s="57">
        <v>10</v>
      </c>
      <c r="O15511" s="57">
        <v>6</v>
      </c>
      <c r="P15511" t="s">
        <v>22</v>
      </c>
    </row>
    <row r="15512" spans="12:16" x14ac:dyDescent="0.25">
      <c r="L15512" s="58">
        <v>42286.208333333336</v>
      </c>
      <c r="M15512" s="57">
        <v>2015</v>
      </c>
      <c r="N15512" s="57">
        <v>10</v>
      </c>
      <c r="O15512" s="57">
        <v>6</v>
      </c>
      <c r="P15512" t="s">
        <v>22</v>
      </c>
    </row>
    <row r="15513" spans="12:16" x14ac:dyDescent="0.25">
      <c r="L15513" s="58">
        <v>42286.25</v>
      </c>
      <c r="M15513" s="57">
        <v>2015</v>
      </c>
      <c r="N15513" s="57">
        <v>10</v>
      </c>
      <c r="O15513" s="57">
        <v>6</v>
      </c>
      <c r="P15513" t="s">
        <v>23</v>
      </c>
    </row>
    <row r="15514" spans="12:16" x14ac:dyDescent="0.25">
      <c r="L15514" s="58">
        <v>42286.291666666664</v>
      </c>
      <c r="M15514" s="57">
        <v>2015</v>
      </c>
      <c r="N15514" s="57">
        <v>10</v>
      </c>
      <c r="O15514" s="57">
        <v>6</v>
      </c>
      <c r="P15514" t="s">
        <v>23</v>
      </c>
    </row>
    <row r="15515" spans="12:16" x14ac:dyDescent="0.25">
      <c r="L15515" s="58">
        <v>42286.333333333336</v>
      </c>
      <c r="M15515" s="57">
        <v>2015</v>
      </c>
      <c r="N15515" s="57">
        <v>10</v>
      </c>
      <c r="O15515" s="57">
        <v>6</v>
      </c>
      <c r="P15515" t="s">
        <v>23</v>
      </c>
    </row>
    <row r="15516" spans="12:16" x14ac:dyDescent="0.25">
      <c r="L15516" s="58">
        <v>42286.375</v>
      </c>
      <c r="M15516" s="57">
        <v>2015</v>
      </c>
      <c r="N15516" s="57">
        <v>10</v>
      </c>
      <c r="O15516" s="57">
        <v>6</v>
      </c>
      <c r="P15516" t="s">
        <v>23</v>
      </c>
    </row>
    <row r="15517" spans="12:16" x14ac:dyDescent="0.25">
      <c r="L15517" s="58">
        <v>42286.416666666664</v>
      </c>
      <c r="M15517" s="57">
        <v>2015</v>
      </c>
      <c r="N15517" s="57">
        <v>10</v>
      </c>
      <c r="O15517" s="57">
        <v>6</v>
      </c>
      <c r="P15517" t="s">
        <v>23</v>
      </c>
    </row>
    <row r="15518" spans="12:16" x14ac:dyDescent="0.25">
      <c r="L15518" s="58">
        <v>42286.458333333336</v>
      </c>
      <c r="M15518" s="57">
        <v>2015</v>
      </c>
      <c r="N15518" s="57">
        <v>10</v>
      </c>
      <c r="O15518" s="57">
        <v>6</v>
      </c>
      <c r="P15518" t="s">
        <v>23</v>
      </c>
    </row>
    <row r="15519" spans="12:16" x14ac:dyDescent="0.25">
      <c r="L15519" s="58">
        <v>42286.5</v>
      </c>
      <c r="M15519" s="57">
        <v>2015</v>
      </c>
      <c r="N15519" s="57">
        <v>10</v>
      </c>
      <c r="O15519" s="57">
        <v>6</v>
      </c>
      <c r="P15519" t="s">
        <v>23</v>
      </c>
    </row>
    <row r="15520" spans="12:16" x14ac:dyDescent="0.25">
      <c r="L15520" s="58">
        <v>42286.541666666664</v>
      </c>
      <c r="M15520" s="57">
        <v>2015</v>
      </c>
      <c r="N15520" s="57">
        <v>10</v>
      </c>
      <c r="O15520" s="57">
        <v>6</v>
      </c>
      <c r="P15520" t="s">
        <v>23</v>
      </c>
    </row>
    <row r="15521" spans="12:16" x14ac:dyDescent="0.25">
      <c r="L15521" s="58">
        <v>42286.583333333336</v>
      </c>
      <c r="M15521" s="57">
        <v>2015</v>
      </c>
      <c r="N15521" s="57">
        <v>10</v>
      </c>
      <c r="O15521" s="57">
        <v>6</v>
      </c>
      <c r="P15521" t="s">
        <v>23</v>
      </c>
    </row>
    <row r="15522" spans="12:16" x14ac:dyDescent="0.25">
      <c r="L15522" s="58">
        <v>42286.625</v>
      </c>
      <c r="M15522" s="57">
        <v>2015</v>
      </c>
      <c r="N15522" s="57">
        <v>10</v>
      </c>
      <c r="O15522" s="57">
        <v>6</v>
      </c>
      <c r="P15522" t="s">
        <v>23</v>
      </c>
    </row>
    <row r="15523" spans="12:16" x14ac:dyDescent="0.25">
      <c r="L15523" s="58">
        <v>42286.666666666664</v>
      </c>
      <c r="M15523" s="57">
        <v>2015</v>
      </c>
      <c r="N15523" s="57">
        <v>10</v>
      </c>
      <c r="O15523" s="57">
        <v>6</v>
      </c>
      <c r="P15523" t="s">
        <v>23</v>
      </c>
    </row>
    <row r="15524" spans="12:16" x14ac:dyDescent="0.25">
      <c r="L15524" s="58">
        <v>42286.708333333336</v>
      </c>
      <c r="M15524" s="57">
        <v>2015</v>
      </c>
      <c r="N15524" s="57">
        <v>10</v>
      </c>
      <c r="O15524" s="57">
        <v>6</v>
      </c>
      <c r="P15524" t="s">
        <v>23</v>
      </c>
    </row>
    <row r="15525" spans="12:16" x14ac:dyDescent="0.25">
      <c r="L15525" s="58">
        <v>42286.75</v>
      </c>
      <c r="M15525" s="57">
        <v>2015</v>
      </c>
      <c r="N15525" s="57">
        <v>10</v>
      </c>
      <c r="O15525" s="57">
        <v>6</v>
      </c>
      <c r="P15525" t="s">
        <v>23</v>
      </c>
    </row>
    <row r="15526" spans="12:16" x14ac:dyDescent="0.25">
      <c r="L15526" s="58">
        <v>42286.791666666664</v>
      </c>
      <c r="M15526" s="57">
        <v>2015</v>
      </c>
      <c r="N15526" s="57">
        <v>10</v>
      </c>
      <c r="O15526" s="57">
        <v>6</v>
      </c>
      <c r="P15526" t="s">
        <v>23</v>
      </c>
    </row>
    <row r="15527" spans="12:16" x14ac:dyDescent="0.25">
      <c r="L15527" s="58">
        <v>42286.833333333336</v>
      </c>
      <c r="M15527" s="57">
        <v>2015</v>
      </c>
      <c r="N15527" s="57">
        <v>10</v>
      </c>
      <c r="O15527" s="57">
        <v>6</v>
      </c>
      <c r="P15527" t="s">
        <v>23</v>
      </c>
    </row>
    <row r="15528" spans="12:16" x14ac:dyDescent="0.25">
      <c r="L15528" s="58">
        <v>42286.875</v>
      </c>
      <c r="M15528" s="57">
        <v>2015</v>
      </c>
      <c r="N15528" s="57">
        <v>10</v>
      </c>
      <c r="O15528" s="57">
        <v>6</v>
      </c>
      <c r="P15528" t="s">
        <v>23</v>
      </c>
    </row>
    <row r="15529" spans="12:16" x14ac:dyDescent="0.25">
      <c r="L15529" s="58">
        <v>42286.916666666664</v>
      </c>
      <c r="M15529" s="57">
        <v>2015</v>
      </c>
      <c r="N15529" s="57">
        <v>10</v>
      </c>
      <c r="O15529" s="57">
        <v>6</v>
      </c>
      <c r="P15529" t="s">
        <v>22</v>
      </c>
    </row>
    <row r="15530" spans="12:16" x14ac:dyDescent="0.25">
      <c r="L15530" s="58">
        <v>42286.958333333336</v>
      </c>
      <c r="M15530" s="57">
        <v>2015</v>
      </c>
      <c r="N15530" s="57">
        <v>10</v>
      </c>
      <c r="O15530" s="57">
        <v>6</v>
      </c>
      <c r="P15530" t="s">
        <v>22</v>
      </c>
    </row>
    <row r="15531" spans="12:16" x14ac:dyDescent="0.25">
      <c r="L15531" s="58">
        <v>42287</v>
      </c>
      <c r="M15531" s="57">
        <v>2015</v>
      </c>
      <c r="N15531" s="57">
        <v>10</v>
      </c>
      <c r="O15531" s="57">
        <v>7</v>
      </c>
      <c r="P15531" t="s">
        <v>22</v>
      </c>
    </row>
    <row r="15532" spans="12:16" x14ac:dyDescent="0.25">
      <c r="L15532" s="58">
        <v>42287.041666666664</v>
      </c>
      <c r="M15532" s="57">
        <v>2015</v>
      </c>
      <c r="N15532" s="57">
        <v>10</v>
      </c>
      <c r="O15532" s="57">
        <v>7</v>
      </c>
      <c r="P15532" t="s">
        <v>22</v>
      </c>
    </row>
    <row r="15533" spans="12:16" x14ac:dyDescent="0.25">
      <c r="L15533" s="58">
        <v>42287.083333333336</v>
      </c>
      <c r="M15533" s="57">
        <v>2015</v>
      </c>
      <c r="N15533" s="57">
        <v>10</v>
      </c>
      <c r="O15533" s="57">
        <v>7</v>
      </c>
      <c r="P15533" t="s">
        <v>22</v>
      </c>
    </row>
    <row r="15534" spans="12:16" x14ac:dyDescent="0.25">
      <c r="L15534" s="58">
        <v>42287.125</v>
      </c>
      <c r="M15534" s="57">
        <v>2015</v>
      </c>
      <c r="N15534" s="57">
        <v>10</v>
      </c>
      <c r="O15534" s="57">
        <v>7</v>
      </c>
      <c r="P15534" t="s">
        <v>22</v>
      </c>
    </row>
    <row r="15535" spans="12:16" x14ac:dyDescent="0.25">
      <c r="L15535" s="58">
        <v>42287.166666666664</v>
      </c>
      <c r="M15535" s="57">
        <v>2015</v>
      </c>
      <c r="N15535" s="57">
        <v>10</v>
      </c>
      <c r="O15535" s="57">
        <v>7</v>
      </c>
      <c r="P15535" t="s">
        <v>22</v>
      </c>
    </row>
    <row r="15536" spans="12:16" x14ac:dyDescent="0.25">
      <c r="L15536" s="58">
        <v>42287.208333333336</v>
      </c>
      <c r="M15536" s="57">
        <v>2015</v>
      </c>
      <c r="N15536" s="57">
        <v>10</v>
      </c>
      <c r="O15536" s="57">
        <v>7</v>
      </c>
      <c r="P15536" t="s">
        <v>22</v>
      </c>
    </row>
    <row r="15537" spans="12:16" x14ac:dyDescent="0.25">
      <c r="L15537" s="58">
        <v>42287.25</v>
      </c>
      <c r="M15537" s="57">
        <v>2015</v>
      </c>
      <c r="N15537" s="57">
        <v>10</v>
      </c>
      <c r="O15537" s="57">
        <v>7</v>
      </c>
      <c r="P15537" t="s">
        <v>22</v>
      </c>
    </row>
    <row r="15538" spans="12:16" x14ac:dyDescent="0.25">
      <c r="L15538" s="58">
        <v>42287.291666666664</v>
      </c>
      <c r="M15538" s="57">
        <v>2015</v>
      </c>
      <c r="N15538" s="57">
        <v>10</v>
      </c>
      <c r="O15538" s="57">
        <v>7</v>
      </c>
      <c r="P15538" t="s">
        <v>22</v>
      </c>
    </row>
    <row r="15539" spans="12:16" x14ac:dyDescent="0.25">
      <c r="L15539" s="58">
        <v>42287.333333333336</v>
      </c>
      <c r="M15539" s="57">
        <v>2015</v>
      </c>
      <c r="N15539" s="57">
        <v>10</v>
      </c>
      <c r="O15539" s="57">
        <v>7</v>
      </c>
      <c r="P15539" t="s">
        <v>22</v>
      </c>
    </row>
    <row r="15540" spans="12:16" x14ac:dyDescent="0.25">
      <c r="L15540" s="58">
        <v>42287.375</v>
      </c>
      <c r="M15540" s="57">
        <v>2015</v>
      </c>
      <c r="N15540" s="57">
        <v>10</v>
      </c>
      <c r="O15540" s="57">
        <v>7</v>
      </c>
      <c r="P15540" t="s">
        <v>22</v>
      </c>
    </row>
    <row r="15541" spans="12:16" x14ac:dyDescent="0.25">
      <c r="L15541" s="58">
        <v>42287.416666666664</v>
      </c>
      <c r="M15541" s="57">
        <v>2015</v>
      </c>
      <c r="N15541" s="57">
        <v>10</v>
      </c>
      <c r="O15541" s="57">
        <v>7</v>
      </c>
      <c r="P15541" t="s">
        <v>22</v>
      </c>
    </row>
    <row r="15542" spans="12:16" x14ac:dyDescent="0.25">
      <c r="L15542" s="58">
        <v>42287.458333333336</v>
      </c>
      <c r="M15542" s="57">
        <v>2015</v>
      </c>
      <c r="N15542" s="57">
        <v>10</v>
      </c>
      <c r="O15542" s="57">
        <v>7</v>
      </c>
      <c r="P15542" t="s">
        <v>22</v>
      </c>
    </row>
    <row r="15543" spans="12:16" x14ac:dyDescent="0.25">
      <c r="L15543" s="58">
        <v>42287.5</v>
      </c>
      <c r="M15543" s="57">
        <v>2015</v>
      </c>
      <c r="N15543" s="57">
        <v>10</v>
      </c>
      <c r="O15543" s="57">
        <v>7</v>
      </c>
      <c r="P15543" t="s">
        <v>22</v>
      </c>
    </row>
    <row r="15544" spans="12:16" x14ac:dyDescent="0.25">
      <c r="L15544" s="58">
        <v>42287.541666666664</v>
      </c>
      <c r="M15544" s="57">
        <v>2015</v>
      </c>
      <c r="N15544" s="57">
        <v>10</v>
      </c>
      <c r="O15544" s="57">
        <v>7</v>
      </c>
      <c r="P15544" t="s">
        <v>22</v>
      </c>
    </row>
    <row r="15545" spans="12:16" x14ac:dyDescent="0.25">
      <c r="L15545" s="58">
        <v>42287.583333333336</v>
      </c>
      <c r="M15545" s="57">
        <v>2015</v>
      </c>
      <c r="N15545" s="57">
        <v>10</v>
      </c>
      <c r="O15545" s="57">
        <v>7</v>
      </c>
      <c r="P15545" t="s">
        <v>22</v>
      </c>
    </row>
    <row r="15546" spans="12:16" x14ac:dyDescent="0.25">
      <c r="L15546" s="58">
        <v>42287.625</v>
      </c>
      <c r="M15546" s="57">
        <v>2015</v>
      </c>
      <c r="N15546" s="57">
        <v>10</v>
      </c>
      <c r="O15546" s="57">
        <v>7</v>
      </c>
      <c r="P15546" t="s">
        <v>22</v>
      </c>
    </row>
    <row r="15547" spans="12:16" x14ac:dyDescent="0.25">
      <c r="L15547" s="58">
        <v>42287.666666666664</v>
      </c>
      <c r="M15547" s="57">
        <v>2015</v>
      </c>
      <c r="N15547" s="57">
        <v>10</v>
      </c>
      <c r="O15547" s="57">
        <v>7</v>
      </c>
      <c r="P15547" t="s">
        <v>22</v>
      </c>
    </row>
    <row r="15548" spans="12:16" x14ac:dyDescent="0.25">
      <c r="L15548" s="58">
        <v>42287.708333333336</v>
      </c>
      <c r="M15548" s="57">
        <v>2015</v>
      </c>
      <c r="N15548" s="57">
        <v>10</v>
      </c>
      <c r="O15548" s="57">
        <v>7</v>
      </c>
      <c r="P15548" t="s">
        <v>22</v>
      </c>
    </row>
    <row r="15549" spans="12:16" x14ac:dyDescent="0.25">
      <c r="L15549" s="58">
        <v>42287.75</v>
      </c>
      <c r="M15549" s="57">
        <v>2015</v>
      </c>
      <c r="N15549" s="57">
        <v>10</v>
      </c>
      <c r="O15549" s="57">
        <v>7</v>
      </c>
      <c r="P15549" t="s">
        <v>22</v>
      </c>
    </row>
    <row r="15550" spans="12:16" x14ac:dyDescent="0.25">
      <c r="L15550" s="58">
        <v>42287.791666666664</v>
      </c>
      <c r="M15550" s="57">
        <v>2015</v>
      </c>
      <c r="N15550" s="57">
        <v>10</v>
      </c>
      <c r="O15550" s="57">
        <v>7</v>
      </c>
      <c r="P15550" t="s">
        <v>22</v>
      </c>
    </row>
    <row r="15551" spans="12:16" x14ac:dyDescent="0.25">
      <c r="L15551" s="58">
        <v>42287.833333333336</v>
      </c>
      <c r="M15551" s="57">
        <v>2015</v>
      </c>
      <c r="N15551" s="57">
        <v>10</v>
      </c>
      <c r="O15551" s="57">
        <v>7</v>
      </c>
      <c r="P15551" t="s">
        <v>22</v>
      </c>
    </row>
    <row r="15552" spans="12:16" x14ac:dyDescent="0.25">
      <c r="L15552" s="58">
        <v>42287.875</v>
      </c>
      <c r="M15552" s="57">
        <v>2015</v>
      </c>
      <c r="N15552" s="57">
        <v>10</v>
      </c>
      <c r="O15552" s="57">
        <v>7</v>
      </c>
      <c r="P15552" t="s">
        <v>22</v>
      </c>
    </row>
    <row r="15553" spans="12:16" x14ac:dyDescent="0.25">
      <c r="L15553" s="58">
        <v>42287.916666666664</v>
      </c>
      <c r="M15553" s="57">
        <v>2015</v>
      </c>
      <c r="N15553" s="57">
        <v>10</v>
      </c>
      <c r="O15553" s="57">
        <v>7</v>
      </c>
      <c r="P15553" t="s">
        <v>22</v>
      </c>
    </row>
    <row r="15554" spans="12:16" x14ac:dyDescent="0.25">
      <c r="L15554" s="58">
        <v>42287.958333333336</v>
      </c>
      <c r="M15554" s="57">
        <v>2015</v>
      </c>
      <c r="N15554" s="57">
        <v>10</v>
      </c>
      <c r="O15554" s="57">
        <v>7</v>
      </c>
      <c r="P15554" t="s">
        <v>22</v>
      </c>
    </row>
    <row r="15555" spans="12:16" x14ac:dyDescent="0.25">
      <c r="L15555" s="58">
        <v>42288</v>
      </c>
      <c r="M15555" s="57">
        <v>2015</v>
      </c>
      <c r="N15555" s="57">
        <v>10</v>
      </c>
      <c r="O15555" s="57">
        <v>1</v>
      </c>
      <c r="P15555" t="s">
        <v>22</v>
      </c>
    </row>
    <row r="15556" spans="12:16" x14ac:dyDescent="0.25">
      <c r="L15556" s="58">
        <v>42288.041666666664</v>
      </c>
      <c r="M15556" s="57">
        <v>2015</v>
      </c>
      <c r="N15556" s="57">
        <v>10</v>
      </c>
      <c r="O15556" s="57">
        <v>1</v>
      </c>
      <c r="P15556" t="s">
        <v>22</v>
      </c>
    </row>
    <row r="15557" spans="12:16" x14ac:dyDescent="0.25">
      <c r="L15557" s="58">
        <v>42288.083333333336</v>
      </c>
      <c r="M15557" s="57">
        <v>2015</v>
      </c>
      <c r="N15557" s="57">
        <v>10</v>
      </c>
      <c r="O15557" s="57">
        <v>1</v>
      </c>
      <c r="P15557" t="s">
        <v>22</v>
      </c>
    </row>
    <row r="15558" spans="12:16" x14ac:dyDescent="0.25">
      <c r="L15558" s="58">
        <v>42288.125</v>
      </c>
      <c r="M15558" s="57">
        <v>2015</v>
      </c>
      <c r="N15558" s="57">
        <v>10</v>
      </c>
      <c r="O15558" s="57">
        <v>1</v>
      </c>
      <c r="P15558" t="s">
        <v>22</v>
      </c>
    </row>
    <row r="15559" spans="12:16" x14ac:dyDescent="0.25">
      <c r="L15559" s="58">
        <v>42288.166666666664</v>
      </c>
      <c r="M15559" s="57">
        <v>2015</v>
      </c>
      <c r="N15559" s="57">
        <v>10</v>
      </c>
      <c r="O15559" s="57">
        <v>1</v>
      </c>
      <c r="P15559" t="s">
        <v>22</v>
      </c>
    </row>
    <row r="15560" spans="12:16" x14ac:dyDescent="0.25">
      <c r="L15560" s="58">
        <v>42288.208333333336</v>
      </c>
      <c r="M15560" s="57">
        <v>2015</v>
      </c>
      <c r="N15560" s="57">
        <v>10</v>
      </c>
      <c r="O15560" s="57">
        <v>1</v>
      </c>
      <c r="P15560" t="s">
        <v>22</v>
      </c>
    </row>
    <row r="15561" spans="12:16" x14ac:dyDescent="0.25">
      <c r="L15561" s="58">
        <v>42288.25</v>
      </c>
      <c r="M15561" s="57">
        <v>2015</v>
      </c>
      <c r="N15561" s="57">
        <v>10</v>
      </c>
      <c r="O15561" s="57">
        <v>1</v>
      </c>
      <c r="P15561" t="s">
        <v>22</v>
      </c>
    </row>
    <row r="15562" spans="12:16" x14ac:dyDescent="0.25">
      <c r="L15562" s="58">
        <v>42288.291666666664</v>
      </c>
      <c r="M15562" s="57">
        <v>2015</v>
      </c>
      <c r="N15562" s="57">
        <v>10</v>
      </c>
      <c r="O15562" s="57">
        <v>1</v>
      </c>
      <c r="P15562" t="s">
        <v>22</v>
      </c>
    </row>
    <row r="15563" spans="12:16" x14ac:dyDescent="0.25">
      <c r="L15563" s="58">
        <v>42288.333333333336</v>
      </c>
      <c r="M15563" s="57">
        <v>2015</v>
      </c>
      <c r="N15563" s="57">
        <v>10</v>
      </c>
      <c r="O15563" s="57">
        <v>1</v>
      </c>
      <c r="P15563" t="s">
        <v>22</v>
      </c>
    </row>
    <row r="15564" spans="12:16" x14ac:dyDescent="0.25">
      <c r="L15564" s="58">
        <v>42288.375</v>
      </c>
      <c r="M15564" s="57">
        <v>2015</v>
      </c>
      <c r="N15564" s="57">
        <v>10</v>
      </c>
      <c r="O15564" s="57">
        <v>1</v>
      </c>
      <c r="P15564" t="s">
        <v>22</v>
      </c>
    </row>
    <row r="15565" spans="12:16" x14ac:dyDescent="0.25">
      <c r="L15565" s="58">
        <v>42288.416666666664</v>
      </c>
      <c r="M15565" s="57">
        <v>2015</v>
      </c>
      <c r="N15565" s="57">
        <v>10</v>
      </c>
      <c r="O15565" s="57">
        <v>1</v>
      </c>
      <c r="P15565" t="s">
        <v>22</v>
      </c>
    </row>
    <row r="15566" spans="12:16" x14ac:dyDescent="0.25">
      <c r="L15566" s="58">
        <v>42288.458333333336</v>
      </c>
      <c r="M15566" s="57">
        <v>2015</v>
      </c>
      <c r="N15566" s="57">
        <v>10</v>
      </c>
      <c r="O15566" s="57">
        <v>1</v>
      </c>
      <c r="P15566" t="s">
        <v>22</v>
      </c>
    </row>
    <row r="15567" spans="12:16" x14ac:dyDescent="0.25">
      <c r="L15567" s="58">
        <v>42288.5</v>
      </c>
      <c r="M15567" s="57">
        <v>2015</v>
      </c>
      <c r="N15567" s="57">
        <v>10</v>
      </c>
      <c r="O15567" s="57">
        <v>1</v>
      </c>
      <c r="P15567" t="s">
        <v>22</v>
      </c>
    </row>
    <row r="15568" spans="12:16" x14ac:dyDescent="0.25">
      <c r="L15568" s="58">
        <v>42288.541666666664</v>
      </c>
      <c r="M15568" s="57">
        <v>2015</v>
      </c>
      <c r="N15568" s="57">
        <v>10</v>
      </c>
      <c r="O15568" s="57">
        <v>1</v>
      </c>
      <c r="P15568" t="s">
        <v>22</v>
      </c>
    </row>
    <row r="15569" spans="12:16" x14ac:dyDescent="0.25">
      <c r="L15569" s="58">
        <v>42288.583333333336</v>
      </c>
      <c r="M15569" s="57">
        <v>2015</v>
      </c>
      <c r="N15569" s="57">
        <v>10</v>
      </c>
      <c r="O15569" s="57">
        <v>1</v>
      </c>
      <c r="P15569" t="s">
        <v>22</v>
      </c>
    </row>
    <row r="15570" spans="12:16" x14ac:dyDescent="0.25">
      <c r="L15570" s="58">
        <v>42288.625</v>
      </c>
      <c r="M15570" s="57">
        <v>2015</v>
      </c>
      <c r="N15570" s="57">
        <v>10</v>
      </c>
      <c r="O15570" s="57">
        <v>1</v>
      </c>
      <c r="P15570" t="s">
        <v>22</v>
      </c>
    </row>
    <row r="15571" spans="12:16" x14ac:dyDescent="0.25">
      <c r="L15571" s="58">
        <v>42288.666666666664</v>
      </c>
      <c r="M15571" s="57">
        <v>2015</v>
      </c>
      <c r="N15571" s="57">
        <v>10</v>
      </c>
      <c r="O15571" s="57">
        <v>1</v>
      </c>
      <c r="P15571" t="s">
        <v>22</v>
      </c>
    </row>
    <row r="15572" spans="12:16" x14ac:dyDescent="0.25">
      <c r="L15572" s="58">
        <v>42288.708333333336</v>
      </c>
      <c r="M15572" s="57">
        <v>2015</v>
      </c>
      <c r="N15572" s="57">
        <v>10</v>
      </c>
      <c r="O15572" s="57">
        <v>1</v>
      </c>
      <c r="P15572" t="s">
        <v>22</v>
      </c>
    </row>
    <row r="15573" spans="12:16" x14ac:dyDescent="0.25">
      <c r="L15573" s="58">
        <v>42288.75</v>
      </c>
      <c r="M15573" s="57">
        <v>2015</v>
      </c>
      <c r="N15573" s="57">
        <v>10</v>
      </c>
      <c r="O15573" s="57">
        <v>1</v>
      </c>
      <c r="P15573" t="s">
        <v>22</v>
      </c>
    </row>
    <row r="15574" spans="12:16" x14ac:dyDescent="0.25">
      <c r="L15574" s="58">
        <v>42288.791666666664</v>
      </c>
      <c r="M15574" s="57">
        <v>2015</v>
      </c>
      <c r="N15574" s="57">
        <v>10</v>
      </c>
      <c r="O15574" s="57">
        <v>1</v>
      </c>
      <c r="P15574" t="s">
        <v>22</v>
      </c>
    </row>
    <row r="15575" spans="12:16" x14ac:dyDescent="0.25">
      <c r="L15575" s="58">
        <v>42288.833333333336</v>
      </c>
      <c r="M15575" s="57">
        <v>2015</v>
      </c>
      <c r="N15575" s="57">
        <v>10</v>
      </c>
      <c r="O15575" s="57">
        <v>1</v>
      </c>
      <c r="P15575" t="s">
        <v>22</v>
      </c>
    </row>
    <row r="15576" spans="12:16" x14ac:dyDescent="0.25">
      <c r="L15576" s="58">
        <v>42288.875</v>
      </c>
      <c r="M15576" s="57">
        <v>2015</v>
      </c>
      <c r="N15576" s="57">
        <v>10</v>
      </c>
      <c r="O15576" s="57">
        <v>1</v>
      </c>
      <c r="P15576" t="s">
        <v>22</v>
      </c>
    </row>
    <row r="15577" spans="12:16" x14ac:dyDescent="0.25">
      <c r="L15577" s="58">
        <v>42288.916666666664</v>
      </c>
      <c r="M15577" s="57">
        <v>2015</v>
      </c>
      <c r="N15577" s="57">
        <v>10</v>
      </c>
      <c r="O15577" s="57">
        <v>1</v>
      </c>
      <c r="P15577" t="s">
        <v>22</v>
      </c>
    </row>
    <row r="15578" spans="12:16" x14ac:dyDescent="0.25">
      <c r="L15578" s="58">
        <v>42288.958333333336</v>
      </c>
      <c r="M15578" s="57">
        <v>2015</v>
      </c>
      <c r="N15578" s="57">
        <v>10</v>
      </c>
      <c r="O15578" s="57">
        <v>1</v>
      </c>
      <c r="P15578" t="s">
        <v>22</v>
      </c>
    </row>
    <row r="15579" spans="12:16" x14ac:dyDescent="0.25">
      <c r="L15579" s="58">
        <v>42289</v>
      </c>
      <c r="M15579" s="57">
        <v>2015</v>
      </c>
      <c r="N15579" s="57">
        <v>10</v>
      </c>
      <c r="O15579" s="57">
        <v>2</v>
      </c>
      <c r="P15579" t="s">
        <v>22</v>
      </c>
    </row>
    <row r="15580" spans="12:16" x14ac:dyDescent="0.25">
      <c r="L15580" s="58">
        <v>42289.041666666664</v>
      </c>
      <c r="M15580" s="57">
        <v>2015</v>
      </c>
      <c r="N15580" s="57">
        <v>10</v>
      </c>
      <c r="O15580" s="57">
        <v>2</v>
      </c>
      <c r="P15580" t="s">
        <v>22</v>
      </c>
    </row>
    <row r="15581" spans="12:16" x14ac:dyDescent="0.25">
      <c r="L15581" s="58">
        <v>42289.083333333336</v>
      </c>
      <c r="M15581" s="57">
        <v>2015</v>
      </c>
      <c r="N15581" s="57">
        <v>10</v>
      </c>
      <c r="O15581" s="57">
        <v>2</v>
      </c>
      <c r="P15581" t="s">
        <v>22</v>
      </c>
    </row>
    <row r="15582" spans="12:16" x14ac:dyDescent="0.25">
      <c r="L15582" s="58">
        <v>42289.125</v>
      </c>
      <c r="M15582" s="57">
        <v>2015</v>
      </c>
      <c r="N15582" s="57">
        <v>10</v>
      </c>
      <c r="O15582" s="57">
        <v>2</v>
      </c>
      <c r="P15582" t="s">
        <v>22</v>
      </c>
    </row>
    <row r="15583" spans="12:16" x14ac:dyDescent="0.25">
      <c r="L15583" s="58">
        <v>42289.166666666664</v>
      </c>
      <c r="M15583" s="57">
        <v>2015</v>
      </c>
      <c r="N15583" s="57">
        <v>10</v>
      </c>
      <c r="O15583" s="57">
        <v>2</v>
      </c>
      <c r="P15583" t="s">
        <v>22</v>
      </c>
    </row>
    <row r="15584" spans="12:16" x14ac:dyDescent="0.25">
      <c r="L15584" s="58">
        <v>42289.208333333336</v>
      </c>
      <c r="M15584" s="57">
        <v>2015</v>
      </c>
      <c r="N15584" s="57">
        <v>10</v>
      </c>
      <c r="O15584" s="57">
        <v>2</v>
      </c>
      <c r="P15584" t="s">
        <v>22</v>
      </c>
    </row>
    <row r="15585" spans="12:16" x14ac:dyDescent="0.25">
      <c r="L15585" s="58">
        <v>42289.25</v>
      </c>
      <c r="M15585" s="57">
        <v>2015</v>
      </c>
      <c r="N15585" s="57">
        <v>10</v>
      </c>
      <c r="O15585" s="57">
        <v>2</v>
      </c>
      <c r="P15585" t="s">
        <v>23</v>
      </c>
    </row>
    <row r="15586" spans="12:16" x14ac:dyDescent="0.25">
      <c r="L15586" s="58">
        <v>42289.291666666664</v>
      </c>
      <c r="M15586" s="57">
        <v>2015</v>
      </c>
      <c r="N15586" s="57">
        <v>10</v>
      </c>
      <c r="O15586" s="57">
        <v>2</v>
      </c>
      <c r="P15586" t="s">
        <v>23</v>
      </c>
    </row>
    <row r="15587" spans="12:16" x14ac:dyDescent="0.25">
      <c r="L15587" s="58">
        <v>42289.333333333336</v>
      </c>
      <c r="M15587" s="57">
        <v>2015</v>
      </c>
      <c r="N15587" s="57">
        <v>10</v>
      </c>
      <c r="O15587" s="57">
        <v>2</v>
      </c>
      <c r="P15587" t="s">
        <v>23</v>
      </c>
    </row>
    <row r="15588" spans="12:16" x14ac:dyDescent="0.25">
      <c r="L15588" s="58">
        <v>42289.375</v>
      </c>
      <c r="M15588" s="57">
        <v>2015</v>
      </c>
      <c r="N15588" s="57">
        <v>10</v>
      </c>
      <c r="O15588" s="57">
        <v>2</v>
      </c>
      <c r="P15588" t="s">
        <v>23</v>
      </c>
    </row>
    <row r="15589" spans="12:16" x14ac:dyDescent="0.25">
      <c r="L15589" s="58">
        <v>42289.416666666664</v>
      </c>
      <c r="M15589" s="57">
        <v>2015</v>
      </c>
      <c r="N15589" s="57">
        <v>10</v>
      </c>
      <c r="O15589" s="57">
        <v>2</v>
      </c>
      <c r="P15589" t="s">
        <v>23</v>
      </c>
    </row>
    <row r="15590" spans="12:16" x14ac:dyDescent="0.25">
      <c r="L15590" s="58">
        <v>42289.458333333336</v>
      </c>
      <c r="M15590" s="57">
        <v>2015</v>
      </c>
      <c r="N15590" s="57">
        <v>10</v>
      </c>
      <c r="O15590" s="57">
        <v>2</v>
      </c>
      <c r="P15590" t="s">
        <v>23</v>
      </c>
    </row>
    <row r="15591" spans="12:16" x14ac:dyDescent="0.25">
      <c r="L15591" s="58">
        <v>42289.5</v>
      </c>
      <c r="M15591" s="57">
        <v>2015</v>
      </c>
      <c r="N15591" s="57">
        <v>10</v>
      </c>
      <c r="O15591" s="57">
        <v>2</v>
      </c>
      <c r="P15591" t="s">
        <v>23</v>
      </c>
    </row>
    <row r="15592" spans="12:16" x14ac:dyDescent="0.25">
      <c r="L15592" s="58">
        <v>42289.541666666664</v>
      </c>
      <c r="M15592" s="57">
        <v>2015</v>
      </c>
      <c r="N15592" s="57">
        <v>10</v>
      </c>
      <c r="O15592" s="57">
        <v>2</v>
      </c>
      <c r="P15592" t="s">
        <v>23</v>
      </c>
    </row>
    <row r="15593" spans="12:16" x14ac:dyDescent="0.25">
      <c r="L15593" s="58">
        <v>42289.583333333336</v>
      </c>
      <c r="M15593" s="57">
        <v>2015</v>
      </c>
      <c r="N15593" s="57">
        <v>10</v>
      </c>
      <c r="O15593" s="57">
        <v>2</v>
      </c>
      <c r="P15593" t="s">
        <v>23</v>
      </c>
    </row>
    <row r="15594" spans="12:16" x14ac:dyDescent="0.25">
      <c r="L15594" s="58">
        <v>42289.625</v>
      </c>
      <c r="M15594" s="57">
        <v>2015</v>
      </c>
      <c r="N15594" s="57">
        <v>10</v>
      </c>
      <c r="O15594" s="57">
        <v>2</v>
      </c>
      <c r="P15594" t="s">
        <v>23</v>
      </c>
    </row>
    <row r="15595" spans="12:16" x14ac:dyDescent="0.25">
      <c r="L15595" s="58">
        <v>42289.666666666664</v>
      </c>
      <c r="M15595" s="57">
        <v>2015</v>
      </c>
      <c r="N15595" s="57">
        <v>10</v>
      </c>
      <c r="O15595" s="57">
        <v>2</v>
      </c>
      <c r="P15595" t="s">
        <v>23</v>
      </c>
    </row>
    <row r="15596" spans="12:16" x14ac:dyDescent="0.25">
      <c r="L15596" s="58">
        <v>42289.708333333336</v>
      </c>
      <c r="M15596" s="57">
        <v>2015</v>
      </c>
      <c r="N15596" s="57">
        <v>10</v>
      </c>
      <c r="O15596" s="57">
        <v>2</v>
      </c>
      <c r="P15596" t="s">
        <v>23</v>
      </c>
    </row>
    <row r="15597" spans="12:16" x14ac:dyDescent="0.25">
      <c r="L15597" s="58">
        <v>42289.75</v>
      </c>
      <c r="M15597" s="57">
        <v>2015</v>
      </c>
      <c r="N15597" s="57">
        <v>10</v>
      </c>
      <c r="O15597" s="57">
        <v>2</v>
      </c>
      <c r="P15597" t="s">
        <v>23</v>
      </c>
    </row>
    <row r="15598" spans="12:16" x14ac:dyDescent="0.25">
      <c r="L15598" s="58">
        <v>42289.791666666664</v>
      </c>
      <c r="M15598" s="57">
        <v>2015</v>
      </c>
      <c r="N15598" s="57">
        <v>10</v>
      </c>
      <c r="O15598" s="57">
        <v>2</v>
      </c>
      <c r="P15598" t="s">
        <v>23</v>
      </c>
    </row>
    <row r="15599" spans="12:16" x14ac:dyDescent="0.25">
      <c r="L15599" s="58">
        <v>42289.833333333336</v>
      </c>
      <c r="M15599" s="57">
        <v>2015</v>
      </c>
      <c r="N15599" s="57">
        <v>10</v>
      </c>
      <c r="O15599" s="57">
        <v>2</v>
      </c>
      <c r="P15599" t="s">
        <v>23</v>
      </c>
    </row>
    <row r="15600" spans="12:16" x14ac:dyDescent="0.25">
      <c r="L15600" s="58">
        <v>42289.875</v>
      </c>
      <c r="M15600" s="57">
        <v>2015</v>
      </c>
      <c r="N15600" s="57">
        <v>10</v>
      </c>
      <c r="O15600" s="57">
        <v>2</v>
      </c>
      <c r="P15600" t="s">
        <v>23</v>
      </c>
    </row>
    <row r="15601" spans="12:16" x14ac:dyDescent="0.25">
      <c r="L15601" s="58">
        <v>42289.916666666664</v>
      </c>
      <c r="M15601" s="57">
        <v>2015</v>
      </c>
      <c r="N15601" s="57">
        <v>10</v>
      </c>
      <c r="O15601" s="57">
        <v>2</v>
      </c>
      <c r="P15601" t="s">
        <v>22</v>
      </c>
    </row>
    <row r="15602" spans="12:16" x14ac:dyDescent="0.25">
      <c r="L15602" s="58">
        <v>42289.958333333336</v>
      </c>
      <c r="M15602" s="57">
        <v>2015</v>
      </c>
      <c r="N15602" s="57">
        <v>10</v>
      </c>
      <c r="O15602" s="57">
        <v>2</v>
      </c>
      <c r="P15602" t="s">
        <v>22</v>
      </c>
    </row>
    <row r="15603" spans="12:16" x14ac:dyDescent="0.25">
      <c r="L15603" s="58">
        <v>42290</v>
      </c>
      <c r="M15603" s="57">
        <v>2015</v>
      </c>
      <c r="N15603" s="57">
        <v>10</v>
      </c>
      <c r="O15603" s="57">
        <v>3</v>
      </c>
      <c r="P15603" t="s">
        <v>22</v>
      </c>
    </row>
    <row r="15604" spans="12:16" x14ac:dyDescent="0.25">
      <c r="L15604" s="58">
        <v>42290.041666666664</v>
      </c>
      <c r="M15604" s="57">
        <v>2015</v>
      </c>
      <c r="N15604" s="57">
        <v>10</v>
      </c>
      <c r="O15604" s="57">
        <v>3</v>
      </c>
      <c r="P15604" t="s">
        <v>22</v>
      </c>
    </row>
    <row r="15605" spans="12:16" x14ac:dyDescent="0.25">
      <c r="L15605" s="58">
        <v>42290.083333333336</v>
      </c>
      <c r="M15605" s="57">
        <v>2015</v>
      </c>
      <c r="N15605" s="57">
        <v>10</v>
      </c>
      <c r="O15605" s="57">
        <v>3</v>
      </c>
      <c r="P15605" t="s">
        <v>22</v>
      </c>
    </row>
    <row r="15606" spans="12:16" x14ac:dyDescent="0.25">
      <c r="L15606" s="58">
        <v>42290.125</v>
      </c>
      <c r="M15606" s="57">
        <v>2015</v>
      </c>
      <c r="N15606" s="57">
        <v>10</v>
      </c>
      <c r="O15606" s="57">
        <v>3</v>
      </c>
      <c r="P15606" t="s">
        <v>22</v>
      </c>
    </row>
    <row r="15607" spans="12:16" x14ac:dyDescent="0.25">
      <c r="L15607" s="58">
        <v>42290.166666666664</v>
      </c>
      <c r="M15607" s="57">
        <v>2015</v>
      </c>
      <c r="N15607" s="57">
        <v>10</v>
      </c>
      <c r="O15607" s="57">
        <v>3</v>
      </c>
      <c r="P15607" t="s">
        <v>22</v>
      </c>
    </row>
    <row r="15608" spans="12:16" x14ac:dyDescent="0.25">
      <c r="L15608" s="58">
        <v>42290.208333333336</v>
      </c>
      <c r="M15608" s="57">
        <v>2015</v>
      </c>
      <c r="N15608" s="57">
        <v>10</v>
      </c>
      <c r="O15608" s="57">
        <v>3</v>
      </c>
      <c r="P15608" t="s">
        <v>22</v>
      </c>
    </row>
    <row r="15609" spans="12:16" x14ac:dyDescent="0.25">
      <c r="L15609" s="58">
        <v>42290.25</v>
      </c>
      <c r="M15609" s="57">
        <v>2015</v>
      </c>
      <c r="N15609" s="57">
        <v>10</v>
      </c>
      <c r="O15609" s="57">
        <v>3</v>
      </c>
      <c r="P15609" t="s">
        <v>23</v>
      </c>
    </row>
    <row r="15610" spans="12:16" x14ac:dyDescent="0.25">
      <c r="L15610" s="58">
        <v>42290.291666666664</v>
      </c>
      <c r="M15610" s="57">
        <v>2015</v>
      </c>
      <c r="N15610" s="57">
        <v>10</v>
      </c>
      <c r="O15610" s="57">
        <v>3</v>
      </c>
      <c r="P15610" t="s">
        <v>23</v>
      </c>
    </row>
    <row r="15611" spans="12:16" x14ac:dyDescent="0.25">
      <c r="L15611" s="58">
        <v>42290.333333333336</v>
      </c>
      <c r="M15611" s="57">
        <v>2015</v>
      </c>
      <c r="N15611" s="57">
        <v>10</v>
      </c>
      <c r="O15611" s="57">
        <v>3</v>
      </c>
      <c r="P15611" t="s">
        <v>23</v>
      </c>
    </row>
    <row r="15612" spans="12:16" x14ac:dyDescent="0.25">
      <c r="L15612" s="58">
        <v>42290.375</v>
      </c>
      <c r="M15612" s="57">
        <v>2015</v>
      </c>
      <c r="N15612" s="57">
        <v>10</v>
      </c>
      <c r="O15612" s="57">
        <v>3</v>
      </c>
      <c r="P15612" t="s">
        <v>23</v>
      </c>
    </row>
    <row r="15613" spans="12:16" x14ac:dyDescent="0.25">
      <c r="L15613" s="58">
        <v>42290.416666666664</v>
      </c>
      <c r="M15613" s="57">
        <v>2015</v>
      </c>
      <c r="N15613" s="57">
        <v>10</v>
      </c>
      <c r="O15613" s="57">
        <v>3</v>
      </c>
      <c r="P15613" t="s">
        <v>23</v>
      </c>
    </row>
    <row r="15614" spans="12:16" x14ac:dyDescent="0.25">
      <c r="L15614" s="58">
        <v>42290.458333333336</v>
      </c>
      <c r="M15614" s="57">
        <v>2015</v>
      </c>
      <c r="N15614" s="57">
        <v>10</v>
      </c>
      <c r="O15614" s="57">
        <v>3</v>
      </c>
      <c r="P15614" t="s">
        <v>23</v>
      </c>
    </row>
    <row r="15615" spans="12:16" x14ac:dyDescent="0.25">
      <c r="L15615" s="58">
        <v>42290.5</v>
      </c>
      <c r="M15615" s="57">
        <v>2015</v>
      </c>
      <c r="N15615" s="57">
        <v>10</v>
      </c>
      <c r="O15615" s="57">
        <v>3</v>
      </c>
      <c r="P15615" t="s">
        <v>23</v>
      </c>
    </row>
    <row r="15616" spans="12:16" x14ac:dyDescent="0.25">
      <c r="L15616" s="58">
        <v>42290.541666666664</v>
      </c>
      <c r="M15616" s="57">
        <v>2015</v>
      </c>
      <c r="N15616" s="57">
        <v>10</v>
      </c>
      <c r="O15616" s="57">
        <v>3</v>
      </c>
      <c r="P15616" t="s">
        <v>23</v>
      </c>
    </row>
    <row r="15617" spans="12:16" x14ac:dyDescent="0.25">
      <c r="L15617" s="58">
        <v>42290.583333333336</v>
      </c>
      <c r="M15617" s="57">
        <v>2015</v>
      </c>
      <c r="N15617" s="57">
        <v>10</v>
      </c>
      <c r="O15617" s="57">
        <v>3</v>
      </c>
      <c r="P15617" t="s">
        <v>23</v>
      </c>
    </row>
    <row r="15618" spans="12:16" x14ac:dyDescent="0.25">
      <c r="L15618" s="58">
        <v>42290.625</v>
      </c>
      <c r="M15618" s="57">
        <v>2015</v>
      </c>
      <c r="N15618" s="57">
        <v>10</v>
      </c>
      <c r="O15618" s="57">
        <v>3</v>
      </c>
      <c r="P15618" t="s">
        <v>23</v>
      </c>
    </row>
    <row r="15619" spans="12:16" x14ac:dyDescent="0.25">
      <c r="L15619" s="58">
        <v>42290.666666666664</v>
      </c>
      <c r="M15619" s="57">
        <v>2015</v>
      </c>
      <c r="N15619" s="57">
        <v>10</v>
      </c>
      <c r="O15619" s="57">
        <v>3</v>
      </c>
      <c r="P15619" t="s">
        <v>23</v>
      </c>
    </row>
    <row r="15620" spans="12:16" x14ac:dyDescent="0.25">
      <c r="L15620" s="58">
        <v>42290.708333333336</v>
      </c>
      <c r="M15620" s="57">
        <v>2015</v>
      </c>
      <c r="N15620" s="57">
        <v>10</v>
      </c>
      <c r="O15620" s="57">
        <v>3</v>
      </c>
      <c r="P15620" t="s">
        <v>23</v>
      </c>
    </row>
    <row r="15621" spans="12:16" x14ac:dyDescent="0.25">
      <c r="L15621" s="58">
        <v>42290.75</v>
      </c>
      <c r="M15621" s="57">
        <v>2015</v>
      </c>
      <c r="N15621" s="57">
        <v>10</v>
      </c>
      <c r="O15621" s="57">
        <v>3</v>
      </c>
      <c r="P15621" t="s">
        <v>23</v>
      </c>
    </row>
    <row r="15622" spans="12:16" x14ac:dyDescent="0.25">
      <c r="L15622" s="58">
        <v>42290.791666666664</v>
      </c>
      <c r="M15622" s="57">
        <v>2015</v>
      </c>
      <c r="N15622" s="57">
        <v>10</v>
      </c>
      <c r="O15622" s="57">
        <v>3</v>
      </c>
      <c r="P15622" t="s">
        <v>23</v>
      </c>
    </row>
    <row r="15623" spans="12:16" x14ac:dyDescent="0.25">
      <c r="L15623" s="58">
        <v>42290.833333333336</v>
      </c>
      <c r="M15623" s="57">
        <v>2015</v>
      </c>
      <c r="N15623" s="57">
        <v>10</v>
      </c>
      <c r="O15623" s="57">
        <v>3</v>
      </c>
      <c r="P15623" t="s">
        <v>23</v>
      </c>
    </row>
    <row r="15624" spans="12:16" x14ac:dyDescent="0.25">
      <c r="L15624" s="58">
        <v>42290.875</v>
      </c>
      <c r="M15624" s="57">
        <v>2015</v>
      </c>
      <c r="N15624" s="57">
        <v>10</v>
      </c>
      <c r="O15624" s="57">
        <v>3</v>
      </c>
      <c r="P15624" t="s">
        <v>23</v>
      </c>
    </row>
    <row r="15625" spans="12:16" x14ac:dyDescent="0.25">
      <c r="L15625" s="58">
        <v>42290.916666666664</v>
      </c>
      <c r="M15625" s="57">
        <v>2015</v>
      </c>
      <c r="N15625" s="57">
        <v>10</v>
      </c>
      <c r="O15625" s="57">
        <v>3</v>
      </c>
      <c r="P15625" t="s">
        <v>22</v>
      </c>
    </row>
    <row r="15626" spans="12:16" x14ac:dyDescent="0.25">
      <c r="L15626" s="58">
        <v>42290.958333333336</v>
      </c>
      <c r="M15626" s="57">
        <v>2015</v>
      </c>
      <c r="N15626" s="57">
        <v>10</v>
      </c>
      <c r="O15626" s="57">
        <v>3</v>
      </c>
      <c r="P15626" t="s">
        <v>22</v>
      </c>
    </row>
    <row r="15627" spans="12:16" x14ac:dyDescent="0.25">
      <c r="L15627" s="58">
        <v>42291</v>
      </c>
      <c r="M15627" s="57">
        <v>2015</v>
      </c>
      <c r="N15627" s="57">
        <v>10</v>
      </c>
      <c r="O15627" s="57">
        <v>4</v>
      </c>
      <c r="P15627" t="s">
        <v>22</v>
      </c>
    </row>
    <row r="15628" spans="12:16" x14ac:dyDescent="0.25">
      <c r="L15628" s="58">
        <v>42291.041666666664</v>
      </c>
      <c r="M15628" s="57">
        <v>2015</v>
      </c>
      <c r="N15628" s="57">
        <v>10</v>
      </c>
      <c r="O15628" s="57">
        <v>4</v>
      </c>
      <c r="P15628" t="s">
        <v>22</v>
      </c>
    </row>
    <row r="15629" spans="12:16" x14ac:dyDescent="0.25">
      <c r="L15629" s="58">
        <v>42291.083333333336</v>
      </c>
      <c r="M15629" s="57">
        <v>2015</v>
      </c>
      <c r="N15629" s="57">
        <v>10</v>
      </c>
      <c r="O15629" s="57">
        <v>4</v>
      </c>
      <c r="P15629" t="s">
        <v>22</v>
      </c>
    </row>
    <row r="15630" spans="12:16" x14ac:dyDescent="0.25">
      <c r="L15630" s="58">
        <v>42291.125</v>
      </c>
      <c r="M15630" s="57">
        <v>2015</v>
      </c>
      <c r="N15630" s="57">
        <v>10</v>
      </c>
      <c r="O15630" s="57">
        <v>4</v>
      </c>
      <c r="P15630" t="s">
        <v>22</v>
      </c>
    </row>
    <row r="15631" spans="12:16" x14ac:dyDescent="0.25">
      <c r="L15631" s="58">
        <v>42291.166666666664</v>
      </c>
      <c r="M15631" s="57">
        <v>2015</v>
      </c>
      <c r="N15631" s="57">
        <v>10</v>
      </c>
      <c r="O15631" s="57">
        <v>4</v>
      </c>
      <c r="P15631" t="s">
        <v>22</v>
      </c>
    </row>
    <row r="15632" spans="12:16" x14ac:dyDescent="0.25">
      <c r="L15632" s="58">
        <v>42291.208333333336</v>
      </c>
      <c r="M15632" s="57">
        <v>2015</v>
      </c>
      <c r="N15632" s="57">
        <v>10</v>
      </c>
      <c r="O15632" s="57">
        <v>4</v>
      </c>
      <c r="P15632" t="s">
        <v>22</v>
      </c>
    </row>
    <row r="15633" spans="12:16" x14ac:dyDescent="0.25">
      <c r="L15633" s="58">
        <v>42291.25</v>
      </c>
      <c r="M15633" s="57">
        <v>2015</v>
      </c>
      <c r="N15633" s="57">
        <v>10</v>
      </c>
      <c r="O15633" s="57">
        <v>4</v>
      </c>
      <c r="P15633" t="s">
        <v>23</v>
      </c>
    </row>
    <row r="15634" spans="12:16" x14ac:dyDescent="0.25">
      <c r="L15634" s="58">
        <v>42291.291666666664</v>
      </c>
      <c r="M15634" s="57">
        <v>2015</v>
      </c>
      <c r="N15634" s="57">
        <v>10</v>
      </c>
      <c r="O15634" s="57">
        <v>4</v>
      </c>
      <c r="P15634" t="s">
        <v>23</v>
      </c>
    </row>
    <row r="15635" spans="12:16" x14ac:dyDescent="0.25">
      <c r="L15635" s="58">
        <v>42291.333333333336</v>
      </c>
      <c r="M15635" s="57">
        <v>2015</v>
      </c>
      <c r="N15635" s="57">
        <v>10</v>
      </c>
      <c r="O15635" s="57">
        <v>4</v>
      </c>
      <c r="P15635" t="s">
        <v>23</v>
      </c>
    </row>
    <row r="15636" spans="12:16" x14ac:dyDescent="0.25">
      <c r="L15636" s="58">
        <v>42291.375</v>
      </c>
      <c r="M15636" s="57">
        <v>2015</v>
      </c>
      <c r="N15636" s="57">
        <v>10</v>
      </c>
      <c r="O15636" s="57">
        <v>4</v>
      </c>
      <c r="P15636" t="s">
        <v>23</v>
      </c>
    </row>
    <row r="15637" spans="12:16" x14ac:dyDescent="0.25">
      <c r="L15637" s="58">
        <v>42291.416666666664</v>
      </c>
      <c r="M15637" s="57">
        <v>2015</v>
      </c>
      <c r="N15637" s="57">
        <v>10</v>
      </c>
      <c r="O15637" s="57">
        <v>4</v>
      </c>
      <c r="P15637" t="s">
        <v>23</v>
      </c>
    </row>
    <row r="15638" spans="12:16" x14ac:dyDescent="0.25">
      <c r="L15638" s="58">
        <v>42291.458333333336</v>
      </c>
      <c r="M15638" s="57">
        <v>2015</v>
      </c>
      <c r="N15638" s="57">
        <v>10</v>
      </c>
      <c r="O15638" s="57">
        <v>4</v>
      </c>
      <c r="P15638" t="s">
        <v>23</v>
      </c>
    </row>
    <row r="15639" spans="12:16" x14ac:dyDescent="0.25">
      <c r="L15639" s="58">
        <v>42291.5</v>
      </c>
      <c r="M15639" s="57">
        <v>2015</v>
      </c>
      <c r="N15639" s="57">
        <v>10</v>
      </c>
      <c r="O15639" s="57">
        <v>4</v>
      </c>
      <c r="P15639" t="s">
        <v>23</v>
      </c>
    </row>
    <row r="15640" spans="12:16" x14ac:dyDescent="0.25">
      <c r="L15640" s="58">
        <v>42291.541666666664</v>
      </c>
      <c r="M15640" s="57">
        <v>2015</v>
      </c>
      <c r="N15640" s="57">
        <v>10</v>
      </c>
      <c r="O15640" s="57">
        <v>4</v>
      </c>
      <c r="P15640" t="s">
        <v>23</v>
      </c>
    </row>
    <row r="15641" spans="12:16" x14ac:dyDescent="0.25">
      <c r="L15641" s="58">
        <v>42291.583333333336</v>
      </c>
      <c r="M15641" s="57">
        <v>2015</v>
      </c>
      <c r="N15641" s="57">
        <v>10</v>
      </c>
      <c r="O15641" s="57">
        <v>4</v>
      </c>
      <c r="P15641" t="s">
        <v>23</v>
      </c>
    </row>
    <row r="15642" spans="12:16" x14ac:dyDescent="0.25">
      <c r="L15642" s="58">
        <v>42291.625</v>
      </c>
      <c r="M15642" s="57">
        <v>2015</v>
      </c>
      <c r="N15642" s="57">
        <v>10</v>
      </c>
      <c r="O15642" s="57">
        <v>4</v>
      </c>
      <c r="P15642" t="s">
        <v>23</v>
      </c>
    </row>
    <row r="15643" spans="12:16" x14ac:dyDescent="0.25">
      <c r="L15643" s="58">
        <v>42291.666666666664</v>
      </c>
      <c r="M15643" s="57">
        <v>2015</v>
      </c>
      <c r="N15643" s="57">
        <v>10</v>
      </c>
      <c r="O15643" s="57">
        <v>4</v>
      </c>
      <c r="P15643" t="s">
        <v>23</v>
      </c>
    </row>
    <row r="15644" spans="12:16" x14ac:dyDescent="0.25">
      <c r="L15644" s="58">
        <v>42291.708333333336</v>
      </c>
      <c r="M15644" s="57">
        <v>2015</v>
      </c>
      <c r="N15644" s="57">
        <v>10</v>
      </c>
      <c r="O15644" s="57">
        <v>4</v>
      </c>
      <c r="P15644" t="s">
        <v>23</v>
      </c>
    </row>
    <row r="15645" spans="12:16" x14ac:dyDescent="0.25">
      <c r="L15645" s="58">
        <v>42291.75</v>
      </c>
      <c r="M15645" s="57">
        <v>2015</v>
      </c>
      <c r="N15645" s="57">
        <v>10</v>
      </c>
      <c r="O15645" s="57">
        <v>4</v>
      </c>
      <c r="P15645" t="s">
        <v>23</v>
      </c>
    </row>
    <row r="15646" spans="12:16" x14ac:dyDescent="0.25">
      <c r="L15646" s="58">
        <v>42291.791666666664</v>
      </c>
      <c r="M15646" s="57">
        <v>2015</v>
      </c>
      <c r="N15646" s="57">
        <v>10</v>
      </c>
      <c r="O15646" s="57">
        <v>4</v>
      </c>
      <c r="P15646" t="s">
        <v>23</v>
      </c>
    </row>
    <row r="15647" spans="12:16" x14ac:dyDescent="0.25">
      <c r="L15647" s="58">
        <v>42291.833333333336</v>
      </c>
      <c r="M15647" s="57">
        <v>2015</v>
      </c>
      <c r="N15647" s="57">
        <v>10</v>
      </c>
      <c r="O15647" s="57">
        <v>4</v>
      </c>
      <c r="P15647" t="s">
        <v>23</v>
      </c>
    </row>
    <row r="15648" spans="12:16" x14ac:dyDescent="0.25">
      <c r="L15648" s="58">
        <v>42291.875</v>
      </c>
      <c r="M15648" s="57">
        <v>2015</v>
      </c>
      <c r="N15648" s="57">
        <v>10</v>
      </c>
      <c r="O15648" s="57">
        <v>4</v>
      </c>
      <c r="P15648" t="s">
        <v>23</v>
      </c>
    </row>
    <row r="15649" spans="12:16" x14ac:dyDescent="0.25">
      <c r="L15649" s="58">
        <v>42291.916666666664</v>
      </c>
      <c r="M15649" s="57">
        <v>2015</v>
      </c>
      <c r="N15649" s="57">
        <v>10</v>
      </c>
      <c r="O15649" s="57">
        <v>4</v>
      </c>
      <c r="P15649" t="s">
        <v>22</v>
      </c>
    </row>
    <row r="15650" spans="12:16" x14ac:dyDescent="0.25">
      <c r="L15650" s="58">
        <v>42291.958333333336</v>
      </c>
      <c r="M15650" s="57">
        <v>2015</v>
      </c>
      <c r="N15650" s="57">
        <v>10</v>
      </c>
      <c r="O15650" s="57">
        <v>4</v>
      </c>
      <c r="P15650" t="s">
        <v>22</v>
      </c>
    </row>
    <row r="15651" spans="12:16" x14ac:dyDescent="0.25">
      <c r="L15651" s="58">
        <v>42292</v>
      </c>
      <c r="M15651" s="57">
        <v>2015</v>
      </c>
      <c r="N15651" s="57">
        <v>10</v>
      </c>
      <c r="O15651" s="57">
        <v>5</v>
      </c>
      <c r="P15651" t="s">
        <v>22</v>
      </c>
    </row>
    <row r="15652" spans="12:16" x14ac:dyDescent="0.25">
      <c r="L15652" s="58">
        <v>42292.041666666664</v>
      </c>
      <c r="M15652" s="57">
        <v>2015</v>
      </c>
      <c r="N15652" s="57">
        <v>10</v>
      </c>
      <c r="O15652" s="57">
        <v>5</v>
      </c>
      <c r="P15652" t="s">
        <v>22</v>
      </c>
    </row>
    <row r="15653" spans="12:16" x14ac:dyDescent="0.25">
      <c r="L15653" s="58">
        <v>42292.083333333336</v>
      </c>
      <c r="M15653" s="57">
        <v>2015</v>
      </c>
      <c r="N15653" s="57">
        <v>10</v>
      </c>
      <c r="O15653" s="57">
        <v>5</v>
      </c>
      <c r="P15653" t="s">
        <v>22</v>
      </c>
    </row>
    <row r="15654" spans="12:16" x14ac:dyDescent="0.25">
      <c r="L15654" s="58">
        <v>42292.125</v>
      </c>
      <c r="M15654" s="57">
        <v>2015</v>
      </c>
      <c r="N15654" s="57">
        <v>10</v>
      </c>
      <c r="O15654" s="57">
        <v>5</v>
      </c>
      <c r="P15654" t="s">
        <v>22</v>
      </c>
    </row>
    <row r="15655" spans="12:16" x14ac:dyDescent="0.25">
      <c r="L15655" s="58">
        <v>42292.166666666664</v>
      </c>
      <c r="M15655" s="57">
        <v>2015</v>
      </c>
      <c r="N15655" s="57">
        <v>10</v>
      </c>
      <c r="O15655" s="57">
        <v>5</v>
      </c>
      <c r="P15655" t="s">
        <v>22</v>
      </c>
    </row>
    <row r="15656" spans="12:16" x14ac:dyDescent="0.25">
      <c r="L15656" s="58">
        <v>42292.208333333336</v>
      </c>
      <c r="M15656" s="57">
        <v>2015</v>
      </c>
      <c r="N15656" s="57">
        <v>10</v>
      </c>
      <c r="O15656" s="57">
        <v>5</v>
      </c>
      <c r="P15656" t="s">
        <v>22</v>
      </c>
    </row>
    <row r="15657" spans="12:16" x14ac:dyDescent="0.25">
      <c r="L15657" s="58">
        <v>42292.25</v>
      </c>
      <c r="M15657" s="57">
        <v>2015</v>
      </c>
      <c r="N15657" s="57">
        <v>10</v>
      </c>
      <c r="O15657" s="57">
        <v>5</v>
      </c>
      <c r="P15657" t="s">
        <v>23</v>
      </c>
    </row>
    <row r="15658" spans="12:16" x14ac:dyDescent="0.25">
      <c r="L15658" s="58">
        <v>42292.291666666664</v>
      </c>
      <c r="M15658" s="57">
        <v>2015</v>
      </c>
      <c r="N15658" s="57">
        <v>10</v>
      </c>
      <c r="O15658" s="57">
        <v>5</v>
      </c>
      <c r="P15658" t="s">
        <v>23</v>
      </c>
    </row>
    <row r="15659" spans="12:16" x14ac:dyDescent="0.25">
      <c r="L15659" s="58">
        <v>42292.333333333336</v>
      </c>
      <c r="M15659" s="57">
        <v>2015</v>
      </c>
      <c r="N15659" s="57">
        <v>10</v>
      </c>
      <c r="O15659" s="57">
        <v>5</v>
      </c>
      <c r="P15659" t="s">
        <v>23</v>
      </c>
    </row>
    <row r="15660" spans="12:16" x14ac:dyDescent="0.25">
      <c r="L15660" s="58">
        <v>42292.375</v>
      </c>
      <c r="M15660" s="57">
        <v>2015</v>
      </c>
      <c r="N15660" s="57">
        <v>10</v>
      </c>
      <c r="O15660" s="57">
        <v>5</v>
      </c>
      <c r="P15660" t="s">
        <v>23</v>
      </c>
    </row>
    <row r="15661" spans="12:16" x14ac:dyDescent="0.25">
      <c r="L15661" s="58">
        <v>42292.416666666664</v>
      </c>
      <c r="M15661" s="57">
        <v>2015</v>
      </c>
      <c r="N15661" s="57">
        <v>10</v>
      </c>
      <c r="O15661" s="57">
        <v>5</v>
      </c>
      <c r="P15661" t="s">
        <v>23</v>
      </c>
    </row>
    <row r="15662" spans="12:16" x14ac:dyDescent="0.25">
      <c r="L15662" s="58">
        <v>42292.458333333336</v>
      </c>
      <c r="M15662" s="57">
        <v>2015</v>
      </c>
      <c r="N15662" s="57">
        <v>10</v>
      </c>
      <c r="O15662" s="57">
        <v>5</v>
      </c>
      <c r="P15662" t="s">
        <v>23</v>
      </c>
    </row>
    <row r="15663" spans="12:16" x14ac:dyDescent="0.25">
      <c r="L15663" s="58">
        <v>42292.5</v>
      </c>
      <c r="M15663" s="57">
        <v>2015</v>
      </c>
      <c r="N15663" s="57">
        <v>10</v>
      </c>
      <c r="O15663" s="57">
        <v>5</v>
      </c>
      <c r="P15663" t="s">
        <v>23</v>
      </c>
    </row>
    <row r="15664" spans="12:16" x14ac:dyDescent="0.25">
      <c r="L15664" s="58">
        <v>42292.541666666664</v>
      </c>
      <c r="M15664" s="57">
        <v>2015</v>
      </c>
      <c r="N15664" s="57">
        <v>10</v>
      </c>
      <c r="O15664" s="57">
        <v>5</v>
      </c>
      <c r="P15664" t="s">
        <v>23</v>
      </c>
    </row>
    <row r="15665" spans="12:16" x14ac:dyDescent="0.25">
      <c r="L15665" s="58">
        <v>42292.583333333336</v>
      </c>
      <c r="M15665" s="57">
        <v>2015</v>
      </c>
      <c r="N15665" s="57">
        <v>10</v>
      </c>
      <c r="O15665" s="57">
        <v>5</v>
      </c>
      <c r="P15665" t="s">
        <v>23</v>
      </c>
    </row>
    <row r="15666" spans="12:16" x14ac:dyDescent="0.25">
      <c r="L15666" s="58">
        <v>42292.625</v>
      </c>
      <c r="M15666" s="57">
        <v>2015</v>
      </c>
      <c r="N15666" s="57">
        <v>10</v>
      </c>
      <c r="O15666" s="57">
        <v>5</v>
      </c>
      <c r="P15666" t="s">
        <v>23</v>
      </c>
    </row>
    <row r="15667" spans="12:16" x14ac:dyDescent="0.25">
      <c r="L15667" s="58">
        <v>42292.666666666664</v>
      </c>
      <c r="M15667" s="57">
        <v>2015</v>
      </c>
      <c r="N15667" s="57">
        <v>10</v>
      </c>
      <c r="O15667" s="57">
        <v>5</v>
      </c>
      <c r="P15667" t="s">
        <v>23</v>
      </c>
    </row>
    <row r="15668" spans="12:16" x14ac:dyDescent="0.25">
      <c r="L15668" s="58">
        <v>42292.708333333336</v>
      </c>
      <c r="M15668" s="57">
        <v>2015</v>
      </c>
      <c r="N15668" s="57">
        <v>10</v>
      </c>
      <c r="O15668" s="57">
        <v>5</v>
      </c>
      <c r="P15668" t="s">
        <v>23</v>
      </c>
    </row>
    <row r="15669" spans="12:16" x14ac:dyDescent="0.25">
      <c r="L15669" s="58">
        <v>42292.75</v>
      </c>
      <c r="M15669" s="57">
        <v>2015</v>
      </c>
      <c r="N15669" s="57">
        <v>10</v>
      </c>
      <c r="O15669" s="57">
        <v>5</v>
      </c>
      <c r="P15669" t="s">
        <v>23</v>
      </c>
    </row>
    <row r="15670" spans="12:16" x14ac:dyDescent="0.25">
      <c r="L15670" s="58">
        <v>42292.791666666664</v>
      </c>
      <c r="M15670" s="57">
        <v>2015</v>
      </c>
      <c r="N15670" s="57">
        <v>10</v>
      </c>
      <c r="O15670" s="57">
        <v>5</v>
      </c>
      <c r="P15670" t="s">
        <v>23</v>
      </c>
    </row>
    <row r="15671" spans="12:16" x14ac:dyDescent="0.25">
      <c r="L15671" s="58">
        <v>42292.833333333336</v>
      </c>
      <c r="M15671" s="57">
        <v>2015</v>
      </c>
      <c r="N15671" s="57">
        <v>10</v>
      </c>
      <c r="O15671" s="57">
        <v>5</v>
      </c>
      <c r="P15671" t="s">
        <v>23</v>
      </c>
    </row>
    <row r="15672" spans="12:16" x14ac:dyDescent="0.25">
      <c r="L15672" s="58">
        <v>42292.875</v>
      </c>
      <c r="M15672" s="57">
        <v>2015</v>
      </c>
      <c r="N15672" s="57">
        <v>10</v>
      </c>
      <c r="O15672" s="57">
        <v>5</v>
      </c>
      <c r="P15672" t="s">
        <v>23</v>
      </c>
    </row>
    <row r="15673" spans="12:16" x14ac:dyDescent="0.25">
      <c r="L15673" s="58">
        <v>42292.916666666664</v>
      </c>
      <c r="M15673" s="57">
        <v>2015</v>
      </c>
      <c r="N15673" s="57">
        <v>10</v>
      </c>
      <c r="O15673" s="57">
        <v>5</v>
      </c>
      <c r="P15673" t="s">
        <v>22</v>
      </c>
    </row>
    <row r="15674" spans="12:16" x14ac:dyDescent="0.25">
      <c r="L15674" s="58">
        <v>42292.958333333336</v>
      </c>
      <c r="M15674" s="57">
        <v>2015</v>
      </c>
      <c r="N15674" s="57">
        <v>10</v>
      </c>
      <c r="O15674" s="57">
        <v>5</v>
      </c>
      <c r="P15674" t="s">
        <v>22</v>
      </c>
    </row>
    <row r="15675" spans="12:16" x14ac:dyDescent="0.25">
      <c r="L15675" s="58">
        <v>42293</v>
      </c>
      <c r="M15675" s="57">
        <v>2015</v>
      </c>
      <c r="N15675" s="57">
        <v>10</v>
      </c>
      <c r="O15675" s="57">
        <v>6</v>
      </c>
      <c r="P15675" t="s">
        <v>22</v>
      </c>
    </row>
    <row r="15676" spans="12:16" x14ac:dyDescent="0.25">
      <c r="L15676" s="58">
        <v>42293.041666666664</v>
      </c>
      <c r="M15676" s="57">
        <v>2015</v>
      </c>
      <c r="N15676" s="57">
        <v>10</v>
      </c>
      <c r="O15676" s="57">
        <v>6</v>
      </c>
      <c r="P15676" t="s">
        <v>22</v>
      </c>
    </row>
    <row r="15677" spans="12:16" x14ac:dyDescent="0.25">
      <c r="L15677" s="58">
        <v>42293.083333333336</v>
      </c>
      <c r="M15677" s="57">
        <v>2015</v>
      </c>
      <c r="N15677" s="57">
        <v>10</v>
      </c>
      <c r="O15677" s="57">
        <v>6</v>
      </c>
      <c r="P15677" t="s">
        <v>22</v>
      </c>
    </row>
    <row r="15678" spans="12:16" x14ac:dyDescent="0.25">
      <c r="L15678" s="58">
        <v>42293.125</v>
      </c>
      <c r="M15678" s="57">
        <v>2015</v>
      </c>
      <c r="N15678" s="57">
        <v>10</v>
      </c>
      <c r="O15678" s="57">
        <v>6</v>
      </c>
      <c r="P15678" t="s">
        <v>22</v>
      </c>
    </row>
    <row r="15679" spans="12:16" x14ac:dyDescent="0.25">
      <c r="L15679" s="58">
        <v>42293.166666666664</v>
      </c>
      <c r="M15679" s="57">
        <v>2015</v>
      </c>
      <c r="N15679" s="57">
        <v>10</v>
      </c>
      <c r="O15679" s="57">
        <v>6</v>
      </c>
      <c r="P15679" t="s">
        <v>22</v>
      </c>
    </row>
    <row r="15680" spans="12:16" x14ac:dyDescent="0.25">
      <c r="L15680" s="58">
        <v>42293.208333333336</v>
      </c>
      <c r="M15680" s="57">
        <v>2015</v>
      </c>
      <c r="N15680" s="57">
        <v>10</v>
      </c>
      <c r="O15680" s="57">
        <v>6</v>
      </c>
      <c r="P15680" t="s">
        <v>22</v>
      </c>
    </row>
    <row r="15681" spans="12:16" x14ac:dyDescent="0.25">
      <c r="L15681" s="58">
        <v>42293.25</v>
      </c>
      <c r="M15681" s="57">
        <v>2015</v>
      </c>
      <c r="N15681" s="57">
        <v>10</v>
      </c>
      <c r="O15681" s="57">
        <v>6</v>
      </c>
      <c r="P15681" t="s">
        <v>23</v>
      </c>
    </row>
    <row r="15682" spans="12:16" x14ac:dyDescent="0.25">
      <c r="L15682" s="58">
        <v>42293.291666666664</v>
      </c>
      <c r="M15682" s="57">
        <v>2015</v>
      </c>
      <c r="N15682" s="57">
        <v>10</v>
      </c>
      <c r="O15682" s="57">
        <v>6</v>
      </c>
      <c r="P15682" t="s">
        <v>23</v>
      </c>
    </row>
    <row r="15683" spans="12:16" x14ac:dyDescent="0.25">
      <c r="L15683" s="58">
        <v>42293.333333333336</v>
      </c>
      <c r="M15683" s="57">
        <v>2015</v>
      </c>
      <c r="N15683" s="57">
        <v>10</v>
      </c>
      <c r="O15683" s="57">
        <v>6</v>
      </c>
      <c r="P15683" t="s">
        <v>23</v>
      </c>
    </row>
    <row r="15684" spans="12:16" x14ac:dyDescent="0.25">
      <c r="L15684" s="58">
        <v>42293.375</v>
      </c>
      <c r="M15684" s="57">
        <v>2015</v>
      </c>
      <c r="N15684" s="57">
        <v>10</v>
      </c>
      <c r="O15684" s="57">
        <v>6</v>
      </c>
      <c r="P15684" t="s">
        <v>23</v>
      </c>
    </row>
    <row r="15685" spans="12:16" x14ac:dyDescent="0.25">
      <c r="L15685" s="58">
        <v>42293.416666666664</v>
      </c>
      <c r="M15685" s="57">
        <v>2015</v>
      </c>
      <c r="N15685" s="57">
        <v>10</v>
      </c>
      <c r="O15685" s="57">
        <v>6</v>
      </c>
      <c r="P15685" t="s">
        <v>23</v>
      </c>
    </row>
    <row r="15686" spans="12:16" x14ac:dyDescent="0.25">
      <c r="L15686" s="58">
        <v>42293.458333333336</v>
      </c>
      <c r="M15686" s="57">
        <v>2015</v>
      </c>
      <c r="N15686" s="57">
        <v>10</v>
      </c>
      <c r="O15686" s="57">
        <v>6</v>
      </c>
      <c r="P15686" t="s">
        <v>23</v>
      </c>
    </row>
    <row r="15687" spans="12:16" x14ac:dyDescent="0.25">
      <c r="L15687" s="58">
        <v>42293.5</v>
      </c>
      <c r="M15687" s="57">
        <v>2015</v>
      </c>
      <c r="N15687" s="57">
        <v>10</v>
      </c>
      <c r="O15687" s="57">
        <v>6</v>
      </c>
      <c r="P15687" t="s">
        <v>23</v>
      </c>
    </row>
    <row r="15688" spans="12:16" x14ac:dyDescent="0.25">
      <c r="L15688" s="58">
        <v>42293.541666666664</v>
      </c>
      <c r="M15688" s="57">
        <v>2015</v>
      </c>
      <c r="N15688" s="57">
        <v>10</v>
      </c>
      <c r="O15688" s="57">
        <v>6</v>
      </c>
      <c r="P15688" t="s">
        <v>23</v>
      </c>
    </row>
    <row r="15689" spans="12:16" x14ac:dyDescent="0.25">
      <c r="L15689" s="58">
        <v>42293.583333333336</v>
      </c>
      <c r="M15689" s="57">
        <v>2015</v>
      </c>
      <c r="N15689" s="57">
        <v>10</v>
      </c>
      <c r="O15689" s="57">
        <v>6</v>
      </c>
      <c r="P15689" t="s">
        <v>23</v>
      </c>
    </row>
    <row r="15690" spans="12:16" x14ac:dyDescent="0.25">
      <c r="L15690" s="58">
        <v>42293.625</v>
      </c>
      <c r="M15690" s="57">
        <v>2015</v>
      </c>
      <c r="N15690" s="57">
        <v>10</v>
      </c>
      <c r="O15690" s="57">
        <v>6</v>
      </c>
      <c r="P15690" t="s">
        <v>23</v>
      </c>
    </row>
    <row r="15691" spans="12:16" x14ac:dyDescent="0.25">
      <c r="L15691" s="58">
        <v>42293.666666666664</v>
      </c>
      <c r="M15691" s="57">
        <v>2015</v>
      </c>
      <c r="N15691" s="57">
        <v>10</v>
      </c>
      <c r="O15691" s="57">
        <v>6</v>
      </c>
      <c r="P15691" t="s">
        <v>23</v>
      </c>
    </row>
    <row r="15692" spans="12:16" x14ac:dyDescent="0.25">
      <c r="L15692" s="58">
        <v>42293.708333333336</v>
      </c>
      <c r="M15692" s="57">
        <v>2015</v>
      </c>
      <c r="N15692" s="57">
        <v>10</v>
      </c>
      <c r="O15692" s="57">
        <v>6</v>
      </c>
      <c r="P15692" t="s">
        <v>23</v>
      </c>
    </row>
    <row r="15693" spans="12:16" x14ac:dyDescent="0.25">
      <c r="L15693" s="58">
        <v>42293.75</v>
      </c>
      <c r="M15693" s="57">
        <v>2015</v>
      </c>
      <c r="N15693" s="57">
        <v>10</v>
      </c>
      <c r="O15693" s="57">
        <v>6</v>
      </c>
      <c r="P15693" t="s">
        <v>23</v>
      </c>
    </row>
    <row r="15694" spans="12:16" x14ac:dyDescent="0.25">
      <c r="L15694" s="58">
        <v>42293.791666666664</v>
      </c>
      <c r="M15694" s="57">
        <v>2015</v>
      </c>
      <c r="N15694" s="57">
        <v>10</v>
      </c>
      <c r="O15694" s="57">
        <v>6</v>
      </c>
      <c r="P15694" t="s">
        <v>23</v>
      </c>
    </row>
    <row r="15695" spans="12:16" x14ac:dyDescent="0.25">
      <c r="L15695" s="58">
        <v>42293.833333333336</v>
      </c>
      <c r="M15695" s="57">
        <v>2015</v>
      </c>
      <c r="N15695" s="57">
        <v>10</v>
      </c>
      <c r="O15695" s="57">
        <v>6</v>
      </c>
      <c r="P15695" t="s">
        <v>23</v>
      </c>
    </row>
    <row r="15696" spans="12:16" x14ac:dyDescent="0.25">
      <c r="L15696" s="58">
        <v>42293.875</v>
      </c>
      <c r="M15696" s="57">
        <v>2015</v>
      </c>
      <c r="N15696" s="57">
        <v>10</v>
      </c>
      <c r="O15696" s="57">
        <v>6</v>
      </c>
      <c r="P15696" t="s">
        <v>23</v>
      </c>
    </row>
    <row r="15697" spans="12:16" x14ac:dyDescent="0.25">
      <c r="L15697" s="58">
        <v>42293.916666666664</v>
      </c>
      <c r="M15697" s="57">
        <v>2015</v>
      </c>
      <c r="N15697" s="57">
        <v>10</v>
      </c>
      <c r="O15697" s="57">
        <v>6</v>
      </c>
      <c r="P15697" t="s">
        <v>22</v>
      </c>
    </row>
    <row r="15698" spans="12:16" x14ac:dyDescent="0.25">
      <c r="L15698" s="58">
        <v>42293.958333333336</v>
      </c>
      <c r="M15698" s="57">
        <v>2015</v>
      </c>
      <c r="N15698" s="57">
        <v>10</v>
      </c>
      <c r="O15698" s="57">
        <v>6</v>
      </c>
      <c r="P15698" t="s">
        <v>22</v>
      </c>
    </row>
    <row r="15699" spans="12:16" x14ac:dyDescent="0.25">
      <c r="L15699" s="58">
        <v>42294</v>
      </c>
      <c r="M15699" s="57">
        <v>2015</v>
      </c>
      <c r="N15699" s="57">
        <v>10</v>
      </c>
      <c r="O15699" s="57">
        <v>7</v>
      </c>
      <c r="P15699" t="s">
        <v>22</v>
      </c>
    </row>
    <row r="15700" spans="12:16" x14ac:dyDescent="0.25">
      <c r="L15700" s="58">
        <v>42294.041666666664</v>
      </c>
      <c r="M15700" s="57">
        <v>2015</v>
      </c>
      <c r="N15700" s="57">
        <v>10</v>
      </c>
      <c r="O15700" s="57">
        <v>7</v>
      </c>
      <c r="P15700" t="s">
        <v>22</v>
      </c>
    </row>
    <row r="15701" spans="12:16" x14ac:dyDescent="0.25">
      <c r="L15701" s="58">
        <v>42294.083333333336</v>
      </c>
      <c r="M15701" s="57">
        <v>2015</v>
      </c>
      <c r="N15701" s="57">
        <v>10</v>
      </c>
      <c r="O15701" s="57">
        <v>7</v>
      </c>
      <c r="P15701" t="s">
        <v>22</v>
      </c>
    </row>
    <row r="15702" spans="12:16" x14ac:dyDescent="0.25">
      <c r="L15702" s="58">
        <v>42294.125</v>
      </c>
      <c r="M15702" s="57">
        <v>2015</v>
      </c>
      <c r="N15702" s="57">
        <v>10</v>
      </c>
      <c r="O15702" s="57">
        <v>7</v>
      </c>
      <c r="P15702" t="s">
        <v>22</v>
      </c>
    </row>
    <row r="15703" spans="12:16" x14ac:dyDescent="0.25">
      <c r="L15703" s="58">
        <v>42294.166666666664</v>
      </c>
      <c r="M15703" s="57">
        <v>2015</v>
      </c>
      <c r="N15703" s="57">
        <v>10</v>
      </c>
      <c r="O15703" s="57">
        <v>7</v>
      </c>
      <c r="P15703" t="s">
        <v>22</v>
      </c>
    </row>
    <row r="15704" spans="12:16" x14ac:dyDescent="0.25">
      <c r="L15704" s="58">
        <v>42294.208333333336</v>
      </c>
      <c r="M15704" s="57">
        <v>2015</v>
      </c>
      <c r="N15704" s="57">
        <v>10</v>
      </c>
      <c r="O15704" s="57">
        <v>7</v>
      </c>
      <c r="P15704" t="s">
        <v>22</v>
      </c>
    </row>
    <row r="15705" spans="12:16" x14ac:dyDescent="0.25">
      <c r="L15705" s="58">
        <v>42294.25</v>
      </c>
      <c r="M15705" s="57">
        <v>2015</v>
      </c>
      <c r="N15705" s="57">
        <v>10</v>
      </c>
      <c r="O15705" s="57">
        <v>7</v>
      </c>
      <c r="P15705" t="s">
        <v>22</v>
      </c>
    </row>
    <row r="15706" spans="12:16" x14ac:dyDescent="0.25">
      <c r="L15706" s="58">
        <v>42294.291666666664</v>
      </c>
      <c r="M15706" s="57">
        <v>2015</v>
      </c>
      <c r="N15706" s="57">
        <v>10</v>
      </c>
      <c r="O15706" s="57">
        <v>7</v>
      </c>
      <c r="P15706" t="s">
        <v>22</v>
      </c>
    </row>
    <row r="15707" spans="12:16" x14ac:dyDescent="0.25">
      <c r="L15707" s="58">
        <v>42294.333333333336</v>
      </c>
      <c r="M15707" s="57">
        <v>2015</v>
      </c>
      <c r="N15707" s="57">
        <v>10</v>
      </c>
      <c r="O15707" s="57">
        <v>7</v>
      </c>
      <c r="P15707" t="s">
        <v>22</v>
      </c>
    </row>
    <row r="15708" spans="12:16" x14ac:dyDescent="0.25">
      <c r="L15708" s="58">
        <v>42294.375</v>
      </c>
      <c r="M15708" s="57">
        <v>2015</v>
      </c>
      <c r="N15708" s="57">
        <v>10</v>
      </c>
      <c r="O15708" s="57">
        <v>7</v>
      </c>
      <c r="P15708" t="s">
        <v>22</v>
      </c>
    </row>
    <row r="15709" spans="12:16" x14ac:dyDescent="0.25">
      <c r="L15709" s="58">
        <v>42294.416666666664</v>
      </c>
      <c r="M15709" s="57">
        <v>2015</v>
      </c>
      <c r="N15709" s="57">
        <v>10</v>
      </c>
      <c r="O15709" s="57">
        <v>7</v>
      </c>
      <c r="P15709" t="s">
        <v>22</v>
      </c>
    </row>
    <row r="15710" spans="12:16" x14ac:dyDescent="0.25">
      <c r="L15710" s="58">
        <v>42294.458333333336</v>
      </c>
      <c r="M15710" s="57">
        <v>2015</v>
      </c>
      <c r="N15710" s="57">
        <v>10</v>
      </c>
      <c r="O15710" s="57">
        <v>7</v>
      </c>
      <c r="P15710" t="s">
        <v>22</v>
      </c>
    </row>
    <row r="15711" spans="12:16" x14ac:dyDescent="0.25">
      <c r="L15711" s="58">
        <v>42294.5</v>
      </c>
      <c r="M15711" s="57">
        <v>2015</v>
      </c>
      <c r="N15711" s="57">
        <v>10</v>
      </c>
      <c r="O15711" s="57">
        <v>7</v>
      </c>
      <c r="P15711" t="s">
        <v>22</v>
      </c>
    </row>
    <row r="15712" spans="12:16" x14ac:dyDescent="0.25">
      <c r="L15712" s="58">
        <v>42294.541666666664</v>
      </c>
      <c r="M15712" s="57">
        <v>2015</v>
      </c>
      <c r="N15712" s="57">
        <v>10</v>
      </c>
      <c r="O15712" s="57">
        <v>7</v>
      </c>
      <c r="P15712" t="s">
        <v>22</v>
      </c>
    </row>
    <row r="15713" spans="12:16" x14ac:dyDescent="0.25">
      <c r="L15713" s="58">
        <v>42294.583333333336</v>
      </c>
      <c r="M15713" s="57">
        <v>2015</v>
      </c>
      <c r="N15713" s="57">
        <v>10</v>
      </c>
      <c r="O15713" s="57">
        <v>7</v>
      </c>
      <c r="P15713" t="s">
        <v>22</v>
      </c>
    </row>
    <row r="15714" spans="12:16" x14ac:dyDescent="0.25">
      <c r="L15714" s="58">
        <v>42294.625</v>
      </c>
      <c r="M15714" s="57">
        <v>2015</v>
      </c>
      <c r="N15714" s="57">
        <v>10</v>
      </c>
      <c r="O15714" s="57">
        <v>7</v>
      </c>
      <c r="P15714" t="s">
        <v>22</v>
      </c>
    </row>
    <row r="15715" spans="12:16" x14ac:dyDescent="0.25">
      <c r="L15715" s="58">
        <v>42294.666666666664</v>
      </c>
      <c r="M15715" s="57">
        <v>2015</v>
      </c>
      <c r="N15715" s="57">
        <v>10</v>
      </c>
      <c r="O15715" s="57">
        <v>7</v>
      </c>
      <c r="P15715" t="s">
        <v>22</v>
      </c>
    </row>
    <row r="15716" spans="12:16" x14ac:dyDescent="0.25">
      <c r="L15716" s="58">
        <v>42294.708333333336</v>
      </c>
      <c r="M15716" s="57">
        <v>2015</v>
      </c>
      <c r="N15716" s="57">
        <v>10</v>
      </c>
      <c r="O15716" s="57">
        <v>7</v>
      </c>
      <c r="P15716" t="s">
        <v>22</v>
      </c>
    </row>
    <row r="15717" spans="12:16" x14ac:dyDescent="0.25">
      <c r="L15717" s="58">
        <v>42294.75</v>
      </c>
      <c r="M15717" s="57">
        <v>2015</v>
      </c>
      <c r="N15717" s="57">
        <v>10</v>
      </c>
      <c r="O15717" s="57">
        <v>7</v>
      </c>
      <c r="P15717" t="s">
        <v>22</v>
      </c>
    </row>
    <row r="15718" spans="12:16" x14ac:dyDescent="0.25">
      <c r="L15718" s="58">
        <v>42294.791666666664</v>
      </c>
      <c r="M15718" s="57">
        <v>2015</v>
      </c>
      <c r="N15718" s="57">
        <v>10</v>
      </c>
      <c r="O15718" s="57">
        <v>7</v>
      </c>
      <c r="P15718" t="s">
        <v>22</v>
      </c>
    </row>
    <row r="15719" spans="12:16" x14ac:dyDescent="0.25">
      <c r="L15719" s="58">
        <v>42294.833333333336</v>
      </c>
      <c r="M15719" s="57">
        <v>2015</v>
      </c>
      <c r="N15719" s="57">
        <v>10</v>
      </c>
      <c r="O15719" s="57">
        <v>7</v>
      </c>
      <c r="P15719" t="s">
        <v>22</v>
      </c>
    </row>
    <row r="15720" spans="12:16" x14ac:dyDescent="0.25">
      <c r="L15720" s="58">
        <v>42294.875</v>
      </c>
      <c r="M15720" s="57">
        <v>2015</v>
      </c>
      <c r="N15720" s="57">
        <v>10</v>
      </c>
      <c r="O15720" s="57">
        <v>7</v>
      </c>
      <c r="P15720" t="s">
        <v>22</v>
      </c>
    </row>
    <row r="15721" spans="12:16" x14ac:dyDescent="0.25">
      <c r="L15721" s="58">
        <v>42294.916666666664</v>
      </c>
      <c r="M15721" s="57">
        <v>2015</v>
      </c>
      <c r="N15721" s="57">
        <v>10</v>
      </c>
      <c r="O15721" s="57">
        <v>7</v>
      </c>
      <c r="P15721" t="s">
        <v>22</v>
      </c>
    </row>
    <row r="15722" spans="12:16" x14ac:dyDescent="0.25">
      <c r="L15722" s="58">
        <v>42294.958333333336</v>
      </c>
      <c r="M15722" s="57">
        <v>2015</v>
      </c>
      <c r="N15722" s="57">
        <v>10</v>
      </c>
      <c r="O15722" s="57">
        <v>7</v>
      </c>
      <c r="P15722" t="s">
        <v>22</v>
      </c>
    </row>
    <row r="15723" spans="12:16" x14ac:dyDescent="0.25">
      <c r="L15723" s="58">
        <v>42295</v>
      </c>
      <c r="M15723" s="57">
        <v>2015</v>
      </c>
      <c r="N15723" s="57">
        <v>10</v>
      </c>
      <c r="O15723" s="57">
        <v>1</v>
      </c>
      <c r="P15723" t="s">
        <v>22</v>
      </c>
    </row>
    <row r="15724" spans="12:16" x14ac:dyDescent="0.25">
      <c r="L15724" s="58">
        <v>42295.041666666664</v>
      </c>
      <c r="M15724" s="57">
        <v>2015</v>
      </c>
      <c r="N15724" s="57">
        <v>10</v>
      </c>
      <c r="O15724" s="57">
        <v>1</v>
      </c>
      <c r="P15724" t="s">
        <v>22</v>
      </c>
    </row>
    <row r="15725" spans="12:16" x14ac:dyDescent="0.25">
      <c r="L15725" s="58">
        <v>42295.083333333336</v>
      </c>
      <c r="M15725" s="57">
        <v>2015</v>
      </c>
      <c r="N15725" s="57">
        <v>10</v>
      </c>
      <c r="O15725" s="57">
        <v>1</v>
      </c>
      <c r="P15725" t="s">
        <v>22</v>
      </c>
    </row>
    <row r="15726" spans="12:16" x14ac:dyDescent="0.25">
      <c r="L15726" s="58">
        <v>42295.125</v>
      </c>
      <c r="M15726" s="57">
        <v>2015</v>
      </c>
      <c r="N15726" s="57">
        <v>10</v>
      </c>
      <c r="O15726" s="57">
        <v>1</v>
      </c>
      <c r="P15726" t="s">
        <v>22</v>
      </c>
    </row>
    <row r="15727" spans="12:16" x14ac:dyDescent="0.25">
      <c r="L15727" s="58">
        <v>42295.166666666664</v>
      </c>
      <c r="M15727" s="57">
        <v>2015</v>
      </c>
      <c r="N15727" s="57">
        <v>10</v>
      </c>
      <c r="O15727" s="57">
        <v>1</v>
      </c>
      <c r="P15727" t="s">
        <v>22</v>
      </c>
    </row>
    <row r="15728" spans="12:16" x14ac:dyDescent="0.25">
      <c r="L15728" s="58">
        <v>42295.208333333336</v>
      </c>
      <c r="M15728" s="57">
        <v>2015</v>
      </c>
      <c r="N15728" s="57">
        <v>10</v>
      </c>
      <c r="O15728" s="57">
        <v>1</v>
      </c>
      <c r="P15728" t="s">
        <v>22</v>
      </c>
    </row>
    <row r="15729" spans="12:16" x14ac:dyDescent="0.25">
      <c r="L15729" s="58">
        <v>42295.25</v>
      </c>
      <c r="M15729" s="57">
        <v>2015</v>
      </c>
      <c r="N15729" s="57">
        <v>10</v>
      </c>
      <c r="O15729" s="57">
        <v>1</v>
      </c>
      <c r="P15729" t="s">
        <v>22</v>
      </c>
    </row>
    <row r="15730" spans="12:16" x14ac:dyDescent="0.25">
      <c r="L15730" s="58">
        <v>42295.291666666664</v>
      </c>
      <c r="M15730" s="57">
        <v>2015</v>
      </c>
      <c r="N15730" s="57">
        <v>10</v>
      </c>
      <c r="O15730" s="57">
        <v>1</v>
      </c>
      <c r="P15730" t="s">
        <v>22</v>
      </c>
    </row>
    <row r="15731" spans="12:16" x14ac:dyDescent="0.25">
      <c r="L15731" s="58">
        <v>42295.333333333336</v>
      </c>
      <c r="M15731" s="57">
        <v>2015</v>
      </c>
      <c r="N15731" s="57">
        <v>10</v>
      </c>
      <c r="O15731" s="57">
        <v>1</v>
      </c>
      <c r="P15731" t="s">
        <v>22</v>
      </c>
    </row>
    <row r="15732" spans="12:16" x14ac:dyDescent="0.25">
      <c r="L15732" s="58">
        <v>42295.375</v>
      </c>
      <c r="M15732" s="57">
        <v>2015</v>
      </c>
      <c r="N15732" s="57">
        <v>10</v>
      </c>
      <c r="O15732" s="57">
        <v>1</v>
      </c>
      <c r="P15732" t="s">
        <v>22</v>
      </c>
    </row>
    <row r="15733" spans="12:16" x14ac:dyDescent="0.25">
      <c r="L15733" s="58">
        <v>42295.416666666664</v>
      </c>
      <c r="M15733" s="57">
        <v>2015</v>
      </c>
      <c r="N15733" s="57">
        <v>10</v>
      </c>
      <c r="O15733" s="57">
        <v>1</v>
      </c>
      <c r="P15733" t="s">
        <v>22</v>
      </c>
    </row>
    <row r="15734" spans="12:16" x14ac:dyDescent="0.25">
      <c r="L15734" s="58">
        <v>42295.458333333336</v>
      </c>
      <c r="M15734" s="57">
        <v>2015</v>
      </c>
      <c r="N15734" s="57">
        <v>10</v>
      </c>
      <c r="O15734" s="57">
        <v>1</v>
      </c>
      <c r="P15734" t="s">
        <v>22</v>
      </c>
    </row>
    <row r="15735" spans="12:16" x14ac:dyDescent="0.25">
      <c r="L15735" s="58">
        <v>42295.5</v>
      </c>
      <c r="M15735" s="57">
        <v>2015</v>
      </c>
      <c r="N15735" s="57">
        <v>10</v>
      </c>
      <c r="O15735" s="57">
        <v>1</v>
      </c>
      <c r="P15735" t="s">
        <v>22</v>
      </c>
    </row>
    <row r="15736" spans="12:16" x14ac:dyDescent="0.25">
      <c r="L15736" s="58">
        <v>42295.541666666664</v>
      </c>
      <c r="M15736" s="57">
        <v>2015</v>
      </c>
      <c r="N15736" s="57">
        <v>10</v>
      </c>
      <c r="O15736" s="57">
        <v>1</v>
      </c>
      <c r="P15736" t="s">
        <v>22</v>
      </c>
    </row>
    <row r="15737" spans="12:16" x14ac:dyDescent="0.25">
      <c r="L15737" s="58">
        <v>42295.583333333336</v>
      </c>
      <c r="M15737" s="57">
        <v>2015</v>
      </c>
      <c r="N15737" s="57">
        <v>10</v>
      </c>
      <c r="O15737" s="57">
        <v>1</v>
      </c>
      <c r="P15737" t="s">
        <v>22</v>
      </c>
    </row>
    <row r="15738" spans="12:16" x14ac:dyDescent="0.25">
      <c r="L15738" s="58">
        <v>42295.625</v>
      </c>
      <c r="M15738" s="57">
        <v>2015</v>
      </c>
      <c r="N15738" s="57">
        <v>10</v>
      </c>
      <c r="O15738" s="57">
        <v>1</v>
      </c>
      <c r="P15738" t="s">
        <v>22</v>
      </c>
    </row>
    <row r="15739" spans="12:16" x14ac:dyDescent="0.25">
      <c r="L15739" s="58">
        <v>42295.666666666664</v>
      </c>
      <c r="M15739" s="57">
        <v>2015</v>
      </c>
      <c r="N15739" s="57">
        <v>10</v>
      </c>
      <c r="O15739" s="57">
        <v>1</v>
      </c>
      <c r="P15739" t="s">
        <v>22</v>
      </c>
    </row>
    <row r="15740" spans="12:16" x14ac:dyDescent="0.25">
      <c r="L15740" s="58">
        <v>42295.708333333336</v>
      </c>
      <c r="M15740" s="57">
        <v>2015</v>
      </c>
      <c r="N15740" s="57">
        <v>10</v>
      </c>
      <c r="O15740" s="57">
        <v>1</v>
      </c>
      <c r="P15740" t="s">
        <v>22</v>
      </c>
    </row>
    <row r="15741" spans="12:16" x14ac:dyDescent="0.25">
      <c r="L15741" s="58">
        <v>42295.75</v>
      </c>
      <c r="M15741" s="57">
        <v>2015</v>
      </c>
      <c r="N15741" s="57">
        <v>10</v>
      </c>
      <c r="O15741" s="57">
        <v>1</v>
      </c>
      <c r="P15741" t="s">
        <v>22</v>
      </c>
    </row>
    <row r="15742" spans="12:16" x14ac:dyDescent="0.25">
      <c r="L15742" s="58">
        <v>42295.791666666664</v>
      </c>
      <c r="M15742" s="57">
        <v>2015</v>
      </c>
      <c r="N15742" s="57">
        <v>10</v>
      </c>
      <c r="O15742" s="57">
        <v>1</v>
      </c>
      <c r="P15742" t="s">
        <v>22</v>
      </c>
    </row>
    <row r="15743" spans="12:16" x14ac:dyDescent="0.25">
      <c r="L15743" s="58">
        <v>42295.833333333336</v>
      </c>
      <c r="M15743" s="57">
        <v>2015</v>
      </c>
      <c r="N15743" s="57">
        <v>10</v>
      </c>
      <c r="O15743" s="57">
        <v>1</v>
      </c>
      <c r="P15743" t="s">
        <v>22</v>
      </c>
    </row>
    <row r="15744" spans="12:16" x14ac:dyDescent="0.25">
      <c r="L15744" s="58">
        <v>42295.875</v>
      </c>
      <c r="M15744" s="57">
        <v>2015</v>
      </c>
      <c r="N15744" s="57">
        <v>10</v>
      </c>
      <c r="O15744" s="57">
        <v>1</v>
      </c>
      <c r="P15744" t="s">
        <v>22</v>
      </c>
    </row>
    <row r="15745" spans="12:16" x14ac:dyDescent="0.25">
      <c r="L15745" s="58">
        <v>42295.916666666664</v>
      </c>
      <c r="M15745" s="57">
        <v>2015</v>
      </c>
      <c r="N15745" s="57">
        <v>10</v>
      </c>
      <c r="O15745" s="57">
        <v>1</v>
      </c>
      <c r="P15745" t="s">
        <v>22</v>
      </c>
    </row>
    <row r="15746" spans="12:16" x14ac:dyDescent="0.25">
      <c r="L15746" s="58">
        <v>42295.958333333336</v>
      </c>
      <c r="M15746" s="57">
        <v>2015</v>
      </c>
      <c r="N15746" s="57">
        <v>10</v>
      </c>
      <c r="O15746" s="57">
        <v>1</v>
      </c>
      <c r="P15746" t="s">
        <v>22</v>
      </c>
    </row>
    <row r="15747" spans="12:16" x14ac:dyDescent="0.25">
      <c r="L15747" s="58">
        <v>42296</v>
      </c>
      <c r="M15747" s="57">
        <v>2015</v>
      </c>
      <c r="N15747" s="57">
        <v>10</v>
      </c>
      <c r="O15747" s="57">
        <v>2</v>
      </c>
      <c r="P15747" t="s">
        <v>22</v>
      </c>
    </row>
    <row r="15748" spans="12:16" x14ac:dyDescent="0.25">
      <c r="L15748" s="58">
        <v>42296.041666666664</v>
      </c>
      <c r="M15748" s="57">
        <v>2015</v>
      </c>
      <c r="N15748" s="57">
        <v>10</v>
      </c>
      <c r="O15748" s="57">
        <v>2</v>
      </c>
      <c r="P15748" t="s">
        <v>22</v>
      </c>
    </row>
    <row r="15749" spans="12:16" x14ac:dyDescent="0.25">
      <c r="L15749" s="58">
        <v>42296.083333333336</v>
      </c>
      <c r="M15749" s="57">
        <v>2015</v>
      </c>
      <c r="N15749" s="57">
        <v>10</v>
      </c>
      <c r="O15749" s="57">
        <v>2</v>
      </c>
      <c r="P15749" t="s">
        <v>22</v>
      </c>
    </row>
    <row r="15750" spans="12:16" x14ac:dyDescent="0.25">
      <c r="L15750" s="58">
        <v>42296.125</v>
      </c>
      <c r="M15750" s="57">
        <v>2015</v>
      </c>
      <c r="N15750" s="57">
        <v>10</v>
      </c>
      <c r="O15750" s="57">
        <v>2</v>
      </c>
      <c r="P15750" t="s">
        <v>22</v>
      </c>
    </row>
    <row r="15751" spans="12:16" x14ac:dyDescent="0.25">
      <c r="L15751" s="58">
        <v>42296.166666666664</v>
      </c>
      <c r="M15751" s="57">
        <v>2015</v>
      </c>
      <c r="N15751" s="57">
        <v>10</v>
      </c>
      <c r="O15751" s="57">
        <v>2</v>
      </c>
      <c r="P15751" t="s">
        <v>22</v>
      </c>
    </row>
    <row r="15752" spans="12:16" x14ac:dyDescent="0.25">
      <c r="L15752" s="58">
        <v>42296.208333333336</v>
      </c>
      <c r="M15752" s="57">
        <v>2015</v>
      </c>
      <c r="N15752" s="57">
        <v>10</v>
      </c>
      <c r="O15752" s="57">
        <v>2</v>
      </c>
      <c r="P15752" t="s">
        <v>22</v>
      </c>
    </row>
    <row r="15753" spans="12:16" x14ac:dyDescent="0.25">
      <c r="L15753" s="58">
        <v>42296.25</v>
      </c>
      <c r="M15753" s="57">
        <v>2015</v>
      </c>
      <c r="N15753" s="57">
        <v>10</v>
      </c>
      <c r="O15753" s="57">
        <v>2</v>
      </c>
      <c r="P15753" t="s">
        <v>23</v>
      </c>
    </row>
    <row r="15754" spans="12:16" x14ac:dyDescent="0.25">
      <c r="L15754" s="58">
        <v>42296.291666666664</v>
      </c>
      <c r="M15754" s="57">
        <v>2015</v>
      </c>
      <c r="N15754" s="57">
        <v>10</v>
      </c>
      <c r="O15754" s="57">
        <v>2</v>
      </c>
      <c r="P15754" t="s">
        <v>23</v>
      </c>
    </row>
    <row r="15755" spans="12:16" x14ac:dyDescent="0.25">
      <c r="L15755" s="58">
        <v>42296.333333333336</v>
      </c>
      <c r="M15755" s="57">
        <v>2015</v>
      </c>
      <c r="N15755" s="57">
        <v>10</v>
      </c>
      <c r="O15755" s="57">
        <v>2</v>
      </c>
      <c r="P15755" t="s">
        <v>23</v>
      </c>
    </row>
    <row r="15756" spans="12:16" x14ac:dyDescent="0.25">
      <c r="L15756" s="58">
        <v>42296.375</v>
      </c>
      <c r="M15756" s="57">
        <v>2015</v>
      </c>
      <c r="N15756" s="57">
        <v>10</v>
      </c>
      <c r="O15756" s="57">
        <v>2</v>
      </c>
      <c r="P15756" t="s">
        <v>23</v>
      </c>
    </row>
    <row r="15757" spans="12:16" x14ac:dyDescent="0.25">
      <c r="L15757" s="58">
        <v>42296.416666666664</v>
      </c>
      <c r="M15757" s="57">
        <v>2015</v>
      </c>
      <c r="N15757" s="57">
        <v>10</v>
      </c>
      <c r="O15757" s="57">
        <v>2</v>
      </c>
      <c r="P15757" t="s">
        <v>23</v>
      </c>
    </row>
    <row r="15758" spans="12:16" x14ac:dyDescent="0.25">
      <c r="L15758" s="58">
        <v>42296.458333333336</v>
      </c>
      <c r="M15758" s="57">
        <v>2015</v>
      </c>
      <c r="N15758" s="57">
        <v>10</v>
      </c>
      <c r="O15758" s="57">
        <v>2</v>
      </c>
      <c r="P15758" t="s">
        <v>23</v>
      </c>
    </row>
    <row r="15759" spans="12:16" x14ac:dyDescent="0.25">
      <c r="L15759" s="58">
        <v>42296.5</v>
      </c>
      <c r="M15759" s="57">
        <v>2015</v>
      </c>
      <c r="N15759" s="57">
        <v>10</v>
      </c>
      <c r="O15759" s="57">
        <v>2</v>
      </c>
      <c r="P15759" t="s">
        <v>23</v>
      </c>
    </row>
    <row r="15760" spans="12:16" x14ac:dyDescent="0.25">
      <c r="L15760" s="58">
        <v>42296.541666666664</v>
      </c>
      <c r="M15760" s="57">
        <v>2015</v>
      </c>
      <c r="N15760" s="57">
        <v>10</v>
      </c>
      <c r="O15760" s="57">
        <v>2</v>
      </c>
      <c r="P15760" t="s">
        <v>23</v>
      </c>
    </row>
    <row r="15761" spans="12:16" x14ac:dyDescent="0.25">
      <c r="L15761" s="58">
        <v>42296.583333333336</v>
      </c>
      <c r="M15761" s="57">
        <v>2015</v>
      </c>
      <c r="N15761" s="57">
        <v>10</v>
      </c>
      <c r="O15761" s="57">
        <v>2</v>
      </c>
      <c r="P15761" t="s">
        <v>23</v>
      </c>
    </row>
    <row r="15762" spans="12:16" x14ac:dyDescent="0.25">
      <c r="L15762" s="58">
        <v>42296.625</v>
      </c>
      <c r="M15762" s="57">
        <v>2015</v>
      </c>
      <c r="N15762" s="57">
        <v>10</v>
      </c>
      <c r="O15762" s="57">
        <v>2</v>
      </c>
      <c r="P15762" t="s">
        <v>23</v>
      </c>
    </row>
    <row r="15763" spans="12:16" x14ac:dyDescent="0.25">
      <c r="L15763" s="58">
        <v>42296.666666666664</v>
      </c>
      <c r="M15763" s="57">
        <v>2015</v>
      </c>
      <c r="N15763" s="57">
        <v>10</v>
      </c>
      <c r="O15763" s="57">
        <v>2</v>
      </c>
      <c r="P15763" t="s">
        <v>23</v>
      </c>
    </row>
    <row r="15764" spans="12:16" x14ac:dyDescent="0.25">
      <c r="L15764" s="58">
        <v>42296.708333333336</v>
      </c>
      <c r="M15764" s="57">
        <v>2015</v>
      </c>
      <c r="N15764" s="57">
        <v>10</v>
      </c>
      <c r="O15764" s="57">
        <v>2</v>
      </c>
      <c r="P15764" t="s">
        <v>23</v>
      </c>
    </row>
    <row r="15765" spans="12:16" x14ac:dyDescent="0.25">
      <c r="L15765" s="58">
        <v>42296.75</v>
      </c>
      <c r="M15765" s="57">
        <v>2015</v>
      </c>
      <c r="N15765" s="57">
        <v>10</v>
      </c>
      <c r="O15765" s="57">
        <v>2</v>
      </c>
      <c r="P15765" t="s">
        <v>23</v>
      </c>
    </row>
    <row r="15766" spans="12:16" x14ac:dyDescent="0.25">
      <c r="L15766" s="58">
        <v>42296.791666666664</v>
      </c>
      <c r="M15766" s="57">
        <v>2015</v>
      </c>
      <c r="N15766" s="57">
        <v>10</v>
      </c>
      <c r="O15766" s="57">
        <v>2</v>
      </c>
      <c r="P15766" t="s">
        <v>23</v>
      </c>
    </row>
    <row r="15767" spans="12:16" x14ac:dyDescent="0.25">
      <c r="L15767" s="58">
        <v>42296.833333333336</v>
      </c>
      <c r="M15767" s="57">
        <v>2015</v>
      </c>
      <c r="N15767" s="57">
        <v>10</v>
      </c>
      <c r="O15767" s="57">
        <v>2</v>
      </c>
      <c r="P15767" t="s">
        <v>23</v>
      </c>
    </row>
    <row r="15768" spans="12:16" x14ac:dyDescent="0.25">
      <c r="L15768" s="58">
        <v>42296.875</v>
      </c>
      <c r="M15768" s="57">
        <v>2015</v>
      </c>
      <c r="N15768" s="57">
        <v>10</v>
      </c>
      <c r="O15768" s="57">
        <v>2</v>
      </c>
      <c r="P15768" t="s">
        <v>23</v>
      </c>
    </row>
    <row r="15769" spans="12:16" x14ac:dyDescent="0.25">
      <c r="L15769" s="58">
        <v>42296.916666666664</v>
      </c>
      <c r="M15769" s="57">
        <v>2015</v>
      </c>
      <c r="N15769" s="57">
        <v>10</v>
      </c>
      <c r="O15769" s="57">
        <v>2</v>
      </c>
      <c r="P15769" t="s">
        <v>22</v>
      </c>
    </row>
    <row r="15770" spans="12:16" x14ac:dyDescent="0.25">
      <c r="L15770" s="58">
        <v>42296.958333333336</v>
      </c>
      <c r="M15770" s="57">
        <v>2015</v>
      </c>
      <c r="N15770" s="57">
        <v>10</v>
      </c>
      <c r="O15770" s="57">
        <v>2</v>
      </c>
      <c r="P15770" t="s">
        <v>22</v>
      </c>
    </row>
    <row r="15771" spans="12:16" x14ac:dyDescent="0.25">
      <c r="L15771" s="58">
        <v>42297</v>
      </c>
      <c r="M15771" s="57">
        <v>2015</v>
      </c>
      <c r="N15771" s="57">
        <v>10</v>
      </c>
      <c r="O15771" s="57">
        <v>3</v>
      </c>
      <c r="P15771" t="s">
        <v>22</v>
      </c>
    </row>
    <row r="15772" spans="12:16" x14ac:dyDescent="0.25">
      <c r="L15772" s="58">
        <v>42297.041666666664</v>
      </c>
      <c r="M15772" s="57">
        <v>2015</v>
      </c>
      <c r="N15772" s="57">
        <v>10</v>
      </c>
      <c r="O15772" s="57">
        <v>3</v>
      </c>
      <c r="P15772" t="s">
        <v>22</v>
      </c>
    </row>
    <row r="15773" spans="12:16" x14ac:dyDescent="0.25">
      <c r="L15773" s="58">
        <v>42297.083333333336</v>
      </c>
      <c r="M15773" s="57">
        <v>2015</v>
      </c>
      <c r="N15773" s="57">
        <v>10</v>
      </c>
      <c r="O15773" s="57">
        <v>3</v>
      </c>
      <c r="P15773" t="s">
        <v>22</v>
      </c>
    </row>
    <row r="15774" spans="12:16" x14ac:dyDescent="0.25">
      <c r="L15774" s="58">
        <v>42297.125</v>
      </c>
      <c r="M15774" s="57">
        <v>2015</v>
      </c>
      <c r="N15774" s="57">
        <v>10</v>
      </c>
      <c r="O15774" s="57">
        <v>3</v>
      </c>
      <c r="P15774" t="s">
        <v>22</v>
      </c>
    </row>
    <row r="15775" spans="12:16" x14ac:dyDescent="0.25">
      <c r="L15775" s="58">
        <v>42297.166666666664</v>
      </c>
      <c r="M15775" s="57">
        <v>2015</v>
      </c>
      <c r="N15775" s="57">
        <v>10</v>
      </c>
      <c r="O15775" s="57">
        <v>3</v>
      </c>
      <c r="P15775" t="s">
        <v>22</v>
      </c>
    </row>
    <row r="15776" spans="12:16" x14ac:dyDescent="0.25">
      <c r="L15776" s="58">
        <v>42297.208333333336</v>
      </c>
      <c r="M15776" s="57">
        <v>2015</v>
      </c>
      <c r="N15776" s="57">
        <v>10</v>
      </c>
      <c r="O15776" s="57">
        <v>3</v>
      </c>
      <c r="P15776" t="s">
        <v>22</v>
      </c>
    </row>
    <row r="15777" spans="12:16" x14ac:dyDescent="0.25">
      <c r="L15777" s="58">
        <v>42297.25</v>
      </c>
      <c r="M15777" s="57">
        <v>2015</v>
      </c>
      <c r="N15777" s="57">
        <v>10</v>
      </c>
      <c r="O15777" s="57">
        <v>3</v>
      </c>
      <c r="P15777" t="s">
        <v>23</v>
      </c>
    </row>
    <row r="15778" spans="12:16" x14ac:dyDescent="0.25">
      <c r="L15778" s="58">
        <v>42297.291666666664</v>
      </c>
      <c r="M15778" s="57">
        <v>2015</v>
      </c>
      <c r="N15778" s="57">
        <v>10</v>
      </c>
      <c r="O15778" s="57">
        <v>3</v>
      </c>
      <c r="P15778" t="s">
        <v>23</v>
      </c>
    </row>
    <row r="15779" spans="12:16" x14ac:dyDescent="0.25">
      <c r="L15779" s="58">
        <v>42297.333333333336</v>
      </c>
      <c r="M15779" s="57">
        <v>2015</v>
      </c>
      <c r="N15779" s="57">
        <v>10</v>
      </c>
      <c r="O15779" s="57">
        <v>3</v>
      </c>
      <c r="P15779" t="s">
        <v>23</v>
      </c>
    </row>
    <row r="15780" spans="12:16" x14ac:dyDescent="0.25">
      <c r="L15780" s="58">
        <v>42297.375</v>
      </c>
      <c r="M15780" s="57">
        <v>2015</v>
      </c>
      <c r="N15780" s="57">
        <v>10</v>
      </c>
      <c r="O15780" s="57">
        <v>3</v>
      </c>
      <c r="P15780" t="s">
        <v>23</v>
      </c>
    </row>
    <row r="15781" spans="12:16" x14ac:dyDescent="0.25">
      <c r="L15781" s="58">
        <v>42297.416666666664</v>
      </c>
      <c r="M15781" s="57">
        <v>2015</v>
      </c>
      <c r="N15781" s="57">
        <v>10</v>
      </c>
      <c r="O15781" s="57">
        <v>3</v>
      </c>
      <c r="P15781" t="s">
        <v>23</v>
      </c>
    </row>
    <row r="15782" spans="12:16" x14ac:dyDescent="0.25">
      <c r="L15782" s="58">
        <v>42297.458333333336</v>
      </c>
      <c r="M15782" s="57">
        <v>2015</v>
      </c>
      <c r="N15782" s="57">
        <v>10</v>
      </c>
      <c r="O15782" s="57">
        <v>3</v>
      </c>
      <c r="P15782" t="s">
        <v>23</v>
      </c>
    </row>
    <row r="15783" spans="12:16" x14ac:dyDescent="0.25">
      <c r="L15783" s="58">
        <v>42297.5</v>
      </c>
      <c r="M15783" s="57">
        <v>2015</v>
      </c>
      <c r="N15783" s="57">
        <v>10</v>
      </c>
      <c r="O15783" s="57">
        <v>3</v>
      </c>
      <c r="P15783" t="s">
        <v>23</v>
      </c>
    </row>
    <row r="15784" spans="12:16" x14ac:dyDescent="0.25">
      <c r="L15784" s="58">
        <v>42297.541666666664</v>
      </c>
      <c r="M15784" s="57">
        <v>2015</v>
      </c>
      <c r="N15784" s="57">
        <v>10</v>
      </c>
      <c r="O15784" s="57">
        <v>3</v>
      </c>
      <c r="P15784" t="s">
        <v>23</v>
      </c>
    </row>
    <row r="15785" spans="12:16" x14ac:dyDescent="0.25">
      <c r="L15785" s="58">
        <v>42297.583333333336</v>
      </c>
      <c r="M15785" s="57">
        <v>2015</v>
      </c>
      <c r="N15785" s="57">
        <v>10</v>
      </c>
      <c r="O15785" s="57">
        <v>3</v>
      </c>
      <c r="P15785" t="s">
        <v>23</v>
      </c>
    </row>
    <row r="15786" spans="12:16" x14ac:dyDescent="0.25">
      <c r="L15786" s="58">
        <v>42297.625</v>
      </c>
      <c r="M15786" s="57">
        <v>2015</v>
      </c>
      <c r="N15786" s="57">
        <v>10</v>
      </c>
      <c r="O15786" s="57">
        <v>3</v>
      </c>
      <c r="P15786" t="s">
        <v>23</v>
      </c>
    </row>
    <row r="15787" spans="12:16" x14ac:dyDescent="0.25">
      <c r="L15787" s="58">
        <v>42297.666666666664</v>
      </c>
      <c r="M15787" s="57">
        <v>2015</v>
      </c>
      <c r="N15787" s="57">
        <v>10</v>
      </c>
      <c r="O15787" s="57">
        <v>3</v>
      </c>
      <c r="P15787" t="s">
        <v>23</v>
      </c>
    </row>
    <row r="15788" spans="12:16" x14ac:dyDescent="0.25">
      <c r="L15788" s="58">
        <v>42297.708333333336</v>
      </c>
      <c r="M15788" s="57">
        <v>2015</v>
      </c>
      <c r="N15788" s="57">
        <v>10</v>
      </c>
      <c r="O15788" s="57">
        <v>3</v>
      </c>
      <c r="P15788" t="s">
        <v>23</v>
      </c>
    </row>
    <row r="15789" spans="12:16" x14ac:dyDescent="0.25">
      <c r="L15789" s="58">
        <v>42297.75</v>
      </c>
      <c r="M15789" s="57">
        <v>2015</v>
      </c>
      <c r="N15789" s="57">
        <v>10</v>
      </c>
      <c r="O15789" s="57">
        <v>3</v>
      </c>
      <c r="P15789" t="s">
        <v>23</v>
      </c>
    </row>
    <row r="15790" spans="12:16" x14ac:dyDescent="0.25">
      <c r="L15790" s="58">
        <v>42297.791666666664</v>
      </c>
      <c r="M15790" s="57">
        <v>2015</v>
      </c>
      <c r="N15790" s="57">
        <v>10</v>
      </c>
      <c r="O15790" s="57">
        <v>3</v>
      </c>
      <c r="P15790" t="s">
        <v>23</v>
      </c>
    </row>
    <row r="15791" spans="12:16" x14ac:dyDescent="0.25">
      <c r="L15791" s="58">
        <v>42297.833333333336</v>
      </c>
      <c r="M15791" s="57">
        <v>2015</v>
      </c>
      <c r="N15791" s="57">
        <v>10</v>
      </c>
      <c r="O15791" s="57">
        <v>3</v>
      </c>
      <c r="P15791" t="s">
        <v>23</v>
      </c>
    </row>
    <row r="15792" spans="12:16" x14ac:dyDescent="0.25">
      <c r="L15792" s="58">
        <v>42297.875</v>
      </c>
      <c r="M15792" s="57">
        <v>2015</v>
      </c>
      <c r="N15792" s="57">
        <v>10</v>
      </c>
      <c r="O15792" s="57">
        <v>3</v>
      </c>
      <c r="P15792" t="s">
        <v>23</v>
      </c>
    </row>
    <row r="15793" spans="12:16" x14ac:dyDescent="0.25">
      <c r="L15793" s="58">
        <v>42297.916666666664</v>
      </c>
      <c r="M15793" s="57">
        <v>2015</v>
      </c>
      <c r="N15793" s="57">
        <v>10</v>
      </c>
      <c r="O15793" s="57">
        <v>3</v>
      </c>
      <c r="P15793" t="s">
        <v>22</v>
      </c>
    </row>
    <row r="15794" spans="12:16" x14ac:dyDescent="0.25">
      <c r="L15794" s="58">
        <v>42297.958333333336</v>
      </c>
      <c r="M15794" s="57">
        <v>2015</v>
      </c>
      <c r="N15794" s="57">
        <v>10</v>
      </c>
      <c r="O15794" s="57">
        <v>3</v>
      </c>
      <c r="P15794" t="s">
        <v>22</v>
      </c>
    </row>
    <row r="15795" spans="12:16" x14ac:dyDescent="0.25">
      <c r="L15795" s="58">
        <v>42298</v>
      </c>
      <c r="M15795" s="57">
        <v>2015</v>
      </c>
      <c r="N15795" s="57">
        <v>10</v>
      </c>
      <c r="O15795" s="57">
        <v>4</v>
      </c>
      <c r="P15795" t="s">
        <v>22</v>
      </c>
    </row>
    <row r="15796" spans="12:16" x14ac:dyDescent="0.25">
      <c r="L15796" s="58">
        <v>42298.041666666664</v>
      </c>
      <c r="M15796" s="57">
        <v>2015</v>
      </c>
      <c r="N15796" s="57">
        <v>10</v>
      </c>
      <c r="O15796" s="57">
        <v>4</v>
      </c>
      <c r="P15796" t="s">
        <v>22</v>
      </c>
    </row>
    <row r="15797" spans="12:16" x14ac:dyDescent="0.25">
      <c r="L15797" s="58">
        <v>42298.083333333336</v>
      </c>
      <c r="M15797" s="57">
        <v>2015</v>
      </c>
      <c r="N15797" s="57">
        <v>10</v>
      </c>
      <c r="O15797" s="57">
        <v>4</v>
      </c>
      <c r="P15797" t="s">
        <v>22</v>
      </c>
    </row>
    <row r="15798" spans="12:16" x14ac:dyDescent="0.25">
      <c r="L15798" s="58">
        <v>42298.125</v>
      </c>
      <c r="M15798" s="57">
        <v>2015</v>
      </c>
      <c r="N15798" s="57">
        <v>10</v>
      </c>
      <c r="O15798" s="57">
        <v>4</v>
      </c>
      <c r="P15798" t="s">
        <v>22</v>
      </c>
    </row>
    <row r="15799" spans="12:16" x14ac:dyDescent="0.25">
      <c r="L15799" s="58">
        <v>42298.166666666664</v>
      </c>
      <c r="M15799" s="57">
        <v>2015</v>
      </c>
      <c r="N15799" s="57">
        <v>10</v>
      </c>
      <c r="O15799" s="57">
        <v>4</v>
      </c>
      <c r="P15799" t="s">
        <v>22</v>
      </c>
    </row>
    <row r="15800" spans="12:16" x14ac:dyDescent="0.25">
      <c r="L15800" s="58">
        <v>42298.208333333336</v>
      </c>
      <c r="M15800" s="57">
        <v>2015</v>
      </c>
      <c r="N15800" s="57">
        <v>10</v>
      </c>
      <c r="O15800" s="57">
        <v>4</v>
      </c>
      <c r="P15800" t="s">
        <v>22</v>
      </c>
    </row>
    <row r="15801" spans="12:16" x14ac:dyDescent="0.25">
      <c r="L15801" s="58">
        <v>42298.25</v>
      </c>
      <c r="M15801" s="57">
        <v>2015</v>
      </c>
      <c r="N15801" s="57">
        <v>10</v>
      </c>
      <c r="O15801" s="57">
        <v>4</v>
      </c>
      <c r="P15801" t="s">
        <v>23</v>
      </c>
    </row>
    <row r="15802" spans="12:16" x14ac:dyDescent="0.25">
      <c r="L15802" s="58">
        <v>42298.291666666664</v>
      </c>
      <c r="M15802" s="57">
        <v>2015</v>
      </c>
      <c r="N15802" s="57">
        <v>10</v>
      </c>
      <c r="O15802" s="57">
        <v>4</v>
      </c>
      <c r="P15802" t="s">
        <v>23</v>
      </c>
    </row>
    <row r="15803" spans="12:16" x14ac:dyDescent="0.25">
      <c r="L15803" s="58">
        <v>42298.333333333336</v>
      </c>
      <c r="M15803" s="57">
        <v>2015</v>
      </c>
      <c r="N15803" s="57">
        <v>10</v>
      </c>
      <c r="O15803" s="57">
        <v>4</v>
      </c>
      <c r="P15803" t="s">
        <v>23</v>
      </c>
    </row>
    <row r="15804" spans="12:16" x14ac:dyDescent="0.25">
      <c r="L15804" s="58">
        <v>42298.375</v>
      </c>
      <c r="M15804" s="57">
        <v>2015</v>
      </c>
      <c r="N15804" s="57">
        <v>10</v>
      </c>
      <c r="O15804" s="57">
        <v>4</v>
      </c>
      <c r="P15804" t="s">
        <v>23</v>
      </c>
    </row>
    <row r="15805" spans="12:16" x14ac:dyDescent="0.25">
      <c r="L15805" s="58">
        <v>42298.416666666664</v>
      </c>
      <c r="M15805" s="57">
        <v>2015</v>
      </c>
      <c r="N15805" s="57">
        <v>10</v>
      </c>
      <c r="O15805" s="57">
        <v>4</v>
      </c>
      <c r="P15805" t="s">
        <v>23</v>
      </c>
    </row>
    <row r="15806" spans="12:16" x14ac:dyDescent="0.25">
      <c r="L15806" s="58">
        <v>42298.458333333336</v>
      </c>
      <c r="M15806" s="57">
        <v>2015</v>
      </c>
      <c r="N15806" s="57">
        <v>10</v>
      </c>
      <c r="O15806" s="57">
        <v>4</v>
      </c>
      <c r="P15806" t="s">
        <v>23</v>
      </c>
    </row>
    <row r="15807" spans="12:16" x14ac:dyDescent="0.25">
      <c r="L15807" s="58">
        <v>42298.5</v>
      </c>
      <c r="M15807" s="57">
        <v>2015</v>
      </c>
      <c r="N15807" s="57">
        <v>10</v>
      </c>
      <c r="O15807" s="57">
        <v>4</v>
      </c>
      <c r="P15807" t="s">
        <v>23</v>
      </c>
    </row>
    <row r="15808" spans="12:16" x14ac:dyDescent="0.25">
      <c r="L15808" s="58">
        <v>42298.541666666664</v>
      </c>
      <c r="M15808" s="57">
        <v>2015</v>
      </c>
      <c r="N15808" s="57">
        <v>10</v>
      </c>
      <c r="O15808" s="57">
        <v>4</v>
      </c>
      <c r="P15808" t="s">
        <v>23</v>
      </c>
    </row>
    <row r="15809" spans="12:16" x14ac:dyDescent="0.25">
      <c r="L15809" s="58">
        <v>42298.583333333336</v>
      </c>
      <c r="M15809" s="57">
        <v>2015</v>
      </c>
      <c r="N15809" s="57">
        <v>10</v>
      </c>
      <c r="O15809" s="57">
        <v>4</v>
      </c>
      <c r="P15809" t="s">
        <v>23</v>
      </c>
    </row>
    <row r="15810" spans="12:16" x14ac:dyDescent="0.25">
      <c r="L15810" s="58">
        <v>42298.625</v>
      </c>
      <c r="M15810" s="57">
        <v>2015</v>
      </c>
      <c r="N15810" s="57">
        <v>10</v>
      </c>
      <c r="O15810" s="57">
        <v>4</v>
      </c>
      <c r="P15810" t="s">
        <v>23</v>
      </c>
    </row>
    <row r="15811" spans="12:16" x14ac:dyDescent="0.25">
      <c r="L15811" s="58">
        <v>42298.666666666664</v>
      </c>
      <c r="M15811" s="57">
        <v>2015</v>
      </c>
      <c r="N15811" s="57">
        <v>10</v>
      </c>
      <c r="O15811" s="57">
        <v>4</v>
      </c>
      <c r="P15811" t="s">
        <v>23</v>
      </c>
    </row>
    <row r="15812" spans="12:16" x14ac:dyDescent="0.25">
      <c r="L15812" s="58">
        <v>42298.708333333336</v>
      </c>
      <c r="M15812" s="57">
        <v>2015</v>
      </c>
      <c r="N15812" s="57">
        <v>10</v>
      </c>
      <c r="O15812" s="57">
        <v>4</v>
      </c>
      <c r="P15812" t="s">
        <v>23</v>
      </c>
    </row>
    <row r="15813" spans="12:16" x14ac:dyDescent="0.25">
      <c r="L15813" s="58">
        <v>42298.75</v>
      </c>
      <c r="M15813" s="57">
        <v>2015</v>
      </c>
      <c r="N15813" s="57">
        <v>10</v>
      </c>
      <c r="O15813" s="57">
        <v>4</v>
      </c>
      <c r="P15813" t="s">
        <v>23</v>
      </c>
    </row>
    <row r="15814" spans="12:16" x14ac:dyDescent="0.25">
      <c r="L15814" s="58">
        <v>42298.791666666664</v>
      </c>
      <c r="M15814" s="57">
        <v>2015</v>
      </c>
      <c r="N15814" s="57">
        <v>10</v>
      </c>
      <c r="O15814" s="57">
        <v>4</v>
      </c>
      <c r="P15814" t="s">
        <v>23</v>
      </c>
    </row>
    <row r="15815" spans="12:16" x14ac:dyDescent="0.25">
      <c r="L15815" s="58">
        <v>42298.833333333336</v>
      </c>
      <c r="M15815" s="57">
        <v>2015</v>
      </c>
      <c r="N15815" s="57">
        <v>10</v>
      </c>
      <c r="O15815" s="57">
        <v>4</v>
      </c>
      <c r="P15815" t="s">
        <v>23</v>
      </c>
    </row>
    <row r="15816" spans="12:16" x14ac:dyDescent="0.25">
      <c r="L15816" s="58">
        <v>42298.875</v>
      </c>
      <c r="M15816" s="57">
        <v>2015</v>
      </c>
      <c r="N15816" s="57">
        <v>10</v>
      </c>
      <c r="O15816" s="57">
        <v>4</v>
      </c>
      <c r="P15816" t="s">
        <v>23</v>
      </c>
    </row>
    <row r="15817" spans="12:16" x14ac:dyDescent="0.25">
      <c r="L15817" s="58">
        <v>42298.916666666664</v>
      </c>
      <c r="M15817" s="57">
        <v>2015</v>
      </c>
      <c r="N15817" s="57">
        <v>10</v>
      </c>
      <c r="O15817" s="57">
        <v>4</v>
      </c>
      <c r="P15817" t="s">
        <v>22</v>
      </c>
    </row>
    <row r="15818" spans="12:16" x14ac:dyDescent="0.25">
      <c r="L15818" s="58">
        <v>42298.958333333336</v>
      </c>
      <c r="M15818" s="57">
        <v>2015</v>
      </c>
      <c r="N15818" s="57">
        <v>10</v>
      </c>
      <c r="O15818" s="57">
        <v>4</v>
      </c>
      <c r="P15818" t="s">
        <v>22</v>
      </c>
    </row>
    <row r="15819" spans="12:16" x14ac:dyDescent="0.25">
      <c r="L15819" s="58">
        <v>42299</v>
      </c>
      <c r="M15819" s="57">
        <v>2015</v>
      </c>
      <c r="N15819" s="57">
        <v>10</v>
      </c>
      <c r="O15819" s="57">
        <v>5</v>
      </c>
      <c r="P15819" t="s">
        <v>22</v>
      </c>
    </row>
    <row r="15820" spans="12:16" x14ac:dyDescent="0.25">
      <c r="L15820" s="58">
        <v>42299.041666666664</v>
      </c>
      <c r="M15820" s="57">
        <v>2015</v>
      </c>
      <c r="N15820" s="57">
        <v>10</v>
      </c>
      <c r="O15820" s="57">
        <v>5</v>
      </c>
      <c r="P15820" t="s">
        <v>22</v>
      </c>
    </row>
    <row r="15821" spans="12:16" x14ac:dyDescent="0.25">
      <c r="L15821" s="58">
        <v>42299.083333333336</v>
      </c>
      <c r="M15821" s="57">
        <v>2015</v>
      </c>
      <c r="N15821" s="57">
        <v>10</v>
      </c>
      <c r="O15821" s="57">
        <v>5</v>
      </c>
      <c r="P15821" t="s">
        <v>22</v>
      </c>
    </row>
    <row r="15822" spans="12:16" x14ac:dyDescent="0.25">
      <c r="L15822" s="58">
        <v>42299.125</v>
      </c>
      <c r="M15822" s="57">
        <v>2015</v>
      </c>
      <c r="N15822" s="57">
        <v>10</v>
      </c>
      <c r="O15822" s="57">
        <v>5</v>
      </c>
      <c r="P15822" t="s">
        <v>22</v>
      </c>
    </row>
    <row r="15823" spans="12:16" x14ac:dyDescent="0.25">
      <c r="L15823" s="58">
        <v>42299.166666666664</v>
      </c>
      <c r="M15823" s="57">
        <v>2015</v>
      </c>
      <c r="N15823" s="57">
        <v>10</v>
      </c>
      <c r="O15823" s="57">
        <v>5</v>
      </c>
      <c r="P15823" t="s">
        <v>22</v>
      </c>
    </row>
    <row r="15824" spans="12:16" x14ac:dyDescent="0.25">
      <c r="L15824" s="58">
        <v>42299.208333333336</v>
      </c>
      <c r="M15824" s="57">
        <v>2015</v>
      </c>
      <c r="N15824" s="57">
        <v>10</v>
      </c>
      <c r="O15824" s="57">
        <v>5</v>
      </c>
      <c r="P15824" t="s">
        <v>22</v>
      </c>
    </row>
    <row r="15825" spans="12:16" x14ac:dyDescent="0.25">
      <c r="L15825" s="58">
        <v>42299.25</v>
      </c>
      <c r="M15825" s="57">
        <v>2015</v>
      </c>
      <c r="N15825" s="57">
        <v>10</v>
      </c>
      <c r="O15825" s="57">
        <v>5</v>
      </c>
      <c r="P15825" t="s">
        <v>23</v>
      </c>
    </row>
    <row r="15826" spans="12:16" x14ac:dyDescent="0.25">
      <c r="L15826" s="58">
        <v>42299.291666666664</v>
      </c>
      <c r="M15826" s="57">
        <v>2015</v>
      </c>
      <c r="N15826" s="57">
        <v>10</v>
      </c>
      <c r="O15826" s="57">
        <v>5</v>
      </c>
      <c r="P15826" t="s">
        <v>23</v>
      </c>
    </row>
    <row r="15827" spans="12:16" x14ac:dyDescent="0.25">
      <c r="L15827" s="58">
        <v>42299.333333333336</v>
      </c>
      <c r="M15827" s="57">
        <v>2015</v>
      </c>
      <c r="N15827" s="57">
        <v>10</v>
      </c>
      <c r="O15827" s="57">
        <v>5</v>
      </c>
      <c r="P15827" t="s">
        <v>23</v>
      </c>
    </row>
    <row r="15828" spans="12:16" x14ac:dyDescent="0.25">
      <c r="L15828" s="58">
        <v>42299.375</v>
      </c>
      <c r="M15828" s="57">
        <v>2015</v>
      </c>
      <c r="N15828" s="57">
        <v>10</v>
      </c>
      <c r="O15828" s="57">
        <v>5</v>
      </c>
      <c r="P15828" t="s">
        <v>23</v>
      </c>
    </row>
    <row r="15829" spans="12:16" x14ac:dyDescent="0.25">
      <c r="L15829" s="58">
        <v>42299.416666666664</v>
      </c>
      <c r="M15829" s="57">
        <v>2015</v>
      </c>
      <c r="N15829" s="57">
        <v>10</v>
      </c>
      <c r="O15829" s="57">
        <v>5</v>
      </c>
      <c r="P15829" t="s">
        <v>23</v>
      </c>
    </row>
    <row r="15830" spans="12:16" x14ac:dyDescent="0.25">
      <c r="L15830" s="58">
        <v>42299.458333333336</v>
      </c>
      <c r="M15830" s="57">
        <v>2015</v>
      </c>
      <c r="N15830" s="57">
        <v>10</v>
      </c>
      <c r="O15830" s="57">
        <v>5</v>
      </c>
      <c r="P15830" t="s">
        <v>23</v>
      </c>
    </row>
    <row r="15831" spans="12:16" x14ac:dyDescent="0.25">
      <c r="L15831" s="58">
        <v>42299.5</v>
      </c>
      <c r="M15831" s="57">
        <v>2015</v>
      </c>
      <c r="N15831" s="57">
        <v>10</v>
      </c>
      <c r="O15831" s="57">
        <v>5</v>
      </c>
      <c r="P15831" t="s">
        <v>23</v>
      </c>
    </row>
    <row r="15832" spans="12:16" x14ac:dyDescent="0.25">
      <c r="L15832" s="58">
        <v>42299.541666666664</v>
      </c>
      <c r="M15832" s="57">
        <v>2015</v>
      </c>
      <c r="N15832" s="57">
        <v>10</v>
      </c>
      <c r="O15832" s="57">
        <v>5</v>
      </c>
      <c r="P15832" t="s">
        <v>23</v>
      </c>
    </row>
    <row r="15833" spans="12:16" x14ac:dyDescent="0.25">
      <c r="L15833" s="58">
        <v>42299.583333333336</v>
      </c>
      <c r="M15833" s="57">
        <v>2015</v>
      </c>
      <c r="N15833" s="57">
        <v>10</v>
      </c>
      <c r="O15833" s="57">
        <v>5</v>
      </c>
      <c r="P15833" t="s">
        <v>23</v>
      </c>
    </row>
    <row r="15834" spans="12:16" x14ac:dyDescent="0.25">
      <c r="L15834" s="58">
        <v>42299.625</v>
      </c>
      <c r="M15834" s="57">
        <v>2015</v>
      </c>
      <c r="N15834" s="57">
        <v>10</v>
      </c>
      <c r="O15834" s="57">
        <v>5</v>
      </c>
      <c r="P15834" t="s">
        <v>23</v>
      </c>
    </row>
    <row r="15835" spans="12:16" x14ac:dyDescent="0.25">
      <c r="L15835" s="58">
        <v>42299.666666666664</v>
      </c>
      <c r="M15835" s="57">
        <v>2015</v>
      </c>
      <c r="N15835" s="57">
        <v>10</v>
      </c>
      <c r="O15835" s="57">
        <v>5</v>
      </c>
      <c r="P15835" t="s">
        <v>23</v>
      </c>
    </row>
    <row r="15836" spans="12:16" x14ac:dyDescent="0.25">
      <c r="L15836" s="58">
        <v>42299.708333333336</v>
      </c>
      <c r="M15836" s="57">
        <v>2015</v>
      </c>
      <c r="N15836" s="57">
        <v>10</v>
      </c>
      <c r="O15836" s="57">
        <v>5</v>
      </c>
      <c r="P15836" t="s">
        <v>23</v>
      </c>
    </row>
    <row r="15837" spans="12:16" x14ac:dyDescent="0.25">
      <c r="L15837" s="58">
        <v>42299.75</v>
      </c>
      <c r="M15837" s="57">
        <v>2015</v>
      </c>
      <c r="N15837" s="57">
        <v>10</v>
      </c>
      <c r="O15837" s="57">
        <v>5</v>
      </c>
      <c r="P15837" t="s">
        <v>23</v>
      </c>
    </row>
    <row r="15838" spans="12:16" x14ac:dyDescent="0.25">
      <c r="L15838" s="58">
        <v>42299.791666666664</v>
      </c>
      <c r="M15838" s="57">
        <v>2015</v>
      </c>
      <c r="N15838" s="57">
        <v>10</v>
      </c>
      <c r="O15838" s="57">
        <v>5</v>
      </c>
      <c r="P15838" t="s">
        <v>23</v>
      </c>
    </row>
    <row r="15839" spans="12:16" x14ac:dyDescent="0.25">
      <c r="L15839" s="58">
        <v>42299.833333333336</v>
      </c>
      <c r="M15839" s="57">
        <v>2015</v>
      </c>
      <c r="N15839" s="57">
        <v>10</v>
      </c>
      <c r="O15839" s="57">
        <v>5</v>
      </c>
      <c r="P15839" t="s">
        <v>23</v>
      </c>
    </row>
    <row r="15840" spans="12:16" x14ac:dyDescent="0.25">
      <c r="L15840" s="58">
        <v>42299.875</v>
      </c>
      <c r="M15840" s="57">
        <v>2015</v>
      </c>
      <c r="N15840" s="57">
        <v>10</v>
      </c>
      <c r="O15840" s="57">
        <v>5</v>
      </c>
      <c r="P15840" t="s">
        <v>23</v>
      </c>
    </row>
    <row r="15841" spans="12:16" x14ac:dyDescent="0.25">
      <c r="L15841" s="58">
        <v>42299.916666666664</v>
      </c>
      <c r="M15841" s="57">
        <v>2015</v>
      </c>
      <c r="N15841" s="57">
        <v>10</v>
      </c>
      <c r="O15841" s="57">
        <v>5</v>
      </c>
      <c r="P15841" t="s">
        <v>22</v>
      </c>
    </row>
    <row r="15842" spans="12:16" x14ac:dyDescent="0.25">
      <c r="L15842" s="58">
        <v>42299.958333333336</v>
      </c>
      <c r="M15842" s="57">
        <v>2015</v>
      </c>
      <c r="N15842" s="57">
        <v>10</v>
      </c>
      <c r="O15842" s="57">
        <v>5</v>
      </c>
      <c r="P15842" t="s">
        <v>22</v>
      </c>
    </row>
    <row r="15843" spans="12:16" x14ac:dyDescent="0.25">
      <c r="L15843" s="58">
        <v>42300</v>
      </c>
      <c r="M15843" s="57">
        <v>2015</v>
      </c>
      <c r="N15843" s="57">
        <v>10</v>
      </c>
      <c r="O15843" s="57">
        <v>6</v>
      </c>
      <c r="P15843" t="s">
        <v>22</v>
      </c>
    </row>
    <row r="15844" spans="12:16" x14ac:dyDescent="0.25">
      <c r="L15844" s="58">
        <v>42300.041666666664</v>
      </c>
      <c r="M15844" s="57">
        <v>2015</v>
      </c>
      <c r="N15844" s="57">
        <v>10</v>
      </c>
      <c r="O15844" s="57">
        <v>6</v>
      </c>
      <c r="P15844" t="s">
        <v>22</v>
      </c>
    </row>
    <row r="15845" spans="12:16" x14ac:dyDescent="0.25">
      <c r="L15845" s="58">
        <v>42300.083333333336</v>
      </c>
      <c r="M15845" s="57">
        <v>2015</v>
      </c>
      <c r="N15845" s="57">
        <v>10</v>
      </c>
      <c r="O15845" s="57">
        <v>6</v>
      </c>
      <c r="P15845" t="s">
        <v>22</v>
      </c>
    </row>
    <row r="15846" spans="12:16" x14ac:dyDescent="0.25">
      <c r="L15846" s="58">
        <v>42300.125</v>
      </c>
      <c r="M15846" s="57">
        <v>2015</v>
      </c>
      <c r="N15846" s="57">
        <v>10</v>
      </c>
      <c r="O15846" s="57">
        <v>6</v>
      </c>
      <c r="P15846" t="s">
        <v>22</v>
      </c>
    </row>
    <row r="15847" spans="12:16" x14ac:dyDescent="0.25">
      <c r="L15847" s="58">
        <v>42300.166666666664</v>
      </c>
      <c r="M15847" s="57">
        <v>2015</v>
      </c>
      <c r="N15847" s="57">
        <v>10</v>
      </c>
      <c r="O15847" s="57">
        <v>6</v>
      </c>
      <c r="P15847" t="s">
        <v>22</v>
      </c>
    </row>
    <row r="15848" spans="12:16" x14ac:dyDescent="0.25">
      <c r="L15848" s="58">
        <v>42300.208333333336</v>
      </c>
      <c r="M15848" s="57">
        <v>2015</v>
      </c>
      <c r="N15848" s="57">
        <v>10</v>
      </c>
      <c r="O15848" s="57">
        <v>6</v>
      </c>
      <c r="P15848" t="s">
        <v>22</v>
      </c>
    </row>
    <row r="15849" spans="12:16" x14ac:dyDescent="0.25">
      <c r="L15849" s="58">
        <v>42300.25</v>
      </c>
      <c r="M15849" s="57">
        <v>2015</v>
      </c>
      <c r="N15849" s="57">
        <v>10</v>
      </c>
      <c r="O15849" s="57">
        <v>6</v>
      </c>
      <c r="P15849" t="s">
        <v>23</v>
      </c>
    </row>
    <row r="15850" spans="12:16" x14ac:dyDescent="0.25">
      <c r="L15850" s="58">
        <v>42300.291666666664</v>
      </c>
      <c r="M15850" s="57">
        <v>2015</v>
      </c>
      <c r="N15850" s="57">
        <v>10</v>
      </c>
      <c r="O15850" s="57">
        <v>6</v>
      </c>
      <c r="P15850" t="s">
        <v>23</v>
      </c>
    </row>
    <row r="15851" spans="12:16" x14ac:dyDescent="0.25">
      <c r="L15851" s="58">
        <v>42300.333333333336</v>
      </c>
      <c r="M15851" s="57">
        <v>2015</v>
      </c>
      <c r="N15851" s="57">
        <v>10</v>
      </c>
      <c r="O15851" s="57">
        <v>6</v>
      </c>
      <c r="P15851" t="s">
        <v>23</v>
      </c>
    </row>
    <row r="15852" spans="12:16" x14ac:dyDescent="0.25">
      <c r="L15852" s="58">
        <v>42300.375</v>
      </c>
      <c r="M15852" s="57">
        <v>2015</v>
      </c>
      <c r="N15852" s="57">
        <v>10</v>
      </c>
      <c r="O15852" s="57">
        <v>6</v>
      </c>
      <c r="P15852" t="s">
        <v>23</v>
      </c>
    </row>
    <row r="15853" spans="12:16" x14ac:dyDescent="0.25">
      <c r="L15853" s="58">
        <v>42300.416666666664</v>
      </c>
      <c r="M15853" s="57">
        <v>2015</v>
      </c>
      <c r="N15853" s="57">
        <v>10</v>
      </c>
      <c r="O15853" s="57">
        <v>6</v>
      </c>
      <c r="P15853" t="s">
        <v>23</v>
      </c>
    </row>
    <row r="15854" spans="12:16" x14ac:dyDescent="0.25">
      <c r="L15854" s="58">
        <v>42300.458333333336</v>
      </c>
      <c r="M15854" s="57">
        <v>2015</v>
      </c>
      <c r="N15854" s="57">
        <v>10</v>
      </c>
      <c r="O15854" s="57">
        <v>6</v>
      </c>
      <c r="P15854" t="s">
        <v>23</v>
      </c>
    </row>
    <row r="15855" spans="12:16" x14ac:dyDescent="0.25">
      <c r="L15855" s="58">
        <v>42300.5</v>
      </c>
      <c r="M15855" s="57">
        <v>2015</v>
      </c>
      <c r="N15855" s="57">
        <v>10</v>
      </c>
      <c r="O15855" s="57">
        <v>6</v>
      </c>
      <c r="P15855" t="s">
        <v>23</v>
      </c>
    </row>
    <row r="15856" spans="12:16" x14ac:dyDescent="0.25">
      <c r="L15856" s="58">
        <v>42300.541666666664</v>
      </c>
      <c r="M15856" s="57">
        <v>2015</v>
      </c>
      <c r="N15856" s="57">
        <v>10</v>
      </c>
      <c r="O15856" s="57">
        <v>6</v>
      </c>
      <c r="P15856" t="s">
        <v>23</v>
      </c>
    </row>
    <row r="15857" spans="12:16" x14ac:dyDescent="0.25">
      <c r="L15857" s="58">
        <v>42300.583333333336</v>
      </c>
      <c r="M15857" s="57">
        <v>2015</v>
      </c>
      <c r="N15857" s="57">
        <v>10</v>
      </c>
      <c r="O15857" s="57">
        <v>6</v>
      </c>
      <c r="P15857" t="s">
        <v>23</v>
      </c>
    </row>
    <row r="15858" spans="12:16" x14ac:dyDescent="0.25">
      <c r="L15858" s="58">
        <v>42300.625</v>
      </c>
      <c r="M15858" s="57">
        <v>2015</v>
      </c>
      <c r="N15858" s="57">
        <v>10</v>
      </c>
      <c r="O15858" s="57">
        <v>6</v>
      </c>
      <c r="P15858" t="s">
        <v>23</v>
      </c>
    </row>
    <row r="15859" spans="12:16" x14ac:dyDescent="0.25">
      <c r="L15859" s="58">
        <v>42300.666666666664</v>
      </c>
      <c r="M15859" s="57">
        <v>2015</v>
      </c>
      <c r="N15859" s="57">
        <v>10</v>
      </c>
      <c r="O15859" s="57">
        <v>6</v>
      </c>
      <c r="P15859" t="s">
        <v>23</v>
      </c>
    </row>
    <row r="15860" spans="12:16" x14ac:dyDescent="0.25">
      <c r="L15860" s="58">
        <v>42300.708333333336</v>
      </c>
      <c r="M15860" s="57">
        <v>2015</v>
      </c>
      <c r="N15860" s="57">
        <v>10</v>
      </c>
      <c r="O15860" s="57">
        <v>6</v>
      </c>
      <c r="P15860" t="s">
        <v>23</v>
      </c>
    </row>
    <row r="15861" spans="12:16" x14ac:dyDescent="0.25">
      <c r="L15861" s="58">
        <v>42300.75</v>
      </c>
      <c r="M15861" s="57">
        <v>2015</v>
      </c>
      <c r="N15861" s="57">
        <v>10</v>
      </c>
      <c r="O15861" s="57">
        <v>6</v>
      </c>
      <c r="P15861" t="s">
        <v>23</v>
      </c>
    </row>
    <row r="15862" spans="12:16" x14ac:dyDescent="0.25">
      <c r="L15862" s="58">
        <v>42300.791666666664</v>
      </c>
      <c r="M15862" s="57">
        <v>2015</v>
      </c>
      <c r="N15862" s="57">
        <v>10</v>
      </c>
      <c r="O15862" s="57">
        <v>6</v>
      </c>
      <c r="P15862" t="s">
        <v>23</v>
      </c>
    </row>
    <row r="15863" spans="12:16" x14ac:dyDescent="0.25">
      <c r="L15863" s="58">
        <v>42300.833333333336</v>
      </c>
      <c r="M15863" s="57">
        <v>2015</v>
      </c>
      <c r="N15863" s="57">
        <v>10</v>
      </c>
      <c r="O15863" s="57">
        <v>6</v>
      </c>
      <c r="P15863" t="s">
        <v>23</v>
      </c>
    </row>
    <row r="15864" spans="12:16" x14ac:dyDescent="0.25">
      <c r="L15864" s="58">
        <v>42300.875</v>
      </c>
      <c r="M15864" s="57">
        <v>2015</v>
      </c>
      <c r="N15864" s="57">
        <v>10</v>
      </c>
      <c r="O15864" s="57">
        <v>6</v>
      </c>
      <c r="P15864" t="s">
        <v>23</v>
      </c>
    </row>
    <row r="15865" spans="12:16" x14ac:dyDescent="0.25">
      <c r="L15865" s="58">
        <v>42300.916666666664</v>
      </c>
      <c r="M15865" s="57">
        <v>2015</v>
      </c>
      <c r="N15865" s="57">
        <v>10</v>
      </c>
      <c r="O15865" s="57">
        <v>6</v>
      </c>
      <c r="P15865" t="s">
        <v>22</v>
      </c>
    </row>
    <row r="15866" spans="12:16" x14ac:dyDescent="0.25">
      <c r="L15866" s="58">
        <v>42300.958333333336</v>
      </c>
      <c r="M15866" s="57">
        <v>2015</v>
      </c>
      <c r="N15866" s="57">
        <v>10</v>
      </c>
      <c r="O15866" s="57">
        <v>6</v>
      </c>
      <c r="P15866" t="s">
        <v>22</v>
      </c>
    </row>
    <row r="15867" spans="12:16" x14ac:dyDescent="0.25">
      <c r="L15867" s="58">
        <v>42301</v>
      </c>
      <c r="M15867" s="57">
        <v>2015</v>
      </c>
      <c r="N15867" s="57">
        <v>10</v>
      </c>
      <c r="O15867" s="57">
        <v>7</v>
      </c>
      <c r="P15867" t="s">
        <v>22</v>
      </c>
    </row>
    <row r="15868" spans="12:16" x14ac:dyDescent="0.25">
      <c r="L15868" s="58">
        <v>42301.041666666664</v>
      </c>
      <c r="M15868" s="57">
        <v>2015</v>
      </c>
      <c r="N15868" s="57">
        <v>10</v>
      </c>
      <c r="O15868" s="57">
        <v>7</v>
      </c>
      <c r="P15868" t="s">
        <v>22</v>
      </c>
    </row>
    <row r="15869" spans="12:16" x14ac:dyDescent="0.25">
      <c r="L15869" s="58">
        <v>42301.083333333336</v>
      </c>
      <c r="M15869" s="57">
        <v>2015</v>
      </c>
      <c r="N15869" s="57">
        <v>10</v>
      </c>
      <c r="O15869" s="57">
        <v>7</v>
      </c>
      <c r="P15869" t="s">
        <v>22</v>
      </c>
    </row>
    <row r="15870" spans="12:16" x14ac:dyDescent="0.25">
      <c r="L15870" s="58">
        <v>42301.125</v>
      </c>
      <c r="M15870" s="57">
        <v>2015</v>
      </c>
      <c r="N15870" s="57">
        <v>10</v>
      </c>
      <c r="O15870" s="57">
        <v>7</v>
      </c>
      <c r="P15870" t="s">
        <v>22</v>
      </c>
    </row>
    <row r="15871" spans="12:16" x14ac:dyDescent="0.25">
      <c r="L15871" s="58">
        <v>42301.166666666664</v>
      </c>
      <c r="M15871" s="57">
        <v>2015</v>
      </c>
      <c r="N15871" s="57">
        <v>10</v>
      </c>
      <c r="O15871" s="57">
        <v>7</v>
      </c>
      <c r="P15871" t="s">
        <v>22</v>
      </c>
    </row>
    <row r="15872" spans="12:16" x14ac:dyDescent="0.25">
      <c r="L15872" s="58">
        <v>42301.208333333336</v>
      </c>
      <c r="M15872" s="57">
        <v>2015</v>
      </c>
      <c r="N15872" s="57">
        <v>10</v>
      </c>
      <c r="O15872" s="57">
        <v>7</v>
      </c>
      <c r="P15872" t="s">
        <v>22</v>
      </c>
    </row>
    <row r="15873" spans="12:16" x14ac:dyDescent="0.25">
      <c r="L15873" s="58">
        <v>42301.25</v>
      </c>
      <c r="M15873" s="57">
        <v>2015</v>
      </c>
      <c r="N15873" s="57">
        <v>10</v>
      </c>
      <c r="O15873" s="57">
        <v>7</v>
      </c>
      <c r="P15873" t="s">
        <v>22</v>
      </c>
    </row>
    <row r="15874" spans="12:16" x14ac:dyDescent="0.25">
      <c r="L15874" s="58">
        <v>42301.291666666664</v>
      </c>
      <c r="M15874" s="57">
        <v>2015</v>
      </c>
      <c r="N15874" s="57">
        <v>10</v>
      </c>
      <c r="O15874" s="57">
        <v>7</v>
      </c>
      <c r="P15874" t="s">
        <v>22</v>
      </c>
    </row>
    <row r="15875" spans="12:16" x14ac:dyDescent="0.25">
      <c r="L15875" s="58">
        <v>42301.333333333336</v>
      </c>
      <c r="M15875" s="57">
        <v>2015</v>
      </c>
      <c r="N15875" s="57">
        <v>10</v>
      </c>
      <c r="O15875" s="57">
        <v>7</v>
      </c>
      <c r="P15875" t="s">
        <v>22</v>
      </c>
    </row>
    <row r="15876" spans="12:16" x14ac:dyDescent="0.25">
      <c r="L15876" s="58">
        <v>42301.375</v>
      </c>
      <c r="M15876" s="57">
        <v>2015</v>
      </c>
      <c r="N15876" s="57">
        <v>10</v>
      </c>
      <c r="O15876" s="57">
        <v>7</v>
      </c>
      <c r="P15876" t="s">
        <v>22</v>
      </c>
    </row>
    <row r="15877" spans="12:16" x14ac:dyDescent="0.25">
      <c r="L15877" s="58">
        <v>42301.416666666664</v>
      </c>
      <c r="M15877" s="57">
        <v>2015</v>
      </c>
      <c r="N15877" s="57">
        <v>10</v>
      </c>
      <c r="O15877" s="57">
        <v>7</v>
      </c>
      <c r="P15877" t="s">
        <v>22</v>
      </c>
    </row>
    <row r="15878" spans="12:16" x14ac:dyDescent="0.25">
      <c r="L15878" s="58">
        <v>42301.458333333336</v>
      </c>
      <c r="M15878" s="57">
        <v>2015</v>
      </c>
      <c r="N15878" s="57">
        <v>10</v>
      </c>
      <c r="O15878" s="57">
        <v>7</v>
      </c>
      <c r="P15878" t="s">
        <v>22</v>
      </c>
    </row>
    <row r="15879" spans="12:16" x14ac:dyDescent="0.25">
      <c r="L15879" s="58">
        <v>42301.5</v>
      </c>
      <c r="M15879" s="57">
        <v>2015</v>
      </c>
      <c r="N15879" s="57">
        <v>10</v>
      </c>
      <c r="O15879" s="57">
        <v>7</v>
      </c>
      <c r="P15879" t="s">
        <v>22</v>
      </c>
    </row>
    <row r="15880" spans="12:16" x14ac:dyDescent="0.25">
      <c r="L15880" s="58">
        <v>42301.541666666664</v>
      </c>
      <c r="M15880" s="57">
        <v>2015</v>
      </c>
      <c r="N15880" s="57">
        <v>10</v>
      </c>
      <c r="O15880" s="57">
        <v>7</v>
      </c>
      <c r="P15880" t="s">
        <v>22</v>
      </c>
    </row>
    <row r="15881" spans="12:16" x14ac:dyDescent="0.25">
      <c r="L15881" s="58">
        <v>42301.583333333336</v>
      </c>
      <c r="M15881" s="57">
        <v>2015</v>
      </c>
      <c r="N15881" s="57">
        <v>10</v>
      </c>
      <c r="O15881" s="57">
        <v>7</v>
      </c>
      <c r="P15881" t="s">
        <v>22</v>
      </c>
    </row>
    <row r="15882" spans="12:16" x14ac:dyDescent="0.25">
      <c r="L15882" s="58">
        <v>42301.625</v>
      </c>
      <c r="M15882" s="57">
        <v>2015</v>
      </c>
      <c r="N15882" s="57">
        <v>10</v>
      </c>
      <c r="O15882" s="57">
        <v>7</v>
      </c>
      <c r="P15882" t="s">
        <v>22</v>
      </c>
    </row>
    <row r="15883" spans="12:16" x14ac:dyDescent="0.25">
      <c r="L15883" s="58">
        <v>42301.666666666664</v>
      </c>
      <c r="M15883" s="57">
        <v>2015</v>
      </c>
      <c r="N15883" s="57">
        <v>10</v>
      </c>
      <c r="O15883" s="57">
        <v>7</v>
      </c>
      <c r="P15883" t="s">
        <v>22</v>
      </c>
    </row>
    <row r="15884" spans="12:16" x14ac:dyDescent="0.25">
      <c r="L15884" s="58">
        <v>42301.708333333336</v>
      </c>
      <c r="M15884" s="57">
        <v>2015</v>
      </c>
      <c r="N15884" s="57">
        <v>10</v>
      </c>
      <c r="O15884" s="57">
        <v>7</v>
      </c>
      <c r="P15884" t="s">
        <v>22</v>
      </c>
    </row>
    <row r="15885" spans="12:16" x14ac:dyDescent="0.25">
      <c r="L15885" s="58">
        <v>42301.75</v>
      </c>
      <c r="M15885" s="57">
        <v>2015</v>
      </c>
      <c r="N15885" s="57">
        <v>10</v>
      </c>
      <c r="O15885" s="57">
        <v>7</v>
      </c>
      <c r="P15885" t="s">
        <v>22</v>
      </c>
    </row>
    <row r="15886" spans="12:16" x14ac:dyDescent="0.25">
      <c r="L15886" s="58">
        <v>42301.791666666664</v>
      </c>
      <c r="M15886" s="57">
        <v>2015</v>
      </c>
      <c r="N15886" s="57">
        <v>10</v>
      </c>
      <c r="O15886" s="57">
        <v>7</v>
      </c>
      <c r="P15886" t="s">
        <v>22</v>
      </c>
    </row>
    <row r="15887" spans="12:16" x14ac:dyDescent="0.25">
      <c r="L15887" s="58">
        <v>42301.833333333336</v>
      </c>
      <c r="M15887" s="57">
        <v>2015</v>
      </c>
      <c r="N15887" s="57">
        <v>10</v>
      </c>
      <c r="O15887" s="57">
        <v>7</v>
      </c>
      <c r="P15887" t="s">
        <v>22</v>
      </c>
    </row>
    <row r="15888" spans="12:16" x14ac:dyDescent="0.25">
      <c r="L15888" s="58">
        <v>42301.875</v>
      </c>
      <c r="M15888" s="57">
        <v>2015</v>
      </c>
      <c r="N15888" s="57">
        <v>10</v>
      </c>
      <c r="O15888" s="57">
        <v>7</v>
      </c>
      <c r="P15888" t="s">
        <v>22</v>
      </c>
    </row>
    <row r="15889" spans="12:16" x14ac:dyDescent="0.25">
      <c r="L15889" s="58">
        <v>42301.916666666664</v>
      </c>
      <c r="M15889" s="57">
        <v>2015</v>
      </c>
      <c r="N15889" s="57">
        <v>10</v>
      </c>
      <c r="O15889" s="57">
        <v>7</v>
      </c>
      <c r="P15889" t="s">
        <v>22</v>
      </c>
    </row>
    <row r="15890" spans="12:16" x14ac:dyDescent="0.25">
      <c r="L15890" s="58">
        <v>42301.958333333336</v>
      </c>
      <c r="M15890" s="57">
        <v>2015</v>
      </c>
      <c r="N15890" s="57">
        <v>10</v>
      </c>
      <c r="O15890" s="57">
        <v>7</v>
      </c>
      <c r="P15890" t="s">
        <v>22</v>
      </c>
    </row>
    <row r="15891" spans="12:16" x14ac:dyDescent="0.25">
      <c r="L15891" s="58">
        <v>42302</v>
      </c>
      <c r="M15891" s="57">
        <v>2015</v>
      </c>
      <c r="N15891" s="57">
        <v>10</v>
      </c>
      <c r="O15891" s="57">
        <v>1</v>
      </c>
      <c r="P15891" t="s">
        <v>22</v>
      </c>
    </row>
    <row r="15892" spans="12:16" x14ac:dyDescent="0.25">
      <c r="L15892" s="58">
        <v>42302.041666666664</v>
      </c>
      <c r="M15892" s="57">
        <v>2015</v>
      </c>
      <c r="N15892" s="57">
        <v>10</v>
      </c>
      <c r="O15892" s="57">
        <v>1</v>
      </c>
      <c r="P15892" t="s">
        <v>22</v>
      </c>
    </row>
    <row r="15893" spans="12:16" x14ac:dyDescent="0.25">
      <c r="L15893" s="58">
        <v>42302.083333333336</v>
      </c>
      <c r="M15893" s="57">
        <v>2015</v>
      </c>
      <c r="N15893" s="57">
        <v>10</v>
      </c>
      <c r="O15893" s="57">
        <v>1</v>
      </c>
      <c r="P15893" t="s">
        <v>22</v>
      </c>
    </row>
    <row r="15894" spans="12:16" x14ac:dyDescent="0.25">
      <c r="L15894" s="58">
        <v>42302.125</v>
      </c>
      <c r="M15894" s="57">
        <v>2015</v>
      </c>
      <c r="N15894" s="57">
        <v>10</v>
      </c>
      <c r="O15894" s="57">
        <v>1</v>
      </c>
      <c r="P15894" t="s">
        <v>22</v>
      </c>
    </row>
    <row r="15895" spans="12:16" x14ac:dyDescent="0.25">
      <c r="L15895" s="58">
        <v>42302.166666666664</v>
      </c>
      <c r="M15895" s="57">
        <v>2015</v>
      </c>
      <c r="N15895" s="57">
        <v>10</v>
      </c>
      <c r="O15895" s="57">
        <v>1</v>
      </c>
      <c r="P15895" t="s">
        <v>22</v>
      </c>
    </row>
    <row r="15896" spans="12:16" x14ac:dyDescent="0.25">
      <c r="L15896" s="58">
        <v>42302.208333333336</v>
      </c>
      <c r="M15896" s="57">
        <v>2015</v>
      </c>
      <c r="N15896" s="57">
        <v>10</v>
      </c>
      <c r="O15896" s="57">
        <v>1</v>
      </c>
      <c r="P15896" t="s">
        <v>22</v>
      </c>
    </row>
    <row r="15897" spans="12:16" x14ac:dyDescent="0.25">
      <c r="L15897" s="58">
        <v>42302.25</v>
      </c>
      <c r="M15897" s="57">
        <v>2015</v>
      </c>
      <c r="N15897" s="57">
        <v>10</v>
      </c>
      <c r="O15897" s="57">
        <v>1</v>
      </c>
      <c r="P15897" t="s">
        <v>22</v>
      </c>
    </row>
    <row r="15898" spans="12:16" x14ac:dyDescent="0.25">
      <c r="L15898" s="58">
        <v>42302.291666666664</v>
      </c>
      <c r="M15898" s="57">
        <v>2015</v>
      </c>
      <c r="N15898" s="57">
        <v>10</v>
      </c>
      <c r="O15898" s="57">
        <v>1</v>
      </c>
      <c r="P15898" t="s">
        <v>22</v>
      </c>
    </row>
    <row r="15899" spans="12:16" x14ac:dyDescent="0.25">
      <c r="L15899" s="58">
        <v>42302.333333333336</v>
      </c>
      <c r="M15899" s="57">
        <v>2015</v>
      </c>
      <c r="N15899" s="57">
        <v>10</v>
      </c>
      <c r="O15899" s="57">
        <v>1</v>
      </c>
      <c r="P15899" t="s">
        <v>22</v>
      </c>
    </row>
    <row r="15900" spans="12:16" x14ac:dyDescent="0.25">
      <c r="L15900" s="58">
        <v>42302.375</v>
      </c>
      <c r="M15900" s="57">
        <v>2015</v>
      </c>
      <c r="N15900" s="57">
        <v>10</v>
      </c>
      <c r="O15900" s="57">
        <v>1</v>
      </c>
      <c r="P15900" t="s">
        <v>22</v>
      </c>
    </row>
    <row r="15901" spans="12:16" x14ac:dyDescent="0.25">
      <c r="L15901" s="58">
        <v>42302.416666666664</v>
      </c>
      <c r="M15901" s="57">
        <v>2015</v>
      </c>
      <c r="N15901" s="57">
        <v>10</v>
      </c>
      <c r="O15901" s="57">
        <v>1</v>
      </c>
      <c r="P15901" t="s">
        <v>22</v>
      </c>
    </row>
    <row r="15902" spans="12:16" x14ac:dyDescent="0.25">
      <c r="L15902" s="58">
        <v>42302.458333333336</v>
      </c>
      <c r="M15902" s="57">
        <v>2015</v>
      </c>
      <c r="N15902" s="57">
        <v>10</v>
      </c>
      <c r="O15902" s="57">
        <v>1</v>
      </c>
      <c r="P15902" t="s">
        <v>22</v>
      </c>
    </row>
    <row r="15903" spans="12:16" x14ac:dyDescent="0.25">
      <c r="L15903" s="58">
        <v>42302.5</v>
      </c>
      <c r="M15903" s="57">
        <v>2015</v>
      </c>
      <c r="N15903" s="57">
        <v>10</v>
      </c>
      <c r="O15903" s="57">
        <v>1</v>
      </c>
      <c r="P15903" t="s">
        <v>22</v>
      </c>
    </row>
    <row r="15904" spans="12:16" x14ac:dyDescent="0.25">
      <c r="L15904" s="58">
        <v>42302.541666666664</v>
      </c>
      <c r="M15904" s="57">
        <v>2015</v>
      </c>
      <c r="N15904" s="57">
        <v>10</v>
      </c>
      <c r="O15904" s="57">
        <v>1</v>
      </c>
      <c r="P15904" t="s">
        <v>22</v>
      </c>
    </row>
    <row r="15905" spans="12:16" x14ac:dyDescent="0.25">
      <c r="L15905" s="58">
        <v>42302.583333333336</v>
      </c>
      <c r="M15905" s="57">
        <v>2015</v>
      </c>
      <c r="N15905" s="57">
        <v>10</v>
      </c>
      <c r="O15905" s="57">
        <v>1</v>
      </c>
      <c r="P15905" t="s">
        <v>22</v>
      </c>
    </row>
    <row r="15906" spans="12:16" x14ac:dyDescent="0.25">
      <c r="L15906" s="58">
        <v>42302.625</v>
      </c>
      <c r="M15906" s="57">
        <v>2015</v>
      </c>
      <c r="N15906" s="57">
        <v>10</v>
      </c>
      <c r="O15906" s="57">
        <v>1</v>
      </c>
      <c r="P15906" t="s">
        <v>22</v>
      </c>
    </row>
    <row r="15907" spans="12:16" x14ac:dyDescent="0.25">
      <c r="L15907" s="58">
        <v>42302.666666666664</v>
      </c>
      <c r="M15907" s="57">
        <v>2015</v>
      </c>
      <c r="N15907" s="57">
        <v>10</v>
      </c>
      <c r="O15907" s="57">
        <v>1</v>
      </c>
      <c r="P15907" t="s">
        <v>22</v>
      </c>
    </row>
    <row r="15908" spans="12:16" x14ac:dyDescent="0.25">
      <c r="L15908" s="58">
        <v>42302.708333333336</v>
      </c>
      <c r="M15908" s="57">
        <v>2015</v>
      </c>
      <c r="N15908" s="57">
        <v>10</v>
      </c>
      <c r="O15908" s="57">
        <v>1</v>
      </c>
      <c r="P15908" t="s">
        <v>22</v>
      </c>
    </row>
    <row r="15909" spans="12:16" x14ac:dyDescent="0.25">
      <c r="L15909" s="58">
        <v>42302.75</v>
      </c>
      <c r="M15909" s="57">
        <v>2015</v>
      </c>
      <c r="N15909" s="57">
        <v>10</v>
      </c>
      <c r="O15909" s="57">
        <v>1</v>
      </c>
      <c r="P15909" t="s">
        <v>22</v>
      </c>
    </row>
    <row r="15910" spans="12:16" x14ac:dyDescent="0.25">
      <c r="L15910" s="58">
        <v>42302.791666666664</v>
      </c>
      <c r="M15910" s="57">
        <v>2015</v>
      </c>
      <c r="N15910" s="57">
        <v>10</v>
      </c>
      <c r="O15910" s="57">
        <v>1</v>
      </c>
      <c r="P15910" t="s">
        <v>22</v>
      </c>
    </row>
    <row r="15911" spans="12:16" x14ac:dyDescent="0.25">
      <c r="L15911" s="58">
        <v>42302.833333333336</v>
      </c>
      <c r="M15911" s="57">
        <v>2015</v>
      </c>
      <c r="N15911" s="57">
        <v>10</v>
      </c>
      <c r="O15911" s="57">
        <v>1</v>
      </c>
      <c r="P15911" t="s">
        <v>22</v>
      </c>
    </row>
    <row r="15912" spans="12:16" x14ac:dyDescent="0.25">
      <c r="L15912" s="58">
        <v>42302.875</v>
      </c>
      <c r="M15912" s="57">
        <v>2015</v>
      </c>
      <c r="N15912" s="57">
        <v>10</v>
      </c>
      <c r="O15912" s="57">
        <v>1</v>
      </c>
      <c r="P15912" t="s">
        <v>22</v>
      </c>
    </row>
    <row r="15913" spans="12:16" x14ac:dyDescent="0.25">
      <c r="L15913" s="58">
        <v>42302.916666666664</v>
      </c>
      <c r="M15913" s="57">
        <v>2015</v>
      </c>
      <c r="N15913" s="57">
        <v>10</v>
      </c>
      <c r="O15913" s="57">
        <v>1</v>
      </c>
      <c r="P15913" t="s">
        <v>22</v>
      </c>
    </row>
    <row r="15914" spans="12:16" x14ac:dyDescent="0.25">
      <c r="L15914" s="58">
        <v>42302.958333333336</v>
      </c>
      <c r="M15914" s="57">
        <v>2015</v>
      </c>
      <c r="N15914" s="57">
        <v>10</v>
      </c>
      <c r="O15914" s="57">
        <v>1</v>
      </c>
      <c r="P15914" t="s">
        <v>22</v>
      </c>
    </row>
    <row r="15915" spans="12:16" x14ac:dyDescent="0.25">
      <c r="L15915" s="58">
        <v>42303</v>
      </c>
      <c r="M15915" s="57">
        <v>2015</v>
      </c>
      <c r="N15915" s="57">
        <v>10</v>
      </c>
      <c r="O15915" s="57">
        <v>2</v>
      </c>
      <c r="P15915" t="s">
        <v>22</v>
      </c>
    </row>
    <row r="15916" spans="12:16" x14ac:dyDescent="0.25">
      <c r="L15916" s="58">
        <v>42303.041666666664</v>
      </c>
      <c r="M15916" s="57">
        <v>2015</v>
      </c>
      <c r="N15916" s="57">
        <v>10</v>
      </c>
      <c r="O15916" s="57">
        <v>2</v>
      </c>
      <c r="P15916" t="s">
        <v>22</v>
      </c>
    </row>
    <row r="15917" spans="12:16" x14ac:dyDescent="0.25">
      <c r="L15917" s="58">
        <v>42303.083333333336</v>
      </c>
      <c r="M15917" s="57">
        <v>2015</v>
      </c>
      <c r="N15917" s="57">
        <v>10</v>
      </c>
      <c r="O15917" s="57">
        <v>2</v>
      </c>
      <c r="P15917" t="s">
        <v>22</v>
      </c>
    </row>
    <row r="15918" spans="12:16" x14ac:dyDescent="0.25">
      <c r="L15918" s="58">
        <v>42303.125</v>
      </c>
      <c r="M15918" s="57">
        <v>2015</v>
      </c>
      <c r="N15918" s="57">
        <v>10</v>
      </c>
      <c r="O15918" s="57">
        <v>2</v>
      </c>
      <c r="P15918" t="s">
        <v>22</v>
      </c>
    </row>
    <row r="15919" spans="12:16" x14ac:dyDescent="0.25">
      <c r="L15919" s="58">
        <v>42303.166666666664</v>
      </c>
      <c r="M15919" s="57">
        <v>2015</v>
      </c>
      <c r="N15919" s="57">
        <v>10</v>
      </c>
      <c r="O15919" s="57">
        <v>2</v>
      </c>
      <c r="P15919" t="s">
        <v>22</v>
      </c>
    </row>
    <row r="15920" spans="12:16" x14ac:dyDescent="0.25">
      <c r="L15920" s="58">
        <v>42303.208333333336</v>
      </c>
      <c r="M15920" s="57">
        <v>2015</v>
      </c>
      <c r="N15920" s="57">
        <v>10</v>
      </c>
      <c r="O15920" s="57">
        <v>2</v>
      </c>
      <c r="P15920" t="s">
        <v>22</v>
      </c>
    </row>
    <row r="15921" spans="12:16" x14ac:dyDescent="0.25">
      <c r="L15921" s="58">
        <v>42303.25</v>
      </c>
      <c r="M15921" s="57">
        <v>2015</v>
      </c>
      <c r="N15921" s="57">
        <v>10</v>
      </c>
      <c r="O15921" s="57">
        <v>2</v>
      </c>
      <c r="P15921" t="s">
        <v>23</v>
      </c>
    </row>
    <row r="15922" spans="12:16" x14ac:dyDescent="0.25">
      <c r="L15922" s="58">
        <v>42303.291666666664</v>
      </c>
      <c r="M15922" s="57">
        <v>2015</v>
      </c>
      <c r="N15922" s="57">
        <v>10</v>
      </c>
      <c r="O15922" s="57">
        <v>2</v>
      </c>
      <c r="P15922" t="s">
        <v>23</v>
      </c>
    </row>
    <row r="15923" spans="12:16" x14ac:dyDescent="0.25">
      <c r="L15923" s="58">
        <v>42303.333333333336</v>
      </c>
      <c r="M15923" s="57">
        <v>2015</v>
      </c>
      <c r="N15923" s="57">
        <v>10</v>
      </c>
      <c r="O15923" s="57">
        <v>2</v>
      </c>
      <c r="P15923" t="s">
        <v>23</v>
      </c>
    </row>
    <row r="15924" spans="12:16" x14ac:dyDescent="0.25">
      <c r="L15924" s="58">
        <v>42303.375</v>
      </c>
      <c r="M15924" s="57">
        <v>2015</v>
      </c>
      <c r="N15924" s="57">
        <v>10</v>
      </c>
      <c r="O15924" s="57">
        <v>2</v>
      </c>
      <c r="P15924" t="s">
        <v>23</v>
      </c>
    </row>
    <row r="15925" spans="12:16" x14ac:dyDescent="0.25">
      <c r="L15925" s="58">
        <v>42303.416666666664</v>
      </c>
      <c r="M15925" s="57">
        <v>2015</v>
      </c>
      <c r="N15925" s="57">
        <v>10</v>
      </c>
      <c r="O15925" s="57">
        <v>2</v>
      </c>
      <c r="P15925" t="s">
        <v>23</v>
      </c>
    </row>
    <row r="15926" spans="12:16" x14ac:dyDescent="0.25">
      <c r="L15926" s="58">
        <v>42303.458333333336</v>
      </c>
      <c r="M15926" s="57">
        <v>2015</v>
      </c>
      <c r="N15926" s="57">
        <v>10</v>
      </c>
      <c r="O15926" s="57">
        <v>2</v>
      </c>
      <c r="P15926" t="s">
        <v>23</v>
      </c>
    </row>
    <row r="15927" spans="12:16" x14ac:dyDescent="0.25">
      <c r="L15927" s="58">
        <v>42303.5</v>
      </c>
      <c r="M15927" s="57">
        <v>2015</v>
      </c>
      <c r="N15927" s="57">
        <v>10</v>
      </c>
      <c r="O15927" s="57">
        <v>2</v>
      </c>
      <c r="P15927" t="s">
        <v>23</v>
      </c>
    </row>
    <row r="15928" spans="12:16" x14ac:dyDescent="0.25">
      <c r="L15928" s="58">
        <v>42303.541666666664</v>
      </c>
      <c r="M15928" s="57">
        <v>2015</v>
      </c>
      <c r="N15928" s="57">
        <v>10</v>
      </c>
      <c r="O15928" s="57">
        <v>2</v>
      </c>
      <c r="P15928" t="s">
        <v>23</v>
      </c>
    </row>
    <row r="15929" spans="12:16" x14ac:dyDescent="0.25">
      <c r="L15929" s="58">
        <v>42303.583333333336</v>
      </c>
      <c r="M15929" s="57">
        <v>2015</v>
      </c>
      <c r="N15929" s="57">
        <v>10</v>
      </c>
      <c r="O15929" s="57">
        <v>2</v>
      </c>
      <c r="P15929" t="s">
        <v>23</v>
      </c>
    </row>
    <row r="15930" spans="12:16" x14ac:dyDescent="0.25">
      <c r="L15930" s="58">
        <v>42303.625</v>
      </c>
      <c r="M15930" s="57">
        <v>2015</v>
      </c>
      <c r="N15930" s="57">
        <v>10</v>
      </c>
      <c r="O15930" s="57">
        <v>2</v>
      </c>
      <c r="P15930" t="s">
        <v>23</v>
      </c>
    </row>
    <row r="15931" spans="12:16" x14ac:dyDescent="0.25">
      <c r="L15931" s="58">
        <v>42303.666666666664</v>
      </c>
      <c r="M15931" s="57">
        <v>2015</v>
      </c>
      <c r="N15931" s="57">
        <v>10</v>
      </c>
      <c r="O15931" s="57">
        <v>2</v>
      </c>
      <c r="P15931" t="s">
        <v>23</v>
      </c>
    </row>
    <row r="15932" spans="12:16" x14ac:dyDescent="0.25">
      <c r="L15932" s="58">
        <v>42303.708333333336</v>
      </c>
      <c r="M15932" s="57">
        <v>2015</v>
      </c>
      <c r="N15932" s="57">
        <v>10</v>
      </c>
      <c r="O15932" s="57">
        <v>2</v>
      </c>
      <c r="P15932" t="s">
        <v>23</v>
      </c>
    </row>
    <row r="15933" spans="12:16" x14ac:dyDescent="0.25">
      <c r="L15933" s="58">
        <v>42303.75</v>
      </c>
      <c r="M15933" s="57">
        <v>2015</v>
      </c>
      <c r="N15933" s="57">
        <v>10</v>
      </c>
      <c r="O15933" s="57">
        <v>2</v>
      </c>
      <c r="P15933" t="s">
        <v>23</v>
      </c>
    </row>
    <row r="15934" spans="12:16" x14ac:dyDescent="0.25">
      <c r="L15934" s="58">
        <v>42303.791666666664</v>
      </c>
      <c r="M15934" s="57">
        <v>2015</v>
      </c>
      <c r="N15934" s="57">
        <v>10</v>
      </c>
      <c r="O15934" s="57">
        <v>2</v>
      </c>
      <c r="P15934" t="s">
        <v>23</v>
      </c>
    </row>
    <row r="15935" spans="12:16" x14ac:dyDescent="0.25">
      <c r="L15935" s="58">
        <v>42303.833333333336</v>
      </c>
      <c r="M15935" s="57">
        <v>2015</v>
      </c>
      <c r="N15935" s="57">
        <v>10</v>
      </c>
      <c r="O15935" s="57">
        <v>2</v>
      </c>
      <c r="P15935" t="s">
        <v>23</v>
      </c>
    </row>
    <row r="15936" spans="12:16" x14ac:dyDescent="0.25">
      <c r="L15936" s="58">
        <v>42303.875</v>
      </c>
      <c r="M15936" s="57">
        <v>2015</v>
      </c>
      <c r="N15936" s="57">
        <v>10</v>
      </c>
      <c r="O15936" s="57">
        <v>2</v>
      </c>
      <c r="P15936" t="s">
        <v>23</v>
      </c>
    </row>
    <row r="15937" spans="12:16" x14ac:dyDescent="0.25">
      <c r="L15937" s="58">
        <v>42303.916666666664</v>
      </c>
      <c r="M15937" s="57">
        <v>2015</v>
      </c>
      <c r="N15937" s="57">
        <v>10</v>
      </c>
      <c r="O15937" s="57">
        <v>2</v>
      </c>
      <c r="P15937" t="s">
        <v>22</v>
      </c>
    </row>
    <row r="15938" spans="12:16" x14ac:dyDescent="0.25">
      <c r="L15938" s="58">
        <v>42303.958333333336</v>
      </c>
      <c r="M15938" s="57">
        <v>2015</v>
      </c>
      <c r="N15938" s="57">
        <v>10</v>
      </c>
      <c r="O15938" s="57">
        <v>2</v>
      </c>
      <c r="P15938" t="s">
        <v>22</v>
      </c>
    </row>
    <row r="15939" spans="12:16" x14ac:dyDescent="0.25">
      <c r="L15939" s="58">
        <v>42304</v>
      </c>
      <c r="M15939" s="57">
        <v>2015</v>
      </c>
      <c r="N15939" s="57">
        <v>10</v>
      </c>
      <c r="O15939" s="57">
        <v>3</v>
      </c>
      <c r="P15939" t="s">
        <v>22</v>
      </c>
    </row>
    <row r="15940" spans="12:16" x14ac:dyDescent="0.25">
      <c r="L15940" s="58">
        <v>42304.041666666664</v>
      </c>
      <c r="M15940" s="57">
        <v>2015</v>
      </c>
      <c r="N15940" s="57">
        <v>10</v>
      </c>
      <c r="O15940" s="57">
        <v>3</v>
      </c>
      <c r="P15940" t="s">
        <v>22</v>
      </c>
    </row>
    <row r="15941" spans="12:16" x14ac:dyDescent="0.25">
      <c r="L15941" s="58">
        <v>42304.083333333336</v>
      </c>
      <c r="M15941" s="57">
        <v>2015</v>
      </c>
      <c r="N15941" s="57">
        <v>10</v>
      </c>
      <c r="O15941" s="57">
        <v>3</v>
      </c>
      <c r="P15941" t="s">
        <v>22</v>
      </c>
    </row>
    <row r="15942" spans="12:16" x14ac:dyDescent="0.25">
      <c r="L15942" s="58">
        <v>42304.125</v>
      </c>
      <c r="M15942" s="57">
        <v>2015</v>
      </c>
      <c r="N15942" s="57">
        <v>10</v>
      </c>
      <c r="O15942" s="57">
        <v>3</v>
      </c>
      <c r="P15942" t="s">
        <v>22</v>
      </c>
    </row>
    <row r="15943" spans="12:16" x14ac:dyDescent="0.25">
      <c r="L15943" s="58">
        <v>42304.166666666664</v>
      </c>
      <c r="M15943" s="57">
        <v>2015</v>
      </c>
      <c r="N15943" s="57">
        <v>10</v>
      </c>
      <c r="O15943" s="57">
        <v>3</v>
      </c>
      <c r="P15943" t="s">
        <v>22</v>
      </c>
    </row>
    <row r="15944" spans="12:16" x14ac:dyDescent="0.25">
      <c r="L15944" s="58">
        <v>42304.208333333336</v>
      </c>
      <c r="M15944" s="57">
        <v>2015</v>
      </c>
      <c r="N15944" s="57">
        <v>10</v>
      </c>
      <c r="O15944" s="57">
        <v>3</v>
      </c>
      <c r="P15944" t="s">
        <v>22</v>
      </c>
    </row>
    <row r="15945" spans="12:16" x14ac:dyDescent="0.25">
      <c r="L15945" s="58">
        <v>42304.25</v>
      </c>
      <c r="M15945" s="57">
        <v>2015</v>
      </c>
      <c r="N15945" s="57">
        <v>10</v>
      </c>
      <c r="O15945" s="57">
        <v>3</v>
      </c>
      <c r="P15945" t="s">
        <v>23</v>
      </c>
    </row>
    <row r="15946" spans="12:16" x14ac:dyDescent="0.25">
      <c r="L15946" s="58">
        <v>42304.291666666664</v>
      </c>
      <c r="M15946" s="57">
        <v>2015</v>
      </c>
      <c r="N15946" s="57">
        <v>10</v>
      </c>
      <c r="O15946" s="57">
        <v>3</v>
      </c>
      <c r="P15946" t="s">
        <v>23</v>
      </c>
    </row>
    <row r="15947" spans="12:16" x14ac:dyDescent="0.25">
      <c r="L15947" s="58">
        <v>42304.333333333336</v>
      </c>
      <c r="M15947" s="57">
        <v>2015</v>
      </c>
      <c r="N15947" s="57">
        <v>10</v>
      </c>
      <c r="O15947" s="57">
        <v>3</v>
      </c>
      <c r="P15947" t="s">
        <v>23</v>
      </c>
    </row>
    <row r="15948" spans="12:16" x14ac:dyDescent="0.25">
      <c r="L15948" s="58">
        <v>42304.375</v>
      </c>
      <c r="M15948" s="57">
        <v>2015</v>
      </c>
      <c r="N15948" s="57">
        <v>10</v>
      </c>
      <c r="O15948" s="57">
        <v>3</v>
      </c>
      <c r="P15948" t="s">
        <v>23</v>
      </c>
    </row>
    <row r="15949" spans="12:16" x14ac:dyDescent="0.25">
      <c r="L15949" s="58">
        <v>42304.416666666664</v>
      </c>
      <c r="M15949" s="57">
        <v>2015</v>
      </c>
      <c r="N15949" s="57">
        <v>10</v>
      </c>
      <c r="O15949" s="57">
        <v>3</v>
      </c>
      <c r="P15949" t="s">
        <v>23</v>
      </c>
    </row>
    <row r="15950" spans="12:16" x14ac:dyDescent="0.25">
      <c r="L15950" s="58">
        <v>42304.458333333336</v>
      </c>
      <c r="M15950" s="57">
        <v>2015</v>
      </c>
      <c r="N15950" s="57">
        <v>10</v>
      </c>
      <c r="O15950" s="57">
        <v>3</v>
      </c>
      <c r="P15950" t="s">
        <v>23</v>
      </c>
    </row>
    <row r="15951" spans="12:16" x14ac:dyDescent="0.25">
      <c r="L15951" s="58">
        <v>42304.5</v>
      </c>
      <c r="M15951" s="57">
        <v>2015</v>
      </c>
      <c r="N15951" s="57">
        <v>10</v>
      </c>
      <c r="O15951" s="57">
        <v>3</v>
      </c>
      <c r="P15951" t="s">
        <v>23</v>
      </c>
    </row>
    <row r="15952" spans="12:16" x14ac:dyDescent="0.25">
      <c r="L15952" s="58">
        <v>42304.541666666664</v>
      </c>
      <c r="M15952" s="57">
        <v>2015</v>
      </c>
      <c r="N15952" s="57">
        <v>10</v>
      </c>
      <c r="O15952" s="57">
        <v>3</v>
      </c>
      <c r="P15952" t="s">
        <v>23</v>
      </c>
    </row>
    <row r="15953" spans="12:16" x14ac:dyDescent="0.25">
      <c r="L15953" s="58">
        <v>42304.583333333336</v>
      </c>
      <c r="M15953" s="57">
        <v>2015</v>
      </c>
      <c r="N15953" s="57">
        <v>10</v>
      </c>
      <c r="O15953" s="57">
        <v>3</v>
      </c>
      <c r="P15953" t="s">
        <v>23</v>
      </c>
    </row>
    <row r="15954" spans="12:16" x14ac:dyDescent="0.25">
      <c r="L15954" s="58">
        <v>42304.625</v>
      </c>
      <c r="M15954" s="57">
        <v>2015</v>
      </c>
      <c r="N15954" s="57">
        <v>10</v>
      </c>
      <c r="O15954" s="57">
        <v>3</v>
      </c>
      <c r="P15954" t="s">
        <v>23</v>
      </c>
    </row>
    <row r="15955" spans="12:16" x14ac:dyDescent="0.25">
      <c r="L15955" s="58">
        <v>42304.666666666664</v>
      </c>
      <c r="M15955" s="57">
        <v>2015</v>
      </c>
      <c r="N15955" s="57">
        <v>10</v>
      </c>
      <c r="O15955" s="57">
        <v>3</v>
      </c>
      <c r="P15955" t="s">
        <v>23</v>
      </c>
    </row>
    <row r="15956" spans="12:16" x14ac:dyDescent="0.25">
      <c r="L15956" s="58">
        <v>42304.708333333336</v>
      </c>
      <c r="M15956" s="57">
        <v>2015</v>
      </c>
      <c r="N15956" s="57">
        <v>10</v>
      </c>
      <c r="O15956" s="57">
        <v>3</v>
      </c>
      <c r="P15956" t="s">
        <v>23</v>
      </c>
    </row>
    <row r="15957" spans="12:16" x14ac:dyDescent="0.25">
      <c r="L15957" s="58">
        <v>42304.75</v>
      </c>
      <c r="M15957" s="57">
        <v>2015</v>
      </c>
      <c r="N15957" s="57">
        <v>10</v>
      </c>
      <c r="O15957" s="57">
        <v>3</v>
      </c>
      <c r="P15957" t="s">
        <v>23</v>
      </c>
    </row>
    <row r="15958" spans="12:16" x14ac:dyDescent="0.25">
      <c r="L15958" s="58">
        <v>42304.791666666664</v>
      </c>
      <c r="M15958" s="57">
        <v>2015</v>
      </c>
      <c r="N15958" s="57">
        <v>10</v>
      </c>
      <c r="O15958" s="57">
        <v>3</v>
      </c>
      <c r="P15958" t="s">
        <v>23</v>
      </c>
    </row>
    <row r="15959" spans="12:16" x14ac:dyDescent="0.25">
      <c r="L15959" s="58">
        <v>42304.833333333336</v>
      </c>
      <c r="M15959" s="57">
        <v>2015</v>
      </c>
      <c r="N15959" s="57">
        <v>10</v>
      </c>
      <c r="O15959" s="57">
        <v>3</v>
      </c>
      <c r="P15959" t="s">
        <v>23</v>
      </c>
    </row>
    <row r="15960" spans="12:16" x14ac:dyDescent="0.25">
      <c r="L15960" s="58">
        <v>42304.875</v>
      </c>
      <c r="M15960" s="57">
        <v>2015</v>
      </c>
      <c r="N15960" s="57">
        <v>10</v>
      </c>
      <c r="O15960" s="57">
        <v>3</v>
      </c>
      <c r="P15960" t="s">
        <v>23</v>
      </c>
    </row>
    <row r="15961" spans="12:16" x14ac:dyDescent="0.25">
      <c r="L15961" s="58">
        <v>42304.916666666664</v>
      </c>
      <c r="M15961" s="57">
        <v>2015</v>
      </c>
      <c r="N15961" s="57">
        <v>10</v>
      </c>
      <c r="O15961" s="57">
        <v>3</v>
      </c>
      <c r="P15961" t="s">
        <v>22</v>
      </c>
    </row>
    <row r="15962" spans="12:16" x14ac:dyDescent="0.25">
      <c r="L15962" s="58">
        <v>42304.958333333336</v>
      </c>
      <c r="M15962" s="57">
        <v>2015</v>
      </c>
      <c r="N15962" s="57">
        <v>10</v>
      </c>
      <c r="O15962" s="57">
        <v>3</v>
      </c>
      <c r="P15962" t="s">
        <v>22</v>
      </c>
    </row>
    <row r="15963" spans="12:16" x14ac:dyDescent="0.25">
      <c r="L15963" s="58">
        <v>42305</v>
      </c>
      <c r="M15963" s="57">
        <v>2015</v>
      </c>
      <c r="N15963" s="57">
        <v>10</v>
      </c>
      <c r="O15963" s="57">
        <v>4</v>
      </c>
      <c r="P15963" t="s">
        <v>22</v>
      </c>
    </row>
    <row r="15964" spans="12:16" x14ac:dyDescent="0.25">
      <c r="L15964" s="58">
        <v>42305.041666666664</v>
      </c>
      <c r="M15964" s="57">
        <v>2015</v>
      </c>
      <c r="N15964" s="57">
        <v>10</v>
      </c>
      <c r="O15964" s="57">
        <v>4</v>
      </c>
      <c r="P15964" t="s">
        <v>22</v>
      </c>
    </row>
    <row r="15965" spans="12:16" x14ac:dyDescent="0.25">
      <c r="L15965" s="58">
        <v>42305.083333333336</v>
      </c>
      <c r="M15965" s="57">
        <v>2015</v>
      </c>
      <c r="N15965" s="57">
        <v>10</v>
      </c>
      <c r="O15965" s="57">
        <v>4</v>
      </c>
      <c r="P15965" t="s">
        <v>22</v>
      </c>
    </row>
    <row r="15966" spans="12:16" x14ac:dyDescent="0.25">
      <c r="L15966" s="58">
        <v>42305.125</v>
      </c>
      <c r="M15966" s="57">
        <v>2015</v>
      </c>
      <c r="N15966" s="57">
        <v>10</v>
      </c>
      <c r="O15966" s="57">
        <v>4</v>
      </c>
      <c r="P15966" t="s">
        <v>22</v>
      </c>
    </row>
    <row r="15967" spans="12:16" x14ac:dyDescent="0.25">
      <c r="L15967" s="58">
        <v>42305.166666666664</v>
      </c>
      <c r="M15967" s="57">
        <v>2015</v>
      </c>
      <c r="N15967" s="57">
        <v>10</v>
      </c>
      <c r="O15967" s="57">
        <v>4</v>
      </c>
      <c r="P15967" t="s">
        <v>22</v>
      </c>
    </row>
    <row r="15968" spans="12:16" x14ac:dyDescent="0.25">
      <c r="L15968" s="58">
        <v>42305.208333333336</v>
      </c>
      <c r="M15968" s="57">
        <v>2015</v>
      </c>
      <c r="N15968" s="57">
        <v>10</v>
      </c>
      <c r="O15968" s="57">
        <v>4</v>
      </c>
      <c r="P15968" t="s">
        <v>22</v>
      </c>
    </row>
    <row r="15969" spans="12:16" x14ac:dyDescent="0.25">
      <c r="L15969" s="58">
        <v>42305.25</v>
      </c>
      <c r="M15969" s="57">
        <v>2015</v>
      </c>
      <c r="N15969" s="57">
        <v>10</v>
      </c>
      <c r="O15969" s="57">
        <v>4</v>
      </c>
      <c r="P15969" t="s">
        <v>23</v>
      </c>
    </row>
    <row r="15970" spans="12:16" x14ac:dyDescent="0.25">
      <c r="L15970" s="58">
        <v>42305.291666666664</v>
      </c>
      <c r="M15970" s="57">
        <v>2015</v>
      </c>
      <c r="N15970" s="57">
        <v>10</v>
      </c>
      <c r="O15970" s="57">
        <v>4</v>
      </c>
      <c r="P15970" t="s">
        <v>23</v>
      </c>
    </row>
    <row r="15971" spans="12:16" x14ac:dyDescent="0.25">
      <c r="L15971" s="58">
        <v>42305.333333333336</v>
      </c>
      <c r="M15971" s="57">
        <v>2015</v>
      </c>
      <c r="N15971" s="57">
        <v>10</v>
      </c>
      <c r="O15971" s="57">
        <v>4</v>
      </c>
      <c r="P15971" t="s">
        <v>23</v>
      </c>
    </row>
    <row r="15972" spans="12:16" x14ac:dyDescent="0.25">
      <c r="L15972" s="58">
        <v>42305.375</v>
      </c>
      <c r="M15972" s="57">
        <v>2015</v>
      </c>
      <c r="N15972" s="57">
        <v>10</v>
      </c>
      <c r="O15972" s="57">
        <v>4</v>
      </c>
      <c r="P15972" t="s">
        <v>23</v>
      </c>
    </row>
    <row r="15973" spans="12:16" x14ac:dyDescent="0.25">
      <c r="L15973" s="58">
        <v>42305.416666666664</v>
      </c>
      <c r="M15973" s="57">
        <v>2015</v>
      </c>
      <c r="N15973" s="57">
        <v>10</v>
      </c>
      <c r="O15973" s="57">
        <v>4</v>
      </c>
      <c r="P15973" t="s">
        <v>23</v>
      </c>
    </row>
    <row r="15974" spans="12:16" x14ac:dyDescent="0.25">
      <c r="L15974" s="58">
        <v>42305.458333333336</v>
      </c>
      <c r="M15974" s="57">
        <v>2015</v>
      </c>
      <c r="N15974" s="57">
        <v>10</v>
      </c>
      <c r="O15974" s="57">
        <v>4</v>
      </c>
      <c r="P15974" t="s">
        <v>23</v>
      </c>
    </row>
    <row r="15975" spans="12:16" x14ac:dyDescent="0.25">
      <c r="L15975" s="58">
        <v>42305.5</v>
      </c>
      <c r="M15975" s="57">
        <v>2015</v>
      </c>
      <c r="N15975" s="57">
        <v>10</v>
      </c>
      <c r="O15975" s="57">
        <v>4</v>
      </c>
      <c r="P15975" t="s">
        <v>23</v>
      </c>
    </row>
    <row r="15976" spans="12:16" x14ac:dyDescent="0.25">
      <c r="L15976" s="58">
        <v>42305.541666666664</v>
      </c>
      <c r="M15976" s="57">
        <v>2015</v>
      </c>
      <c r="N15976" s="57">
        <v>10</v>
      </c>
      <c r="O15976" s="57">
        <v>4</v>
      </c>
      <c r="P15976" t="s">
        <v>23</v>
      </c>
    </row>
    <row r="15977" spans="12:16" x14ac:dyDescent="0.25">
      <c r="L15977" s="58">
        <v>42305.583333333336</v>
      </c>
      <c r="M15977" s="57">
        <v>2015</v>
      </c>
      <c r="N15977" s="57">
        <v>10</v>
      </c>
      <c r="O15977" s="57">
        <v>4</v>
      </c>
      <c r="P15977" t="s">
        <v>23</v>
      </c>
    </row>
    <row r="15978" spans="12:16" x14ac:dyDescent="0.25">
      <c r="L15978" s="58">
        <v>42305.625</v>
      </c>
      <c r="M15978" s="57">
        <v>2015</v>
      </c>
      <c r="N15978" s="57">
        <v>10</v>
      </c>
      <c r="O15978" s="57">
        <v>4</v>
      </c>
      <c r="P15978" t="s">
        <v>23</v>
      </c>
    </row>
    <row r="15979" spans="12:16" x14ac:dyDescent="0.25">
      <c r="L15979" s="58">
        <v>42305.666666666664</v>
      </c>
      <c r="M15979" s="57">
        <v>2015</v>
      </c>
      <c r="N15979" s="57">
        <v>10</v>
      </c>
      <c r="O15979" s="57">
        <v>4</v>
      </c>
      <c r="P15979" t="s">
        <v>23</v>
      </c>
    </row>
    <row r="15980" spans="12:16" x14ac:dyDescent="0.25">
      <c r="L15980" s="58">
        <v>42305.708333333336</v>
      </c>
      <c r="M15980" s="57">
        <v>2015</v>
      </c>
      <c r="N15980" s="57">
        <v>10</v>
      </c>
      <c r="O15980" s="57">
        <v>4</v>
      </c>
      <c r="P15980" t="s">
        <v>23</v>
      </c>
    </row>
    <row r="15981" spans="12:16" x14ac:dyDescent="0.25">
      <c r="L15981" s="58">
        <v>42305.75</v>
      </c>
      <c r="M15981" s="57">
        <v>2015</v>
      </c>
      <c r="N15981" s="57">
        <v>10</v>
      </c>
      <c r="O15981" s="57">
        <v>4</v>
      </c>
      <c r="P15981" t="s">
        <v>23</v>
      </c>
    </row>
    <row r="15982" spans="12:16" x14ac:dyDescent="0.25">
      <c r="L15982" s="58">
        <v>42305.791666666664</v>
      </c>
      <c r="M15982" s="57">
        <v>2015</v>
      </c>
      <c r="N15982" s="57">
        <v>10</v>
      </c>
      <c r="O15982" s="57">
        <v>4</v>
      </c>
      <c r="P15982" t="s">
        <v>23</v>
      </c>
    </row>
    <row r="15983" spans="12:16" x14ac:dyDescent="0.25">
      <c r="L15983" s="58">
        <v>42305.833333333336</v>
      </c>
      <c r="M15983" s="57">
        <v>2015</v>
      </c>
      <c r="N15983" s="57">
        <v>10</v>
      </c>
      <c r="O15983" s="57">
        <v>4</v>
      </c>
      <c r="P15983" t="s">
        <v>23</v>
      </c>
    </row>
    <row r="15984" spans="12:16" x14ac:dyDescent="0.25">
      <c r="L15984" s="58">
        <v>42305.875</v>
      </c>
      <c r="M15984" s="57">
        <v>2015</v>
      </c>
      <c r="N15984" s="57">
        <v>10</v>
      </c>
      <c r="O15984" s="57">
        <v>4</v>
      </c>
      <c r="P15984" t="s">
        <v>23</v>
      </c>
    </row>
    <row r="15985" spans="12:16" x14ac:dyDescent="0.25">
      <c r="L15985" s="58">
        <v>42305.916666666664</v>
      </c>
      <c r="M15985" s="57">
        <v>2015</v>
      </c>
      <c r="N15985" s="57">
        <v>10</v>
      </c>
      <c r="O15985" s="57">
        <v>4</v>
      </c>
      <c r="P15985" t="s">
        <v>22</v>
      </c>
    </row>
    <row r="15986" spans="12:16" x14ac:dyDescent="0.25">
      <c r="L15986" s="58">
        <v>42305.958333333336</v>
      </c>
      <c r="M15986" s="57">
        <v>2015</v>
      </c>
      <c r="N15986" s="57">
        <v>10</v>
      </c>
      <c r="O15986" s="57">
        <v>4</v>
      </c>
      <c r="P15986" t="s">
        <v>22</v>
      </c>
    </row>
    <row r="15987" spans="12:16" x14ac:dyDescent="0.25">
      <c r="L15987" s="58">
        <v>42306</v>
      </c>
      <c r="M15987" s="57">
        <v>2015</v>
      </c>
      <c r="N15987" s="57">
        <v>10</v>
      </c>
      <c r="O15987" s="57">
        <v>5</v>
      </c>
      <c r="P15987" t="s">
        <v>22</v>
      </c>
    </row>
    <row r="15988" spans="12:16" x14ac:dyDescent="0.25">
      <c r="L15988" s="58">
        <v>42306.041666666664</v>
      </c>
      <c r="M15988" s="57">
        <v>2015</v>
      </c>
      <c r="N15988" s="57">
        <v>10</v>
      </c>
      <c r="O15988" s="57">
        <v>5</v>
      </c>
      <c r="P15988" t="s">
        <v>22</v>
      </c>
    </row>
    <row r="15989" spans="12:16" x14ac:dyDescent="0.25">
      <c r="L15989" s="58">
        <v>42306.083333333336</v>
      </c>
      <c r="M15989" s="57">
        <v>2015</v>
      </c>
      <c r="N15989" s="57">
        <v>10</v>
      </c>
      <c r="O15989" s="57">
        <v>5</v>
      </c>
      <c r="P15989" t="s">
        <v>22</v>
      </c>
    </row>
    <row r="15990" spans="12:16" x14ac:dyDescent="0.25">
      <c r="L15990" s="58">
        <v>42306.125</v>
      </c>
      <c r="M15990" s="57">
        <v>2015</v>
      </c>
      <c r="N15990" s="57">
        <v>10</v>
      </c>
      <c r="O15990" s="57">
        <v>5</v>
      </c>
      <c r="P15990" t="s">
        <v>22</v>
      </c>
    </row>
    <row r="15991" spans="12:16" x14ac:dyDescent="0.25">
      <c r="L15991" s="58">
        <v>42306.166666666664</v>
      </c>
      <c r="M15991" s="57">
        <v>2015</v>
      </c>
      <c r="N15991" s="57">
        <v>10</v>
      </c>
      <c r="O15991" s="57">
        <v>5</v>
      </c>
      <c r="P15991" t="s">
        <v>22</v>
      </c>
    </row>
    <row r="15992" spans="12:16" x14ac:dyDescent="0.25">
      <c r="L15992" s="58">
        <v>42306.208333333336</v>
      </c>
      <c r="M15992" s="57">
        <v>2015</v>
      </c>
      <c r="N15992" s="57">
        <v>10</v>
      </c>
      <c r="O15992" s="57">
        <v>5</v>
      </c>
      <c r="P15992" t="s">
        <v>22</v>
      </c>
    </row>
    <row r="15993" spans="12:16" x14ac:dyDescent="0.25">
      <c r="L15993" s="58">
        <v>42306.25</v>
      </c>
      <c r="M15993" s="57">
        <v>2015</v>
      </c>
      <c r="N15993" s="57">
        <v>10</v>
      </c>
      <c r="O15993" s="57">
        <v>5</v>
      </c>
      <c r="P15993" t="s">
        <v>23</v>
      </c>
    </row>
    <row r="15994" spans="12:16" x14ac:dyDescent="0.25">
      <c r="L15994" s="58">
        <v>42306.291666666664</v>
      </c>
      <c r="M15994" s="57">
        <v>2015</v>
      </c>
      <c r="N15994" s="57">
        <v>10</v>
      </c>
      <c r="O15994" s="57">
        <v>5</v>
      </c>
      <c r="P15994" t="s">
        <v>23</v>
      </c>
    </row>
    <row r="15995" spans="12:16" x14ac:dyDescent="0.25">
      <c r="L15995" s="58">
        <v>42306.333333333336</v>
      </c>
      <c r="M15995" s="57">
        <v>2015</v>
      </c>
      <c r="N15995" s="57">
        <v>10</v>
      </c>
      <c r="O15995" s="57">
        <v>5</v>
      </c>
      <c r="P15995" t="s">
        <v>23</v>
      </c>
    </row>
    <row r="15996" spans="12:16" x14ac:dyDescent="0.25">
      <c r="L15996" s="58">
        <v>42306.375</v>
      </c>
      <c r="M15996" s="57">
        <v>2015</v>
      </c>
      <c r="N15996" s="57">
        <v>10</v>
      </c>
      <c r="O15996" s="57">
        <v>5</v>
      </c>
      <c r="P15996" t="s">
        <v>23</v>
      </c>
    </row>
    <row r="15997" spans="12:16" x14ac:dyDescent="0.25">
      <c r="L15997" s="58">
        <v>42306.416666666664</v>
      </c>
      <c r="M15997" s="57">
        <v>2015</v>
      </c>
      <c r="N15997" s="57">
        <v>10</v>
      </c>
      <c r="O15997" s="57">
        <v>5</v>
      </c>
      <c r="P15997" t="s">
        <v>23</v>
      </c>
    </row>
    <row r="15998" spans="12:16" x14ac:dyDescent="0.25">
      <c r="L15998" s="58">
        <v>42306.458333333336</v>
      </c>
      <c r="M15998" s="57">
        <v>2015</v>
      </c>
      <c r="N15998" s="57">
        <v>10</v>
      </c>
      <c r="O15998" s="57">
        <v>5</v>
      </c>
      <c r="P15998" t="s">
        <v>23</v>
      </c>
    </row>
    <row r="15999" spans="12:16" x14ac:dyDescent="0.25">
      <c r="L15999" s="58">
        <v>42306.5</v>
      </c>
      <c r="M15999" s="57">
        <v>2015</v>
      </c>
      <c r="N15999" s="57">
        <v>10</v>
      </c>
      <c r="O15999" s="57">
        <v>5</v>
      </c>
      <c r="P15999" t="s">
        <v>23</v>
      </c>
    </row>
    <row r="16000" spans="12:16" x14ac:dyDescent="0.25">
      <c r="L16000" s="58">
        <v>42306.541666666664</v>
      </c>
      <c r="M16000" s="57">
        <v>2015</v>
      </c>
      <c r="N16000" s="57">
        <v>10</v>
      </c>
      <c r="O16000" s="57">
        <v>5</v>
      </c>
      <c r="P16000" t="s">
        <v>23</v>
      </c>
    </row>
    <row r="16001" spans="12:16" x14ac:dyDescent="0.25">
      <c r="L16001" s="58">
        <v>42306.583333333336</v>
      </c>
      <c r="M16001" s="57">
        <v>2015</v>
      </c>
      <c r="N16001" s="57">
        <v>10</v>
      </c>
      <c r="O16001" s="57">
        <v>5</v>
      </c>
      <c r="P16001" t="s">
        <v>23</v>
      </c>
    </row>
    <row r="16002" spans="12:16" x14ac:dyDescent="0.25">
      <c r="L16002" s="58">
        <v>42306.625</v>
      </c>
      <c r="M16002" s="57">
        <v>2015</v>
      </c>
      <c r="N16002" s="57">
        <v>10</v>
      </c>
      <c r="O16002" s="57">
        <v>5</v>
      </c>
      <c r="P16002" t="s">
        <v>23</v>
      </c>
    </row>
    <row r="16003" spans="12:16" x14ac:dyDescent="0.25">
      <c r="L16003" s="58">
        <v>42306.666666666664</v>
      </c>
      <c r="M16003" s="57">
        <v>2015</v>
      </c>
      <c r="N16003" s="57">
        <v>10</v>
      </c>
      <c r="O16003" s="57">
        <v>5</v>
      </c>
      <c r="P16003" t="s">
        <v>23</v>
      </c>
    </row>
    <row r="16004" spans="12:16" x14ac:dyDescent="0.25">
      <c r="L16004" s="58">
        <v>42306.708333333336</v>
      </c>
      <c r="M16004" s="57">
        <v>2015</v>
      </c>
      <c r="N16004" s="57">
        <v>10</v>
      </c>
      <c r="O16004" s="57">
        <v>5</v>
      </c>
      <c r="P16004" t="s">
        <v>23</v>
      </c>
    </row>
    <row r="16005" spans="12:16" x14ac:dyDescent="0.25">
      <c r="L16005" s="58">
        <v>42306.75</v>
      </c>
      <c r="M16005" s="57">
        <v>2015</v>
      </c>
      <c r="N16005" s="57">
        <v>10</v>
      </c>
      <c r="O16005" s="57">
        <v>5</v>
      </c>
      <c r="P16005" t="s">
        <v>23</v>
      </c>
    </row>
    <row r="16006" spans="12:16" x14ac:dyDescent="0.25">
      <c r="L16006" s="58">
        <v>42306.791666666664</v>
      </c>
      <c r="M16006" s="57">
        <v>2015</v>
      </c>
      <c r="N16006" s="57">
        <v>10</v>
      </c>
      <c r="O16006" s="57">
        <v>5</v>
      </c>
      <c r="P16006" t="s">
        <v>23</v>
      </c>
    </row>
    <row r="16007" spans="12:16" x14ac:dyDescent="0.25">
      <c r="L16007" s="58">
        <v>42306.833333333336</v>
      </c>
      <c r="M16007" s="57">
        <v>2015</v>
      </c>
      <c r="N16007" s="57">
        <v>10</v>
      </c>
      <c r="O16007" s="57">
        <v>5</v>
      </c>
      <c r="P16007" t="s">
        <v>23</v>
      </c>
    </row>
    <row r="16008" spans="12:16" x14ac:dyDescent="0.25">
      <c r="L16008" s="58">
        <v>42306.875</v>
      </c>
      <c r="M16008" s="57">
        <v>2015</v>
      </c>
      <c r="N16008" s="57">
        <v>10</v>
      </c>
      <c r="O16008" s="57">
        <v>5</v>
      </c>
      <c r="P16008" t="s">
        <v>23</v>
      </c>
    </row>
    <row r="16009" spans="12:16" x14ac:dyDescent="0.25">
      <c r="L16009" s="58">
        <v>42306.916666666664</v>
      </c>
      <c r="M16009" s="57">
        <v>2015</v>
      </c>
      <c r="N16009" s="57">
        <v>10</v>
      </c>
      <c r="O16009" s="57">
        <v>5</v>
      </c>
      <c r="P16009" t="s">
        <v>22</v>
      </c>
    </row>
    <row r="16010" spans="12:16" x14ac:dyDescent="0.25">
      <c r="L16010" s="58">
        <v>42306.958333333336</v>
      </c>
      <c r="M16010" s="57">
        <v>2015</v>
      </c>
      <c r="N16010" s="57">
        <v>10</v>
      </c>
      <c r="O16010" s="57">
        <v>5</v>
      </c>
      <c r="P16010" t="s">
        <v>22</v>
      </c>
    </row>
    <row r="16011" spans="12:16" x14ac:dyDescent="0.25">
      <c r="L16011" s="58">
        <v>42307</v>
      </c>
      <c r="M16011" s="57">
        <v>2015</v>
      </c>
      <c r="N16011" s="57">
        <v>10</v>
      </c>
      <c r="O16011" s="57">
        <v>6</v>
      </c>
      <c r="P16011" t="s">
        <v>22</v>
      </c>
    </row>
    <row r="16012" spans="12:16" x14ac:dyDescent="0.25">
      <c r="L16012" s="58">
        <v>42307.041666666664</v>
      </c>
      <c r="M16012" s="57">
        <v>2015</v>
      </c>
      <c r="N16012" s="57">
        <v>10</v>
      </c>
      <c r="O16012" s="57">
        <v>6</v>
      </c>
      <c r="P16012" t="s">
        <v>22</v>
      </c>
    </row>
    <row r="16013" spans="12:16" x14ac:dyDescent="0.25">
      <c r="L16013" s="58">
        <v>42307.083333333336</v>
      </c>
      <c r="M16013" s="57">
        <v>2015</v>
      </c>
      <c r="N16013" s="57">
        <v>10</v>
      </c>
      <c r="O16013" s="57">
        <v>6</v>
      </c>
      <c r="P16013" t="s">
        <v>22</v>
      </c>
    </row>
    <row r="16014" spans="12:16" x14ac:dyDescent="0.25">
      <c r="L16014" s="58">
        <v>42307.125</v>
      </c>
      <c r="M16014" s="57">
        <v>2015</v>
      </c>
      <c r="N16014" s="57">
        <v>10</v>
      </c>
      <c r="O16014" s="57">
        <v>6</v>
      </c>
      <c r="P16014" t="s">
        <v>22</v>
      </c>
    </row>
    <row r="16015" spans="12:16" x14ac:dyDescent="0.25">
      <c r="L16015" s="58">
        <v>42307.166666666664</v>
      </c>
      <c r="M16015" s="57">
        <v>2015</v>
      </c>
      <c r="N16015" s="57">
        <v>10</v>
      </c>
      <c r="O16015" s="57">
        <v>6</v>
      </c>
      <c r="P16015" t="s">
        <v>22</v>
      </c>
    </row>
    <row r="16016" spans="12:16" x14ac:dyDescent="0.25">
      <c r="L16016" s="58">
        <v>42307.208333333336</v>
      </c>
      <c r="M16016" s="57">
        <v>2015</v>
      </c>
      <c r="N16016" s="57">
        <v>10</v>
      </c>
      <c r="O16016" s="57">
        <v>6</v>
      </c>
      <c r="P16016" t="s">
        <v>22</v>
      </c>
    </row>
    <row r="16017" spans="12:16" x14ac:dyDescent="0.25">
      <c r="L16017" s="58">
        <v>42307.25</v>
      </c>
      <c r="M16017" s="57">
        <v>2015</v>
      </c>
      <c r="N16017" s="57">
        <v>10</v>
      </c>
      <c r="O16017" s="57">
        <v>6</v>
      </c>
      <c r="P16017" t="s">
        <v>23</v>
      </c>
    </row>
    <row r="16018" spans="12:16" x14ac:dyDescent="0.25">
      <c r="L16018" s="58">
        <v>42307.291666666664</v>
      </c>
      <c r="M16018" s="57">
        <v>2015</v>
      </c>
      <c r="N16018" s="57">
        <v>10</v>
      </c>
      <c r="O16018" s="57">
        <v>6</v>
      </c>
      <c r="P16018" t="s">
        <v>23</v>
      </c>
    </row>
    <row r="16019" spans="12:16" x14ac:dyDescent="0.25">
      <c r="L16019" s="58">
        <v>42307.333333333336</v>
      </c>
      <c r="M16019" s="57">
        <v>2015</v>
      </c>
      <c r="N16019" s="57">
        <v>10</v>
      </c>
      <c r="O16019" s="57">
        <v>6</v>
      </c>
      <c r="P16019" t="s">
        <v>23</v>
      </c>
    </row>
    <row r="16020" spans="12:16" x14ac:dyDescent="0.25">
      <c r="L16020" s="58">
        <v>42307.375</v>
      </c>
      <c r="M16020" s="57">
        <v>2015</v>
      </c>
      <c r="N16020" s="57">
        <v>10</v>
      </c>
      <c r="O16020" s="57">
        <v>6</v>
      </c>
      <c r="P16020" t="s">
        <v>23</v>
      </c>
    </row>
    <row r="16021" spans="12:16" x14ac:dyDescent="0.25">
      <c r="L16021" s="58">
        <v>42307.416666666664</v>
      </c>
      <c r="M16021" s="57">
        <v>2015</v>
      </c>
      <c r="N16021" s="57">
        <v>10</v>
      </c>
      <c r="O16021" s="57">
        <v>6</v>
      </c>
      <c r="P16021" t="s">
        <v>23</v>
      </c>
    </row>
    <row r="16022" spans="12:16" x14ac:dyDescent="0.25">
      <c r="L16022" s="58">
        <v>42307.458333333336</v>
      </c>
      <c r="M16022" s="57">
        <v>2015</v>
      </c>
      <c r="N16022" s="57">
        <v>10</v>
      </c>
      <c r="O16022" s="57">
        <v>6</v>
      </c>
      <c r="P16022" t="s">
        <v>23</v>
      </c>
    </row>
    <row r="16023" spans="12:16" x14ac:dyDescent="0.25">
      <c r="L16023" s="58">
        <v>42307.5</v>
      </c>
      <c r="M16023" s="57">
        <v>2015</v>
      </c>
      <c r="N16023" s="57">
        <v>10</v>
      </c>
      <c r="O16023" s="57">
        <v>6</v>
      </c>
      <c r="P16023" t="s">
        <v>23</v>
      </c>
    </row>
    <row r="16024" spans="12:16" x14ac:dyDescent="0.25">
      <c r="L16024" s="58">
        <v>42307.541666666664</v>
      </c>
      <c r="M16024" s="57">
        <v>2015</v>
      </c>
      <c r="N16024" s="57">
        <v>10</v>
      </c>
      <c r="O16024" s="57">
        <v>6</v>
      </c>
      <c r="P16024" t="s">
        <v>23</v>
      </c>
    </row>
    <row r="16025" spans="12:16" x14ac:dyDescent="0.25">
      <c r="L16025" s="58">
        <v>42307.583333333336</v>
      </c>
      <c r="M16025" s="57">
        <v>2015</v>
      </c>
      <c r="N16025" s="57">
        <v>10</v>
      </c>
      <c r="O16025" s="57">
        <v>6</v>
      </c>
      <c r="P16025" t="s">
        <v>23</v>
      </c>
    </row>
    <row r="16026" spans="12:16" x14ac:dyDescent="0.25">
      <c r="L16026" s="58">
        <v>42307.625</v>
      </c>
      <c r="M16026" s="57">
        <v>2015</v>
      </c>
      <c r="N16026" s="57">
        <v>10</v>
      </c>
      <c r="O16026" s="57">
        <v>6</v>
      </c>
      <c r="P16026" t="s">
        <v>23</v>
      </c>
    </row>
    <row r="16027" spans="12:16" x14ac:dyDescent="0.25">
      <c r="L16027" s="58">
        <v>42307.666666666664</v>
      </c>
      <c r="M16027" s="57">
        <v>2015</v>
      </c>
      <c r="N16027" s="57">
        <v>10</v>
      </c>
      <c r="O16027" s="57">
        <v>6</v>
      </c>
      <c r="P16027" t="s">
        <v>23</v>
      </c>
    </row>
    <row r="16028" spans="12:16" x14ac:dyDescent="0.25">
      <c r="L16028" s="58">
        <v>42307.708333333336</v>
      </c>
      <c r="M16028" s="57">
        <v>2015</v>
      </c>
      <c r="N16028" s="57">
        <v>10</v>
      </c>
      <c r="O16028" s="57">
        <v>6</v>
      </c>
      <c r="P16028" t="s">
        <v>23</v>
      </c>
    </row>
    <row r="16029" spans="12:16" x14ac:dyDescent="0.25">
      <c r="L16029" s="58">
        <v>42307.75</v>
      </c>
      <c r="M16029" s="57">
        <v>2015</v>
      </c>
      <c r="N16029" s="57">
        <v>10</v>
      </c>
      <c r="O16029" s="57">
        <v>6</v>
      </c>
      <c r="P16029" t="s">
        <v>23</v>
      </c>
    </row>
    <row r="16030" spans="12:16" x14ac:dyDescent="0.25">
      <c r="L16030" s="58">
        <v>42307.791666666664</v>
      </c>
      <c r="M16030" s="57">
        <v>2015</v>
      </c>
      <c r="N16030" s="57">
        <v>10</v>
      </c>
      <c r="O16030" s="57">
        <v>6</v>
      </c>
      <c r="P16030" t="s">
        <v>23</v>
      </c>
    </row>
    <row r="16031" spans="12:16" x14ac:dyDescent="0.25">
      <c r="L16031" s="58">
        <v>42307.833333333336</v>
      </c>
      <c r="M16031" s="57">
        <v>2015</v>
      </c>
      <c r="N16031" s="57">
        <v>10</v>
      </c>
      <c r="O16031" s="57">
        <v>6</v>
      </c>
      <c r="P16031" t="s">
        <v>23</v>
      </c>
    </row>
    <row r="16032" spans="12:16" x14ac:dyDescent="0.25">
      <c r="L16032" s="58">
        <v>42307.875</v>
      </c>
      <c r="M16032" s="57">
        <v>2015</v>
      </c>
      <c r="N16032" s="57">
        <v>10</v>
      </c>
      <c r="O16032" s="57">
        <v>6</v>
      </c>
      <c r="P16032" t="s">
        <v>23</v>
      </c>
    </row>
    <row r="16033" spans="12:16" x14ac:dyDescent="0.25">
      <c r="L16033" s="58">
        <v>42307.916666666664</v>
      </c>
      <c r="M16033" s="57">
        <v>2015</v>
      </c>
      <c r="N16033" s="57">
        <v>10</v>
      </c>
      <c r="O16033" s="57">
        <v>6</v>
      </c>
      <c r="P16033" t="s">
        <v>22</v>
      </c>
    </row>
    <row r="16034" spans="12:16" x14ac:dyDescent="0.25">
      <c r="L16034" s="58">
        <v>42307.958333333336</v>
      </c>
      <c r="M16034" s="57">
        <v>2015</v>
      </c>
      <c r="N16034" s="57">
        <v>10</v>
      </c>
      <c r="O16034" s="57">
        <v>6</v>
      </c>
      <c r="P16034" t="s">
        <v>22</v>
      </c>
    </row>
    <row r="16035" spans="12:16" x14ac:dyDescent="0.25">
      <c r="L16035" s="58">
        <v>42308</v>
      </c>
      <c r="M16035" s="57">
        <v>2015</v>
      </c>
      <c r="N16035" s="57">
        <v>10</v>
      </c>
      <c r="O16035" s="57">
        <v>7</v>
      </c>
      <c r="P16035" t="s">
        <v>22</v>
      </c>
    </row>
    <row r="16036" spans="12:16" x14ac:dyDescent="0.25">
      <c r="L16036" s="58">
        <v>42308.041666666664</v>
      </c>
      <c r="M16036" s="57">
        <v>2015</v>
      </c>
      <c r="N16036" s="57">
        <v>10</v>
      </c>
      <c r="O16036" s="57">
        <v>7</v>
      </c>
      <c r="P16036" t="s">
        <v>22</v>
      </c>
    </row>
    <row r="16037" spans="12:16" x14ac:dyDescent="0.25">
      <c r="L16037" s="58">
        <v>42308.083333333336</v>
      </c>
      <c r="M16037" s="57">
        <v>2015</v>
      </c>
      <c r="N16037" s="57">
        <v>10</v>
      </c>
      <c r="O16037" s="57">
        <v>7</v>
      </c>
      <c r="P16037" t="s">
        <v>22</v>
      </c>
    </row>
    <row r="16038" spans="12:16" x14ac:dyDescent="0.25">
      <c r="L16038" s="58">
        <v>42308.125</v>
      </c>
      <c r="M16038" s="57">
        <v>2015</v>
      </c>
      <c r="N16038" s="57">
        <v>10</v>
      </c>
      <c r="O16038" s="57">
        <v>7</v>
      </c>
      <c r="P16038" t="s">
        <v>22</v>
      </c>
    </row>
    <row r="16039" spans="12:16" x14ac:dyDescent="0.25">
      <c r="L16039" s="58">
        <v>42308.166666666664</v>
      </c>
      <c r="M16039" s="57">
        <v>2015</v>
      </c>
      <c r="N16039" s="57">
        <v>10</v>
      </c>
      <c r="O16039" s="57">
        <v>7</v>
      </c>
      <c r="P16039" t="s">
        <v>22</v>
      </c>
    </row>
    <row r="16040" spans="12:16" x14ac:dyDescent="0.25">
      <c r="L16040" s="58">
        <v>42308.208333333336</v>
      </c>
      <c r="M16040" s="57">
        <v>2015</v>
      </c>
      <c r="N16040" s="57">
        <v>10</v>
      </c>
      <c r="O16040" s="57">
        <v>7</v>
      </c>
      <c r="P16040" t="s">
        <v>22</v>
      </c>
    </row>
    <row r="16041" spans="12:16" x14ac:dyDescent="0.25">
      <c r="L16041" s="58">
        <v>42308.25</v>
      </c>
      <c r="M16041" s="57">
        <v>2015</v>
      </c>
      <c r="N16041" s="57">
        <v>10</v>
      </c>
      <c r="O16041" s="57">
        <v>7</v>
      </c>
      <c r="P16041" t="s">
        <v>22</v>
      </c>
    </row>
    <row r="16042" spans="12:16" x14ac:dyDescent="0.25">
      <c r="L16042" s="58">
        <v>42308.291666666664</v>
      </c>
      <c r="M16042" s="57">
        <v>2015</v>
      </c>
      <c r="N16042" s="57">
        <v>10</v>
      </c>
      <c r="O16042" s="57">
        <v>7</v>
      </c>
      <c r="P16042" t="s">
        <v>22</v>
      </c>
    </row>
    <row r="16043" spans="12:16" x14ac:dyDescent="0.25">
      <c r="L16043" s="58">
        <v>42308.333333333336</v>
      </c>
      <c r="M16043" s="57">
        <v>2015</v>
      </c>
      <c r="N16043" s="57">
        <v>10</v>
      </c>
      <c r="O16043" s="57">
        <v>7</v>
      </c>
      <c r="P16043" t="s">
        <v>22</v>
      </c>
    </row>
    <row r="16044" spans="12:16" x14ac:dyDescent="0.25">
      <c r="L16044" s="58">
        <v>42308.375</v>
      </c>
      <c r="M16044" s="57">
        <v>2015</v>
      </c>
      <c r="N16044" s="57">
        <v>10</v>
      </c>
      <c r="O16044" s="57">
        <v>7</v>
      </c>
      <c r="P16044" t="s">
        <v>22</v>
      </c>
    </row>
    <row r="16045" spans="12:16" x14ac:dyDescent="0.25">
      <c r="L16045" s="58">
        <v>42308.416666666664</v>
      </c>
      <c r="M16045" s="57">
        <v>2015</v>
      </c>
      <c r="N16045" s="57">
        <v>10</v>
      </c>
      <c r="O16045" s="57">
        <v>7</v>
      </c>
      <c r="P16045" t="s">
        <v>22</v>
      </c>
    </row>
    <row r="16046" spans="12:16" x14ac:dyDescent="0.25">
      <c r="L16046" s="58">
        <v>42308.458333333336</v>
      </c>
      <c r="M16046" s="57">
        <v>2015</v>
      </c>
      <c r="N16046" s="57">
        <v>10</v>
      </c>
      <c r="O16046" s="57">
        <v>7</v>
      </c>
      <c r="P16046" t="s">
        <v>22</v>
      </c>
    </row>
    <row r="16047" spans="12:16" x14ac:dyDescent="0.25">
      <c r="L16047" s="58">
        <v>42308.5</v>
      </c>
      <c r="M16047" s="57">
        <v>2015</v>
      </c>
      <c r="N16047" s="57">
        <v>10</v>
      </c>
      <c r="O16047" s="57">
        <v>7</v>
      </c>
      <c r="P16047" t="s">
        <v>22</v>
      </c>
    </row>
    <row r="16048" spans="12:16" x14ac:dyDescent="0.25">
      <c r="L16048" s="58">
        <v>42308.541666666664</v>
      </c>
      <c r="M16048" s="57">
        <v>2015</v>
      </c>
      <c r="N16048" s="57">
        <v>10</v>
      </c>
      <c r="O16048" s="57">
        <v>7</v>
      </c>
      <c r="P16048" t="s">
        <v>22</v>
      </c>
    </row>
    <row r="16049" spans="12:16" x14ac:dyDescent="0.25">
      <c r="L16049" s="58">
        <v>42308.583333333336</v>
      </c>
      <c r="M16049" s="57">
        <v>2015</v>
      </c>
      <c r="N16049" s="57">
        <v>10</v>
      </c>
      <c r="O16049" s="57">
        <v>7</v>
      </c>
      <c r="P16049" t="s">
        <v>22</v>
      </c>
    </row>
    <row r="16050" spans="12:16" x14ac:dyDescent="0.25">
      <c r="L16050" s="58">
        <v>42308.625</v>
      </c>
      <c r="M16050" s="57">
        <v>2015</v>
      </c>
      <c r="N16050" s="57">
        <v>10</v>
      </c>
      <c r="O16050" s="57">
        <v>7</v>
      </c>
      <c r="P16050" t="s">
        <v>22</v>
      </c>
    </row>
    <row r="16051" spans="12:16" x14ac:dyDescent="0.25">
      <c r="L16051" s="58">
        <v>42308.666666666664</v>
      </c>
      <c r="M16051" s="57">
        <v>2015</v>
      </c>
      <c r="N16051" s="57">
        <v>10</v>
      </c>
      <c r="O16051" s="57">
        <v>7</v>
      </c>
      <c r="P16051" t="s">
        <v>22</v>
      </c>
    </row>
    <row r="16052" spans="12:16" x14ac:dyDescent="0.25">
      <c r="L16052" s="58">
        <v>42308.708333333336</v>
      </c>
      <c r="M16052" s="57">
        <v>2015</v>
      </c>
      <c r="N16052" s="57">
        <v>10</v>
      </c>
      <c r="O16052" s="57">
        <v>7</v>
      </c>
      <c r="P16052" t="s">
        <v>22</v>
      </c>
    </row>
    <row r="16053" spans="12:16" x14ac:dyDescent="0.25">
      <c r="L16053" s="58">
        <v>42308.75</v>
      </c>
      <c r="M16053" s="57">
        <v>2015</v>
      </c>
      <c r="N16053" s="57">
        <v>10</v>
      </c>
      <c r="O16053" s="57">
        <v>7</v>
      </c>
      <c r="P16053" t="s">
        <v>22</v>
      </c>
    </row>
    <row r="16054" spans="12:16" x14ac:dyDescent="0.25">
      <c r="L16054" s="58">
        <v>42308.791666666664</v>
      </c>
      <c r="M16054" s="57">
        <v>2015</v>
      </c>
      <c r="N16054" s="57">
        <v>10</v>
      </c>
      <c r="O16054" s="57">
        <v>7</v>
      </c>
      <c r="P16054" t="s">
        <v>22</v>
      </c>
    </row>
    <row r="16055" spans="12:16" x14ac:dyDescent="0.25">
      <c r="L16055" s="58">
        <v>42308.833333333336</v>
      </c>
      <c r="M16055" s="57">
        <v>2015</v>
      </c>
      <c r="N16055" s="57">
        <v>10</v>
      </c>
      <c r="O16055" s="57">
        <v>7</v>
      </c>
      <c r="P16055" t="s">
        <v>22</v>
      </c>
    </row>
    <row r="16056" spans="12:16" x14ac:dyDescent="0.25">
      <c r="L16056" s="58">
        <v>42308.875</v>
      </c>
      <c r="M16056" s="57">
        <v>2015</v>
      </c>
      <c r="N16056" s="57">
        <v>10</v>
      </c>
      <c r="O16056" s="57">
        <v>7</v>
      </c>
      <c r="P16056" t="s">
        <v>22</v>
      </c>
    </row>
    <row r="16057" spans="12:16" x14ac:dyDescent="0.25">
      <c r="L16057" s="58">
        <v>42308.916666666664</v>
      </c>
      <c r="M16057" s="57">
        <v>2015</v>
      </c>
      <c r="N16057" s="57">
        <v>10</v>
      </c>
      <c r="O16057" s="57">
        <v>7</v>
      </c>
      <c r="P16057" t="s">
        <v>22</v>
      </c>
    </row>
    <row r="16058" spans="12:16" x14ac:dyDescent="0.25">
      <c r="L16058" s="58">
        <v>42308.958333333336</v>
      </c>
      <c r="M16058" s="57">
        <v>2015</v>
      </c>
      <c r="N16058" s="57">
        <v>10</v>
      </c>
      <c r="O16058" s="57">
        <v>7</v>
      </c>
      <c r="P16058" t="s">
        <v>22</v>
      </c>
    </row>
    <row r="16059" spans="12:16" x14ac:dyDescent="0.25">
      <c r="L16059" s="58">
        <v>42309</v>
      </c>
      <c r="M16059" s="57">
        <v>2015</v>
      </c>
      <c r="N16059" s="57">
        <v>11</v>
      </c>
      <c r="O16059" s="57">
        <v>1</v>
      </c>
      <c r="P16059" t="s">
        <v>22</v>
      </c>
    </row>
    <row r="16060" spans="12:16" x14ac:dyDescent="0.25">
      <c r="L16060" s="58">
        <v>42309.041666666664</v>
      </c>
      <c r="M16060" s="57">
        <v>2015</v>
      </c>
      <c r="N16060" s="57">
        <v>11</v>
      </c>
      <c r="O16060" s="57">
        <v>1</v>
      </c>
      <c r="P16060" t="s">
        <v>22</v>
      </c>
    </row>
    <row r="16061" spans="12:16" x14ac:dyDescent="0.25">
      <c r="L16061" s="58">
        <v>42309.083333333336</v>
      </c>
      <c r="M16061" s="57">
        <v>2015</v>
      </c>
      <c r="N16061" s="57">
        <v>11</v>
      </c>
      <c r="O16061" s="57">
        <v>1</v>
      </c>
      <c r="P16061" t="s">
        <v>22</v>
      </c>
    </row>
    <row r="16062" spans="12:16" x14ac:dyDescent="0.25">
      <c r="L16062" s="58">
        <v>42309.125</v>
      </c>
      <c r="M16062" s="57">
        <v>2015</v>
      </c>
      <c r="N16062" s="57">
        <v>11</v>
      </c>
      <c r="O16062" s="57">
        <v>1</v>
      </c>
      <c r="P16062" t="s">
        <v>22</v>
      </c>
    </row>
    <row r="16063" spans="12:16" x14ac:dyDescent="0.25">
      <c r="L16063" s="58">
        <v>42309.166666666664</v>
      </c>
      <c r="M16063" s="57">
        <v>2015</v>
      </c>
      <c r="N16063" s="57">
        <v>11</v>
      </c>
      <c r="O16063" s="57">
        <v>1</v>
      </c>
      <c r="P16063" t="s">
        <v>22</v>
      </c>
    </row>
    <row r="16064" spans="12:16" x14ac:dyDescent="0.25">
      <c r="L16064" s="58">
        <v>42309.208333333336</v>
      </c>
      <c r="M16064" s="57">
        <v>2015</v>
      </c>
      <c r="N16064" s="57">
        <v>11</v>
      </c>
      <c r="O16064" s="57">
        <v>1</v>
      </c>
      <c r="P16064" t="s">
        <v>22</v>
      </c>
    </row>
    <row r="16065" spans="12:16" x14ac:dyDescent="0.25">
      <c r="L16065" s="58">
        <v>42309.25</v>
      </c>
      <c r="M16065" s="57">
        <v>2015</v>
      </c>
      <c r="N16065" s="57">
        <v>11</v>
      </c>
      <c r="O16065" s="57">
        <v>1</v>
      </c>
      <c r="P16065" t="s">
        <v>22</v>
      </c>
    </row>
    <row r="16066" spans="12:16" x14ac:dyDescent="0.25">
      <c r="L16066" s="58">
        <v>42309.291666666664</v>
      </c>
      <c r="M16066" s="57">
        <v>2015</v>
      </c>
      <c r="N16066" s="57">
        <v>11</v>
      </c>
      <c r="O16066" s="57">
        <v>1</v>
      </c>
      <c r="P16066" t="s">
        <v>22</v>
      </c>
    </row>
    <row r="16067" spans="12:16" x14ac:dyDescent="0.25">
      <c r="L16067" s="58">
        <v>42309.333333333336</v>
      </c>
      <c r="M16067" s="57">
        <v>2015</v>
      </c>
      <c r="N16067" s="57">
        <v>11</v>
      </c>
      <c r="O16067" s="57">
        <v>1</v>
      </c>
      <c r="P16067" t="s">
        <v>22</v>
      </c>
    </row>
    <row r="16068" spans="12:16" x14ac:dyDescent="0.25">
      <c r="L16068" s="58">
        <v>42309.375</v>
      </c>
      <c r="M16068" s="57">
        <v>2015</v>
      </c>
      <c r="N16068" s="57">
        <v>11</v>
      </c>
      <c r="O16068" s="57">
        <v>1</v>
      </c>
      <c r="P16068" t="s">
        <v>22</v>
      </c>
    </row>
    <row r="16069" spans="12:16" x14ac:dyDescent="0.25">
      <c r="L16069" s="58">
        <v>42309.416666666664</v>
      </c>
      <c r="M16069" s="57">
        <v>2015</v>
      </c>
      <c r="N16069" s="57">
        <v>11</v>
      </c>
      <c r="O16069" s="57">
        <v>1</v>
      </c>
      <c r="P16069" t="s">
        <v>22</v>
      </c>
    </row>
    <row r="16070" spans="12:16" x14ac:dyDescent="0.25">
      <c r="L16070" s="58">
        <v>42309.458333333336</v>
      </c>
      <c r="M16070" s="57">
        <v>2015</v>
      </c>
      <c r="N16070" s="57">
        <v>11</v>
      </c>
      <c r="O16070" s="57">
        <v>1</v>
      </c>
      <c r="P16070" t="s">
        <v>22</v>
      </c>
    </row>
    <row r="16071" spans="12:16" x14ac:dyDescent="0.25">
      <c r="L16071" s="58">
        <v>42309.5</v>
      </c>
      <c r="M16071" s="57">
        <v>2015</v>
      </c>
      <c r="N16071" s="57">
        <v>11</v>
      </c>
      <c r="O16071" s="57">
        <v>1</v>
      </c>
      <c r="P16071" t="s">
        <v>22</v>
      </c>
    </row>
    <row r="16072" spans="12:16" x14ac:dyDescent="0.25">
      <c r="L16072" s="58">
        <v>42309.541666666664</v>
      </c>
      <c r="M16072" s="57">
        <v>2015</v>
      </c>
      <c r="N16072" s="57">
        <v>11</v>
      </c>
      <c r="O16072" s="57">
        <v>1</v>
      </c>
      <c r="P16072" t="s">
        <v>22</v>
      </c>
    </row>
    <row r="16073" spans="12:16" x14ac:dyDescent="0.25">
      <c r="L16073" s="58">
        <v>42309.583333333336</v>
      </c>
      <c r="M16073" s="57">
        <v>2015</v>
      </c>
      <c r="N16073" s="57">
        <v>11</v>
      </c>
      <c r="O16073" s="57">
        <v>1</v>
      </c>
      <c r="P16073" t="s">
        <v>22</v>
      </c>
    </row>
    <row r="16074" spans="12:16" x14ac:dyDescent="0.25">
      <c r="L16074" s="58">
        <v>42309.625</v>
      </c>
      <c r="M16074" s="57">
        <v>2015</v>
      </c>
      <c r="N16074" s="57">
        <v>11</v>
      </c>
      <c r="O16074" s="57">
        <v>1</v>
      </c>
      <c r="P16074" t="s">
        <v>22</v>
      </c>
    </row>
    <row r="16075" spans="12:16" x14ac:dyDescent="0.25">
      <c r="L16075" s="58">
        <v>42309.666666666664</v>
      </c>
      <c r="M16075" s="57">
        <v>2015</v>
      </c>
      <c r="N16075" s="57">
        <v>11</v>
      </c>
      <c r="O16075" s="57">
        <v>1</v>
      </c>
      <c r="P16075" t="s">
        <v>22</v>
      </c>
    </row>
    <row r="16076" spans="12:16" x14ac:dyDescent="0.25">
      <c r="L16076" s="58">
        <v>42309.708333333336</v>
      </c>
      <c r="M16076" s="57">
        <v>2015</v>
      </c>
      <c r="N16076" s="57">
        <v>11</v>
      </c>
      <c r="O16076" s="57">
        <v>1</v>
      </c>
      <c r="P16076" t="s">
        <v>22</v>
      </c>
    </row>
    <row r="16077" spans="12:16" x14ac:dyDescent="0.25">
      <c r="L16077" s="58">
        <v>42309.75</v>
      </c>
      <c r="M16077" s="57">
        <v>2015</v>
      </c>
      <c r="N16077" s="57">
        <v>11</v>
      </c>
      <c r="O16077" s="57">
        <v>1</v>
      </c>
      <c r="P16077" t="s">
        <v>22</v>
      </c>
    </row>
    <row r="16078" spans="12:16" x14ac:dyDescent="0.25">
      <c r="L16078" s="58">
        <v>42309.791666666664</v>
      </c>
      <c r="M16078" s="57">
        <v>2015</v>
      </c>
      <c r="N16078" s="57">
        <v>11</v>
      </c>
      <c r="O16078" s="57">
        <v>1</v>
      </c>
      <c r="P16078" t="s">
        <v>22</v>
      </c>
    </row>
    <row r="16079" spans="12:16" x14ac:dyDescent="0.25">
      <c r="L16079" s="58">
        <v>42309.833333333336</v>
      </c>
      <c r="M16079" s="57">
        <v>2015</v>
      </c>
      <c r="N16079" s="57">
        <v>11</v>
      </c>
      <c r="O16079" s="57">
        <v>1</v>
      </c>
      <c r="P16079" t="s">
        <v>22</v>
      </c>
    </row>
    <row r="16080" spans="12:16" x14ac:dyDescent="0.25">
      <c r="L16080" s="58">
        <v>42309.875</v>
      </c>
      <c r="M16080" s="57">
        <v>2015</v>
      </c>
      <c r="N16080" s="57">
        <v>11</v>
      </c>
      <c r="O16080" s="57">
        <v>1</v>
      </c>
      <c r="P16080" t="s">
        <v>22</v>
      </c>
    </row>
    <row r="16081" spans="12:16" x14ac:dyDescent="0.25">
      <c r="L16081" s="58">
        <v>42309.916666666664</v>
      </c>
      <c r="M16081" s="57">
        <v>2015</v>
      </c>
      <c r="N16081" s="57">
        <v>11</v>
      </c>
      <c r="O16081" s="57">
        <v>1</v>
      </c>
      <c r="P16081" t="s">
        <v>22</v>
      </c>
    </row>
    <row r="16082" spans="12:16" x14ac:dyDescent="0.25">
      <c r="L16082" s="58">
        <v>42309.958333333336</v>
      </c>
      <c r="M16082" s="57">
        <v>2015</v>
      </c>
      <c r="N16082" s="57">
        <v>11</v>
      </c>
      <c r="O16082" s="57">
        <v>1</v>
      </c>
      <c r="P16082" t="s">
        <v>22</v>
      </c>
    </row>
    <row r="16083" spans="12:16" x14ac:dyDescent="0.25">
      <c r="L16083" s="58">
        <v>42310</v>
      </c>
      <c r="M16083" s="57">
        <v>2015</v>
      </c>
      <c r="N16083" s="57">
        <v>11</v>
      </c>
      <c r="O16083" s="57">
        <v>2</v>
      </c>
      <c r="P16083" t="s">
        <v>22</v>
      </c>
    </row>
    <row r="16084" spans="12:16" x14ac:dyDescent="0.25">
      <c r="L16084" s="58">
        <v>42310.041666666664</v>
      </c>
      <c r="M16084" s="57">
        <v>2015</v>
      </c>
      <c r="N16084" s="57">
        <v>11</v>
      </c>
      <c r="O16084" s="57">
        <v>2</v>
      </c>
      <c r="P16084" t="s">
        <v>22</v>
      </c>
    </row>
    <row r="16085" spans="12:16" x14ac:dyDescent="0.25">
      <c r="L16085" s="58">
        <v>42310.083333333336</v>
      </c>
      <c r="M16085" s="57">
        <v>2015</v>
      </c>
      <c r="N16085" s="57">
        <v>11</v>
      </c>
      <c r="O16085" s="57">
        <v>2</v>
      </c>
      <c r="P16085" t="s">
        <v>22</v>
      </c>
    </row>
    <row r="16086" spans="12:16" x14ac:dyDescent="0.25">
      <c r="L16086" s="58">
        <v>42310.125</v>
      </c>
      <c r="M16086" s="57">
        <v>2015</v>
      </c>
      <c r="N16086" s="57">
        <v>11</v>
      </c>
      <c r="O16086" s="57">
        <v>2</v>
      </c>
      <c r="P16086" t="s">
        <v>22</v>
      </c>
    </row>
    <row r="16087" spans="12:16" x14ac:dyDescent="0.25">
      <c r="L16087" s="58">
        <v>42310.166666666664</v>
      </c>
      <c r="M16087" s="57">
        <v>2015</v>
      </c>
      <c r="N16087" s="57">
        <v>11</v>
      </c>
      <c r="O16087" s="57">
        <v>2</v>
      </c>
      <c r="P16087" t="s">
        <v>22</v>
      </c>
    </row>
    <row r="16088" spans="12:16" x14ac:dyDescent="0.25">
      <c r="L16088" s="58">
        <v>42310.208333333336</v>
      </c>
      <c r="M16088" s="57">
        <v>2015</v>
      </c>
      <c r="N16088" s="57">
        <v>11</v>
      </c>
      <c r="O16088" s="57">
        <v>2</v>
      </c>
      <c r="P16088" t="s">
        <v>22</v>
      </c>
    </row>
    <row r="16089" spans="12:16" x14ac:dyDescent="0.25">
      <c r="L16089" s="58">
        <v>42310.25</v>
      </c>
      <c r="M16089" s="57">
        <v>2015</v>
      </c>
      <c r="N16089" s="57">
        <v>11</v>
      </c>
      <c r="O16089" s="57">
        <v>2</v>
      </c>
      <c r="P16089" t="s">
        <v>23</v>
      </c>
    </row>
    <row r="16090" spans="12:16" x14ac:dyDescent="0.25">
      <c r="L16090" s="58">
        <v>42310.291666666664</v>
      </c>
      <c r="M16090" s="57">
        <v>2015</v>
      </c>
      <c r="N16090" s="57">
        <v>11</v>
      </c>
      <c r="O16090" s="57">
        <v>2</v>
      </c>
      <c r="P16090" t="s">
        <v>23</v>
      </c>
    </row>
    <row r="16091" spans="12:16" x14ac:dyDescent="0.25">
      <c r="L16091" s="58">
        <v>42310.333333333336</v>
      </c>
      <c r="M16091" s="57">
        <v>2015</v>
      </c>
      <c r="N16091" s="57">
        <v>11</v>
      </c>
      <c r="O16091" s="57">
        <v>2</v>
      </c>
      <c r="P16091" t="s">
        <v>23</v>
      </c>
    </row>
    <row r="16092" spans="12:16" x14ac:dyDescent="0.25">
      <c r="L16092" s="58">
        <v>42310.375</v>
      </c>
      <c r="M16092" s="57">
        <v>2015</v>
      </c>
      <c r="N16092" s="57">
        <v>11</v>
      </c>
      <c r="O16092" s="57">
        <v>2</v>
      </c>
      <c r="P16092" t="s">
        <v>23</v>
      </c>
    </row>
    <row r="16093" spans="12:16" x14ac:dyDescent="0.25">
      <c r="L16093" s="58">
        <v>42310.416666666664</v>
      </c>
      <c r="M16093" s="57">
        <v>2015</v>
      </c>
      <c r="N16093" s="57">
        <v>11</v>
      </c>
      <c r="O16093" s="57">
        <v>2</v>
      </c>
      <c r="P16093" t="s">
        <v>23</v>
      </c>
    </row>
    <row r="16094" spans="12:16" x14ac:dyDescent="0.25">
      <c r="L16094" s="58">
        <v>42310.458333333336</v>
      </c>
      <c r="M16094" s="57">
        <v>2015</v>
      </c>
      <c r="N16094" s="57">
        <v>11</v>
      </c>
      <c r="O16094" s="57">
        <v>2</v>
      </c>
      <c r="P16094" t="s">
        <v>23</v>
      </c>
    </row>
    <row r="16095" spans="12:16" x14ac:dyDescent="0.25">
      <c r="L16095" s="58">
        <v>42310.5</v>
      </c>
      <c r="M16095" s="57">
        <v>2015</v>
      </c>
      <c r="N16095" s="57">
        <v>11</v>
      </c>
      <c r="O16095" s="57">
        <v>2</v>
      </c>
      <c r="P16095" t="s">
        <v>23</v>
      </c>
    </row>
    <row r="16096" spans="12:16" x14ac:dyDescent="0.25">
      <c r="L16096" s="58">
        <v>42310.541666666664</v>
      </c>
      <c r="M16096" s="57">
        <v>2015</v>
      </c>
      <c r="N16096" s="57">
        <v>11</v>
      </c>
      <c r="O16096" s="57">
        <v>2</v>
      </c>
      <c r="P16096" t="s">
        <v>23</v>
      </c>
    </row>
    <row r="16097" spans="12:16" x14ac:dyDescent="0.25">
      <c r="L16097" s="58">
        <v>42310.583333333336</v>
      </c>
      <c r="M16097" s="57">
        <v>2015</v>
      </c>
      <c r="N16097" s="57">
        <v>11</v>
      </c>
      <c r="O16097" s="57">
        <v>2</v>
      </c>
      <c r="P16097" t="s">
        <v>23</v>
      </c>
    </row>
    <row r="16098" spans="12:16" x14ac:dyDescent="0.25">
      <c r="L16098" s="58">
        <v>42310.625</v>
      </c>
      <c r="M16098" s="57">
        <v>2015</v>
      </c>
      <c r="N16098" s="57">
        <v>11</v>
      </c>
      <c r="O16098" s="57">
        <v>2</v>
      </c>
      <c r="P16098" t="s">
        <v>23</v>
      </c>
    </row>
    <row r="16099" spans="12:16" x14ac:dyDescent="0.25">
      <c r="L16099" s="58">
        <v>42310.666666666664</v>
      </c>
      <c r="M16099" s="57">
        <v>2015</v>
      </c>
      <c r="N16099" s="57">
        <v>11</v>
      </c>
      <c r="O16099" s="57">
        <v>2</v>
      </c>
      <c r="P16099" t="s">
        <v>23</v>
      </c>
    </row>
    <row r="16100" spans="12:16" x14ac:dyDescent="0.25">
      <c r="L16100" s="58">
        <v>42310.708333333336</v>
      </c>
      <c r="M16100" s="57">
        <v>2015</v>
      </c>
      <c r="N16100" s="57">
        <v>11</v>
      </c>
      <c r="O16100" s="57">
        <v>2</v>
      </c>
      <c r="P16100" t="s">
        <v>23</v>
      </c>
    </row>
    <row r="16101" spans="12:16" x14ac:dyDescent="0.25">
      <c r="L16101" s="58">
        <v>42310.75</v>
      </c>
      <c r="M16101" s="57">
        <v>2015</v>
      </c>
      <c r="N16101" s="57">
        <v>11</v>
      </c>
      <c r="O16101" s="57">
        <v>2</v>
      </c>
      <c r="P16101" t="s">
        <v>23</v>
      </c>
    </row>
    <row r="16102" spans="12:16" x14ac:dyDescent="0.25">
      <c r="L16102" s="58">
        <v>42310.791666666664</v>
      </c>
      <c r="M16102" s="57">
        <v>2015</v>
      </c>
      <c r="N16102" s="57">
        <v>11</v>
      </c>
      <c r="O16102" s="57">
        <v>2</v>
      </c>
      <c r="P16102" t="s">
        <v>23</v>
      </c>
    </row>
    <row r="16103" spans="12:16" x14ac:dyDescent="0.25">
      <c r="L16103" s="58">
        <v>42310.833333333336</v>
      </c>
      <c r="M16103" s="57">
        <v>2015</v>
      </c>
      <c r="N16103" s="57">
        <v>11</v>
      </c>
      <c r="O16103" s="57">
        <v>2</v>
      </c>
      <c r="P16103" t="s">
        <v>23</v>
      </c>
    </row>
    <row r="16104" spans="12:16" x14ac:dyDescent="0.25">
      <c r="L16104" s="58">
        <v>42310.875</v>
      </c>
      <c r="M16104" s="57">
        <v>2015</v>
      </c>
      <c r="N16104" s="57">
        <v>11</v>
      </c>
      <c r="O16104" s="57">
        <v>2</v>
      </c>
      <c r="P16104" t="s">
        <v>23</v>
      </c>
    </row>
    <row r="16105" spans="12:16" x14ac:dyDescent="0.25">
      <c r="L16105" s="58">
        <v>42310.916666666664</v>
      </c>
      <c r="M16105" s="57">
        <v>2015</v>
      </c>
      <c r="N16105" s="57">
        <v>11</v>
      </c>
      <c r="O16105" s="57">
        <v>2</v>
      </c>
      <c r="P16105" t="s">
        <v>22</v>
      </c>
    </row>
    <row r="16106" spans="12:16" x14ac:dyDescent="0.25">
      <c r="L16106" s="58">
        <v>42310.958333333336</v>
      </c>
      <c r="M16106" s="57">
        <v>2015</v>
      </c>
      <c r="N16106" s="57">
        <v>11</v>
      </c>
      <c r="O16106" s="57">
        <v>2</v>
      </c>
      <c r="P16106" t="s">
        <v>22</v>
      </c>
    </row>
    <row r="16107" spans="12:16" x14ac:dyDescent="0.25">
      <c r="L16107" s="58">
        <v>42311</v>
      </c>
      <c r="M16107" s="57">
        <v>2015</v>
      </c>
      <c r="N16107" s="57">
        <v>11</v>
      </c>
      <c r="O16107" s="57">
        <v>3</v>
      </c>
      <c r="P16107" t="s">
        <v>22</v>
      </c>
    </row>
    <row r="16108" spans="12:16" x14ac:dyDescent="0.25">
      <c r="L16108" s="58">
        <v>42311.041666666664</v>
      </c>
      <c r="M16108" s="57">
        <v>2015</v>
      </c>
      <c r="N16108" s="57">
        <v>11</v>
      </c>
      <c r="O16108" s="57">
        <v>3</v>
      </c>
      <c r="P16108" t="s">
        <v>22</v>
      </c>
    </row>
    <row r="16109" spans="12:16" x14ac:dyDescent="0.25">
      <c r="L16109" s="58">
        <v>42311.083333333336</v>
      </c>
      <c r="M16109" s="57">
        <v>2015</v>
      </c>
      <c r="N16109" s="57">
        <v>11</v>
      </c>
      <c r="O16109" s="57">
        <v>3</v>
      </c>
      <c r="P16109" t="s">
        <v>22</v>
      </c>
    </row>
    <row r="16110" spans="12:16" x14ac:dyDescent="0.25">
      <c r="L16110" s="58">
        <v>42311.125</v>
      </c>
      <c r="M16110" s="57">
        <v>2015</v>
      </c>
      <c r="N16110" s="57">
        <v>11</v>
      </c>
      <c r="O16110" s="57">
        <v>3</v>
      </c>
      <c r="P16110" t="s">
        <v>22</v>
      </c>
    </row>
    <row r="16111" spans="12:16" x14ac:dyDescent="0.25">
      <c r="L16111" s="58">
        <v>42311.166666666664</v>
      </c>
      <c r="M16111" s="57">
        <v>2015</v>
      </c>
      <c r="N16111" s="57">
        <v>11</v>
      </c>
      <c r="O16111" s="57">
        <v>3</v>
      </c>
      <c r="P16111" t="s">
        <v>22</v>
      </c>
    </row>
    <row r="16112" spans="12:16" x14ac:dyDescent="0.25">
      <c r="L16112" s="58">
        <v>42311.208333333336</v>
      </c>
      <c r="M16112" s="57">
        <v>2015</v>
      </c>
      <c r="N16112" s="57">
        <v>11</v>
      </c>
      <c r="O16112" s="57">
        <v>3</v>
      </c>
      <c r="P16112" t="s">
        <v>22</v>
      </c>
    </row>
    <row r="16113" spans="12:16" x14ac:dyDescent="0.25">
      <c r="L16113" s="58">
        <v>42311.25</v>
      </c>
      <c r="M16113" s="57">
        <v>2015</v>
      </c>
      <c r="N16113" s="57">
        <v>11</v>
      </c>
      <c r="O16113" s="57">
        <v>3</v>
      </c>
      <c r="P16113" t="s">
        <v>23</v>
      </c>
    </row>
    <row r="16114" spans="12:16" x14ac:dyDescent="0.25">
      <c r="L16114" s="58">
        <v>42311.291666666664</v>
      </c>
      <c r="M16114" s="57">
        <v>2015</v>
      </c>
      <c r="N16114" s="57">
        <v>11</v>
      </c>
      <c r="O16114" s="57">
        <v>3</v>
      </c>
      <c r="P16114" t="s">
        <v>23</v>
      </c>
    </row>
    <row r="16115" spans="12:16" x14ac:dyDescent="0.25">
      <c r="L16115" s="58">
        <v>42311.333333333336</v>
      </c>
      <c r="M16115" s="57">
        <v>2015</v>
      </c>
      <c r="N16115" s="57">
        <v>11</v>
      </c>
      <c r="O16115" s="57">
        <v>3</v>
      </c>
      <c r="P16115" t="s">
        <v>23</v>
      </c>
    </row>
    <row r="16116" spans="12:16" x14ac:dyDescent="0.25">
      <c r="L16116" s="58">
        <v>42311.375</v>
      </c>
      <c r="M16116" s="57">
        <v>2015</v>
      </c>
      <c r="N16116" s="57">
        <v>11</v>
      </c>
      <c r="O16116" s="57">
        <v>3</v>
      </c>
      <c r="P16116" t="s">
        <v>23</v>
      </c>
    </row>
    <row r="16117" spans="12:16" x14ac:dyDescent="0.25">
      <c r="L16117" s="58">
        <v>42311.416666666664</v>
      </c>
      <c r="M16117" s="57">
        <v>2015</v>
      </c>
      <c r="N16117" s="57">
        <v>11</v>
      </c>
      <c r="O16117" s="57">
        <v>3</v>
      </c>
      <c r="P16117" t="s">
        <v>23</v>
      </c>
    </row>
    <row r="16118" spans="12:16" x14ac:dyDescent="0.25">
      <c r="L16118" s="58">
        <v>42311.458333333336</v>
      </c>
      <c r="M16118" s="57">
        <v>2015</v>
      </c>
      <c r="N16118" s="57">
        <v>11</v>
      </c>
      <c r="O16118" s="57">
        <v>3</v>
      </c>
      <c r="P16118" t="s">
        <v>23</v>
      </c>
    </row>
    <row r="16119" spans="12:16" x14ac:dyDescent="0.25">
      <c r="L16119" s="58">
        <v>42311.5</v>
      </c>
      <c r="M16119" s="57">
        <v>2015</v>
      </c>
      <c r="N16119" s="57">
        <v>11</v>
      </c>
      <c r="O16119" s="57">
        <v>3</v>
      </c>
      <c r="P16119" t="s">
        <v>23</v>
      </c>
    </row>
    <row r="16120" spans="12:16" x14ac:dyDescent="0.25">
      <c r="L16120" s="58">
        <v>42311.541666666664</v>
      </c>
      <c r="M16120" s="57">
        <v>2015</v>
      </c>
      <c r="N16120" s="57">
        <v>11</v>
      </c>
      <c r="O16120" s="57">
        <v>3</v>
      </c>
      <c r="P16120" t="s">
        <v>23</v>
      </c>
    </row>
    <row r="16121" spans="12:16" x14ac:dyDescent="0.25">
      <c r="L16121" s="58">
        <v>42311.583333333336</v>
      </c>
      <c r="M16121" s="57">
        <v>2015</v>
      </c>
      <c r="N16121" s="57">
        <v>11</v>
      </c>
      <c r="O16121" s="57">
        <v>3</v>
      </c>
      <c r="P16121" t="s">
        <v>23</v>
      </c>
    </row>
    <row r="16122" spans="12:16" x14ac:dyDescent="0.25">
      <c r="L16122" s="58">
        <v>42311.625</v>
      </c>
      <c r="M16122" s="57">
        <v>2015</v>
      </c>
      <c r="N16122" s="57">
        <v>11</v>
      </c>
      <c r="O16122" s="57">
        <v>3</v>
      </c>
      <c r="P16122" t="s">
        <v>23</v>
      </c>
    </row>
    <row r="16123" spans="12:16" x14ac:dyDescent="0.25">
      <c r="L16123" s="58">
        <v>42311.666666666664</v>
      </c>
      <c r="M16123" s="57">
        <v>2015</v>
      </c>
      <c r="N16123" s="57">
        <v>11</v>
      </c>
      <c r="O16123" s="57">
        <v>3</v>
      </c>
      <c r="P16123" t="s">
        <v>23</v>
      </c>
    </row>
    <row r="16124" spans="12:16" x14ac:dyDescent="0.25">
      <c r="L16124" s="58">
        <v>42311.708333333336</v>
      </c>
      <c r="M16124" s="57">
        <v>2015</v>
      </c>
      <c r="N16124" s="57">
        <v>11</v>
      </c>
      <c r="O16124" s="57">
        <v>3</v>
      </c>
      <c r="P16124" t="s">
        <v>23</v>
      </c>
    </row>
    <row r="16125" spans="12:16" x14ac:dyDescent="0.25">
      <c r="L16125" s="58">
        <v>42311.75</v>
      </c>
      <c r="M16125" s="57">
        <v>2015</v>
      </c>
      <c r="N16125" s="57">
        <v>11</v>
      </c>
      <c r="O16125" s="57">
        <v>3</v>
      </c>
      <c r="P16125" t="s">
        <v>23</v>
      </c>
    </row>
    <row r="16126" spans="12:16" x14ac:dyDescent="0.25">
      <c r="L16126" s="58">
        <v>42311.791666666664</v>
      </c>
      <c r="M16126" s="57">
        <v>2015</v>
      </c>
      <c r="N16126" s="57">
        <v>11</v>
      </c>
      <c r="O16126" s="57">
        <v>3</v>
      </c>
      <c r="P16126" t="s">
        <v>23</v>
      </c>
    </row>
    <row r="16127" spans="12:16" x14ac:dyDescent="0.25">
      <c r="L16127" s="58">
        <v>42311.833333333336</v>
      </c>
      <c r="M16127" s="57">
        <v>2015</v>
      </c>
      <c r="N16127" s="57">
        <v>11</v>
      </c>
      <c r="O16127" s="57">
        <v>3</v>
      </c>
      <c r="P16127" t="s">
        <v>23</v>
      </c>
    </row>
    <row r="16128" spans="12:16" x14ac:dyDescent="0.25">
      <c r="L16128" s="58">
        <v>42311.875</v>
      </c>
      <c r="M16128" s="57">
        <v>2015</v>
      </c>
      <c r="N16128" s="57">
        <v>11</v>
      </c>
      <c r="O16128" s="57">
        <v>3</v>
      </c>
      <c r="P16128" t="s">
        <v>23</v>
      </c>
    </row>
    <row r="16129" spans="12:16" x14ac:dyDescent="0.25">
      <c r="L16129" s="58">
        <v>42311.916666666664</v>
      </c>
      <c r="M16129" s="57">
        <v>2015</v>
      </c>
      <c r="N16129" s="57">
        <v>11</v>
      </c>
      <c r="O16129" s="57">
        <v>3</v>
      </c>
      <c r="P16129" t="s">
        <v>22</v>
      </c>
    </row>
    <row r="16130" spans="12:16" x14ac:dyDescent="0.25">
      <c r="L16130" s="58">
        <v>42311.958333333336</v>
      </c>
      <c r="M16130" s="57">
        <v>2015</v>
      </c>
      <c r="N16130" s="57">
        <v>11</v>
      </c>
      <c r="O16130" s="57">
        <v>3</v>
      </c>
      <c r="P16130" t="s">
        <v>22</v>
      </c>
    </row>
    <row r="16131" spans="12:16" x14ac:dyDescent="0.25">
      <c r="L16131" s="58">
        <v>42312</v>
      </c>
      <c r="M16131" s="57">
        <v>2015</v>
      </c>
      <c r="N16131" s="57">
        <v>11</v>
      </c>
      <c r="O16131" s="57">
        <v>4</v>
      </c>
      <c r="P16131" t="s">
        <v>22</v>
      </c>
    </row>
    <row r="16132" spans="12:16" x14ac:dyDescent="0.25">
      <c r="L16132" s="58">
        <v>42312.041666666664</v>
      </c>
      <c r="M16132" s="57">
        <v>2015</v>
      </c>
      <c r="N16132" s="57">
        <v>11</v>
      </c>
      <c r="O16132" s="57">
        <v>4</v>
      </c>
      <c r="P16132" t="s">
        <v>22</v>
      </c>
    </row>
    <row r="16133" spans="12:16" x14ac:dyDescent="0.25">
      <c r="L16133" s="58">
        <v>42312.083333333336</v>
      </c>
      <c r="M16133" s="57">
        <v>2015</v>
      </c>
      <c r="N16133" s="57">
        <v>11</v>
      </c>
      <c r="O16133" s="57">
        <v>4</v>
      </c>
      <c r="P16133" t="s">
        <v>22</v>
      </c>
    </row>
    <row r="16134" spans="12:16" x14ac:dyDescent="0.25">
      <c r="L16134" s="58">
        <v>42312.125</v>
      </c>
      <c r="M16134" s="57">
        <v>2015</v>
      </c>
      <c r="N16134" s="57">
        <v>11</v>
      </c>
      <c r="O16134" s="57">
        <v>4</v>
      </c>
      <c r="P16134" t="s">
        <v>22</v>
      </c>
    </row>
    <row r="16135" spans="12:16" x14ac:dyDescent="0.25">
      <c r="L16135" s="58">
        <v>42312.166666666664</v>
      </c>
      <c r="M16135" s="57">
        <v>2015</v>
      </c>
      <c r="N16135" s="57">
        <v>11</v>
      </c>
      <c r="O16135" s="57">
        <v>4</v>
      </c>
      <c r="P16135" t="s">
        <v>22</v>
      </c>
    </row>
    <row r="16136" spans="12:16" x14ac:dyDescent="0.25">
      <c r="L16136" s="58">
        <v>42312.208333333336</v>
      </c>
      <c r="M16136" s="57">
        <v>2015</v>
      </c>
      <c r="N16136" s="57">
        <v>11</v>
      </c>
      <c r="O16136" s="57">
        <v>4</v>
      </c>
      <c r="P16136" t="s">
        <v>22</v>
      </c>
    </row>
    <row r="16137" spans="12:16" x14ac:dyDescent="0.25">
      <c r="L16137" s="58">
        <v>42312.25</v>
      </c>
      <c r="M16137" s="57">
        <v>2015</v>
      </c>
      <c r="N16137" s="57">
        <v>11</v>
      </c>
      <c r="O16137" s="57">
        <v>4</v>
      </c>
      <c r="P16137" t="s">
        <v>23</v>
      </c>
    </row>
    <row r="16138" spans="12:16" x14ac:dyDescent="0.25">
      <c r="L16138" s="58">
        <v>42312.291666666664</v>
      </c>
      <c r="M16138" s="57">
        <v>2015</v>
      </c>
      <c r="N16138" s="57">
        <v>11</v>
      </c>
      <c r="O16138" s="57">
        <v>4</v>
      </c>
      <c r="P16138" t="s">
        <v>23</v>
      </c>
    </row>
    <row r="16139" spans="12:16" x14ac:dyDescent="0.25">
      <c r="L16139" s="58">
        <v>42312.333333333336</v>
      </c>
      <c r="M16139" s="57">
        <v>2015</v>
      </c>
      <c r="N16139" s="57">
        <v>11</v>
      </c>
      <c r="O16139" s="57">
        <v>4</v>
      </c>
      <c r="P16139" t="s">
        <v>23</v>
      </c>
    </row>
    <row r="16140" spans="12:16" x14ac:dyDescent="0.25">
      <c r="L16140" s="58">
        <v>42312.375</v>
      </c>
      <c r="M16140" s="57">
        <v>2015</v>
      </c>
      <c r="N16140" s="57">
        <v>11</v>
      </c>
      <c r="O16140" s="57">
        <v>4</v>
      </c>
      <c r="P16140" t="s">
        <v>23</v>
      </c>
    </row>
    <row r="16141" spans="12:16" x14ac:dyDescent="0.25">
      <c r="L16141" s="58">
        <v>42312.416666666664</v>
      </c>
      <c r="M16141" s="57">
        <v>2015</v>
      </c>
      <c r="N16141" s="57">
        <v>11</v>
      </c>
      <c r="O16141" s="57">
        <v>4</v>
      </c>
      <c r="P16141" t="s">
        <v>23</v>
      </c>
    </row>
    <row r="16142" spans="12:16" x14ac:dyDescent="0.25">
      <c r="L16142" s="58">
        <v>42312.458333333336</v>
      </c>
      <c r="M16142" s="57">
        <v>2015</v>
      </c>
      <c r="N16142" s="57">
        <v>11</v>
      </c>
      <c r="O16142" s="57">
        <v>4</v>
      </c>
      <c r="P16142" t="s">
        <v>23</v>
      </c>
    </row>
    <row r="16143" spans="12:16" x14ac:dyDescent="0.25">
      <c r="L16143" s="58">
        <v>42312.5</v>
      </c>
      <c r="M16143" s="57">
        <v>2015</v>
      </c>
      <c r="N16143" s="57">
        <v>11</v>
      </c>
      <c r="O16143" s="57">
        <v>4</v>
      </c>
      <c r="P16143" t="s">
        <v>23</v>
      </c>
    </row>
    <row r="16144" spans="12:16" x14ac:dyDescent="0.25">
      <c r="L16144" s="58">
        <v>42312.541666666664</v>
      </c>
      <c r="M16144" s="57">
        <v>2015</v>
      </c>
      <c r="N16144" s="57">
        <v>11</v>
      </c>
      <c r="O16144" s="57">
        <v>4</v>
      </c>
      <c r="P16144" t="s">
        <v>23</v>
      </c>
    </row>
    <row r="16145" spans="12:16" x14ac:dyDescent="0.25">
      <c r="L16145" s="58">
        <v>42312.583333333336</v>
      </c>
      <c r="M16145" s="57">
        <v>2015</v>
      </c>
      <c r="N16145" s="57">
        <v>11</v>
      </c>
      <c r="O16145" s="57">
        <v>4</v>
      </c>
      <c r="P16145" t="s">
        <v>23</v>
      </c>
    </row>
    <row r="16146" spans="12:16" x14ac:dyDescent="0.25">
      <c r="L16146" s="58">
        <v>42312.625</v>
      </c>
      <c r="M16146" s="57">
        <v>2015</v>
      </c>
      <c r="N16146" s="57">
        <v>11</v>
      </c>
      <c r="O16146" s="57">
        <v>4</v>
      </c>
      <c r="P16146" t="s">
        <v>23</v>
      </c>
    </row>
    <row r="16147" spans="12:16" x14ac:dyDescent="0.25">
      <c r="L16147" s="58">
        <v>42312.666666666664</v>
      </c>
      <c r="M16147" s="57">
        <v>2015</v>
      </c>
      <c r="N16147" s="57">
        <v>11</v>
      </c>
      <c r="O16147" s="57">
        <v>4</v>
      </c>
      <c r="P16147" t="s">
        <v>23</v>
      </c>
    </row>
    <row r="16148" spans="12:16" x14ac:dyDescent="0.25">
      <c r="L16148" s="58">
        <v>42312.708333333336</v>
      </c>
      <c r="M16148" s="57">
        <v>2015</v>
      </c>
      <c r="N16148" s="57">
        <v>11</v>
      </c>
      <c r="O16148" s="57">
        <v>4</v>
      </c>
      <c r="P16148" t="s">
        <v>23</v>
      </c>
    </row>
    <row r="16149" spans="12:16" x14ac:dyDescent="0.25">
      <c r="L16149" s="58">
        <v>42312.75</v>
      </c>
      <c r="M16149" s="57">
        <v>2015</v>
      </c>
      <c r="N16149" s="57">
        <v>11</v>
      </c>
      <c r="O16149" s="57">
        <v>4</v>
      </c>
      <c r="P16149" t="s">
        <v>23</v>
      </c>
    </row>
    <row r="16150" spans="12:16" x14ac:dyDescent="0.25">
      <c r="L16150" s="58">
        <v>42312.791666666664</v>
      </c>
      <c r="M16150" s="57">
        <v>2015</v>
      </c>
      <c r="N16150" s="57">
        <v>11</v>
      </c>
      <c r="O16150" s="57">
        <v>4</v>
      </c>
      <c r="P16150" t="s">
        <v>23</v>
      </c>
    </row>
    <row r="16151" spans="12:16" x14ac:dyDescent="0.25">
      <c r="L16151" s="58">
        <v>42312.833333333336</v>
      </c>
      <c r="M16151" s="57">
        <v>2015</v>
      </c>
      <c r="N16151" s="57">
        <v>11</v>
      </c>
      <c r="O16151" s="57">
        <v>4</v>
      </c>
      <c r="P16151" t="s">
        <v>23</v>
      </c>
    </row>
    <row r="16152" spans="12:16" x14ac:dyDescent="0.25">
      <c r="L16152" s="58">
        <v>42312.875</v>
      </c>
      <c r="M16152" s="57">
        <v>2015</v>
      </c>
      <c r="N16152" s="57">
        <v>11</v>
      </c>
      <c r="O16152" s="57">
        <v>4</v>
      </c>
      <c r="P16152" t="s">
        <v>23</v>
      </c>
    </row>
    <row r="16153" spans="12:16" x14ac:dyDescent="0.25">
      <c r="L16153" s="58">
        <v>42312.916666666664</v>
      </c>
      <c r="M16153" s="57">
        <v>2015</v>
      </c>
      <c r="N16153" s="57">
        <v>11</v>
      </c>
      <c r="O16153" s="57">
        <v>4</v>
      </c>
      <c r="P16153" t="s">
        <v>22</v>
      </c>
    </row>
    <row r="16154" spans="12:16" x14ac:dyDescent="0.25">
      <c r="L16154" s="58">
        <v>42312.958333333336</v>
      </c>
      <c r="M16154" s="57">
        <v>2015</v>
      </c>
      <c r="N16154" s="57">
        <v>11</v>
      </c>
      <c r="O16154" s="57">
        <v>4</v>
      </c>
      <c r="P16154" t="s">
        <v>22</v>
      </c>
    </row>
    <row r="16155" spans="12:16" x14ac:dyDescent="0.25">
      <c r="L16155" s="58">
        <v>42313</v>
      </c>
      <c r="M16155" s="57">
        <v>2015</v>
      </c>
      <c r="N16155" s="57">
        <v>11</v>
      </c>
      <c r="O16155" s="57">
        <v>5</v>
      </c>
      <c r="P16155" t="s">
        <v>22</v>
      </c>
    </row>
    <row r="16156" spans="12:16" x14ac:dyDescent="0.25">
      <c r="L16156" s="58">
        <v>42313.041666666664</v>
      </c>
      <c r="M16156" s="57">
        <v>2015</v>
      </c>
      <c r="N16156" s="57">
        <v>11</v>
      </c>
      <c r="O16156" s="57">
        <v>5</v>
      </c>
      <c r="P16156" t="s">
        <v>22</v>
      </c>
    </row>
    <row r="16157" spans="12:16" x14ac:dyDescent="0.25">
      <c r="L16157" s="58">
        <v>42313.083333333336</v>
      </c>
      <c r="M16157" s="57">
        <v>2015</v>
      </c>
      <c r="N16157" s="57">
        <v>11</v>
      </c>
      <c r="O16157" s="57">
        <v>5</v>
      </c>
      <c r="P16157" t="s">
        <v>22</v>
      </c>
    </row>
    <row r="16158" spans="12:16" x14ac:dyDescent="0.25">
      <c r="L16158" s="58">
        <v>42313.125</v>
      </c>
      <c r="M16158" s="57">
        <v>2015</v>
      </c>
      <c r="N16158" s="57">
        <v>11</v>
      </c>
      <c r="O16158" s="57">
        <v>5</v>
      </c>
      <c r="P16158" t="s">
        <v>22</v>
      </c>
    </row>
    <row r="16159" spans="12:16" x14ac:dyDescent="0.25">
      <c r="L16159" s="58">
        <v>42313.166666666664</v>
      </c>
      <c r="M16159" s="57">
        <v>2015</v>
      </c>
      <c r="N16159" s="57">
        <v>11</v>
      </c>
      <c r="O16159" s="57">
        <v>5</v>
      </c>
      <c r="P16159" t="s">
        <v>22</v>
      </c>
    </row>
    <row r="16160" spans="12:16" x14ac:dyDescent="0.25">
      <c r="L16160" s="58">
        <v>42313.208333333336</v>
      </c>
      <c r="M16160" s="57">
        <v>2015</v>
      </c>
      <c r="N16160" s="57">
        <v>11</v>
      </c>
      <c r="O16160" s="57">
        <v>5</v>
      </c>
      <c r="P16160" t="s">
        <v>22</v>
      </c>
    </row>
    <row r="16161" spans="12:16" x14ac:dyDescent="0.25">
      <c r="L16161" s="58">
        <v>42313.25</v>
      </c>
      <c r="M16161" s="57">
        <v>2015</v>
      </c>
      <c r="N16161" s="57">
        <v>11</v>
      </c>
      <c r="O16161" s="57">
        <v>5</v>
      </c>
      <c r="P16161" t="s">
        <v>23</v>
      </c>
    </row>
    <row r="16162" spans="12:16" x14ac:dyDescent="0.25">
      <c r="L16162" s="58">
        <v>42313.291666666664</v>
      </c>
      <c r="M16162" s="57">
        <v>2015</v>
      </c>
      <c r="N16162" s="57">
        <v>11</v>
      </c>
      <c r="O16162" s="57">
        <v>5</v>
      </c>
      <c r="P16162" t="s">
        <v>23</v>
      </c>
    </row>
    <row r="16163" spans="12:16" x14ac:dyDescent="0.25">
      <c r="L16163" s="58">
        <v>42313.333333333336</v>
      </c>
      <c r="M16163" s="57">
        <v>2015</v>
      </c>
      <c r="N16163" s="57">
        <v>11</v>
      </c>
      <c r="O16163" s="57">
        <v>5</v>
      </c>
      <c r="P16163" t="s">
        <v>23</v>
      </c>
    </row>
    <row r="16164" spans="12:16" x14ac:dyDescent="0.25">
      <c r="L16164" s="58">
        <v>42313.375</v>
      </c>
      <c r="M16164" s="57">
        <v>2015</v>
      </c>
      <c r="N16164" s="57">
        <v>11</v>
      </c>
      <c r="O16164" s="57">
        <v>5</v>
      </c>
      <c r="P16164" t="s">
        <v>23</v>
      </c>
    </row>
    <row r="16165" spans="12:16" x14ac:dyDescent="0.25">
      <c r="L16165" s="58">
        <v>42313.416666666664</v>
      </c>
      <c r="M16165" s="57">
        <v>2015</v>
      </c>
      <c r="N16165" s="57">
        <v>11</v>
      </c>
      <c r="O16165" s="57">
        <v>5</v>
      </c>
      <c r="P16165" t="s">
        <v>23</v>
      </c>
    </row>
    <row r="16166" spans="12:16" x14ac:dyDescent="0.25">
      <c r="L16166" s="58">
        <v>42313.458333333336</v>
      </c>
      <c r="M16166" s="57">
        <v>2015</v>
      </c>
      <c r="N16166" s="57">
        <v>11</v>
      </c>
      <c r="O16166" s="57">
        <v>5</v>
      </c>
      <c r="P16166" t="s">
        <v>23</v>
      </c>
    </row>
    <row r="16167" spans="12:16" x14ac:dyDescent="0.25">
      <c r="L16167" s="58">
        <v>42313.5</v>
      </c>
      <c r="M16167" s="57">
        <v>2015</v>
      </c>
      <c r="N16167" s="57">
        <v>11</v>
      </c>
      <c r="O16167" s="57">
        <v>5</v>
      </c>
      <c r="P16167" t="s">
        <v>23</v>
      </c>
    </row>
    <row r="16168" spans="12:16" x14ac:dyDescent="0.25">
      <c r="L16168" s="58">
        <v>42313.541666666664</v>
      </c>
      <c r="M16168" s="57">
        <v>2015</v>
      </c>
      <c r="N16168" s="57">
        <v>11</v>
      </c>
      <c r="O16168" s="57">
        <v>5</v>
      </c>
      <c r="P16168" t="s">
        <v>23</v>
      </c>
    </row>
    <row r="16169" spans="12:16" x14ac:dyDescent="0.25">
      <c r="L16169" s="58">
        <v>42313.583333333336</v>
      </c>
      <c r="M16169" s="57">
        <v>2015</v>
      </c>
      <c r="N16169" s="57">
        <v>11</v>
      </c>
      <c r="O16169" s="57">
        <v>5</v>
      </c>
      <c r="P16169" t="s">
        <v>23</v>
      </c>
    </row>
    <row r="16170" spans="12:16" x14ac:dyDescent="0.25">
      <c r="L16170" s="58">
        <v>42313.625</v>
      </c>
      <c r="M16170" s="57">
        <v>2015</v>
      </c>
      <c r="N16170" s="57">
        <v>11</v>
      </c>
      <c r="O16170" s="57">
        <v>5</v>
      </c>
      <c r="P16170" t="s">
        <v>23</v>
      </c>
    </row>
    <row r="16171" spans="12:16" x14ac:dyDescent="0.25">
      <c r="L16171" s="58">
        <v>42313.666666666664</v>
      </c>
      <c r="M16171" s="57">
        <v>2015</v>
      </c>
      <c r="N16171" s="57">
        <v>11</v>
      </c>
      <c r="O16171" s="57">
        <v>5</v>
      </c>
      <c r="P16171" t="s">
        <v>23</v>
      </c>
    </row>
    <row r="16172" spans="12:16" x14ac:dyDescent="0.25">
      <c r="L16172" s="58">
        <v>42313.708333333336</v>
      </c>
      <c r="M16172" s="57">
        <v>2015</v>
      </c>
      <c r="N16172" s="57">
        <v>11</v>
      </c>
      <c r="O16172" s="57">
        <v>5</v>
      </c>
      <c r="P16172" t="s">
        <v>23</v>
      </c>
    </row>
    <row r="16173" spans="12:16" x14ac:dyDescent="0.25">
      <c r="L16173" s="58">
        <v>42313.75</v>
      </c>
      <c r="M16173" s="57">
        <v>2015</v>
      </c>
      <c r="N16173" s="57">
        <v>11</v>
      </c>
      <c r="O16173" s="57">
        <v>5</v>
      </c>
      <c r="P16173" t="s">
        <v>23</v>
      </c>
    </row>
    <row r="16174" spans="12:16" x14ac:dyDescent="0.25">
      <c r="L16174" s="58">
        <v>42313.791666666664</v>
      </c>
      <c r="M16174" s="57">
        <v>2015</v>
      </c>
      <c r="N16174" s="57">
        <v>11</v>
      </c>
      <c r="O16174" s="57">
        <v>5</v>
      </c>
      <c r="P16174" t="s">
        <v>23</v>
      </c>
    </row>
    <row r="16175" spans="12:16" x14ac:dyDescent="0.25">
      <c r="L16175" s="58">
        <v>42313.833333333336</v>
      </c>
      <c r="M16175" s="57">
        <v>2015</v>
      </c>
      <c r="N16175" s="57">
        <v>11</v>
      </c>
      <c r="O16175" s="57">
        <v>5</v>
      </c>
      <c r="P16175" t="s">
        <v>23</v>
      </c>
    </row>
    <row r="16176" spans="12:16" x14ac:dyDescent="0.25">
      <c r="L16176" s="58">
        <v>42313.875</v>
      </c>
      <c r="M16176" s="57">
        <v>2015</v>
      </c>
      <c r="N16176" s="57">
        <v>11</v>
      </c>
      <c r="O16176" s="57">
        <v>5</v>
      </c>
      <c r="P16176" t="s">
        <v>23</v>
      </c>
    </row>
    <row r="16177" spans="12:16" x14ac:dyDescent="0.25">
      <c r="L16177" s="58">
        <v>42313.916666666664</v>
      </c>
      <c r="M16177" s="57">
        <v>2015</v>
      </c>
      <c r="N16177" s="57">
        <v>11</v>
      </c>
      <c r="O16177" s="57">
        <v>5</v>
      </c>
      <c r="P16177" t="s">
        <v>22</v>
      </c>
    </row>
    <row r="16178" spans="12:16" x14ac:dyDescent="0.25">
      <c r="L16178" s="58">
        <v>42313.958333333336</v>
      </c>
      <c r="M16178" s="57">
        <v>2015</v>
      </c>
      <c r="N16178" s="57">
        <v>11</v>
      </c>
      <c r="O16178" s="57">
        <v>5</v>
      </c>
      <c r="P16178" t="s">
        <v>22</v>
      </c>
    </row>
    <row r="16179" spans="12:16" x14ac:dyDescent="0.25">
      <c r="L16179" s="58">
        <v>42314</v>
      </c>
      <c r="M16179" s="57">
        <v>2015</v>
      </c>
      <c r="N16179" s="57">
        <v>11</v>
      </c>
      <c r="O16179" s="57">
        <v>6</v>
      </c>
      <c r="P16179" t="s">
        <v>22</v>
      </c>
    </row>
    <row r="16180" spans="12:16" x14ac:dyDescent="0.25">
      <c r="L16180" s="58">
        <v>42314.041666666664</v>
      </c>
      <c r="M16180" s="57">
        <v>2015</v>
      </c>
      <c r="N16180" s="57">
        <v>11</v>
      </c>
      <c r="O16180" s="57">
        <v>6</v>
      </c>
      <c r="P16180" t="s">
        <v>22</v>
      </c>
    </row>
    <row r="16181" spans="12:16" x14ac:dyDescent="0.25">
      <c r="L16181" s="58">
        <v>42314.083333333336</v>
      </c>
      <c r="M16181" s="57">
        <v>2015</v>
      </c>
      <c r="N16181" s="57">
        <v>11</v>
      </c>
      <c r="O16181" s="57">
        <v>6</v>
      </c>
      <c r="P16181" t="s">
        <v>22</v>
      </c>
    </row>
    <row r="16182" spans="12:16" x14ac:dyDescent="0.25">
      <c r="L16182" s="58">
        <v>42314.125</v>
      </c>
      <c r="M16182" s="57">
        <v>2015</v>
      </c>
      <c r="N16182" s="57">
        <v>11</v>
      </c>
      <c r="O16182" s="57">
        <v>6</v>
      </c>
      <c r="P16182" t="s">
        <v>22</v>
      </c>
    </row>
    <row r="16183" spans="12:16" x14ac:dyDescent="0.25">
      <c r="L16183" s="58">
        <v>42314.166666666664</v>
      </c>
      <c r="M16183" s="57">
        <v>2015</v>
      </c>
      <c r="N16183" s="57">
        <v>11</v>
      </c>
      <c r="O16183" s="57">
        <v>6</v>
      </c>
      <c r="P16183" t="s">
        <v>22</v>
      </c>
    </row>
    <row r="16184" spans="12:16" x14ac:dyDescent="0.25">
      <c r="L16184" s="58">
        <v>42314.208333333336</v>
      </c>
      <c r="M16184" s="57">
        <v>2015</v>
      </c>
      <c r="N16184" s="57">
        <v>11</v>
      </c>
      <c r="O16184" s="57">
        <v>6</v>
      </c>
      <c r="P16184" t="s">
        <v>22</v>
      </c>
    </row>
    <row r="16185" spans="12:16" x14ac:dyDescent="0.25">
      <c r="L16185" s="58">
        <v>42314.25</v>
      </c>
      <c r="M16185" s="57">
        <v>2015</v>
      </c>
      <c r="N16185" s="57">
        <v>11</v>
      </c>
      <c r="O16185" s="57">
        <v>6</v>
      </c>
      <c r="P16185" t="s">
        <v>23</v>
      </c>
    </row>
    <row r="16186" spans="12:16" x14ac:dyDescent="0.25">
      <c r="L16186" s="58">
        <v>42314.291666666664</v>
      </c>
      <c r="M16186" s="57">
        <v>2015</v>
      </c>
      <c r="N16186" s="57">
        <v>11</v>
      </c>
      <c r="O16186" s="57">
        <v>6</v>
      </c>
      <c r="P16186" t="s">
        <v>23</v>
      </c>
    </row>
    <row r="16187" spans="12:16" x14ac:dyDescent="0.25">
      <c r="L16187" s="58">
        <v>42314.333333333336</v>
      </c>
      <c r="M16187" s="57">
        <v>2015</v>
      </c>
      <c r="N16187" s="57">
        <v>11</v>
      </c>
      <c r="O16187" s="57">
        <v>6</v>
      </c>
      <c r="P16187" t="s">
        <v>23</v>
      </c>
    </row>
    <row r="16188" spans="12:16" x14ac:dyDescent="0.25">
      <c r="L16188" s="58">
        <v>42314.375</v>
      </c>
      <c r="M16188" s="57">
        <v>2015</v>
      </c>
      <c r="N16188" s="57">
        <v>11</v>
      </c>
      <c r="O16188" s="57">
        <v>6</v>
      </c>
      <c r="P16188" t="s">
        <v>23</v>
      </c>
    </row>
    <row r="16189" spans="12:16" x14ac:dyDescent="0.25">
      <c r="L16189" s="58">
        <v>42314.416666666664</v>
      </c>
      <c r="M16189" s="57">
        <v>2015</v>
      </c>
      <c r="N16189" s="57">
        <v>11</v>
      </c>
      <c r="O16189" s="57">
        <v>6</v>
      </c>
      <c r="P16189" t="s">
        <v>23</v>
      </c>
    </row>
    <row r="16190" spans="12:16" x14ac:dyDescent="0.25">
      <c r="L16190" s="58">
        <v>42314.458333333336</v>
      </c>
      <c r="M16190" s="57">
        <v>2015</v>
      </c>
      <c r="N16190" s="57">
        <v>11</v>
      </c>
      <c r="O16190" s="57">
        <v>6</v>
      </c>
      <c r="P16190" t="s">
        <v>23</v>
      </c>
    </row>
    <row r="16191" spans="12:16" x14ac:dyDescent="0.25">
      <c r="L16191" s="58">
        <v>42314.5</v>
      </c>
      <c r="M16191" s="57">
        <v>2015</v>
      </c>
      <c r="N16191" s="57">
        <v>11</v>
      </c>
      <c r="O16191" s="57">
        <v>6</v>
      </c>
      <c r="P16191" t="s">
        <v>23</v>
      </c>
    </row>
    <row r="16192" spans="12:16" x14ac:dyDescent="0.25">
      <c r="L16192" s="58">
        <v>42314.541666666664</v>
      </c>
      <c r="M16192" s="57">
        <v>2015</v>
      </c>
      <c r="N16192" s="57">
        <v>11</v>
      </c>
      <c r="O16192" s="57">
        <v>6</v>
      </c>
      <c r="P16192" t="s">
        <v>23</v>
      </c>
    </row>
    <row r="16193" spans="12:16" x14ac:dyDescent="0.25">
      <c r="L16193" s="58">
        <v>42314.583333333336</v>
      </c>
      <c r="M16193" s="57">
        <v>2015</v>
      </c>
      <c r="N16193" s="57">
        <v>11</v>
      </c>
      <c r="O16193" s="57">
        <v>6</v>
      </c>
      <c r="P16193" t="s">
        <v>23</v>
      </c>
    </row>
    <row r="16194" spans="12:16" x14ac:dyDescent="0.25">
      <c r="L16194" s="58">
        <v>42314.625</v>
      </c>
      <c r="M16194" s="57">
        <v>2015</v>
      </c>
      <c r="N16194" s="57">
        <v>11</v>
      </c>
      <c r="O16194" s="57">
        <v>6</v>
      </c>
      <c r="P16194" t="s">
        <v>23</v>
      </c>
    </row>
    <row r="16195" spans="12:16" x14ac:dyDescent="0.25">
      <c r="L16195" s="58">
        <v>42314.666666666664</v>
      </c>
      <c r="M16195" s="57">
        <v>2015</v>
      </c>
      <c r="N16195" s="57">
        <v>11</v>
      </c>
      <c r="O16195" s="57">
        <v>6</v>
      </c>
      <c r="P16195" t="s">
        <v>23</v>
      </c>
    </row>
    <row r="16196" spans="12:16" x14ac:dyDescent="0.25">
      <c r="L16196" s="58">
        <v>42314.708333333336</v>
      </c>
      <c r="M16196" s="57">
        <v>2015</v>
      </c>
      <c r="N16196" s="57">
        <v>11</v>
      </c>
      <c r="O16196" s="57">
        <v>6</v>
      </c>
      <c r="P16196" t="s">
        <v>23</v>
      </c>
    </row>
    <row r="16197" spans="12:16" x14ac:dyDescent="0.25">
      <c r="L16197" s="58">
        <v>42314.75</v>
      </c>
      <c r="M16197" s="57">
        <v>2015</v>
      </c>
      <c r="N16197" s="57">
        <v>11</v>
      </c>
      <c r="O16197" s="57">
        <v>6</v>
      </c>
      <c r="P16197" t="s">
        <v>23</v>
      </c>
    </row>
    <row r="16198" spans="12:16" x14ac:dyDescent="0.25">
      <c r="L16198" s="58">
        <v>42314.791666666664</v>
      </c>
      <c r="M16198" s="57">
        <v>2015</v>
      </c>
      <c r="N16198" s="57">
        <v>11</v>
      </c>
      <c r="O16198" s="57">
        <v>6</v>
      </c>
      <c r="P16198" t="s">
        <v>23</v>
      </c>
    </row>
    <row r="16199" spans="12:16" x14ac:dyDescent="0.25">
      <c r="L16199" s="58">
        <v>42314.833333333336</v>
      </c>
      <c r="M16199" s="57">
        <v>2015</v>
      </c>
      <c r="N16199" s="57">
        <v>11</v>
      </c>
      <c r="O16199" s="57">
        <v>6</v>
      </c>
      <c r="P16199" t="s">
        <v>23</v>
      </c>
    </row>
    <row r="16200" spans="12:16" x14ac:dyDescent="0.25">
      <c r="L16200" s="58">
        <v>42314.875</v>
      </c>
      <c r="M16200" s="57">
        <v>2015</v>
      </c>
      <c r="N16200" s="57">
        <v>11</v>
      </c>
      <c r="O16200" s="57">
        <v>6</v>
      </c>
      <c r="P16200" t="s">
        <v>23</v>
      </c>
    </row>
    <row r="16201" spans="12:16" x14ac:dyDescent="0.25">
      <c r="L16201" s="58">
        <v>42314.916666666664</v>
      </c>
      <c r="M16201" s="57">
        <v>2015</v>
      </c>
      <c r="N16201" s="57">
        <v>11</v>
      </c>
      <c r="O16201" s="57">
        <v>6</v>
      </c>
      <c r="P16201" t="s">
        <v>22</v>
      </c>
    </row>
    <row r="16202" spans="12:16" x14ac:dyDescent="0.25">
      <c r="L16202" s="58">
        <v>42314.958333333336</v>
      </c>
      <c r="M16202" s="57">
        <v>2015</v>
      </c>
      <c r="N16202" s="57">
        <v>11</v>
      </c>
      <c r="O16202" s="57">
        <v>6</v>
      </c>
      <c r="P16202" t="s">
        <v>22</v>
      </c>
    </row>
    <row r="16203" spans="12:16" x14ac:dyDescent="0.25">
      <c r="L16203" s="58">
        <v>42315</v>
      </c>
      <c r="M16203" s="57">
        <v>2015</v>
      </c>
      <c r="N16203" s="57">
        <v>11</v>
      </c>
      <c r="O16203" s="57">
        <v>7</v>
      </c>
      <c r="P16203" t="s">
        <v>22</v>
      </c>
    </row>
    <row r="16204" spans="12:16" x14ac:dyDescent="0.25">
      <c r="L16204" s="58">
        <v>42315.041666666664</v>
      </c>
      <c r="M16204" s="57">
        <v>2015</v>
      </c>
      <c r="N16204" s="57">
        <v>11</v>
      </c>
      <c r="O16204" s="57">
        <v>7</v>
      </c>
      <c r="P16204" t="s">
        <v>22</v>
      </c>
    </row>
    <row r="16205" spans="12:16" x14ac:dyDescent="0.25">
      <c r="L16205" s="58">
        <v>42315.083333333336</v>
      </c>
      <c r="M16205" s="57">
        <v>2015</v>
      </c>
      <c r="N16205" s="57">
        <v>11</v>
      </c>
      <c r="O16205" s="57">
        <v>7</v>
      </c>
      <c r="P16205" t="s">
        <v>22</v>
      </c>
    </row>
    <row r="16206" spans="12:16" x14ac:dyDescent="0.25">
      <c r="L16206" s="58">
        <v>42315.125</v>
      </c>
      <c r="M16206" s="57">
        <v>2015</v>
      </c>
      <c r="N16206" s="57">
        <v>11</v>
      </c>
      <c r="O16206" s="57">
        <v>7</v>
      </c>
      <c r="P16206" t="s">
        <v>22</v>
      </c>
    </row>
    <row r="16207" spans="12:16" x14ac:dyDescent="0.25">
      <c r="L16207" s="58">
        <v>42315.166666666664</v>
      </c>
      <c r="M16207" s="57">
        <v>2015</v>
      </c>
      <c r="N16207" s="57">
        <v>11</v>
      </c>
      <c r="O16207" s="57">
        <v>7</v>
      </c>
      <c r="P16207" t="s">
        <v>22</v>
      </c>
    </row>
    <row r="16208" spans="12:16" x14ac:dyDescent="0.25">
      <c r="L16208" s="58">
        <v>42315.208333333336</v>
      </c>
      <c r="M16208" s="57">
        <v>2015</v>
      </c>
      <c r="N16208" s="57">
        <v>11</v>
      </c>
      <c r="O16208" s="57">
        <v>7</v>
      </c>
      <c r="P16208" t="s">
        <v>22</v>
      </c>
    </row>
    <row r="16209" spans="12:16" x14ac:dyDescent="0.25">
      <c r="L16209" s="58">
        <v>42315.25</v>
      </c>
      <c r="M16209" s="57">
        <v>2015</v>
      </c>
      <c r="N16209" s="57">
        <v>11</v>
      </c>
      <c r="O16209" s="57">
        <v>7</v>
      </c>
      <c r="P16209" t="s">
        <v>22</v>
      </c>
    </row>
    <row r="16210" spans="12:16" x14ac:dyDescent="0.25">
      <c r="L16210" s="58">
        <v>42315.291666666664</v>
      </c>
      <c r="M16210" s="57">
        <v>2015</v>
      </c>
      <c r="N16210" s="57">
        <v>11</v>
      </c>
      <c r="O16210" s="57">
        <v>7</v>
      </c>
      <c r="P16210" t="s">
        <v>22</v>
      </c>
    </row>
    <row r="16211" spans="12:16" x14ac:dyDescent="0.25">
      <c r="L16211" s="58">
        <v>42315.333333333336</v>
      </c>
      <c r="M16211" s="57">
        <v>2015</v>
      </c>
      <c r="N16211" s="57">
        <v>11</v>
      </c>
      <c r="O16211" s="57">
        <v>7</v>
      </c>
      <c r="P16211" t="s">
        <v>22</v>
      </c>
    </row>
    <row r="16212" spans="12:16" x14ac:dyDescent="0.25">
      <c r="L16212" s="58">
        <v>42315.375</v>
      </c>
      <c r="M16212" s="57">
        <v>2015</v>
      </c>
      <c r="N16212" s="57">
        <v>11</v>
      </c>
      <c r="O16212" s="57">
        <v>7</v>
      </c>
      <c r="P16212" t="s">
        <v>22</v>
      </c>
    </row>
    <row r="16213" spans="12:16" x14ac:dyDescent="0.25">
      <c r="L16213" s="58">
        <v>42315.416666666664</v>
      </c>
      <c r="M16213" s="57">
        <v>2015</v>
      </c>
      <c r="N16213" s="57">
        <v>11</v>
      </c>
      <c r="O16213" s="57">
        <v>7</v>
      </c>
      <c r="P16213" t="s">
        <v>22</v>
      </c>
    </row>
    <row r="16214" spans="12:16" x14ac:dyDescent="0.25">
      <c r="L16214" s="58">
        <v>42315.458333333336</v>
      </c>
      <c r="M16214" s="57">
        <v>2015</v>
      </c>
      <c r="N16214" s="57">
        <v>11</v>
      </c>
      <c r="O16214" s="57">
        <v>7</v>
      </c>
      <c r="P16214" t="s">
        <v>22</v>
      </c>
    </row>
    <row r="16215" spans="12:16" x14ac:dyDescent="0.25">
      <c r="L16215" s="58">
        <v>42315.5</v>
      </c>
      <c r="M16215" s="57">
        <v>2015</v>
      </c>
      <c r="N16215" s="57">
        <v>11</v>
      </c>
      <c r="O16215" s="57">
        <v>7</v>
      </c>
      <c r="P16215" t="s">
        <v>22</v>
      </c>
    </row>
    <row r="16216" spans="12:16" x14ac:dyDescent="0.25">
      <c r="L16216" s="58">
        <v>42315.541666666664</v>
      </c>
      <c r="M16216" s="57">
        <v>2015</v>
      </c>
      <c r="N16216" s="57">
        <v>11</v>
      </c>
      <c r="O16216" s="57">
        <v>7</v>
      </c>
      <c r="P16216" t="s">
        <v>22</v>
      </c>
    </row>
    <row r="16217" spans="12:16" x14ac:dyDescent="0.25">
      <c r="L16217" s="58">
        <v>42315.583333333336</v>
      </c>
      <c r="M16217" s="57">
        <v>2015</v>
      </c>
      <c r="N16217" s="57">
        <v>11</v>
      </c>
      <c r="O16217" s="57">
        <v>7</v>
      </c>
      <c r="P16217" t="s">
        <v>22</v>
      </c>
    </row>
    <row r="16218" spans="12:16" x14ac:dyDescent="0.25">
      <c r="L16218" s="58">
        <v>42315.625</v>
      </c>
      <c r="M16218" s="57">
        <v>2015</v>
      </c>
      <c r="N16218" s="57">
        <v>11</v>
      </c>
      <c r="O16218" s="57">
        <v>7</v>
      </c>
      <c r="P16218" t="s">
        <v>22</v>
      </c>
    </row>
    <row r="16219" spans="12:16" x14ac:dyDescent="0.25">
      <c r="L16219" s="58">
        <v>42315.666666666664</v>
      </c>
      <c r="M16219" s="57">
        <v>2015</v>
      </c>
      <c r="N16219" s="57">
        <v>11</v>
      </c>
      <c r="O16219" s="57">
        <v>7</v>
      </c>
      <c r="P16219" t="s">
        <v>22</v>
      </c>
    </row>
    <row r="16220" spans="12:16" x14ac:dyDescent="0.25">
      <c r="L16220" s="58">
        <v>42315.708333333336</v>
      </c>
      <c r="M16220" s="57">
        <v>2015</v>
      </c>
      <c r="N16220" s="57">
        <v>11</v>
      </c>
      <c r="O16220" s="57">
        <v>7</v>
      </c>
      <c r="P16220" t="s">
        <v>22</v>
      </c>
    </row>
    <row r="16221" spans="12:16" x14ac:dyDescent="0.25">
      <c r="L16221" s="58">
        <v>42315.75</v>
      </c>
      <c r="M16221" s="57">
        <v>2015</v>
      </c>
      <c r="N16221" s="57">
        <v>11</v>
      </c>
      <c r="O16221" s="57">
        <v>7</v>
      </c>
      <c r="P16221" t="s">
        <v>22</v>
      </c>
    </row>
    <row r="16222" spans="12:16" x14ac:dyDescent="0.25">
      <c r="L16222" s="58">
        <v>42315.791666666664</v>
      </c>
      <c r="M16222" s="57">
        <v>2015</v>
      </c>
      <c r="N16222" s="57">
        <v>11</v>
      </c>
      <c r="O16222" s="57">
        <v>7</v>
      </c>
      <c r="P16222" t="s">
        <v>22</v>
      </c>
    </row>
    <row r="16223" spans="12:16" x14ac:dyDescent="0.25">
      <c r="L16223" s="58">
        <v>42315.833333333336</v>
      </c>
      <c r="M16223" s="57">
        <v>2015</v>
      </c>
      <c r="N16223" s="57">
        <v>11</v>
      </c>
      <c r="O16223" s="57">
        <v>7</v>
      </c>
      <c r="P16223" t="s">
        <v>22</v>
      </c>
    </row>
    <row r="16224" spans="12:16" x14ac:dyDescent="0.25">
      <c r="L16224" s="58">
        <v>42315.875</v>
      </c>
      <c r="M16224" s="57">
        <v>2015</v>
      </c>
      <c r="N16224" s="57">
        <v>11</v>
      </c>
      <c r="O16224" s="57">
        <v>7</v>
      </c>
      <c r="P16224" t="s">
        <v>22</v>
      </c>
    </row>
    <row r="16225" spans="12:16" x14ac:dyDescent="0.25">
      <c r="L16225" s="58">
        <v>42315.916666666664</v>
      </c>
      <c r="M16225" s="57">
        <v>2015</v>
      </c>
      <c r="N16225" s="57">
        <v>11</v>
      </c>
      <c r="O16225" s="57">
        <v>7</v>
      </c>
      <c r="P16225" t="s">
        <v>22</v>
      </c>
    </row>
    <row r="16226" spans="12:16" x14ac:dyDescent="0.25">
      <c r="L16226" s="58">
        <v>42315.958333333336</v>
      </c>
      <c r="M16226" s="57">
        <v>2015</v>
      </c>
      <c r="N16226" s="57">
        <v>11</v>
      </c>
      <c r="O16226" s="57">
        <v>7</v>
      </c>
      <c r="P16226" t="s">
        <v>22</v>
      </c>
    </row>
    <row r="16227" spans="12:16" x14ac:dyDescent="0.25">
      <c r="L16227" s="58">
        <v>42316</v>
      </c>
      <c r="M16227" s="57">
        <v>2015</v>
      </c>
      <c r="N16227" s="57">
        <v>11</v>
      </c>
      <c r="O16227" s="57">
        <v>1</v>
      </c>
      <c r="P16227" t="s">
        <v>22</v>
      </c>
    </row>
    <row r="16228" spans="12:16" x14ac:dyDescent="0.25">
      <c r="L16228" s="58">
        <v>42316.041666666664</v>
      </c>
      <c r="M16228" s="57">
        <v>2015</v>
      </c>
      <c r="N16228" s="57">
        <v>11</v>
      </c>
      <c r="O16228" s="57">
        <v>1</v>
      </c>
      <c r="P16228" t="s">
        <v>22</v>
      </c>
    </row>
    <row r="16229" spans="12:16" x14ac:dyDescent="0.25">
      <c r="L16229" s="58">
        <v>42316.083333333336</v>
      </c>
      <c r="M16229" s="57">
        <v>2015</v>
      </c>
      <c r="N16229" s="57">
        <v>11</v>
      </c>
      <c r="O16229" s="57">
        <v>1</v>
      </c>
      <c r="P16229" t="s">
        <v>22</v>
      </c>
    </row>
    <row r="16230" spans="12:16" x14ac:dyDescent="0.25">
      <c r="L16230" s="58">
        <v>42316.125</v>
      </c>
      <c r="M16230" s="57">
        <v>2015</v>
      </c>
      <c r="N16230" s="57">
        <v>11</v>
      </c>
      <c r="O16230" s="57">
        <v>1</v>
      </c>
      <c r="P16230" t="s">
        <v>22</v>
      </c>
    </row>
    <row r="16231" spans="12:16" x14ac:dyDescent="0.25">
      <c r="L16231" s="58">
        <v>42316.166666666664</v>
      </c>
      <c r="M16231" s="57">
        <v>2015</v>
      </c>
      <c r="N16231" s="57">
        <v>11</v>
      </c>
      <c r="O16231" s="57">
        <v>1</v>
      </c>
      <c r="P16231" t="s">
        <v>22</v>
      </c>
    </row>
    <row r="16232" spans="12:16" x14ac:dyDescent="0.25">
      <c r="L16232" s="58">
        <v>42316.208333333336</v>
      </c>
      <c r="M16232" s="57">
        <v>2015</v>
      </c>
      <c r="N16232" s="57">
        <v>11</v>
      </c>
      <c r="O16232" s="57">
        <v>1</v>
      </c>
      <c r="P16232" t="s">
        <v>22</v>
      </c>
    </row>
    <row r="16233" spans="12:16" x14ac:dyDescent="0.25">
      <c r="L16233" s="58">
        <v>42316.25</v>
      </c>
      <c r="M16233" s="57">
        <v>2015</v>
      </c>
      <c r="N16233" s="57">
        <v>11</v>
      </c>
      <c r="O16233" s="57">
        <v>1</v>
      </c>
      <c r="P16233" t="s">
        <v>22</v>
      </c>
    </row>
    <row r="16234" spans="12:16" x14ac:dyDescent="0.25">
      <c r="L16234" s="58">
        <v>42316.291666666664</v>
      </c>
      <c r="M16234" s="57">
        <v>2015</v>
      </c>
      <c r="N16234" s="57">
        <v>11</v>
      </c>
      <c r="O16234" s="57">
        <v>1</v>
      </c>
      <c r="P16234" t="s">
        <v>22</v>
      </c>
    </row>
    <row r="16235" spans="12:16" x14ac:dyDescent="0.25">
      <c r="L16235" s="58">
        <v>42316.333333333336</v>
      </c>
      <c r="M16235" s="57">
        <v>2015</v>
      </c>
      <c r="N16235" s="57">
        <v>11</v>
      </c>
      <c r="O16235" s="57">
        <v>1</v>
      </c>
      <c r="P16235" t="s">
        <v>22</v>
      </c>
    </row>
    <row r="16236" spans="12:16" x14ac:dyDescent="0.25">
      <c r="L16236" s="58">
        <v>42316.375</v>
      </c>
      <c r="M16236" s="57">
        <v>2015</v>
      </c>
      <c r="N16236" s="57">
        <v>11</v>
      </c>
      <c r="O16236" s="57">
        <v>1</v>
      </c>
      <c r="P16236" t="s">
        <v>22</v>
      </c>
    </row>
    <row r="16237" spans="12:16" x14ac:dyDescent="0.25">
      <c r="L16237" s="58">
        <v>42316.416666666664</v>
      </c>
      <c r="M16237" s="57">
        <v>2015</v>
      </c>
      <c r="N16237" s="57">
        <v>11</v>
      </c>
      <c r="O16237" s="57">
        <v>1</v>
      </c>
      <c r="P16237" t="s">
        <v>22</v>
      </c>
    </row>
    <row r="16238" spans="12:16" x14ac:dyDescent="0.25">
      <c r="L16238" s="58">
        <v>42316.458333333336</v>
      </c>
      <c r="M16238" s="57">
        <v>2015</v>
      </c>
      <c r="N16238" s="57">
        <v>11</v>
      </c>
      <c r="O16238" s="57">
        <v>1</v>
      </c>
      <c r="P16238" t="s">
        <v>22</v>
      </c>
    </row>
    <row r="16239" spans="12:16" x14ac:dyDescent="0.25">
      <c r="L16239" s="58">
        <v>42316.5</v>
      </c>
      <c r="M16239" s="57">
        <v>2015</v>
      </c>
      <c r="N16239" s="57">
        <v>11</v>
      </c>
      <c r="O16239" s="57">
        <v>1</v>
      </c>
      <c r="P16239" t="s">
        <v>22</v>
      </c>
    </row>
    <row r="16240" spans="12:16" x14ac:dyDescent="0.25">
      <c r="L16240" s="58">
        <v>42316.541666666664</v>
      </c>
      <c r="M16240" s="57">
        <v>2015</v>
      </c>
      <c r="N16240" s="57">
        <v>11</v>
      </c>
      <c r="O16240" s="57">
        <v>1</v>
      </c>
      <c r="P16240" t="s">
        <v>22</v>
      </c>
    </row>
    <row r="16241" spans="12:16" x14ac:dyDescent="0.25">
      <c r="L16241" s="58">
        <v>42316.583333333336</v>
      </c>
      <c r="M16241" s="57">
        <v>2015</v>
      </c>
      <c r="N16241" s="57">
        <v>11</v>
      </c>
      <c r="O16241" s="57">
        <v>1</v>
      </c>
      <c r="P16241" t="s">
        <v>22</v>
      </c>
    </row>
    <row r="16242" spans="12:16" x14ac:dyDescent="0.25">
      <c r="L16242" s="58">
        <v>42316.625</v>
      </c>
      <c r="M16242" s="57">
        <v>2015</v>
      </c>
      <c r="N16242" s="57">
        <v>11</v>
      </c>
      <c r="O16242" s="57">
        <v>1</v>
      </c>
      <c r="P16242" t="s">
        <v>22</v>
      </c>
    </row>
    <row r="16243" spans="12:16" x14ac:dyDescent="0.25">
      <c r="L16243" s="58">
        <v>42316.666666666664</v>
      </c>
      <c r="M16243" s="57">
        <v>2015</v>
      </c>
      <c r="N16243" s="57">
        <v>11</v>
      </c>
      <c r="O16243" s="57">
        <v>1</v>
      </c>
      <c r="P16243" t="s">
        <v>22</v>
      </c>
    </row>
    <row r="16244" spans="12:16" x14ac:dyDescent="0.25">
      <c r="L16244" s="58">
        <v>42316.708333333336</v>
      </c>
      <c r="M16244" s="57">
        <v>2015</v>
      </c>
      <c r="N16244" s="57">
        <v>11</v>
      </c>
      <c r="O16244" s="57">
        <v>1</v>
      </c>
      <c r="P16244" t="s">
        <v>22</v>
      </c>
    </row>
    <row r="16245" spans="12:16" x14ac:dyDescent="0.25">
      <c r="L16245" s="58">
        <v>42316.75</v>
      </c>
      <c r="M16245" s="57">
        <v>2015</v>
      </c>
      <c r="N16245" s="57">
        <v>11</v>
      </c>
      <c r="O16245" s="57">
        <v>1</v>
      </c>
      <c r="P16245" t="s">
        <v>22</v>
      </c>
    </row>
    <row r="16246" spans="12:16" x14ac:dyDescent="0.25">
      <c r="L16246" s="58">
        <v>42316.791666666664</v>
      </c>
      <c r="M16246" s="57">
        <v>2015</v>
      </c>
      <c r="N16246" s="57">
        <v>11</v>
      </c>
      <c r="O16246" s="57">
        <v>1</v>
      </c>
      <c r="P16246" t="s">
        <v>22</v>
      </c>
    </row>
    <row r="16247" spans="12:16" x14ac:dyDescent="0.25">
      <c r="L16247" s="58">
        <v>42316.833333333336</v>
      </c>
      <c r="M16247" s="57">
        <v>2015</v>
      </c>
      <c r="N16247" s="57">
        <v>11</v>
      </c>
      <c r="O16247" s="57">
        <v>1</v>
      </c>
      <c r="P16247" t="s">
        <v>22</v>
      </c>
    </row>
    <row r="16248" spans="12:16" x14ac:dyDescent="0.25">
      <c r="L16248" s="58">
        <v>42316.875</v>
      </c>
      <c r="M16248" s="57">
        <v>2015</v>
      </c>
      <c r="N16248" s="57">
        <v>11</v>
      </c>
      <c r="O16248" s="57">
        <v>1</v>
      </c>
      <c r="P16248" t="s">
        <v>22</v>
      </c>
    </row>
    <row r="16249" spans="12:16" x14ac:dyDescent="0.25">
      <c r="L16249" s="58">
        <v>42316.916666666664</v>
      </c>
      <c r="M16249" s="57">
        <v>2015</v>
      </c>
      <c r="N16249" s="57">
        <v>11</v>
      </c>
      <c r="O16249" s="57">
        <v>1</v>
      </c>
      <c r="P16249" t="s">
        <v>22</v>
      </c>
    </row>
    <row r="16250" spans="12:16" x14ac:dyDescent="0.25">
      <c r="L16250" s="58">
        <v>42316.958333333336</v>
      </c>
      <c r="M16250" s="57">
        <v>2015</v>
      </c>
      <c r="N16250" s="57">
        <v>11</v>
      </c>
      <c r="O16250" s="57">
        <v>1</v>
      </c>
      <c r="P16250" t="s">
        <v>22</v>
      </c>
    </row>
    <row r="16251" spans="12:16" x14ac:dyDescent="0.25">
      <c r="L16251" s="58">
        <v>42317</v>
      </c>
      <c r="M16251" s="57">
        <v>2015</v>
      </c>
      <c r="N16251" s="57">
        <v>11</v>
      </c>
      <c r="O16251" s="57">
        <v>2</v>
      </c>
      <c r="P16251" t="s">
        <v>22</v>
      </c>
    </row>
    <row r="16252" spans="12:16" x14ac:dyDescent="0.25">
      <c r="L16252" s="58">
        <v>42317.041666666664</v>
      </c>
      <c r="M16252" s="57">
        <v>2015</v>
      </c>
      <c r="N16252" s="57">
        <v>11</v>
      </c>
      <c r="O16252" s="57">
        <v>2</v>
      </c>
      <c r="P16252" t="s">
        <v>22</v>
      </c>
    </row>
    <row r="16253" spans="12:16" x14ac:dyDescent="0.25">
      <c r="L16253" s="58">
        <v>42317.083333333336</v>
      </c>
      <c r="M16253" s="57">
        <v>2015</v>
      </c>
      <c r="N16253" s="57">
        <v>11</v>
      </c>
      <c r="O16253" s="57">
        <v>2</v>
      </c>
      <c r="P16253" t="s">
        <v>22</v>
      </c>
    </row>
    <row r="16254" spans="12:16" x14ac:dyDescent="0.25">
      <c r="L16254" s="58">
        <v>42317.125</v>
      </c>
      <c r="M16254" s="57">
        <v>2015</v>
      </c>
      <c r="N16254" s="57">
        <v>11</v>
      </c>
      <c r="O16254" s="57">
        <v>2</v>
      </c>
      <c r="P16254" t="s">
        <v>22</v>
      </c>
    </row>
    <row r="16255" spans="12:16" x14ac:dyDescent="0.25">
      <c r="L16255" s="58">
        <v>42317.166666666664</v>
      </c>
      <c r="M16255" s="57">
        <v>2015</v>
      </c>
      <c r="N16255" s="57">
        <v>11</v>
      </c>
      <c r="O16255" s="57">
        <v>2</v>
      </c>
      <c r="P16255" t="s">
        <v>22</v>
      </c>
    </row>
    <row r="16256" spans="12:16" x14ac:dyDescent="0.25">
      <c r="L16256" s="58">
        <v>42317.208333333336</v>
      </c>
      <c r="M16256" s="57">
        <v>2015</v>
      </c>
      <c r="N16256" s="57">
        <v>11</v>
      </c>
      <c r="O16256" s="57">
        <v>2</v>
      </c>
      <c r="P16256" t="s">
        <v>22</v>
      </c>
    </row>
    <row r="16257" spans="12:16" x14ac:dyDescent="0.25">
      <c r="L16257" s="58">
        <v>42317.25</v>
      </c>
      <c r="M16257" s="57">
        <v>2015</v>
      </c>
      <c r="N16257" s="57">
        <v>11</v>
      </c>
      <c r="O16257" s="57">
        <v>2</v>
      </c>
      <c r="P16257" t="s">
        <v>23</v>
      </c>
    </row>
    <row r="16258" spans="12:16" x14ac:dyDescent="0.25">
      <c r="L16258" s="58">
        <v>42317.291666666664</v>
      </c>
      <c r="M16258" s="57">
        <v>2015</v>
      </c>
      <c r="N16258" s="57">
        <v>11</v>
      </c>
      <c r="O16258" s="57">
        <v>2</v>
      </c>
      <c r="P16258" t="s">
        <v>23</v>
      </c>
    </row>
    <row r="16259" spans="12:16" x14ac:dyDescent="0.25">
      <c r="L16259" s="58">
        <v>42317.333333333336</v>
      </c>
      <c r="M16259" s="57">
        <v>2015</v>
      </c>
      <c r="N16259" s="57">
        <v>11</v>
      </c>
      <c r="O16259" s="57">
        <v>2</v>
      </c>
      <c r="P16259" t="s">
        <v>23</v>
      </c>
    </row>
    <row r="16260" spans="12:16" x14ac:dyDescent="0.25">
      <c r="L16260" s="58">
        <v>42317.375</v>
      </c>
      <c r="M16260" s="57">
        <v>2015</v>
      </c>
      <c r="N16260" s="57">
        <v>11</v>
      </c>
      <c r="O16260" s="57">
        <v>2</v>
      </c>
      <c r="P16260" t="s">
        <v>23</v>
      </c>
    </row>
    <row r="16261" spans="12:16" x14ac:dyDescent="0.25">
      <c r="L16261" s="58">
        <v>42317.416666666664</v>
      </c>
      <c r="M16261" s="57">
        <v>2015</v>
      </c>
      <c r="N16261" s="57">
        <v>11</v>
      </c>
      <c r="O16261" s="57">
        <v>2</v>
      </c>
      <c r="P16261" t="s">
        <v>23</v>
      </c>
    </row>
    <row r="16262" spans="12:16" x14ac:dyDescent="0.25">
      <c r="L16262" s="58">
        <v>42317.458333333336</v>
      </c>
      <c r="M16262" s="57">
        <v>2015</v>
      </c>
      <c r="N16262" s="57">
        <v>11</v>
      </c>
      <c r="O16262" s="57">
        <v>2</v>
      </c>
      <c r="P16262" t="s">
        <v>23</v>
      </c>
    </row>
    <row r="16263" spans="12:16" x14ac:dyDescent="0.25">
      <c r="L16263" s="58">
        <v>42317.5</v>
      </c>
      <c r="M16263" s="57">
        <v>2015</v>
      </c>
      <c r="N16263" s="57">
        <v>11</v>
      </c>
      <c r="O16263" s="57">
        <v>2</v>
      </c>
      <c r="P16263" t="s">
        <v>23</v>
      </c>
    </row>
    <row r="16264" spans="12:16" x14ac:dyDescent="0.25">
      <c r="L16264" s="58">
        <v>42317.541666666664</v>
      </c>
      <c r="M16264" s="57">
        <v>2015</v>
      </c>
      <c r="N16264" s="57">
        <v>11</v>
      </c>
      <c r="O16264" s="57">
        <v>2</v>
      </c>
      <c r="P16264" t="s">
        <v>23</v>
      </c>
    </row>
    <row r="16265" spans="12:16" x14ac:dyDescent="0.25">
      <c r="L16265" s="58">
        <v>42317.583333333336</v>
      </c>
      <c r="M16265" s="57">
        <v>2015</v>
      </c>
      <c r="N16265" s="57">
        <v>11</v>
      </c>
      <c r="O16265" s="57">
        <v>2</v>
      </c>
      <c r="P16265" t="s">
        <v>23</v>
      </c>
    </row>
    <row r="16266" spans="12:16" x14ac:dyDescent="0.25">
      <c r="L16266" s="58">
        <v>42317.625</v>
      </c>
      <c r="M16266" s="57">
        <v>2015</v>
      </c>
      <c r="N16266" s="57">
        <v>11</v>
      </c>
      <c r="O16266" s="57">
        <v>2</v>
      </c>
      <c r="P16266" t="s">
        <v>23</v>
      </c>
    </row>
    <row r="16267" spans="12:16" x14ac:dyDescent="0.25">
      <c r="L16267" s="58">
        <v>42317.666666666664</v>
      </c>
      <c r="M16267" s="57">
        <v>2015</v>
      </c>
      <c r="N16267" s="57">
        <v>11</v>
      </c>
      <c r="O16267" s="57">
        <v>2</v>
      </c>
      <c r="P16267" t="s">
        <v>23</v>
      </c>
    </row>
    <row r="16268" spans="12:16" x14ac:dyDescent="0.25">
      <c r="L16268" s="58">
        <v>42317.708333333336</v>
      </c>
      <c r="M16268" s="57">
        <v>2015</v>
      </c>
      <c r="N16268" s="57">
        <v>11</v>
      </c>
      <c r="O16268" s="57">
        <v>2</v>
      </c>
      <c r="P16268" t="s">
        <v>23</v>
      </c>
    </row>
    <row r="16269" spans="12:16" x14ac:dyDescent="0.25">
      <c r="L16269" s="58">
        <v>42317.75</v>
      </c>
      <c r="M16269" s="57">
        <v>2015</v>
      </c>
      <c r="N16269" s="57">
        <v>11</v>
      </c>
      <c r="O16269" s="57">
        <v>2</v>
      </c>
      <c r="P16269" t="s">
        <v>23</v>
      </c>
    </row>
    <row r="16270" spans="12:16" x14ac:dyDescent="0.25">
      <c r="L16270" s="58">
        <v>42317.791666666664</v>
      </c>
      <c r="M16270" s="57">
        <v>2015</v>
      </c>
      <c r="N16270" s="57">
        <v>11</v>
      </c>
      <c r="O16270" s="57">
        <v>2</v>
      </c>
      <c r="P16270" t="s">
        <v>23</v>
      </c>
    </row>
    <row r="16271" spans="12:16" x14ac:dyDescent="0.25">
      <c r="L16271" s="58">
        <v>42317.833333333336</v>
      </c>
      <c r="M16271" s="57">
        <v>2015</v>
      </c>
      <c r="N16271" s="57">
        <v>11</v>
      </c>
      <c r="O16271" s="57">
        <v>2</v>
      </c>
      <c r="P16271" t="s">
        <v>23</v>
      </c>
    </row>
    <row r="16272" spans="12:16" x14ac:dyDescent="0.25">
      <c r="L16272" s="58">
        <v>42317.875</v>
      </c>
      <c r="M16272" s="57">
        <v>2015</v>
      </c>
      <c r="N16272" s="57">
        <v>11</v>
      </c>
      <c r="O16272" s="57">
        <v>2</v>
      </c>
      <c r="P16272" t="s">
        <v>23</v>
      </c>
    </row>
    <row r="16273" spans="12:16" x14ac:dyDescent="0.25">
      <c r="L16273" s="58">
        <v>42317.916666666664</v>
      </c>
      <c r="M16273" s="57">
        <v>2015</v>
      </c>
      <c r="N16273" s="57">
        <v>11</v>
      </c>
      <c r="O16273" s="57">
        <v>2</v>
      </c>
      <c r="P16273" t="s">
        <v>22</v>
      </c>
    </row>
    <row r="16274" spans="12:16" x14ac:dyDescent="0.25">
      <c r="L16274" s="58">
        <v>42317.958333333336</v>
      </c>
      <c r="M16274" s="57">
        <v>2015</v>
      </c>
      <c r="N16274" s="57">
        <v>11</v>
      </c>
      <c r="O16274" s="57">
        <v>2</v>
      </c>
      <c r="P16274" t="s">
        <v>22</v>
      </c>
    </row>
    <row r="16275" spans="12:16" x14ac:dyDescent="0.25">
      <c r="L16275" s="58">
        <v>42318</v>
      </c>
      <c r="M16275" s="57">
        <v>2015</v>
      </c>
      <c r="N16275" s="57">
        <v>11</v>
      </c>
      <c r="O16275" s="57">
        <v>3</v>
      </c>
      <c r="P16275" t="s">
        <v>22</v>
      </c>
    </row>
    <row r="16276" spans="12:16" x14ac:dyDescent="0.25">
      <c r="L16276" s="58">
        <v>42318.041666666664</v>
      </c>
      <c r="M16276" s="57">
        <v>2015</v>
      </c>
      <c r="N16276" s="57">
        <v>11</v>
      </c>
      <c r="O16276" s="57">
        <v>3</v>
      </c>
      <c r="P16276" t="s">
        <v>22</v>
      </c>
    </row>
    <row r="16277" spans="12:16" x14ac:dyDescent="0.25">
      <c r="L16277" s="58">
        <v>42318.083333333336</v>
      </c>
      <c r="M16277" s="57">
        <v>2015</v>
      </c>
      <c r="N16277" s="57">
        <v>11</v>
      </c>
      <c r="O16277" s="57">
        <v>3</v>
      </c>
      <c r="P16277" t="s">
        <v>22</v>
      </c>
    </row>
    <row r="16278" spans="12:16" x14ac:dyDescent="0.25">
      <c r="L16278" s="58">
        <v>42318.125</v>
      </c>
      <c r="M16278" s="57">
        <v>2015</v>
      </c>
      <c r="N16278" s="57">
        <v>11</v>
      </c>
      <c r="O16278" s="57">
        <v>3</v>
      </c>
      <c r="P16278" t="s">
        <v>22</v>
      </c>
    </row>
    <row r="16279" spans="12:16" x14ac:dyDescent="0.25">
      <c r="L16279" s="58">
        <v>42318.166666666664</v>
      </c>
      <c r="M16279" s="57">
        <v>2015</v>
      </c>
      <c r="N16279" s="57">
        <v>11</v>
      </c>
      <c r="O16279" s="57">
        <v>3</v>
      </c>
      <c r="P16279" t="s">
        <v>22</v>
      </c>
    </row>
    <row r="16280" spans="12:16" x14ac:dyDescent="0.25">
      <c r="L16280" s="58">
        <v>42318.208333333336</v>
      </c>
      <c r="M16280" s="57">
        <v>2015</v>
      </c>
      <c r="N16280" s="57">
        <v>11</v>
      </c>
      <c r="O16280" s="57">
        <v>3</v>
      </c>
      <c r="P16280" t="s">
        <v>22</v>
      </c>
    </row>
    <row r="16281" spans="12:16" x14ac:dyDescent="0.25">
      <c r="L16281" s="58">
        <v>42318.25</v>
      </c>
      <c r="M16281" s="57">
        <v>2015</v>
      </c>
      <c r="N16281" s="57">
        <v>11</v>
      </c>
      <c r="O16281" s="57">
        <v>3</v>
      </c>
      <c r="P16281" t="s">
        <v>23</v>
      </c>
    </row>
    <row r="16282" spans="12:16" x14ac:dyDescent="0.25">
      <c r="L16282" s="58">
        <v>42318.291666666664</v>
      </c>
      <c r="M16282" s="57">
        <v>2015</v>
      </c>
      <c r="N16282" s="57">
        <v>11</v>
      </c>
      <c r="O16282" s="57">
        <v>3</v>
      </c>
      <c r="P16282" t="s">
        <v>23</v>
      </c>
    </row>
    <row r="16283" spans="12:16" x14ac:dyDescent="0.25">
      <c r="L16283" s="58">
        <v>42318.333333333336</v>
      </c>
      <c r="M16283" s="57">
        <v>2015</v>
      </c>
      <c r="N16283" s="57">
        <v>11</v>
      </c>
      <c r="O16283" s="57">
        <v>3</v>
      </c>
      <c r="P16283" t="s">
        <v>23</v>
      </c>
    </row>
    <row r="16284" spans="12:16" x14ac:dyDescent="0.25">
      <c r="L16284" s="58">
        <v>42318.375</v>
      </c>
      <c r="M16284" s="57">
        <v>2015</v>
      </c>
      <c r="N16284" s="57">
        <v>11</v>
      </c>
      <c r="O16284" s="57">
        <v>3</v>
      </c>
      <c r="P16284" t="s">
        <v>23</v>
      </c>
    </row>
    <row r="16285" spans="12:16" x14ac:dyDescent="0.25">
      <c r="L16285" s="58">
        <v>42318.416666666664</v>
      </c>
      <c r="M16285" s="57">
        <v>2015</v>
      </c>
      <c r="N16285" s="57">
        <v>11</v>
      </c>
      <c r="O16285" s="57">
        <v>3</v>
      </c>
      <c r="P16285" t="s">
        <v>23</v>
      </c>
    </row>
    <row r="16286" spans="12:16" x14ac:dyDescent="0.25">
      <c r="L16286" s="58">
        <v>42318.458333333336</v>
      </c>
      <c r="M16286" s="57">
        <v>2015</v>
      </c>
      <c r="N16286" s="57">
        <v>11</v>
      </c>
      <c r="O16286" s="57">
        <v>3</v>
      </c>
      <c r="P16286" t="s">
        <v>23</v>
      </c>
    </row>
    <row r="16287" spans="12:16" x14ac:dyDescent="0.25">
      <c r="L16287" s="58">
        <v>42318.5</v>
      </c>
      <c r="M16287" s="57">
        <v>2015</v>
      </c>
      <c r="N16287" s="57">
        <v>11</v>
      </c>
      <c r="O16287" s="57">
        <v>3</v>
      </c>
      <c r="P16287" t="s">
        <v>23</v>
      </c>
    </row>
    <row r="16288" spans="12:16" x14ac:dyDescent="0.25">
      <c r="L16288" s="58">
        <v>42318.541666666664</v>
      </c>
      <c r="M16288" s="57">
        <v>2015</v>
      </c>
      <c r="N16288" s="57">
        <v>11</v>
      </c>
      <c r="O16288" s="57">
        <v>3</v>
      </c>
      <c r="P16288" t="s">
        <v>23</v>
      </c>
    </row>
    <row r="16289" spans="12:16" x14ac:dyDescent="0.25">
      <c r="L16289" s="58">
        <v>42318.583333333336</v>
      </c>
      <c r="M16289" s="57">
        <v>2015</v>
      </c>
      <c r="N16289" s="57">
        <v>11</v>
      </c>
      <c r="O16289" s="57">
        <v>3</v>
      </c>
      <c r="P16289" t="s">
        <v>23</v>
      </c>
    </row>
    <row r="16290" spans="12:16" x14ac:dyDescent="0.25">
      <c r="L16290" s="58">
        <v>42318.625</v>
      </c>
      <c r="M16290" s="57">
        <v>2015</v>
      </c>
      <c r="N16290" s="57">
        <v>11</v>
      </c>
      <c r="O16290" s="57">
        <v>3</v>
      </c>
      <c r="P16290" t="s">
        <v>23</v>
      </c>
    </row>
    <row r="16291" spans="12:16" x14ac:dyDescent="0.25">
      <c r="L16291" s="58">
        <v>42318.666666666664</v>
      </c>
      <c r="M16291" s="57">
        <v>2015</v>
      </c>
      <c r="N16291" s="57">
        <v>11</v>
      </c>
      <c r="O16291" s="57">
        <v>3</v>
      </c>
      <c r="P16291" t="s">
        <v>23</v>
      </c>
    </row>
    <row r="16292" spans="12:16" x14ac:dyDescent="0.25">
      <c r="L16292" s="58">
        <v>42318.708333333336</v>
      </c>
      <c r="M16292" s="57">
        <v>2015</v>
      </c>
      <c r="N16292" s="57">
        <v>11</v>
      </c>
      <c r="O16292" s="57">
        <v>3</v>
      </c>
      <c r="P16292" t="s">
        <v>23</v>
      </c>
    </row>
    <row r="16293" spans="12:16" x14ac:dyDescent="0.25">
      <c r="L16293" s="58">
        <v>42318.75</v>
      </c>
      <c r="M16293" s="57">
        <v>2015</v>
      </c>
      <c r="N16293" s="57">
        <v>11</v>
      </c>
      <c r="O16293" s="57">
        <v>3</v>
      </c>
      <c r="P16293" t="s">
        <v>23</v>
      </c>
    </row>
    <row r="16294" spans="12:16" x14ac:dyDescent="0.25">
      <c r="L16294" s="58">
        <v>42318.791666666664</v>
      </c>
      <c r="M16294" s="57">
        <v>2015</v>
      </c>
      <c r="N16294" s="57">
        <v>11</v>
      </c>
      <c r="O16294" s="57">
        <v>3</v>
      </c>
      <c r="P16294" t="s">
        <v>23</v>
      </c>
    </row>
    <row r="16295" spans="12:16" x14ac:dyDescent="0.25">
      <c r="L16295" s="58">
        <v>42318.833333333336</v>
      </c>
      <c r="M16295" s="57">
        <v>2015</v>
      </c>
      <c r="N16295" s="57">
        <v>11</v>
      </c>
      <c r="O16295" s="57">
        <v>3</v>
      </c>
      <c r="P16295" t="s">
        <v>23</v>
      </c>
    </row>
    <row r="16296" spans="12:16" x14ac:dyDescent="0.25">
      <c r="L16296" s="58">
        <v>42318.875</v>
      </c>
      <c r="M16296" s="57">
        <v>2015</v>
      </c>
      <c r="N16296" s="57">
        <v>11</v>
      </c>
      <c r="O16296" s="57">
        <v>3</v>
      </c>
      <c r="P16296" t="s">
        <v>23</v>
      </c>
    </row>
    <row r="16297" spans="12:16" x14ac:dyDescent="0.25">
      <c r="L16297" s="58">
        <v>42318.916666666664</v>
      </c>
      <c r="M16297" s="57">
        <v>2015</v>
      </c>
      <c r="N16297" s="57">
        <v>11</v>
      </c>
      <c r="O16297" s="57">
        <v>3</v>
      </c>
      <c r="P16297" t="s">
        <v>22</v>
      </c>
    </row>
    <row r="16298" spans="12:16" x14ac:dyDescent="0.25">
      <c r="L16298" s="58">
        <v>42318.958333333336</v>
      </c>
      <c r="M16298" s="57">
        <v>2015</v>
      </c>
      <c r="N16298" s="57">
        <v>11</v>
      </c>
      <c r="O16298" s="57">
        <v>3</v>
      </c>
      <c r="P16298" t="s">
        <v>22</v>
      </c>
    </row>
    <row r="16299" spans="12:16" x14ac:dyDescent="0.25">
      <c r="L16299" s="58">
        <v>42319</v>
      </c>
      <c r="M16299" s="57">
        <v>2015</v>
      </c>
      <c r="N16299" s="57">
        <v>11</v>
      </c>
      <c r="O16299" s="57">
        <v>4</v>
      </c>
      <c r="P16299" t="s">
        <v>22</v>
      </c>
    </row>
    <row r="16300" spans="12:16" x14ac:dyDescent="0.25">
      <c r="L16300" s="58">
        <v>42319.041666666664</v>
      </c>
      <c r="M16300" s="57">
        <v>2015</v>
      </c>
      <c r="N16300" s="57">
        <v>11</v>
      </c>
      <c r="O16300" s="57">
        <v>4</v>
      </c>
      <c r="P16300" t="s">
        <v>22</v>
      </c>
    </row>
    <row r="16301" spans="12:16" x14ac:dyDescent="0.25">
      <c r="L16301" s="58">
        <v>42319.083333333336</v>
      </c>
      <c r="M16301" s="57">
        <v>2015</v>
      </c>
      <c r="N16301" s="57">
        <v>11</v>
      </c>
      <c r="O16301" s="57">
        <v>4</v>
      </c>
      <c r="P16301" t="s">
        <v>22</v>
      </c>
    </row>
    <row r="16302" spans="12:16" x14ac:dyDescent="0.25">
      <c r="L16302" s="58">
        <v>42319.125</v>
      </c>
      <c r="M16302" s="57">
        <v>2015</v>
      </c>
      <c r="N16302" s="57">
        <v>11</v>
      </c>
      <c r="O16302" s="57">
        <v>4</v>
      </c>
      <c r="P16302" t="s">
        <v>22</v>
      </c>
    </row>
    <row r="16303" spans="12:16" x14ac:dyDescent="0.25">
      <c r="L16303" s="58">
        <v>42319.166666666664</v>
      </c>
      <c r="M16303" s="57">
        <v>2015</v>
      </c>
      <c r="N16303" s="57">
        <v>11</v>
      </c>
      <c r="O16303" s="57">
        <v>4</v>
      </c>
      <c r="P16303" t="s">
        <v>22</v>
      </c>
    </row>
    <row r="16304" spans="12:16" x14ac:dyDescent="0.25">
      <c r="L16304" s="58">
        <v>42319.208333333336</v>
      </c>
      <c r="M16304" s="57">
        <v>2015</v>
      </c>
      <c r="N16304" s="57">
        <v>11</v>
      </c>
      <c r="O16304" s="57">
        <v>4</v>
      </c>
      <c r="P16304" t="s">
        <v>22</v>
      </c>
    </row>
    <row r="16305" spans="12:16" x14ac:dyDescent="0.25">
      <c r="L16305" s="58">
        <v>42319.25</v>
      </c>
      <c r="M16305" s="57">
        <v>2015</v>
      </c>
      <c r="N16305" s="57">
        <v>11</v>
      </c>
      <c r="O16305" s="57">
        <v>4</v>
      </c>
      <c r="P16305" t="s">
        <v>23</v>
      </c>
    </row>
    <row r="16306" spans="12:16" x14ac:dyDescent="0.25">
      <c r="L16306" s="58">
        <v>42319.291666666664</v>
      </c>
      <c r="M16306" s="57">
        <v>2015</v>
      </c>
      <c r="N16306" s="57">
        <v>11</v>
      </c>
      <c r="O16306" s="57">
        <v>4</v>
      </c>
      <c r="P16306" t="s">
        <v>23</v>
      </c>
    </row>
    <row r="16307" spans="12:16" x14ac:dyDescent="0.25">
      <c r="L16307" s="58">
        <v>42319.333333333336</v>
      </c>
      <c r="M16307" s="57">
        <v>2015</v>
      </c>
      <c r="N16307" s="57">
        <v>11</v>
      </c>
      <c r="O16307" s="57">
        <v>4</v>
      </c>
      <c r="P16307" t="s">
        <v>23</v>
      </c>
    </row>
    <row r="16308" spans="12:16" x14ac:dyDescent="0.25">
      <c r="L16308" s="58">
        <v>42319.375</v>
      </c>
      <c r="M16308" s="57">
        <v>2015</v>
      </c>
      <c r="N16308" s="57">
        <v>11</v>
      </c>
      <c r="O16308" s="57">
        <v>4</v>
      </c>
      <c r="P16308" t="s">
        <v>23</v>
      </c>
    </row>
    <row r="16309" spans="12:16" x14ac:dyDescent="0.25">
      <c r="L16309" s="58">
        <v>42319.416666666664</v>
      </c>
      <c r="M16309" s="57">
        <v>2015</v>
      </c>
      <c r="N16309" s="57">
        <v>11</v>
      </c>
      <c r="O16309" s="57">
        <v>4</v>
      </c>
      <c r="P16309" t="s">
        <v>23</v>
      </c>
    </row>
    <row r="16310" spans="12:16" x14ac:dyDescent="0.25">
      <c r="L16310" s="58">
        <v>42319.458333333336</v>
      </c>
      <c r="M16310" s="57">
        <v>2015</v>
      </c>
      <c r="N16310" s="57">
        <v>11</v>
      </c>
      <c r="O16310" s="57">
        <v>4</v>
      </c>
      <c r="P16310" t="s">
        <v>23</v>
      </c>
    </row>
    <row r="16311" spans="12:16" x14ac:dyDescent="0.25">
      <c r="L16311" s="58">
        <v>42319.5</v>
      </c>
      <c r="M16311" s="57">
        <v>2015</v>
      </c>
      <c r="N16311" s="57">
        <v>11</v>
      </c>
      <c r="O16311" s="57">
        <v>4</v>
      </c>
      <c r="P16311" t="s">
        <v>23</v>
      </c>
    </row>
    <row r="16312" spans="12:16" x14ac:dyDescent="0.25">
      <c r="L16312" s="58">
        <v>42319.541666666664</v>
      </c>
      <c r="M16312" s="57">
        <v>2015</v>
      </c>
      <c r="N16312" s="57">
        <v>11</v>
      </c>
      <c r="O16312" s="57">
        <v>4</v>
      </c>
      <c r="P16312" t="s">
        <v>23</v>
      </c>
    </row>
    <row r="16313" spans="12:16" x14ac:dyDescent="0.25">
      <c r="L16313" s="58">
        <v>42319.583333333336</v>
      </c>
      <c r="M16313" s="57">
        <v>2015</v>
      </c>
      <c r="N16313" s="57">
        <v>11</v>
      </c>
      <c r="O16313" s="57">
        <v>4</v>
      </c>
      <c r="P16313" t="s">
        <v>23</v>
      </c>
    </row>
    <row r="16314" spans="12:16" x14ac:dyDescent="0.25">
      <c r="L16314" s="58">
        <v>42319.625</v>
      </c>
      <c r="M16314" s="57">
        <v>2015</v>
      </c>
      <c r="N16314" s="57">
        <v>11</v>
      </c>
      <c r="O16314" s="57">
        <v>4</v>
      </c>
      <c r="P16314" t="s">
        <v>23</v>
      </c>
    </row>
    <row r="16315" spans="12:16" x14ac:dyDescent="0.25">
      <c r="L16315" s="58">
        <v>42319.666666666664</v>
      </c>
      <c r="M16315" s="57">
        <v>2015</v>
      </c>
      <c r="N16315" s="57">
        <v>11</v>
      </c>
      <c r="O16315" s="57">
        <v>4</v>
      </c>
      <c r="P16315" t="s">
        <v>23</v>
      </c>
    </row>
    <row r="16316" spans="12:16" x14ac:dyDescent="0.25">
      <c r="L16316" s="58">
        <v>42319.708333333336</v>
      </c>
      <c r="M16316" s="57">
        <v>2015</v>
      </c>
      <c r="N16316" s="57">
        <v>11</v>
      </c>
      <c r="O16316" s="57">
        <v>4</v>
      </c>
      <c r="P16316" t="s">
        <v>23</v>
      </c>
    </row>
    <row r="16317" spans="12:16" x14ac:dyDescent="0.25">
      <c r="L16317" s="58">
        <v>42319.75</v>
      </c>
      <c r="M16317" s="57">
        <v>2015</v>
      </c>
      <c r="N16317" s="57">
        <v>11</v>
      </c>
      <c r="O16317" s="57">
        <v>4</v>
      </c>
      <c r="P16317" t="s">
        <v>23</v>
      </c>
    </row>
    <row r="16318" spans="12:16" x14ac:dyDescent="0.25">
      <c r="L16318" s="58">
        <v>42319.791666666664</v>
      </c>
      <c r="M16318" s="57">
        <v>2015</v>
      </c>
      <c r="N16318" s="57">
        <v>11</v>
      </c>
      <c r="O16318" s="57">
        <v>4</v>
      </c>
      <c r="P16318" t="s">
        <v>23</v>
      </c>
    </row>
    <row r="16319" spans="12:16" x14ac:dyDescent="0.25">
      <c r="L16319" s="58">
        <v>42319.833333333336</v>
      </c>
      <c r="M16319" s="57">
        <v>2015</v>
      </c>
      <c r="N16319" s="57">
        <v>11</v>
      </c>
      <c r="O16319" s="57">
        <v>4</v>
      </c>
      <c r="P16319" t="s">
        <v>23</v>
      </c>
    </row>
    <row r="16320" spans="12:16" x14ac:dyDescent="0.25">
      <c r="L16320" s="58">
        <v>42319.875</v>
      </c>
      <c r="M16320" s="57">
        <v>2015</v>
      </c>
      <c r="N16320" s="57">
        <v>11</v>
      </c>
      <c r="O16320" s="57">
        <v>4</v>
      </c>
      <c r="P16320" t="s">
        <v>23</v>
      </c>
    </row>
    <row r="16321" spans="12:16" x14ac:dyDescent="0.25">
      <c r="L16321" s="58">
        <v>42319.916666666664</v>
      </c>
      <c r="M16321" s="57">
        <v>2015</v>
      </c>
      <c r="N16321" s="57">
        <v>11</v>
      </c>
      <c r="O16321" s="57">
        <v>4</v>
      </c>
      <c r="P16321" t="s">
        <v>22</v>
      </c>
    </row>
    <row r="16322" spans="12:16" x14ac:dyDescent="0.25">
      <c r="L16322" s="58">
        <v>42319.958333333336</v>
      </c>
      <c r="M16322" s="57">
        <v>2015</v>
      </c>
      <c r="N16322" s="57">
        <v>11</v>
      </c>
      <c r="O16322" s="57">
        <v>4</v>
      </c>
      <c r="P16322" t="s">
        <v>22</v>
      </c>
    </row>
    <row r="16323" spans="12:16" x14ac:dyDescent="0.25">
      <c r="L16323" s="58">
        <v>42320</v>
      </c>
      <c r="M16323" s="57">
        <v>2015</v>
      </c>
      <c r="N16323" s="57">
        <v>11</v>
      </c>
      <c r="O16323" s="57">
        <v>5</v>
      </c>
      <c r="P16323" t="s">
        <v>22</v>
      </c>
    </row>
    <row r="16324" spans="12:16" x14ac:dyDescent="0.25">
      <c r="L16324" s="58">
        <v>42320.041666666664</v>
      </c>
      <c r="M16324" s="57">
        <v>2015</v>
      </c>
      <c r="N16324" s="57">
        <v>11</v>
      </c>
      <c r="O16324" s="57">
        <v>5</v>
      </c>
      <c r="P16324" t="s">
        <v>22</v>
      </c>
    </row>
    <row r="16325" spans="12:16" x14ac:dyDescent="0.25">
      <c r="L16325" s="58">
        <v>42320.083333333336</v>
      </c>
      <c r="M16325" s="57">
        <v>2015</v>
      </c>
      <c r="N16325" s="57">
        <v>11</v>
      </c>
      <c r="O16325" s="57">
        <v>5</v>
      </c>
      <c r="P16325" t="s">
        <v>22</v>
      </c>
    </row>
    <row r="16326" spans="12:16" x14ac:dyDescent="0.25">
      <c r="L16326" s="58">
        <v>42320.125</v>
      </c>
      <c r="M16326" s="57">
        <v>2015</v>
      </c>
      <c r="N16326" s="57">
        <v>11</v>
      </c>
      <c r="O16326" s="57">
        <v>5</v>
      </c>
      <c r="P16326" t="s">
        <v>22</v>
      </c>
    </row>
    <row r="16327" spans="12:16" x14ac:dyDescent="0.25">
      <c r="L16327" s="58">
        <v>42320.166666666664</v>
      </c>
      <c r="M16327" s="57">
        <v>2015</v>
      </c>
      <c r="N16327" s="57">
        <v>11</v>
      </c>
      <c r="O16327" s="57">
        <v>5</v>
      </c>
      <c r="P16327" t="s">
        <v>22</v>
      </c>
    </row>
    <row r="16328" spans="12:16" x14ac:dyDescent="0.25">
      <c r="L16328" s="58">
        <v>42320.208333333336</v>
      </c>
      <c r="M16328" s="57">
        <v>2015</v>
      </c>
      <c r="N16328" s="57">
        <v>11</v>
      </c>
      <c r="O16328" s="57">
        <v>5</v>
      </c>
      <c r="P16328" t="s">
        <v>22</v>
      </c>
    </row>
    <row r="16329" spans="12:16" x14ac:dyDescent="0.25">
      <c r="L16329" s="58">
        <v>42320.25</v>
      </c>
      <c r="M16329" s="57">
        <v>2015</v>
      </c>
      <c r="N16329" s="57">
        <v>11</v>
      </c>
      <c r="O16329" s="57">
        <v>5</v>
      </c>
      <c r="P16329" t="s">
        <v>23</v>
      </c>
    </row>
    <row r="16330" spans="12:16" x14ac:dyDescent="0.25">
      <c r="L16330" s="58">
        <v>42320.291666666664</v>
      </c>
      <c r="M16330" s="57">
        <v>2015</v>
      </c>
      <c r="N16330" s="57">
        <v>11</v>
      </c>
      <c r="O16330" s="57">
        <v>5</v>
      </c>
      <c r="P16330" t="s">
        <v>23</v>
      </c>
    </row>
    <row r="16331" spans="12:16" x14ac:dyDescent="0.25">
      <c r="L16331" s="58">
        <v>42320.333333333336</v>
      </c>
      <c r="M16331" s="57">
        <v>2015</v>
      </c>
      <c r="N16331" s="57">
        <v>11</v>
      </c>
      <c r="O16331" s="57">
        <v>5</v>
      </c>
      <c r="P16331" t="s">
        <v>23</v>
      </c>
    </row>
    <row r="16332" spans="12:16" x14ac:dyDescent="0.25">
      <c r="L16332" s="58">
        <v>42320.375</v>
      </c>
      <c r="M16332" s="57">
        <v>2015</v>
      </c>
      <c r="N16332" s="57">
        <v>11</v>
      </c>
      <c r="O16332" s="57">
        <v>5</v>
      </c>
      <c r="P16332" t="s">
        <v>23</v>
      </c>
    </row>
    <row r="16333" spans="12:16" x14ac:dyDescent="0.25">
      <c r="L16333" s="58">
        <v>42320.416666666664</v>
      </c>
      <c r="M16333" s="57">
        <v>2015</v>
      </c>
      <c r="N16333" s="57">
        <v>11</v>
      </c>
      <c r="O16333" s="57">
        <v>5</v>
      </c>
      <c r="P16333" t="s">
        <v>23</v>
      </c>
    </row>
    <row r="16334" spans="12:16" x14ac:dyDescent="0.25">
      <c r="L16334" s="58">
        <v>42320.458333333336</v>
      </c>
      <c r="M16334" s="57">
        <v>2015</v>
      </c>
      <c r="N16334" s="57">
        <v>11</v>
      </c>
      <c r="O16334" s="57">
        <v>5</v>
      </c>
      <c r="P16334" t="s">
        <v>23</v>
      </c>
    </row>
    <row r="16335" spans="12:16" x14ac:dyDescent="0.25">
      <c r="L16335" s="58">
        <v>42320.5</v>
      </c>
      <c r="M16335" s="57">
        <v>2015</v>
      </c>
      <c r="N16335" s="57">
        <v>11</v>
      </c>
      <c r="O16335" s="57">
        <v>5</v>
      </c>
      <c r="P16335" t="s">
        <v>23</v>
      </c>
    </row>
    <row r="16336" spans="12:16" x14ac:dyDescent="0.25">
      <c r="L16336" s="58">
        <v>42320.541666666664</v>
      </c>
      <c r="M16336" s="57">
        <v>2015</v>
      </c>
      <c r="N16336" s="57">
        <v>11</v>
      </c>
      <c r="O16336" s="57">
        <v>5</v>
      </c>
      <c r="P16336" t="s">
        <v>23</v>
      </c>
    </row>
    <row r="16337" spans="12:16" x14ac:dyDescent="0.25">
      <c r="L16337" s="58">
        <v>42320.583333333336</v>
      </c>
      <c r="M16337" s="57">
        <v>2015</v>
      </c>
      <c r="N16337" s="57">
        <v>11</v>
      </c>
      <c r="O16337" s="57">
        <v>5</v>
      </c>
      <c r="P16337" t="s">
        <v>23</v>
      </c>
    </row>
    <row r="16338" spans="12:16" x14ac:dyDescent="0.25">
      <c r="L16338" s="58">
        <v>42320.625</v>
      </c>
      <c r="M16338" s="57">
        <v>2015</v>
      </c>
      <c r="N16338" s="57">
        <v>11</v>
      </c>
      <c r="O16338" s="57">
        <v>5</v>
      </c>
      <c r="P16338" t="s">
        <v>23</v>
      </c>
    </row>
    <row r="16339" spans="12:16" x14ac:dyDescent="0.25">
      <c r="L16339" s="58">
        <v>42320.666666666664</v>
      </c>
      <c r="M16339" s="57">
        <v>2015</v>
      </c>
      <c r="N16339" s="57">
        <v>11</v>
      </c>
      <c r="O16339" s="57">
        <v>5</v>
      </c>
      <c r="P16339" t="s">
        <v>23</v>
      </c>
    </row>
    <row r="16340" spans="12:16" x14ac:dyDescent="0.25">
      <c r="L16340" s="58">
        <v>42320.708333333336</v>
      </c>
      <c r="M16340" s="57">
        <v>2015</v>
      </c>
      <c r="N16340" s="57">
        <v>11</v>
      </c>
      <c r="O16340" s="57">
        <v>5</v>
      </c>
      <c r="P16340" t="s">
        <v>23</v>
      </c>
    </row>
    <row r="16341" spans="12:16" x14ac:dyDescent="0.25">
      <c r="L16341" s="58">
        <v>42320.75</v>
      </c>
      <c r="M16341" s="57">
        <v>2015</v>
      </c>
      <c r="N16341" s="57">
        <v>11</v>
      </c>
      <c r="O16341" s="57">
        <v>5</v>
      </c>
      <c r="P16341" t="s">
        <v>23</v>
      </c>
    </row>
    <row r="16342" spans="12:16" x14ac:dyDescent="0.25">
      <c r="L16342" s="58">
        <v>42320.791666666664</v>
      </c>
      <c r="M16342" s="57">
        <v>2015</v>
      </c>
      <c r="N16342" s="57">
        <v>11</v>
      </c>
      <c r="O16342" s="57">
        <v>5</v>
      </c>
      <c r="P16342" t="s">
        <v>23</v>
      </c>
    </row>
    <row r="16343" spans="12:16" x14ac:dyDescent="0.25">
      <c r="L16343" s="58">
        <v>42320.833333333336</v>
      </c>
      <c r="M16343" s="57">
        <v>2015</v>
      </c>
      <c r="N16343" s="57">
        <v>11</v>
      </c>
      <c r="O16343" s="57">
        <v>5</v>
      </c>
      <c r="P16343" t="s">
        <v>23</v>
      </c>
    </row>
    <row r="16344" spans="12:16" x14ac:dyDescent="0.25">
      <c r="L16344" s="58">
        <v>42320.875</v>
      </c>
      <c r="M16344" s="57">
        <v>2015</v>
      </c>
      <c r="N16344" s="57">
        <v>11</v>
      </c>
      <c r="O16344" s="57">
        <v>5</v>
      </c>
      <c r="P16344" t="s">
        <v>23</v>
      </c>
    </row>
    <row r="16345" spans="12:16" x14ac:dyDescent="0.25">
      <c r="L16345" s="58">
        <v>42320.916666666664</v>
      </c>
      <c r="M16345" s="57">
        <v>2015</v>
      </c>
      <c r="N16345" s="57">
        <v>11</v>
      </c>
      <c r="O16345" s="57">
        <v>5</v>
      </c>
      <c r="P16345" t="s">
        <v>22</v>
      </c>
    </row>
    <row r="16346" spans="12:16" x14ac:dyDescent="0.25">
      <c r="L16346" s="58">
        <v>42320.958333333336</v>
      </c>
      <c r="M16346" s="57">
        <v>2015</v>
      </c>
      <c r="N16346" s="57">
        <v>11</v>
      </c>
      <c r="O16346" s="57">
        <v>5</v>
      </c>
      <c r="P16346" t="s">
        <v>22</v>
      </c>
    </row>
    <row r="16347" spans="12:16" x14ac:dyDescent="0.25">
      <c r="L16347" s="58">
        <v>42321</v>
      </c>
      <c r="M16347" s="57">
        <v>2015</v>
      </c>
      <c r="N16347" s="57">
        <v>11</v>
      </c>
      <c r="O16347" s="57">
        <v>6</v>
      </c>
      <c r="P16347" t="s">
        <v>22</v>
      </c>
    </row>
    <row r="16348" spans="12:16" x14ac:dyDescent="0.25">
      <c r="L16348" s="58">
        <v>42321.041666666664</v>
      </c>
      <c r="M16348" s="57">
        <v>2015</v>
      </c>
      <c r="N16348" s="57">
        <v>11</v>
      </c>
      <c r="O16348" s="57">
        <v>6</v>
      </c>
      <c r="P16348" t="s">
        <v>22</v>
      </c>
    </row>
    <row r="16349" spans="12:16" x14ac:dyDescent="0.25">
      <c r="L16349" s="58">
        <v>42321.083333333336</v>
      </c>
      <c r="M16349" s="57">
        <v>2015</v>
      </c>
      <c r="N16349" s="57">
        <v>11</v>
      </c>
      <c r="O16349" s="57">
        <v>6</v>
      </c>
      <c r="P16349" t="s">
        <v>22</v>
      </c>
    </row>
    <row r="16350" spans="12:16" x14ac:dyDescent="0.25">
      <c r="L16350" s="58">
        <v>42321.125</v>
      </c>
      <c r="M16350" s="57">
        <v>2015</v>
      </c>
      <c r="N16350" s="57">
        <v>11</v>
      </c>
      <c r="O16350" s="57">
        <v>6</v>
      </c>
      <c r="P16350" t="s">
        <v>22</v>
      </c>
    </row>
    <row r="16351" spans="12:16" x14ac:dyDescent="0.25">
      <c r="L16351" s="58">
        <v>42321.166666666664</v>
      </c>
      <c r="M16351" s="57">
        <v>2015</v>
      </c>
      <c r="N16351" s="57">
        <v>11</v>
      </c>
      <c r="O16351" s="57">
        <v>6</v>
      </c>
      <c r="P16351" t="s">
        <v>22</v>
      </c>
    </row>
    <row r="16352" spans="12:16" x14ac:dyDescent="0.25">
      <c r="L16352" s="58">
        <v>42321.208333333336</v>
      </c>
      <c r="M16352" s="57">
        <v>2015</v>
      </c>
      <c r="N16352" s="57">
        <v>11</v>
      </c>
      <c r="O16352" s="57">
        <v>6</v>
      </c>
      <c r="P16352" t="s">
        <v>22</v>
      </c>
    </row>
    <row r="16353" spans="12:16" x14ac:dyDescent="0.25">
      <c r="L16353" s="58">
        <v>42321.25</v>
      </c>
      <c r="M16353" s="57">
        <v>2015</v>
      </c>
      <c r="N16353" s="57">
        <v>11</v>
      </c>
      <c r="O16353" s="57">
        <v>6</v>
      </c>
      <c r="P16353" t="s">
        <v>23</v>
      </c>
    </row>
    <row r="16354" spans="12:16" x14ac:dyDescent="0.25">
      <c r="L16354" s="58">
        <v>42321.291666666664</v>
      </c>
      <c r="M16354" s="57">
        <v>2015</v>
      </c>
      <c r="N16354" s="57">
        <v>11</v>
      </c>
      <c r="O16354" s="57">
        <v>6</v>
      </c>
      <c r="P16354" t="s">
        <v>23</v>
      </c>
    </row>
    <row r="16355" spans="12:16" x14ac:dyDescent="0.25">
      <c r="L16355" s="58">
        <v>42321.333333333336</v>
      </c>
      <c r="M16355" s="57">
        <v>2015</v>
      </c>
      <c r="N16355" s="57">
        <v>11</v>
      </c>
      <c r="O16355" s="57">
        <v>6</v>
      </c>
      <c r="P16355" t="s">
        <v>23</v>
      </c>
    </row>
    <row r="16356" spans="12:16" x14ac:dyDescent="0.25">
      <c r="L16356" s="58">
        <v>42321.375</v>
      </c>
      <c r="M16356" s="57">
        <v>2015</v>
      </c>
      <c r="N16356" s="57">
        <v>11</v>
      </c>
      <c r="O16356" s="57">
        <v>6</v>
      </c>
      <c r="P16356" t="s">
        <v>23</v>
      </c>
    </row>
    <row r="16357" spans="12:16" x14ac:dyDescent="0.25">
      <c r="L16357" s="58">
        <v>42321.416666666664</v>
      </c>
      <c r="M16357" s="57">
        <v>2015</v>
      </c>
      <c r="N16357" s="57">
        <v>11</v>
      </c>
      <c r="O16357" s="57">
        <v>6</v>
      </c>
      <c r="P16357" t="s">
        <v>23</v>
      </c>
    </row>
    <row r="16358" spans="12:16" x14ac:dyDescent="0.25">
      <c r="L16358" s="58">
        <v>42321.458333333336</v>
      </c>
      <c r="M16358" s="57">
        <v>2015</v>
      </c>
      <c r="N16358" s="57">
        <v>11</v>
      </c>
      <c r="O16358" s="57">
        <v>6</v>
      </c>
      <c r="P16358" t="s">
        <v>23</v>
      </c>
    </row>
    <row r="16359" spans="12:16" x14ac:dyDescent="0.25">
      <c r="L16359" s="58">
        <v>42321.5</v>
      </c>
      <c r="M16359" s="57">
        <v>2015</v>
      </c>
      <c r="N16359" s="57">
        <v>11</v>
      </c>
      <c r="O16359" s="57">
        <v>6</v>
      </c>
      <c r="P16359" t="s">
        <v>23</v>
      </c>
    </row>
    <row r="16360" spans="12:16" x14ac:dyDescent="0.25">
      <c r="L16360" s="58">
        <v>42321.541666666664</v>
      </c>
      <c r="M16360" s="57">
        <v>2015</v>
      </c>
      <c r="N16360" s="57">
        <v>11</v>
      </c>
      <c r="O16360" s="57">
        <v>6</v>
      </c>
      <c r="P16360" t="s">
        <v>23</v>
      </c>
    </row>
    <row r="16361" spans="12:16" x14ac:dyDescent="0.25">
      <c r="L16361" s="58">
        <v>42321.583333333336</v>
      </c>
      <c r="M16361" s="57">
        <v>2015</v>
      </c>
      <c r="N16361" s="57">
        <v>11</v>
      </c>
      <c r="O16361" s="57">
        <v>6</v>
      </c>
      <c r="P16361" t="s">
        <v>23</v>
      </c>
    </row>
    <row r="16362" spans="12:16" x14ac:dyDescent="0.25">
      <c r="L16362" s="58">
        <v>42321.625</v>
      </c>
      <c r="M16362" s="57">
        <v>2015</v>
      </c>
      <c r="N16362" s="57">
        <v>11</v>
      </c>
      <c r="O16362" s="57">
        <v>6</v>
      </c>
      <c r="P16362" t="s">
        <v>23</v>
      </c>
    </row>
    <row r="16363" spans="12:16" x14ac:dyDescent="0.25">
      <c r="L16363" s="58">
        <v>42321.666666666664</v>
      </c>
      <c r="M16363" s="57">
        <v>2015</v>
      </c>
      <c r="N16363" s="57">
        <v>11</v>
      </c>
      <c r="O16363" s="57">
        <v>6</v>
      </c>
      <c r="P16363" t="s">
        <v>23</v>
      </c>
    </row>
    <row r="16364" spans="12:16" x14ac:dyDescent="0.25">
      <c r="L16364" s="58">
        <v>42321.708333333336</v>
      </c>
      <c r="M16364" s="57">
        <v>2015</v>
      </c>
      <c r="N16364" s="57">
        <v>11</v>
      </c>
      <c r="O16364" s="57">
        <v>6</v>
      </c>
      <c r="P16364" t="s">
        <v>23</v>
      </c>
    </row>
    <row r="16365" spans="12:16" x14ac:dyDescent="0.25">
      <c r="L16365" s="58">
        <v>42321.75</v>
      </c>
      <c r="M16365" s="57">
        <v>2015</v>
      </c>
      <c r="N16365" s="57">
        <v>11</v>
      </c>
      <c r="O16365" s="57">
        <v>6</v>
      </c>
      <c r="P16365" t="s">
        <v>23</v>
      </c>
    </row>
    <row r="16366" spans="12:16" x14ac:dyDescent="0.25">
      <c r="L16366" s="58">
        <v>42321.791666666664</v>
      </c>
      <c r="M16366" s="57">
        <v>2015</v>
      </c>
      <c r="N16366" s="57">
        <v>11</v>
      </c>
      <c r="O16366" s="57">
        <v>6</v>
      </c>
      <c r="P16366" t="s">
        <v>23</v>
      </c>
    </row>
    <row r="16367" spans="12:16" x14ac:dyDescent="0.25">
      <c r="L16367" s="58">
        <v>42321.833333333336</v>
      </c>
      <c r="M16367" s="57">
        <v>2015</v>
      </c>
      <c r="N16367" s="57">
        <v>11</v>
      </c>
      <c r="O16367" s="57">
        <v>6</v>
      </c>
      <c r="P16367" t="s">
        <v>23</v>
      </c>
    </row>
    <row r="16368" spans="12:16" x14ac:dyDescent="0.25">
      <c r="L16368" s="58">
        <v>42321.875</v>
      </c>
      <c r="M16368" s="57">
        <v>2015</v>
      </c>
      <c r="N16368" s="57">
        <v>11</v>
      </c>
      <c r="O16368" s="57">
        <v>6</v>
      </c>
      <c r="P16368" t="s">
        <v>23</v>
      </c>
    </row>
    <row r="16369" spans="12:16" x14ac:dyDescent="0.25">
      <c r="L16369" s="58">
        <v>42321.916666666664</v>
      </c>
      <c r="M16369" s="57">
        <v>2015</v>
      </c>
      <c r="N16369" s="57">
        <v>11</v>
      </c>
      <c r="O16369" s="57">
        <v>6</v>
      </c>
      <c r="P16369" t="s">
        <v>22</v>
      </c>
    </row>
    <row r="16370" spans="12:16" x14ac:dyDescent="0.25">
      <c r="L16370" s="58">
        <v>42321.958333333336</v>
      </c>
      <c r="M16370" s="57">
        <v>2015</v>
      </c>
      <c r="N16370" s="57">
        <v>11</v>
      </c>
      <c r="O16370" s="57">
        <v>6</v>
      </c>
      <c r="P16370" t="s">
        <v>22</v>
      </c>
    </row>
    <row r="16371" spans="12:16" x14ac:dyDescent="0.25">
      <c r="L16371" s="58">
        <v>42322</v>
      </c>
      <c r="M16371" s="57">
        <v>2015</v>
      </c>
      <c r="N16371" s="57">
        <v>11</v>
      </c>
      <c r="O16371" s="57">
        <v>7</v>
      </c>
      <c r="P16371" t="s">
        <v>22</v>
      </c>
    </row>
    <row r="16372" spans="12:16" x14ac:dyDescent="0.25">
      <c r="L16372" s="58">
        <v>42322.041666666664</v>
      </c>
      <c r="M16372" s="57">
        <v>2015</v>
      </c>
      <c r="N16372" s="57">
        <v>11</v>
      </c>
      <c r="O16372" s="57">
        <v>7</v>
      </c>
      <c r="P16372" t="s">
        <v>22</v>
      </c>
    </row>
    <row r="16373" spans="12:16" x14ac:dyDescent="0.25">
      <c r="L16373" s="58">
        <v>42322.083333333336</v>
      </c>
      <c r="M16373" s="57">
        <v>2015</v>
      </c>
      <c r="N16373" s="57">
        <v>11</v>
      </c>
      <c r="O16373" s="57">
        <v>7</v>
      </c>
      <c r="P16373" t="s">
        <v>22</v>
      </c>
    </row>
    <row r="16374" spans="12:16" x14ac:dyDescent="0.25">
      <c r="L16374" s="58">
        <v>42322.125</v>
      </c>
      <c r="M16374" s="57">
        <v>2015</v>
      </c>
      <c r="N16374" s="57">
        <v>11</v>
      </c>
      <c r="O16374" s="57">
        <v>7</v>
      </c>
      <c r="P16374" t="s">
        <v>22</v>
      </c>
    </row>
    <row r="16375" spans="12:16" x14ac:dyDescent="0.25">
      <c r="L16375" s="58">
        <v>42322.166666666664</v>
      </c>
      <c r="M16375" s="57">
        <v>2015</v>
      </c>
      <c r="N16375" s="57">
        <v>11</v>
      </c>
      <c r="O16375" s="57">
        <v>7</v>
      </c>
      <c r="P16375" t="s">
        <v>22</v>
      </c>
    </row>
    <row r="16376" spans="12:16" x14ac:dyDescent="0.25">
      <c r="L16376" s="58">
        <v>42322.208333333336</v>
      </c>
      <c r="M16376" s="57">
        <v>2015</v>
      </c>
      <c r="N16376" s="57">
        <v>11</v>
      </c>
      <c r="O16376" s="57">
        <v>7</v>
      </c>
      <c r="P16376" t="s">
        <v>22</v>
      </c>
    </row>
    <row r="16377" spans="12:16" x14ac:dyDescent="0.25">
      <c r="L16377" s="58">
        <v>42322.25</v>
      </c>
      <c r="M16377" s="57">
        <v>2015</v>
      </c>
      <c r="N16377" s="57">
        <v>11</v>
      </c>
      <c r="O16377" s="57">
        <v>7</v>
      </c>
      <c r="P16377" t="s">
        <v>22</v>
      </c>
    </row>
    <row r="16378" spans="12:16" x14ac:dyDescent="0.25">
      <c r="L16378" s="58">
        <v>42322.291666666664</v>
      </c>
      <c r="M16378" s="57">
        <v>2015</v>
      </c>
      <c r="N16378" s="57">
        <v>11</v>
      </c>
      <c r="O16378" s="57">
        <v>7</v>
      </c>
      <c r="P16378" t="s">
        <v>22</v>
      </c>
    </row>
    <row r="16379" spans="12:16" x14ac:dyDescent="0.25">
      <c r="L16379" s="58">
        <v>42322.333333333336</v>
      </c>
      <c r="M16379" s="57">
        <v>2015</v>
      </c>
      <c r="N16379" s="57">
        <v>11</v>
      </c>
      <c r="O16379" s="57">
        <v>7</v>
      </c>
      <c r="P16379" t="s">
        <v>22</v>
      </c>
    </row>
    <row r="16380" spans="12:16" x14ac:dyDescent="0.25">
      <c r="L16380" s="58">
        <v>42322.375</v>
      </c>
      <c r="M16380" s="57">
        <v>2015</v>
      </c>
      <c r="N16380" s="57">
        <v>11</v>
      </c>
      <c r="O16380" s="57">
        <v>7</v>
      </c>
      <c r="P16380" t="s">
        <v>22</v>
      </c>
    </row>
    <row r="16381" spans="12:16" x14ac:dyDescent="0.25">
      <c r="L16381" s="58">
        <v>42322.416666666664</v>
      </c>
      <c r="M16381" s="57">
        <v>2015</v>
      </c>
      <c r="N16381" s="57">
        <v>11</v>
      </c>
      <c r="O16381" s="57">
        <v>7</v>
      </c>
      <c r="P16381" t="s">
        <v>22</v>
      </c>
    </row>
    <row r="16382" spans="12:16" x14ac:dyDescent="0.25">
      <c r="L16382" s="58">
        <v>42322.458333333336</v>
      </c>
      <c r="M16382" s="57">
        <v>2015</v>
      </c>
      <c r="N16382" s="57">
        <v>11</v>
      </c>
      <c r="O16382" s="57">
        <v>7</v>
      </c>
      <c r="P16382" t="s">
        <v>22</v>
      </c>
    </row>
    <row r="16383" spans="12:16" x14ac:dyDescent="0.25">
      <c r="L16383" s="58">
        <v>42322.5</v>
      </c>
      <c r="M16383" s="57">
        <v>2015</v>
      </c>
      <c r="N16383" s="57">
        <v>11</v>
      </c>
      <c r="O16383" s="57">
        <v>7</v>
      </c>
      <c r="P16383" t="s">
        <v>22</v>
      </c>
    </row>
    <row r="16384" spans="12:16" x14ac:dyDescent="0.25">
      <c r="L16384" s="58">
        <v>42322.541666666664</v>
      </c>
      <c r="M16384" s="57">
        <v>2015</v>
      </c>
      <c r="N16384" s="57">
        <v>11</v>
      </c>
      <c r="O16384" s="57">
        <v>7</v>
      </c>
      <c r="P16384" t="s">
        <v>22</v>
      </c>
    </row>
    <row r="16385" spans="12:16" x14ac:dyDescent="0.25">
      <c r="L16385" s="58">
        <v>42322.583333333336</v>
      </c>
      <c r="M16385" s="57">
        <v>2015</v>
      </c>
      <c r="N16385" s="57">
        <v>11</v>
      </c>
      <c r="O16385" s="57">
        <v>7</v>
      </c>
      <c r="P16385" t="s">
        <v>22</v>
      </c>
    </row>
    <row r="16386" spans="12:16" x14ac:dyDescent="0.25">
      <c r="L16386" s="58">
        <v>42322.625</v>
      </c>
      <c r="M16386" s="57">
        <v>2015</v>
      </c>
      <c r="N16386" s="57">
        <v>11</v>
      </c>
      <c r="O16386" s="57">
        <v>7</v>
      </c>
      <c r="P16386" t="s">
        <v>22</v>
      </c>
    </row>
    <row r="16387" spans="12:16" x14ac:dyDescent="0.25">
      <c r="L16387" s="58">
        <v>42322.666666666664</v>
      </c>
      <c r="M16387" s="57">
        <v>2015</v>
      </c>
      <c r="N16387" s="57">
        <v>11</v>
      </c>
      <c r="O16387" s="57">
        <v>7</v>
      </c>
      <c r="P16387" t="s">
        <v>22</v>
      </c>
    </row>
    <row r="16388" spans="12:16" x14ac:dyDescent="0.25">
      <c r="L16388" s="58">
        <v>42322.708333333336</v>
      </c>
      <c r="M16388" s="57">
        <v>2015</v>
      </c>
      <c r="N16388" s="57">
        <v>11</v>
      </c>
      <c r="O16388" s="57">
        <v>7</v>
      </c>
      <c r="P16388" t="s">
        <v>22</v>
      </c>
    </row>
    <row r="16389" spans="12:16" x14ac:dyDescent="0.25">
      <c r="L16389" s="58">
        <v>42322.75</v>
      </c>
      <c r="M16389" s="57">
        <v>2015</v>
      </c>
      <c r="N16389" s="57">
        <v>11</v>
      </c>
      <c r="O16389" s="57">
        <v>7</v>
      </c>
      <c r="P16389" t="s">
        <v>22</v>
      </c>
    </row>
    <row r="16390" spans="12:16" x14ac:dyDescent="0.25">
      <c r="L16390" s="58">
        <v>42322.791666666664</v>
      </c>
      <c r="M16390" s="57">
        <v>2015</v>
      </c>
      <c r="N16390" s="57">
        <v>11</v>
      </c>
      <c r="O16390" s="57">
        <v>7</v>
      </c>
      <c r="P16390" t="s">
        <v>22</v>
      </c>
    </row>
    <row r="16391" spans="12:16" x14ac:dyDescent="0.25">
      <c r="L16391" s="58">
        <v>42322.833333333336</v>
      </c>
      <c r="M16391" s="57">
        <v>2015</v>
      </c>
      <c r="N16391" s="57">
        <v>11</v>
      </c>
      <c r="O16391" s="57">
        <v>7</v>
      </c>
      <c r="P16391" t="s">
        <v>22</v>
      </c>
    </row>
    <row r="16392" spans="12:16" x14ac:dyDescent="0.25">
      <c r="L16392" s="58">
        <v>42322.875</v>
      </c>
      <c r="M16392" s="57">
        <v>2015</v>
      </c>
      <c r="N16392" s="57">
        <v>11</v>
      </c>
      <c r="O16392" s="57">
        <v>7</v>
      </c>
      <c r="P16392" t="s">
        <v>22</v>
      </c>
    </row>
    <row r="16393" spans="12:16" x14ac:dyDescent="0.25">
      <c r="L16393" s="58">
        <v>42322.916666666664</v>
      </c>
      <c r="M16393" s="57">
        <v>2015</v>
      </c>
      <c r="N16393" s="57">
        <v>11</v>
      </c>
      <c r="O16393" s="57">
        <v>7</v>
      </c>
      <c r="P16393" t="s">
        <v>22</v>
      </c>
    </row>
    <row r="16394" spans="12:16" x14ac:dyDescent="0.25">
      <c r="L16394" s="58">
        <v>42322.958333333336</v>
      </c>
      <c r="M16394" s="57">
        <v>2015</v>
      </c>
      <c r="N16394" s="57">
        <v>11</v>
      </c>
      <c r="O16394" s="57">
        <v>7</v>
      </c>
      <c r="P16394" t="s">
        <v>22</v>
      </c>
    </row>
    <row r="16395" spans="12:16" x14ac:dyDescent="0.25">
      <c r="L16395" s="58">
        <v>42323</v>
      </c>
      <c r="M16395" s="57">
        <v>2015</v>
      </c>
      <c r="N16395" s="57">
        <v>11</v>
      </c>
      <c r="O16395" s="57">
        <v>1</v>
      </c>
      <c r="P16395" t="s">
        <v>22</v>
      </c>
    </row>
    <row r="16396" spans="12:16" x14ac:dyDescent="0.25">
      <c r="L16396" s="58">
        <v>42323.041666666664</v>
      </c>
      <c r="M16396" s="57">
        <v>2015</v>
      </c>
      <c r="N16396" s="57">
        <v>11</v>
      </c>
      <c r="O16396" s="57">
        <v>1</v>
      </c>
      <c r="P16396" t="s">
        <v>22</v>
      </c>
    </row>
    <row r="16397" spans="12:16" x14ac:dyDescent="0.25">
      <c r="L16397" s="58">
        <v>42323.083333333336</v>
      </c>
      <c r="M16397" s="57">
        <v>2015</v>
      </c>
      <c r="N16397" s="57">
        <v>11</v>
      </c>
      <c r="O16397" s="57">
        <v>1</v>
      </c>
      <c r="P16397" t="s">
        <v>22</v>
      </c>
    </row>
    <row r="16398" spans="12:16" x14ac:dyDescent="0.25">
      <c r="L16398" s="58">
        <v>42323.125</v>
      </c>
      <c r="M16398" s="57">
        <v>2015</v>
      </c>
      <c r="N16398" s="57">
        <v>11</v>
      </c>
      <c r="O16398" s="57">
        <v>1</v>
      </c>
      <c r="P16398" t="s">
        <v>22</v>
      </c>
    </row>
    <row r="16399" spans="12:16" x14ac:dyDescent="0.25">
      <c r="L16399" s="58">
        <v>42323.166666666664</v>
      </c>
      <c r="M16399" s="57">
        <v>2015</v>
      </c>
      <c r="N16399" s="57">
        <v>11</v>
      </c>
      <c r="O16399" s="57">
        <v>1</v>
      </c>
      <c r="P16399" t="s">
        <v>22</v>
      </c>
    </row>
    <row r="16400" spans="12:16" x14ac:dyDescent="0.25">
      <c r="L16400" s="58">
        <v>42323.208333333336</v>
      </c>
      <c r="M16400" s="57">
        <v>2015</v>
      </c>
      <c r="N16400" s="57">
        <v>11</v>
      </c>
      <c r="O16400" s="57">
        <v>1</v>
      </c>
      <c r="P16400" t="s">
        <v>22</v>
      </c>
    </row>
    <row r="16401" spans="12:16" x14ac:dyDescent="0.25">
      <c r="L16401" s="58">
        <v>42323.25</v>
      </c>
      <c r="M16401" s="57">
        <v>2015</v>
      </c>
      <c r="N16401" s="57">
        <v>11</v>
      </c>
      <c r="O16401" s="57">
        <v>1</v>
      </c>
      <c r="P16401" t="s">
        <v>22</v>
      </c>
    </row>
    <row r="16402" spans="12:16" x14ac:dyDescent="0.25">
      <c r="L16402" s="58">
        <v>42323.291666666664</v>
      </c>
      <c r="M16402" s="57">
        <v>2015</v>
      </c>
      <c r="N16402" s="57">
        <v>11</v>
      </c>
      <c r="O16402" s="57">
        <v>1</v>
      </c>
      <c r="P16402" t="s">
        <v>22</v>
      </c>
    </row>
    <row r="16403" spans="12:16" x14ac:dyDescent="0.25">
      <c r="L16403" s="58">
        <v>42323.333333333336</v>
      </c>
      <c r="M16403" s="57">
        <v>2015</v>
      </c>
      <c r="N16403" s="57">
        <v>11</v>
      </c>
      <c r="O16403" s="57">
        <v>1</v>
      </c>
      <c r="P16403" t="s">
        <v>22</v>
      </c>
    </row>
    <row r="16404" spans="12:16" x14ac:dyDescent="0.25">
      <c r="L16404" s="58">
        <v>42323.375</v>
      </c>
      <c r="M16404" s="57">
        <v>2015</v>
      </c>
      <c r="N16404" s="57">
        <v>11</v>
      </c>
      <c r="O16404" s="57">
        <v>1</v>
      </c>
      <c r="P16404" t="s">
        <v>22</v>
      </c>
    </row>
    <row r="16405" spans="12:16" x14ac:dyDescent="0.25">
      <c r="L16405" s="58">
        <v>42323.416666666664</v>
      </c>
      <c r="M16405" s="57">
        <v>2015</v>
      </c>
      <c r="N16405" s="57">
        <v>11</v>
      </c>
      <c r="O16405" s="57">
        <v>1</v>
      </c>
      <c r="P16405" t="s">
        <v>22</v>
      </c>
    </row>
    <row r="16406" spans="12:16" x14ac:dyDescent="0.25">
      <c r="L16406" s="58">
        <v>42323.458333333336</v>
      </c>
      <c r="M16406" s="57">
        <v>2015</v>
      </c>
      <c r="N16406" s="57">
        <v>11</v>
      </c>
      <c r="O16406" s="57">
        <v>1</v>
      </c>
      <c r="P16406" t="s">
        <v>22</v>
      </c>
    </row>
    <row r="16407" spans="12:16" x14ac:dyDescent="0.25">
      <c r="L16407" s="58">
        <v>42323.5</v>
      </c>
      <c r="M16407" s="57">
        <v>2015</v>
      </c>
      <c r="N16407" s="57">
        <v>11</v>
      </c>
      <c r="O16407" s="57">
        <v>1</v>
      </c>
      <c r="P16407" t="s">
        <v>22</v>
      </c>
    </row>
    <row r="16408" spans="12:16" x14ac:dyDescent="0.25">
      <c r="L16408" s="58">
        <v>42323.541666666664</v>
      </c>
      <c r="M16408" s="57">
        <v>2015</v>
      </c>
      <c r="N16408" s="57">
        <v>11</v>
      </c>
      <c r="O16408" s="57">
        <v>1</v>
      </c>
      <c r="P16408" t="s">
        <v>22</v>
      </c>
    </row>
    <row r="16409" spans="12:16" x14ac:dyDescent="0.25">
      <c r="L16409" s="58">
        <v>42323.583333333336</v>
      </c>
      <c r="M16409" s="57">
        <v>2015</v>
      </c>
      <c r="N16409" s="57">
        <v>11</v>
      </c>
      <c r="O16409" s="57">
        <v>1</v>
      </c>
      <c r="P16409" t="s">
        <v>22</v>
      </c>
    </row>
    <row r="16410" spans="12:16" x14ac:dyDescent="0.25">
      <c r="L16410" s="58">
        <v>42323.625</v>
      </c>
      <c r="M16410" s="57">
        <v>2015</v>
      </c>
      <c r="N16410" s="57">
        <v>11</v>
      </c>
      <c r="O16410" s="57">
        <v>1</v>
      </c>
      <c r="P16410" t="s">
        <v>22</v>
      </c>
    </row>
    <row r="16411" spans="12:16" x14ac:dyDescent="0.25">
      <c r="L16411" s="58">
        <v>42323.666666666664</v>
      </c>
      <c r="M16411" s="57">
        <v>2015</v>
      </c>
      <c r="N16411" s="57">
        <v>11</v>
      </c>
      <c r="O16411" s="57">
        <v>1</v>
      </c>
      <c r="P16411" t="s">
        <v>22</v>
      </c>
    </row>
    <row r="16412" spans="12:16" x14ac:dyDescent="0.25">
      <c r="L16412" s="58">
        <v>42323.708333333336</v>
      </c>
      <c r="M16412" s="57">
        <v>2015</v>
      </c>
      <c r="N16412" s="57">
        <v>11</v>
      </c>
      <c r="O16412" s="57">
        <v>1</v>
      </c>
      <c r="P16412" t="s">
        <v>22</v>
      </c>
    </row>
    <row r="16413" spans="12:16" x14ac:dyDescent="0.25">
      <c r="L16413" s="58">
        <v>42323.75</v>
      </c>
      <c r="M16413" s="57">
        <v>2015</v>
      </c>
      <c r="N16413" s="57">
        <v>11</v>
      </c>
      <c r="O16413" s="57">
        <v>1</v>
      </c>
      <c r="P16413" t="s">
        <v>22</v>
      </c>
    </row>
    <row r="16414" spans="12:16" x14ac:dyDescent="0.25">
      <c r="L16414" s="58">
        <v>42323.791666666664</v>
      </c>
      <c r="M16414" s="57">
        <v>2015</v>
      </c>
      <c r="N16414" s="57">
        <v>11</v>
      </c>
      <c r="O16414" s="57">
        <v>1</v>
      </c>
      <c r="P16414" t="s">
        <v>22</v>
      </c>
    </row>
    <row r="16415" spans="12:16" x14ac:dyDescent="0.25">
      <c r="L16415" s="58">
        <v>42323.833333333336</v>
      </c>
      <c r="M16415" s="57">
        <v>2015</v>
      </c>
      <c r="N16415" s="57">
        <v>11</v>
      </c>
      <c r="O16415" s="57">
        <v>1</v>
      </c>
      <c r="P16415" t="s">
        <v>22</v>
      </c>
    </row>
    <row r="16416" spans="12:16" x14ac:dyDescent="0.25">
      <c r="L16416" s="58">
        <v>42323.875</v>
      </c>
      <c r="M16416" s="57">
        <v>2015</v>
      </c>
      <c r="N16416" s="57">
        <v>11</v>
      </c>
      <c r="O16416" s="57">
        <v>1</v>
      </c>
      <c r="P16416" t="s">
        <v>22</v>
      </c>
    </row>
    <row r="16417" spans="12:16" x14ac:dyDescent="0.25">
      <c r="L16417" s="58">
        <v>42323.916666666664</v>
      </c>
      <c r="M16417" s="57">
        <v>2015</v>
      </c>
      <c r="N16417" s="57">
        <v>11</v>
      </c>
      <c r="O16417" s="57">
        <v>1</v>
      </c>
      <c r="P16417" t="s">
        <v>22</v>
      </c>
    </row>
    <row r="16418" spans="12:16" x14ac:dyDescent="0.25">
      <c r="L16418" s="58">
        <v>42323.958333333336</v>
      </c>
      <c r="M16418" s="57">
        <v>2015</v>
      </c>
      <c r="N16418" s="57">
        <v>11</v>
      </c>
      <c r="O16418" s="57">
        <v>1</v>
      </c>
      <c r="P16418" t="s">
        <v>22</v>
      </c>
    </row>
    <row r="16419" spans="12:16" x14ac:dyDescent="0.25">
      <c r="L16419" s="58">
        <v>42324</v>
      </c>
      <c r="M16419" s="57">
        <v>2015</v>
      </c>
      <c r="N16419" s="57">
        <v>11</v>
      </c>
      <c r="O16419" s="57">
        <v>2</v>
      </c>
      <c r="P16419" t="s">
        <v>22</v>
      </c>
    </row>
    <row r="16420" spans="12:16" x14ac:dyDescent="0.25">
      <c r="L16420" s="58">
        <v>42324.041666666664</v>
      </c>
      <c r="M16420" s="57">
        <v>2015</v>
      </c>
      <c r="N16420" s="57">
        <v>11</v>
      </c>
      <c r="O16420" s="57">
        <v>2</v>
      </c>
      <c r="P16420" t="s">
        <v>22</v>
      </c>
    </row>
    <row r="16421" spans="12:16" x14ac:dyDescent="0.25">
      <c r="L16421" s="58">
        <v>42324.083333333336</v>
      </c>
      <c r="M16421" s="57">
        <v>2015</v>
      </c>
      <c r="N16421" s="57">
        <v>11</v>
      </c>
      <c r="O16421" s="57">
        <v>2</v>
      </c>
      <c r="P16421" t="s">
        <v>22</v>
      </c>
    </row>
    <row r="16422" spans="12:16" x14ac:dyDescent="0.25">
      <c r="L16422" s="58">
        <v>42324.125</v>
      </c>
      <c r="M16422" s="57">
        <v>2015</v>
      </c>
      <c r="N16422" s="57">
        <v>11</v>
      </c>
      <c r="O16422" s="57">
        <v>2</v>
      </c>
      <c r="P16422" t="s">
        <v>22</v>
      </c>
    </row>
    <row r="16423" spans="12:16" x14ac:dyDescent="0.25">
      <c r="L16423" s="58">
        <v>42324.166666666664</v>
      </c>
      <c r="M16423" s="57">
        <v>2015</v>
      </c>
      <c r="N16423" s="57">
        <v>11</v>
      </c>
      <c r="O16423" s="57">
        <v>2</v>
      </c>
      <c r="P16423" t="s">
        <v>22</v>
      </c>
    </row>
    <row r="16424" spans="12:16" x14ac:dyDescent="0.25">
      <c r="L16424" s="58">
        <v>42324.208333333336</v>
      </c>
      <c r="M16424" s="57">
        <v>2015</v>
      </c>
      <c r="N16424" s="57">
        <v>11</v>
      </c>
      <c r="O16424" s="57">
        <v>2</v>
      </c>
      <c r="P16424" t="s">
        <v>22</v>
      </c>
    </row>
    <row r="16425" spans="12:16" x14ac:dyDescent="0.25">
      <c r="L16425" s="58">
        <v>42324.25</v>
      </c>
      <c r="M16425" s="57">
        <v>2015</v>
      </c>
      <c r="N16425" s="57">
        <v>11</v>
      </c>
      <c r="O16425" s="57">
        <v>2</v>
      </c>
      <c r="P16425" t="s">
        <v>23</v>
      </c>
    </row>
    <row r="16426" spans="12:16" x14ac:dyDescent="0.25">
      <c r="L16426" s="58">
        <v>42324.291666666664</v>
      </c>
      <c r="M16426" s="57">
        <v>2015</v>
      </c>
      <c r="N16426" s="57">
        <v>11</v>
      </c>
      <c r="O16426" s="57">
        <v>2</v>
      </c>
      <c r="P16426" t="s">
        <v>23</v>
      </c>
    </row>
    <row r="16427" spans="12:16" x14ac:dyDescent="0.25">
      <c r="L16427" s="58">
        <v>42324.333333333336</v>
      </c>
      <c r="M16427" s="57">
        <v>2015</v>
      </c>
      <c r="N16427" s="57">
        <v>11</v>
      </c>
      <c r="O16427" s="57">
        <v>2</v>
      </c>
      <c r="P16427" t="s">
        <v>23</v>
      </c>
    </row>
    <row r="16428" spans="12:16" x14ac:dyDescent="0.25">
      <c r="L16428" s="58">
        <v>42324.375</v>
      </c>
      <c r="M16428" s="57">
        <v>2015</v>
      </c>
      <c r="N16428" s="57">
        <v>11</v>
      </c>
      <c r="O16428" s="57">
        <v>2</v>
      </c>
      <c r="P16428" t="s">
        <v>23</v>
      </c>
    </row>
    <row r="16429" spans="12:16" x14ac:dyDescent="0.25">
      <c r="L16429" s="58">
        <v>42324.416666666664</v>
      </c>
      <c r="M16429" s="57">
        <v>2015</v>
      </c>
      <c r="N16429" s="57">
        <v>11</v>
      </c>
      <c r="O16429" s="57">
        <v>2</v>
      </c>
      <c r="P16429" t="s">
        <v>23</v>
      </c>
    </row>
    <row r="16430" spans="12:16" x14ac:dyDescent="0.25">
      <c r="L16430" s="58">
        <v>42324.458333333336</v>
      </c>
      <c r="M16430" s="57">
        <v>2015</v>
      </c>
      <c r="N16430" s="57">
        <v>11</v>
      </c>
      <c r="O16430" s="57">
        <v>2</v>
      </c>
      <c r="P16430" t="s">
        <v>23</v>
      </c>
    </row>
    <row r="16431" spans="12:16" x14ac:dyDescent="0.25">
      <c r="L16431" s="58">
        <v>42324.5</v>
      </c>
      <c r="M16431" s="57">
        <v>2015</v>
      </c>
      <c r="N16431" s="57">
        <v>11</v>
      </c>
      <c r="O16431" s="57">
        <v>2</v>
      </c>
      <c r="P16431" t="s">
        <v>23</v>
      </c>
    </row>
    <row r="16432" spans="12:16" x14ac:dyDescent="0.25">
      <c r="L16432" s="58">
        <v>42324.541666666664</v>
      </c>
      <c r="M16432" s="57">
        <v>2015</v>
      </c>
      <c r="N16432" s="57">
        <v>11</v>
      </c>
      <c r="O16432" s="57">
        <v>2</v>
      </c>
      <c r="P16432" t="s">
        <v>23</v>
      </c>
    </row>
    <row r="16433" spans="12:16" x14ac:dyDescent="0.25">
      <c r="L16433" s="58">
        <v>42324.583333333336</v>
      </c>
      <c r="M16433" s="57">
        <v>2015</v>
      </c>
      <c r="N16433" s="57">
        <v>11</v>
      </c>
      <c r="O16433" s="57">
        <v>2</v>
      </c>
      <c r="P16433" t="s">
        <v>23</v>
      </c>
    </row>
    <row r="16434" spans="12:16" x14ac:dyDescent="0.25">
      <c r="L16434" s="58">
        <v>42324.625</v>
      </c>
      <c r="M16434" s="57">
        <v>2015</v>
      </c>
      <c r="N16434" s="57">
        <v>11</v>
      </c>
      <c r="O16434" s="57">
        <v>2</v>
      </c>
      <c r="P16434" t="s">
        <v>23</v>
      </c>
    </row>
    <row r="16435" spans="12:16" x14ac:dyDescent="0.25">
      <c r="L16435" s="58">
        <v>42324.666666666664</v>
      </c>
      <c r="M16435" s="57">
        <v>2015</v>
      </c>
      <c r="N16435" s="57">
        <v>11</v>
      </c>
      <c r="O16435" s="57">
        <v>2</v>
      </c>
      <c r="P16435" t="s">
        <v>23</v>
      </c>
    </row>
    <row r="16436" spans="12:16" x14ac:dyDescent="0.25">
      <c r="L16436" s="58">
        <v>42324.708333333336</v>
      </c>
      <c r="M16436" s="57">
        <v>2015</v>
      </c>
      <c r="N16436" s="57">
        <v>11</v>
      </c>
      <c r="O16436" s="57">
        <v>2</v>
      </c>
      <c r="P16436" t="s">
        <v>23</v>
      </c>
    </row>
    <row r="16437" spans="12:16" x14ac:dyDescent="0.25">
      <c r="L16437" s="58">
        <v>42324.75</v>
      </c>
      <c r="M16437" s="57">
        <v>2015</v>
      </c>
      <c r="N16437" s="57">
        <v>11</v>
      </c>
      <c r="O16437" s="57">
        <v>2</v>
      </c>
      <c r="P16437" t="s">
        <v>23</v>
      </c>
    </row>
    <row r="16438" spans="12:16" x14ac:dyDescent="0.25">
      <c r="L16438" s="58">
        <v>42324.791666666664</v>
      </c>
      <c r="M16438" s="57">
        <v>2015</v>
      </c>
      <c r="N16438" s="57">
        <v>11</v>
      </c>
      <c r="O16438" s="57">
        <v>2</v>
      </c>
      <c r="P16438" t="s">
        <v>23</v>
      </c>
    </row>
    <row r="16439" spans="12:16" x14ac:dyDescent="0.25">
      <c r="L16439" s="58">
        <v>42324.833333333336</v>
      </c>
      <c r="M16439" s="57">
        <v>2015</v>
      </c>
      <c r="N16439" s="57">
        <v>11</v>
      </c>
      <c r="O16439" s="57">
        <v>2</v>
      </c>
      <c r="P16439" t="s">
        <v>23</v>
      </c>
    </row>
    <row r="16440" spans="12:16" x14ac:dyDescent="0.25">
      <c r="L16440" s="58">
        <v>42324.875</v>
      </c>
      <c r="M16440" s="57">
        <v>2015</v>
      </c>
      <c r="N16440" s="57">
        <v>11</v>
      </c>
      <c r="O16440" s="57">
        <v>2</v>
      </c>
      <c r="P16440" t="s">
        <v>23</v>
      </c>
    </row>
    <row r="16441" spans="12:16" x14ac:dyDescent="0.25">
      <c r="L16441" s="58">
        <v>42324.916666666664</v>
      </c>
      <c r="M16441" s="57">
        <v>2015</v>
      </c>
      <c r="N16441" s="57">
        <v>11</v>
      </c>
      <c r="O16441" s="57">
        <v>2</v>
      </c>
      <c r="P16441" t="s">
        <v>22</v>
      </c>
    </row>
    <row r="16442" spans="12:16" x14ac:dyDescent="0.25">
      <c r="L16442" s="58">
        <v>42324.958333333336</v>
      </c>
      <c r="M16442" s="57">
        <v>2015</v>
      </c>
      <c r="N16442" s="57">
        <v>11</v>
      </c>
      <c r="O16442" s="57">
        <v>2</v>
      </c>
      <c r="P16442" t="s">
        <v>22</v>
      </c>
    </row>
    <row r="16443" spans="12:16" x14ac:dyDescent="0.25">
      <c r="L16443" s="58">
        <v>42325</v>
      </c>
      <c r="M16443" s="57">
        <v>2015</v>
      </c>
      <c r="N16443" s="57">
        <v>11</v>
      </c>
      <c r="O16443" s="57">
        <v>3</v>
      </c>
      <c r="P16443" t="s">
        <v>22</v>
      </c>
    </row>
    <row r="16444" spans="12:16" x14ac:dyDescent="0.25">
      <c r="L16444" s="58">
        <v>42325.041666666664</v>
      </c>
      <c r="M16444" s="57">
        <v>2015</v>
      </c>
      <c r="N16444" s="57">
        <v>11</v>
      </c>
      <c r="O16444" s="57">
        <v>3</v>
      </c>
      <c r="P16444" t="s">
        <v>22</v>
      </c>
    </row>
    <row r="16445" spans="12:16" x14ac:dyDescent="0.25">
      <c r="L16445" s="58">
        <v>42325.083333333336</v>
      </c>
      <c r="M16445" s="57">
        <v>2015</v>
      </c>
      <c r="N16445" s="57">
        <v>11</v>
      </c>
      <c r="O16445" s="57">
        <v>3</v>
      </c>
      <c r="P16445" t="s">
        <v>22</v>
      </c>
    </row>
    <row r="16446" spans="12:16" x14ac:dyDescent="0.25">
      <c r="L16446" s="58">
        <v>42325.125</v>
      </c>
      <c r="M16446" s="57">
        <v>2015</v>
      </c>
      <c r="N16446" s="57">
        <v>11</v>
      </c>
      <c r="O16446" s="57">
        <v>3</v>
      </c>
      <c r="P16446" t="s">
        <v>22</v>
      </c>
    </row>
    <row r="16447" spans="12:16" x14ac:dyDescent="0.25">
      <c r="L16447" s="58">
        <v>42325.166666666664</v>
      </c>
      <c r="M16447" s="57">
        <v>2015</v>
      </c>
      <c r="N16447" s="57">
        <v>11</v>
      </c>
      <c r="O16447" s="57">
        <v>3</v>
      </c>
      <c r="P16447" t="s">
        <v>22</v>
      </c>
    </row>
    <row r="16448" spans="12:16" x14ac:dyDescent="0.25">
      <c r="L16448" s="58">
        <v>42325.208333333336</v>
      </c>
      <c r="M16448" s="57">
        <v>2015</v>
      </c>
      <c r="N16448" s="57">
        <v>11</v>
      </c>
      <c r="O16448" s="57">
        <v>3</v>
      </c>
      <c r="P16448" t="s">
        <v>22</v>
      </c>
    </row>
    <row r="16449" spans="12:16" x14ac:dyDescent="0.25">
      <c r="L16449" s="58">
        <v>42325.25</v>
      </c>
      <c r="M16449" s="57">
        <v>2015</v>
      </c>
      <c r="N16449" s="57">
        <v>11</v>
      </c>
      <c r="O16449" s="57">
        <v>3</v>
      </c>
      <c r="P16449" t="s">
        <v>23</v>
      </c>
    </row>
    <row r="16450" spans="12:16" x14ac:dyDescent="0.25">
      <c r="L16450" s="58">
        <v>42325.291666666664</v>
      </c>
      <c r="M16450" s="57">
        <v>2015</v>
      </c>
      <c r="N16450" s="57">
        <v>11</v>
      </c>
      <c r="O16450" s="57">
        <v>3</v>
      </c>
      <c r="P16450" t="s">
        <v>23</v>
      </c>
    </row>
    <row r="16451" spans="12:16" x14ac:dyDescent="0.25">
      <c r="L16451" s="58">
        <v>42325.333333333336</v>
      </c>
      <c r="M16451" s="57">
        <v>2015</v>
      </c>
      <c r="N16451" s="57">
        <v>11</v>
      </c>
      <c r="O16451" s="57">
        <v>3</v>
      </c>
      <c r="P16451" t="s">
        <v>23</v>
      </c>
    </row>
    <row r="16452" spans="12:16" x14ac:dyDescent="0.25">
      <c r="L16452" s="58">
        <v>42325.375</v>
      </c>
      <c r="M16452" s="57">
        <v>2015</v>
      </c>
      <c r="N16452" s="57">
        <v>11</v>
      </c>
      <c r="O16452" s="57">
        <v>3</v>
      </c>
      <c r="P16452" t="s">
        <v>23</v>
      </c>
    </row>
    <row r="16453" spans="12:16" x14ac:dyDescent="0.25">
      <c r="L16453" s="58">
        <v>42325.416666666664</v>
      </c>
      <c r="M16453" s="57">
        <v>2015</v>
      </c>
      <c r="N16453" s="57">
        <v>11</v>
      </c>
      <c r="O16453" s="57">
        <v>3</v>
      </c>
      <c r="P16453" t="s">
        <v>23</v>
      </c>
    </row>
    <row r="16454" spans="12:16" x14ac:dyDescent="0.25">
      <c r="L16454" s="58">
        <v>42325.458333333336</v>
      </c>
      <c r="M16454" s="57">
        <v>2015</v>
      </c>
      <c r="N16454" s="57">
        <v>11</v>
      </c>
      <c r="O16454" s="57">
        <v>3</v>
      </c>
      <c r="P16454" t="s">
        <v>23</v>
      </c>
    </row>
    <row r="16455" spans="12:16" x14ac:dyDescent="0.25">
      <c r="L16455" s="58">
        <v>42325.5</v>
      </c>
      <c r="M16455" s="57">
        <v>2015</v>
      </c>
      <c r="N16455" s="57">
        <v>11</v>
      </c>
      <c r="O16455" s="57">
        <v>3</v>
      </c>
      <c r="P16455" t="s">
        <v>23</v>
      </c>
    </row>
    <row r="16456" spans="12:16" x14ac:dyDescent="0.25">
      <c r="L16456" s="58">
        <v>42325.541666666664</v>
      </c>
      <c r="M16456" s="57">
        <v>2015</v>
      </c>
      <c r="N16456" s="57">
        <v>11</v>
      </c>
      <c r="O16456" s="57">
        <v>3</v>
      </c>
      <c r="P16456" t="s">
        <v>23</v>
      </c>
    </row>
    <row r="16457" spans="12:16" x14ac:dyDescent="0.25">
      <c r="L16457" s="58">
        <v>42325.583333333336</v>
      </c>
      <c r="M16457" s="57">
        <v>2015</v>
      </c>
      <c r="N16457" s="57">
        <v>11</v>
      </c>
      <c r="O16457" s="57">
        <v>3</v>
      </c>
      <c r="P16457" t="s">
        <v>23</v>
      </c>
    </row>
    <row r="16458" spans="12:16" x14ac:dyDescent="0.25">
      <c r="L16458" s="58">
        <v>42325.625</v>
      </c>
      <c r="M16458" s="57">
        <v>2015</v>
      </c>
      <c r="N16458" s="57">
        <v>11</v>
      </c>
      <c r="O16458" s="57">
        <v>3</v>
      </c>
      <c r="P16458" t="s">
        <v>23</v>
      </c>
    </row>
    <row r="16459" spans="12:16" x14ac:dyDescent="0.25">
      <c r="L16459" s="58">
        <v>42325.666666666664</v>
      </c>
      <c r="M16459" s="57">
        <v>2015</v>
      </c>
      <c r="N16459" s="57">
        <v>11</v>
      </c>
      <c r="O16459" s="57">
        <v>3</v>
      </c>
      <c r="P16459" t="s">
        <v>23</v>
      </c>
    </row>
    <row r="16460" spans="12:16" x14ac:dyDescent="0.25">
      <c r="L16460" s="58">
        <v>42325.708333333336</v>
      </c>
      <c r="M16460" s="57">
        <v>2015</v>
      </c>
      <c r="N16460" s="57">
        <v>11</v>
      </c>
      <c r="O16460" s="57">
        <v>3</v>
      </c>
      <c r="P16460" t="s">
        <v>23</v>
      </c>
    </row>
    <row r="16461" spans="12:16" x14ac:dyDescent="0.25">
      <c r="L16461" s="58">
        <v>42325.75</v>
      </c>
      <c r="M16461" s="57">
        <v>2015</v>
      </c>
      <c r="N16461" s="57">
        <v>11</v>
      </c>
      <c r="O16461" s="57">
        <v>3</v>
      </c>
      <c r="P16461" t="s">
        <v>23</v>
      </c>
    </row>
    <row r="16462" spans="12:16" x14ac:dyDescent="0.25">
      <c r="L16462" s="58">
        <v>42325.791666666664</v>
      </c>
      <c r="M16462" s="57">
        <v>2015</v>
      </c>
      <c r="N16462" s="57">
        <v>11</v>
      </c>
      <c r="O16462" s="57">
        <v>3</v>
      </c>
      <c r="P16462" t="s">
        <v>23</v>
      </c>
    </row>
    <row r="16463" spans="12:16" x14ac:dyDescent="0.25">
      <c r="L16463" s="58">
        <v>42325.833333333336</v>
      </c>
      <c r="M16463" s="57">
        <v>2015</v>
      </c>
      <c r="N16463" s="57">
        <v>11</v>
      </c>
      <c r="O16463" s="57">
        <v>3</v>
      </c>
      <c r="P16463" t="s">
        <v>23</v>
      </c>
    </row>
    <row r="16464" spans="12:16" x14ac:dyDescent="0.25">
      <c r="L16464" s="58">
        <v>42325.875</v>
      </c>
      <c r="M16464" s="57">
        <v>2015</v>
      </c>
      <c r="N16464" s="57">
        <v>11</v>
      </c>
      <c r="O16464" s="57">
        <v>3</v>
      </c>
      <c r="P16464" t="s">
        <v>23</v>
      </c>
    </row>
    <row r="16465" spans="12:16" x14ac:dyDescent="0.25">
      <c r="L16465" s="58">
        <v>42325.916666666664</v>
      </c>
      <c r="M16465" s="57">
        <v>2015</v>
      </c>
      <c r="N16465" s="57">
        <v>11</v>
      </c>
      <c r="O16465" s="57">
        <v>3</v>
      </c>
      <c r="P16465" t="s">
        <v>22</v>
      </c>
    </row>
    <row r="16466" spans="12:16" x14ac:dyDescent="0.25">
      <c r="L16466" s="58">
        <v>42325.958333333336</v>
      </c>
      <c r="M16466" s="57">
        <v>2015</v>
      </c>
      <c r="N16466" s="57">
        <v>11</v>
      </c>
      <c r="O16466" s="57">
        <v>3</v>
      </c>
      <c r="P16466" t="s">
        <v>22</v>
      </c>
    </row>
    <row r="16467" spans="12:16" x14ac:dyDescent="0.25">
      <c r="L16467" s="58">
        <v>42326</v>
      </c>
      <c r="M16467" s="57">
        <v>2015</v>
      </c>
      <c r="N16467" s="57">
        <v>11</v>
      </c>
      <c r="O16467" s="57">
        <v>4</v>
      </c>
      <c r="P16467" t="s">
        <v>22</v>
      </c>
    </row>
    <row r="16468" spans="12:16" x14ac:dyDescent="0.25">
      <c r="L16468" s="58">
        <v>42326.041666666664</v>
      </c>
      <c r="M16468" s="57">
        <v>2015</v>
      </c>
      <c r="N16468" s="57">
        <v>11</v>
      </c>
      <c r="O16468" s="57">
        <v>4</v>
      </c>
      <c r="P16468" t="s">
        <v>22</v>
      </c>
    </row>
    <row r="16469" spans="12:16" x14ac:dyDescent="0.25">
      <c r="L16469" s="58">
        <v>42326.083333333336</v>
      </c>
      <c r="M16469" s="57">
        <v>2015</v>
      </c>
      <c r="N16469" s="57">
        <v>11</v>
      </c>
      <c r="O16469" s="57">
        <v>4</v>
      </c>
      <c r="P16469" t="s">
        <v>22</v>
      </c>
    </row>
    <row r="16470" spans="12:16" x14ac:dyDescent="0.25">
      <c r="L16470" s="58">
        <v>42326.125</v>
      </c>
      <c r="M16470" s="57">
        <v>2015</v>
      </c>
      <c r="N16470" s="57">
        <v>11</v>
      </c>
      <c r="O16470" s="57">
        <v>4</v>
      </c>
      <c r="P16470" t="s">
        <v>22</v>
      </c>
    </row>
    <row r="16471" spans="12:16" x14ac:dyDescent="0.25">
      <c r="L16471" s="58">
        <v>42326.166666666664</v>
      </c>
      <c r="M16471" s="57">
        <v>2015</v>
      </c>
      <c r="N16471" s="57">
        <v>11</v>
      </c>
      <c r="O16471" s="57">
        <v>4</v>
      </c>
      <c r="P16471" t="s">
        <v>22</v>
      </c>
    </row>
    <row r="16472" spans="12:16" x14ac:dyDescent="0.25">
      <c r="L16472" s="58">
        <v>42326.208333333336</v>
      </c>
      <c r="M16472" s="57">
        <v>2015</v>
      </c>
      <c r="N16472" s="57">
        <v>11</v>
      </c>
      <c r="O16472" s="57">
        <v>4</v>
      </c>
      <c r="P16472" t="s">
        <v>22</v>
      </c>
    </row>
    <row r="16473" spans="12:16" x14ac:dyDescent="0.25">
      <c r="L16473" s="58">
        <v>42326.25</v>
      </c>
      <c r="M16473" s="57">
        <v>2015</v>
      </c>
      <c r="N16473" s="57">
        <v>11</v>
      </c>
      <c r="O16473" s="57">
        <v>4</v>
      </c>
      <c r="P16473" t="s">
        <v>23</v>
      </c>
    </row>
    <row r="16474" spans="12:16" x14ac:dyDescent="0.25">
      <c r="L16474" s="58">
        <v>42326.291666666664</v>
      </c>
      <c r="M16474" s="57">
        <v>2015</v>
      </c>
      <c r="N16474" s="57">
        <v>11</v>
      </c>
      <c r="O16474" s="57">
        <v>4</v>
      </c>
      <c r="P16474" t="s">
        <v>23</v>
      </c>
    </row>
    <row r="16475" spans="12:16" x14ac:dyDescent="0.25">
      <c r="L16475" s="58">
        <v>42326.333333333336</v>
      </c>
      <c r="M16475" s="57">
        <v>2015</v>
      </c>
      <c r="N16475" s="57">
        <v>11</v>
      </c>
      <c r="O16475" s="57">
        <v>4</v>
      </c>
      <c r="P16475" t="s">
        <v>23</v>
      </c>
    </row>
    <row r="16476" spans="12:16" x14ac:dyDescent="0.25">
      <c r="L16476" s="58">
        <v>42326.375</v>
      </c>
      <c r="M16476" s="57">
        <v>2015</v>
      </c>
      <c r="N16476" s="57">
        <v>11</v>
      </c>
      <c r="O16476" s="57">
        <v>4</v>
      </c>
      <c r="P16476" t="s">
        <v>23</v>
      </c>
    </row>
    <row r="16477" spans="12:16" x14ac:dyDescent="0.25">
      <c r="L16477" s="58">
        <v>42326.416666666664</v>
      </c>
      <c r="M16477" s="57">
        <v>2015</v>
      </c>
      <c r="N16477" s="57">
        <v>11</v>
      </c>
      <c r="O16477" s="57">
        <v>4</v>
      </c>
      <c r="P16477" t="s">
        <v>23</v>
      </c>
    </row>
    <row r="16478" spans="12:16" x14ac:dyDescent="0.25">
      <c r="L16478" s="58">
        <v>42326.458333333336</v>
      </c>
      <c r="M16478" s="57">
        <v>2015</v>
      </c>
      <c r="N16478" s="57">
        <v>11</v>
      </c>
      <c r="O16478" s="57">
        <v>4</v>
      </c>
      <c r="P16478" t="s">
        <v>23</v>
      </c>
    </row>
    <row r="16479" spans="12:16" x14ac:dyDescent="0.25">
      <c r="L16479" s="58">
        <v>42326.5</v>
      </c>
      <c r="M16479" s="57">
        <v>2015</v>
      </c>
      <c r="N16479" s="57">
        <v>11</v>
      </c>
      <c r="O16479" s="57">
        <v>4</v>
      </c>
      <c r="P16479" t="s">
        <v>23</v>
      </c>
    </row>
    <row r="16480" spans="12:16" x14ac:dyDescent="0.25">
      <c r="L16480" s="58">
        <v>42326.541666666664</v>
      </c>
      <c r="M16480" s="57">
        <v>2015</v>
      </c>
      <c r="N16480" s="57">
        <v>11</v>
      </c>
      <c r="O16480" s="57">
        <v>4</v>
      </c>
      <c r="P16480" t="s">
        <v>23</v>
      </c>
    </row>
    <row r="16481" spans="12:16" x14ac:dyDescent="0.25">
      <c r="L16481" s="58">
        <v>42326.583333333336</v>
      </c>
      <c r="M16481" s="57">
        <v>2015</v>
      </c>
      <c r="N16481" s="57">
        <v>11</v>
      </c>
      <c r="O16481" s="57">
        <v>4</v>
      </c>
      <c r="P16481" t="s">
        <v>23</v>
      </c>
    </row>
    <row r="16482" spans="12:16" x14ac:dyDescent="0.25">
      <c r="L16482" s="58">
        <v>42326.625</v>
      </c>
      <c r="M16482" s="57">
        <v>2015</v>
      </c>
      <c r="N16482" s="57">
        <v>11</v>
      </c>
      <c r="O16482" s="57">
        <v>4</v>
      </c>
      <c r="P16482" t="s">
        <v>23</v>
      </c>
    </row>
    <row r="16483" spans="12:16" x14ac:dyDescent="0.25">
      <c r="L16483" s="58">
        <v>42326.666666666664</v>
      </c>
      <c r="M16483" s="57">
        <v>2015</v>
      </c>
      <c r="N16483" s="57">
        <v>11</v>
      </c>
      <c r="O16483" s="57">
        <v>4</v>
      </c>
      <c r="P16483" t="s">
        <v>23</v>
      </c>
    </row>
    <row r="16484" spans="12:16" x14ac:dyDescent="0.25">
      <c r="L16484" s="58">
        <v>42326.708333333336</v>
      </c>
      <c r="M16484" s="57">
        <v>2015</v>
      </c>
      <c r="N16484" s="57">
        <v>11</v>
      </c>
      <c r="O16484" s="57">
        <v>4</v>
      </c>
      <c r="P16484" t="s">
        <v>23</v>
      </c>
    </row>
    <row r="16485" spans="12:16" x14ac:dyDescent="0.25">
      <c r="L16485" s="58">
        <v>42326.75</v>
      </c>
      <c r="M16485" s="57">
        <v>2015</v>
      </c>
      <c r="N16485" s="57">
        <v>11</v>
      </c>
      <c r="O16485" s="57">
        <v>4</v>
      </c>
      <c r="P16485" t="s">
        <v>23</v>
      </c>
    </row>
    <row r="16486" spans="12:16" x14ac:dyDescent="0.25">
      <c r="L16486" s="58">
        <v>42326.791666666664</v>
      </c>
      <c r="M16486" s="57">
        <v>2015</v>
      </c>
      <c r="N16486" s="57">
        <v>11</v>
      </c>
      <c r="O16486" s="57">
        <v>4</v>
      </c>
      <c r="P16486" t="s">
        <v>23</v>
      </c>
    </row>
    <row r="16487" spans="12:16" x14ac:dyDescent="0.25">
      <c r="L16487" s="58">
        <v>42326.833333333336</v>
      </c>
      <c r="M16487" s="57">
        <v>2015</v>
      </c>
      <c r="N16487" s="57">
        <v>11</v>
      </c>
      <c r="O16487" s="57">
        <v>4</v>
      </c>
      <c r="P16487" t="s">
        <v>23</v>
      </c>
    </row>
    <row r="16488" spans="12:16" x14ac:dyDescent="0.25">
      <c r="L16488" s="58">
        <v>42326.875</v>
      </c>
      <c r="M16488" s="57">
        <v>2015</v>
      </c>
      <c r="N16488" s="57">
        <v>11</v>
      </c>
      <c r="O16488" s="57">
        <v>4</v>
      </c>
      <c r="P16488" t="s">
        <v>23</v>
      </c>
    </row>
    <row r="16489" spans="12:16" x14ac:dyDescent="0.25">
      <c r="L16489" s="58">
        <v>42326.916666666664</v>
      </c>
      <c r="M16489" s="57">
        <v>2015</v>
      </c>
      <c r="N16489" s="57">
        <v>11</v>
      </c>
      <c r="O16489" s="57">
        <v>4</v>
      </c>
      <c r="P16489" t="s">
        <v>22</v>
      </c>
    </row>
    <row r="16490" spans="12:16" x14ac:dyDescent="0.25">
      <c r="L16490" s="58">
        <v>42326.958333333336</v>
      </c>
      <c r="M16490" s="57">
        <v>2015</v>
      </c>
      <c r="N16490" s="57">
        <v>11</v>
      </c>
      <c r="O16490" s="57">
        <v>4</v>
      </c>
      <c r="P16490" t="s">
        <v>22</v>
      </c>
    </row>
    <row r="16491" spans="12:16" x14ac:dyDescent="0.25">
      <c r="L16491" s="58">
        <v>42327</v>
      </c>
      <c r="M16491" s="57">
        <v>2015</v>
      </c>
      <c r="N16491" s="57">
        <v>11</v>
      </c>
      <c r="O16491" s="57">
        <v>5</v>
      </c>
      <c r="P16491" t="s">
        <v>22</v>
      </c>
    </row>
    <row r="16492" spans="12:16" x14ac:dyDescent="0.25">
      <c r="L16492" s="58">
        <v>42327.041666666664</v>
      </c>
      <c r="M16492" s="57">
        <v>2015</v>
      </c>
      <c r="N16492" s="57">
        <v>11</v>
      </c>
      <c r="O16492" s="57">
        <v>5</v>
      </c>
      <c r="P16492" t="s">
        <v>22</v>
      </c>
    </row>
    <row r="16493" spans="12:16" x14ac:dyDescent="0.25">
      <c r="L16493" s="58">
        <v>42327.083333333336</v>
      </c>
      <c r="M16493" s="57">
        <v>2015</v>
      </c>
      <c r="N16493" s="57">
        <v>11</v>
      </c>
      <c r="O16493" s="57">
        <v>5</v>
      </c>
      <c r="P16493" t="s">
        <v>22</v>
      </c>
    </row>
    <row r="16494" spans="12:16" x14ac:dyDescent="0.25">
      <c r="L16494" s="58">
        <v>42327.125</v>
      </c>
      <c r="M16494" s="57">
        <v>2015</v>
      </c>
      <c r="N16494" s="57">
        <v>11</v>
      </c>
      <c r="O16494" s="57">
        <v>5</v>
      </c>
      <c r="P16494" t="s">
        <v>22</v>
      </c>
    </row>
    <row r="16495" spans="12:16" x14ac:dyDescent="0.25">
      <c r="L16495" s="58">
        <v>42327.166666666664</v>
      </c>
      <c r="M16495" s="57">
        <v>2015</v>
      </c>
      <c r="N16495" s="57">
        <v>11</v>
      </c>
      <c r="O16495" s="57">
        <v>5</v>
      </c>
      <c r="P16495" t="s">
        <v>22</v>
      </c>
    </row>
    <row r="16496" spans="12:16" x14ac:dyDescent="0.25">
      <c r="L16496" s="58">
        <v>42327.208333333336</v>
      </c>
      <c r="M16496" s="57">
        <v>2015</v>
      </c>
      <c r="N16496" s="57">
        <v>11</v>
      </c>
      <c r="O16496" s="57">
        <v>5</v>
      </c>
      <c r="P16496" t="s">
        <v>22</v>
      </c>
    </row>
    <row r="16497" spans="12:16" x14ac:dyDescent="0.25">
      <c r="L16497" s="58">
        <v>42327.25</v>
      </c>
      <c r="M16497" s="57">
        <v>2015</v>
      </c>
      <c r="N16497" s="57">
        <v>11</v>
      </c>
      <c r="O16497" s="57">
        <v>5</v>
      </c>
      <c r="P16497" t="s">
        <v>23</v>
      </c>
    </row>
    <row r="16498" spans="12:16" x14ac:dyDescent="0.25">
      <c r="L16498" s="58">
        <v>42327.291666666664</v>
      </c>
      <c r="M16498" s="57">
        <v>2015</v>
      </c>
      <c r="N16498" s="57">
        <v>11</v>
      </c>
      <c r="O16498" s="57">
        <v>5</v>
      </c>
      <c r="P16498" t="s">
        <v>23</v>
      </c>
    </row>
    <row r="16499" spans="12:16" x14ac:dyDescent="0.25">
      <c r="L16499" s="58">
        <v>42327.333333333336</v>
      </c>
      <c r="M16499" s="57">
        <v>2015</v>
      </c>
      <c r="N16499" s="57">
        <v>11</v>
      </c>
      <c r="O16499" s="57">
        <v>5</v>
      </c>
      <c r="P16499" t="s">
        <v>23</v>
      </c>
    </row>
    <row r="16500" spans="12:16" x14ac:dyDescent="0.25">
      <c r="L16500" s="58">
        <v>42327.375</v>
      </c>
      <c r="M16500" s="57">
        <v>2015</v>
      </c>
      <c r="N16500" s="57">
        <v>11</v>
      </c>
      <c r="O16500" s="57">
        <v>5</v>
      </c>
      <c r="P16500" t="s">
        <v>23</v>
      </c>
    </row>
    <row r="16501" spans="12:16" x14ac:dyDescent="0.25">
      <c r="L16501" s="58">
        <v>42327.416666666664</v>
      </c>
      <c r="M16501" s="57">
        <v>2015</v>
      </c>
      <c r="N16501" s="57">
        <v>11</v>
      </c>
      <c r="O16501" s="57">
        <v>5</v>
      </c>
      <c r="P16501" t="s">
        <v>23</v>
      </c>
    </row>
    <row r="16502" spans="12:16" x14ac:dyDescent="0.25">
      <c r="L16502" s="58">
        <v>42327.458333333336</v>
      </c>
      <c r="M16502" s="57">
        <v>2015</v>
      </c>
      <c r="N16502" s="57">
        <v>11</v>
      </c>
      <c r="O16502" s="57">
        <v>5</v>
      </c>
      <c r="P16502" t="s">
        <v>23</v>
      </c>
    </row>
    <row r="16503" spans="12:16" x14ac:dyDescent="0.25">
      <c r="L16503" s="58">
        <v>42327.5</v>
      </c>
      <c r="M16503" s="57">
        <v>2015</v>
      </c>
      <c r="N16503" s="57">
        <v>11</v>
      </c>
      <c r="O16503" s="57">
        <v>5</v>
      </c>
      <c r="P16503" t="s">
        <v>23</v>
      </c>
    </row>
    <row r="16504" spans="12:16" x14ac:dyDescent="0.25">
      <c r="L16504" s="58">
        <v>42327.541666666664</v>
      </c>
      <c r="M16504" s="57">
        <v>2015</v>
      </c>
      <c r="N16504" s="57">
        <v>11</v>
      </c>
      <c r="O16504" s="57">
        <v>5</v>
      </c>
      <c r="P16504" t="s">
        <v>23</v>
      </c>
    </row>
    <row r="16505" spans="12:16" x14ac:dyDescent="0.25">
      <c r="L16505" s="58">
        <v>42327.583333333336</v>
      </c>
      <c r="M16505" s="57">
        <v>2015</v>
      </c>
      <c r="N16505" s="57">
        <v>11</v>
      </c>
      <c r="O16505" s="57">
        <v>5</v>
      </c>
      <c r="P16505" t="s">
        <v>23</v>
      </c>
    </row>
    <row r="16506" spans="12:16" x14ac:dyDescent="0.25">
      <c r="L16506" s="58">
        <v>42327.625</v>
      </c>
      <c r="M16506" s="57">
        <v>2015</v>
      </c>
      <c r="N16506" s="57">
        <v>11</v>
      </c>
      <c r="O16506" s="57">
        <v>5</v>
      </c>
      <c r="P16506" t="s">
        <v>23</v>
      </c>
    </row>
    <row r="16507" spans="12:16" x14ac:dyDescent="0.25">
      <c r="L16507" s="58">
        <v>42327.666666666664</v>
      </c>
      <c r="M16507" s="57">
        <v>2015</v>
      </c>
      <c r="N16507" s="57">
        <v>11</v>
      </c>
      <c r="O16507" s="57">
        <v>5</v>
      </c>
      <c r="P16507" t="s">
        <v>23</v>
      </c>
    </row>
    <row r="16508" spans="12:16" x14ac:dyDescent="0.25">
      <c r="L16508" s="58">
        <v>42327.708333333336</v>
      </c>
      <c r="M16508" s="57">
        <v>2015</v>
      </c>
      <c r="N16508" s="57">
        <v>11</v>
      </c>
      <c r="O16508" s="57">
        <v>5</v>
      </c>
      <c r="P16508" t="s">
        <v>23</v>
      </c>
    </row>
    <row r="16509" spans="12:16" x14ac:dyDescent="0.25">
      <c r="L16509" s="58">
        <v>42327.75</v>
      </c>
      <c r="M16509" s="57">
        <v>2015</v>
      </c>
      <c r="N16509" s="57">
        <v>11</v>
      </c>
      <c r="O16509" s="57">
        <v>5</v>
      </c>
      <c r="P16509" t="s">
        <v>23</v>
      </c>
    </row>
    <row r="16510" spans="12:16" x14ac:dyDescent="0.25">
      <c r="L16510" s="58">
        <v>42327.791666666664</v>
      </c>
      <c r="M16510" s="57">
        <v>2015</v>
      </c>
      <c r="N16510" s="57">
        <v>11</v>
      </c>
      <c r="O16510" s="57">
        <v>5</v>
      </c>
      <c r="P16510" t="s">
        <v>23</v>
      </c>
    </row>
    <row r="16511" spans="12:16" x14ac:dyDescent="0.25">
      <c r="L16511" s="58">
        <v>42327.833333333336</v>
      </c>
      <c r="M16511" s="57">
        <v>2015</v>
      </c>
      <c r="N16511" s="57">
        <v>11</v>
      </c>
      <c r="O16511" s="57">
        <v>5</v>
      </c>
      <c r="P16511" t="s">
        <v>23</v>
      </c>
    </row>
    <row r="16512" spans="12:16" x14ac:dyDescent="0.25">
      <c r="L16512" s="58">
        <v>42327.875</v>
      </c>
      <c r="M16512" s="57">
        <v>2015</v>
      </c>
      <c r="N16512" s="57">
        <v>11</v>
      </c>
      <c r="O16512" s="57">
        <v>5</v>
      </c>
      <c r="P16512" t="s">
        <v>23</v>
      </c>
    </row>
    <row r="16513" spans="12:16" x14ac:dyDescent="0.25">
      <c r="L16513" s="58">
        <v>42327.916666666664</v>
      </c>
      <c r="M16513" s="57">
        <v>2015</v>
      </c>
      <c r="N16513" s="57">
        <v>11</v>
      </c>
      <c r="O16513" s="57">
        <v>5</v>
      </c>
      <c r="P16513" t="s">
        <v>22</v>
      </c>
    </row>
    <row r="16514" spans="12:16" x14ac:dyDescent="0.25">
      <c r="L16514" s="58">
        <v>42327.958333333336</v>
      </c>
      <c r="M16514" s="57">
        <v>2015</v>
      </c>
      <c r="N16514" s="57">
        <v>11</v>
      </c>
      <c r="O16514" s="57">
        <v>5</v>
      </c>
      <c r="P16514" t="s">
        <v>22</v>
      </c>
    </row>
    <row r="16515" spans="12:16" x14ac:dyDescent="0.25">
      <c r="L16515" s="58">
        <v>42328</v>
      </c>
      <c r="M16515" s="57">
        <v>2015</v>
      </c>
      <c r="N16515" s="57">
        <v>11</v>
      </c>
      <c r="O16515" s="57">
        <v>6</v>
      </c>
      <c r="P16515" t="s">
        <v>22</v>
      </c>
    </row>
    <row r="16516" spans="12:16" x14ac:dyDescent="0.25">
      <c r="L16516" s="58">
        <v>42328.041666666664</v>
      </c>
      <c r="M16516" s="57">
        <v>2015</v>
      </c>
      <c r="N16516" s="57">
        <v>11</v>
      </c>
      <c r="O16516" s="57">
        <v>6</v>
      </c>
      <c r="P16516" t="s">
        <v>22</v>
      </c>
    </row>
    <row r="16517" spans="12:16" x14ac:dyDescent="0.25">
      <c r="L16517" s="58">
        <v>42328.083333333336</v>
      </c>
      <c r="M16517" s="57">
        <v>2015</v>
      </c>
      <c r="N16517" s="57">
        <v>11</v>
      </c>
      <c r="O16517" s="57">
        <v>6</v>
      </c>
      <c r="P16517" t="s">
        <v>22</v>
      </c>
    </row>
    <row r="16518" spans="12:16" x14ac:dyDescent="0.25">
      <c r="L16518" s="58">
        <v>42328.125</v>
      </c>
      <c r="M16518" s="57">
        <v>2015</v>
      </c>
      <c r="N16518" s="57">
        <v>11</v>
      </c>
      <c r="O16518" s="57">
        <v>6</v>
      </c>
      <c r="P16518" t="s">
        <v>22</v>
      </c>
    </row>
    <row r="16519" spans="12:16" x14ac:dyDescent="0.25">
      <c r="L16519" s="58">
        <v>42328.166666666664</v>
      </c>
      <c r="M16519" s="57">
        <v>2015</v>
      </c>
      <c r="N16519" s="57">
        <v>11</v>
      </c>
      <c r="O16519" s="57">
        <v>6</v>
      </c>
      <c r="P16519" t="s">
        <v>22</v>
      </c>
    </row>
    <row r="16520" spans="12:16" x14ac:dyDescent="0.25">
      <c r="L16520" s="58">
        <v>42328.208333333336</v>
      </c>
      <c r="M16520" s="57">
        <v>2015</v>
      </c>
      <c r="N16520" s="57">
        <v>11</v>
      </c>
      <c r="O16520" s="57">
        <v>6</v>
      </c>
      <c r="P16520" t="s">
        <v>22</v>
      </c>
    </row>
    <row r="16521" spans="12:16" x14ac:dyDescent="0.25">
      <c r="L16521" s="58">
        <v>42328.25</v>
      </c>
      <c r="M16521" s="57">
        <v>2015</v>
      </c>
      <c r="N16521" s="57">
        <v>11</v>
      </c>
      <c r="O16521" s="57">
        <v>6</v>
      </c>
      <c r="P16521" t="s">
        <v>23</v>
      </c>
    </row>
    <row r="16522" spans="12:16" x14ac:dyDescent="0.25">
      <c r="L16522" s="58">
        <v>42328.291666666664</v>
      </c>
      <c r="M16522" s="57">
        <v>2015</v>
      </c>
      <c r="N16522" s="57">
        <v>11</v>
      </c>
      <c r="O16522" s="57">
        <v>6</v>
      </c>
      <c r="P16522" t="s">
        <v>23</v>
      </c>
    </row>
    <row r="16523" spans="12:16" x14ac:dyDescent="0.25">
      <c r="L16523" s="58">
        <v>42328.333333333336</v>
      </c>
      <c r="M16523" s="57">
        <v>2015</v>
      </c>
      <c r="N16523" s="57">
        <v>11</v>
      </c>
      <c r="O16523" s="57">
        <v>6</v>
      </c>
      <c r="P16523" t="s">
        <v>23</v>
      </c>
    </row>
    <row r="16524" spans="12:16" x14ac:dyDescent="0.25">
      <c r="L16524" s="58">
        <v>42328.375</v>
      </c>
      <c r="M16524" s="57">
        <v>2015</v>
      </c>
      <c r="N16524" s="57">
        <v>11</v>
      </c>
      <c r="O16524" s="57">
        <v>6</v>
      </c>
      <c r="P16524" t="s">
        <v>23</v>
      </c>
    </row>
    <row r="16525" spans="12:16" x14ac:dyDescent="0.25">
      <c r="L16525" s="58">
        <v>42328.416666666664</v>
      </c>
      <c r="M16525" s="57">
        <v>2015</v>
      </c>
      <c r="N16525" s="57">
        <v>11</v>
      </c>
      <c r="O16525" s="57">
        <v>6</v>
      </c>
      <c r="P16525" t="s">
        <v>23</v>
      </c>
    </row>
    <row r="16526" spans="12:16" x14ac:dyDescent="0.25">
      <c r="L16526" s="58">
        <v>42328.458333333336</v>
      </c>
      <c r="M16526" s="57">
        <v>2015</v>
      </c>
      <c r="N16526" s="57">
        <v>11</v>
      </c>
      <c r="O16526" s="57">
        <v>6</v>
      </c>
      <c r="P16526" t="s">
        <v>23</v>
      </c>
    </row>
    <row r="16527" spans="12:16" x14ac:dyDescent="0.25">
      <c r="L16527" s="58">
        <v>42328.5</v>
      </c>
      <c r="M16527" s="57">
        <v>2015</v>
      </c>
      <c r="N16527" s="57">
        <v>11</v>
      </c>
      <c r="O16527" s="57">
        <v>6</v>
      </c>
      <c r="P16527" t="s">
        <v>23</v>
      </c>
    </row>
    <row r="16528" spans="12:16" x14ac:dyDescent="0.25">
      <c r="L16528" s="58">
        <v>42328.541666666664</v>
      </c>
      <c r="M16528" s="57">
        <v>2015</v>
      </c>
      <c r="N16528" s="57">
        <v>11</v>
      </c>
      <c r="O16528" s="57">
        <v>6</v>
      </c>
      <c r="P16528" t="s">
        <v>23</v>
      </c>
    </row>
    <row r="16529" spans="12:16" x14ac:dyDescent="0.25">
      <c r="L16529" s="58">
        <v>42328.583333333336</v>
      </c>
      <c r="M16529" s="57">
        <v>2015</v>
      </c>
      <c r="N16529" s="57">
        <v>11</v>
      </c>
      <c r="O16529" s="57">
        <v>6</v>
      </c>
      <c r="P16529" t="s">
        <v>23</v>
      </c>
    </row>
    <row r="16530" spans="12:16" x14ac:dyDescent="0.25">
      <c r="L16530" s="58">
        <v>42328.625</v>
      </c>
      <c r="M16530" s="57">
        <v>2015</v>
      </c>
      <c r="N16530" s="57">
        <v>11</v>
      </c>
      <c r="O16530" s="57">
        <v>6</v>
      </c>
      <c r="P16530" t="s">
        <v>23</v>
      </c>
    </row>
    <row r="16531" spans="12:16" x14ac:dyDescent="0.25">
      <c r="L16531" s="58">
        <v>42328.666666666664</v>
      </c>
      <c r="M16531" s="57">
        <v>2015</v>
      </c>
      <c r="N16531" s="57">
        <v>11</v>
      </c>
      <c r="O16531" s="57">
        <v>6</v>
      </c>
      <c r="P16531" t="s">
        <v>23</v>
      </c>
    </row>
    <row r="16532" spans="12:16" x14ac:dyDescent="0.25">
      <c r="L16532" s="58">
        <v>42328.708333333336</v>
      </c>
      <c r="M16532" s="57">
        <v>2015</v>
      </c>
      <c r="N16532" s="57">
        <v>11</v>
      </c>
      <c r="O16532" s="57">
        <v>6</v>
      </c>
      <c r="P16532" t="s">
        <v>23</v>
      </c>
    </row>
    <row r="16533" spans="12:16" x14ac:dyDescent="0.25">
      <c r="L16533" s="58">
        <v>42328.75</v>
      </c>
      <c r="M16533" s="57">
        <v>2015</v>
      </c>
      <c r="N16533" s="57">
        <v>11</v>
      </c>
      <c r="O16533" s="57">
        <v>6</v>
      </c>
      <c r="P16533" t="s">
        <v>23</v>
      </c>
    </row>
    <row r="16534" spans="12:16" x14ac:dyDescent="0.25">
      <c r="L16534" s="58">
        <v>42328.791666666664</v>
      </c>
      <c r="M16534" s="57">
        <v>2015</v>
      </c>
      <c r="N16534" s="57">
        <v>11</v>
      </c>
      <c r="O16534" s="57">
        <v>6</v>
      </c>
      <c r="P16534" t="s">
        <v>23</v>
      </c>
    </row>
    <row r="16535" spans="12:16" x14ac:dyDescent="0.25">
      <c r="L16535" s="58">
        <v>42328.833333333336</v>
      </c>
      <c r="M16535" s="57">
        <v>2015</v>
      </c>
      <c r="N16535" s="57">
        <v>11</v>
      </c>
      <c r="O16535" s="57">
        <v>6</v>
      </c>
      <c r="P16535" t="s">
        <v>23</v>
      </c>
    </row>
    <row r="16536" spans="12:16" x14ac:dyDescent="0.25">
      <c r="L16536" s="58">
        <v>42328.875</v>
      </c>
      <c r="M16536" s="57">
        <v>2015</v>
      </c>
      <c r="N16536" s="57">
        <v>11</v>
      </c>
      <c r="O16536" s="57">
        <v>6</v>
      </c>
      <c r="P16536" t="s">
        <v>23</v>
      </c>
    </row>
    <row r="16537" spans="12:16" x14ac:dyDescent="0.25">
      <c r="L16537" s="58">
        <v>42328.916666666664</v>
      </c>
      <c r="M16537" s="57">
        <v>2015</v>
      </c>
      <c r="N16537" s="57">
        <v>11</v>
      </c>
      <c r="O16537" s="57">
        <v>6</v>
      </c>
      <c r="P16537" t="s">
        <v>22</v>
      </c>
    </row>
    <row r="16538" spans="12:16" x14ac:dyDescent="0.25">
      <c r="L16538" s="58">
        <v>42328.958333333336</v>
      </c>
      <c r="M16538" s="57">
        <v>2015</v>
      </c>
      <c r="N16538" s="57">
        <v>11</v>
      </c>
      <c r="O16538" s="57">
        <v>6</v>
      </c>
      <c r="P16538" t="s">
        <v>22</v>
      </c>
    </row>
    <row r="16539" spans="12:16" x14ac:dyDescent="0.25">
      <c r="L16539" s="58">
        <v>42329</v>
      </c>
      <c r="M16539" s="57">
        <v>2015</v>
      </c>
      <c r="N16539" s="57">
        <v>11</v>
      </c>
      <c r="O16539" s="57">
        <v>7</v>
      </c>
      <c r="P16539" t="s">
        <v>22</v>
      </c>
    </row>
    <row r="16540" spans="12:16" x14ac:dyDescent="0.25">
      <c r="L16540" s="58">
        <v>42329.041666666664</v>
      </c>
      <c r="M16540" s="57">
        <v>2015</v>
      </c>
      <c r="N16540" s="57">
        <v>11</v>
      </c>
      <c r="O16540" s="57">
        <v>7</v>
      </c>
      <c r="P16540" t="s">
        <v>22</v>
      </c>
    </row>
    <row r="16541" spans="12:16" x14ac:dyDescent="0.25">
      <c r="L16541" s="58">
        <v>42329.083333333336</v>
      </c>
      <c r="M16541" s="57">
        <v>2015</v>
      </c>
      <c r="N16541" s="57">
        <v>11</v>
      </c>
      <c r="O16541" s="57">
        <v>7</v>
      </c>
      <c r="P16541" t="s">
        <v>22</v>
      </c>
    </row>
    <row r="16542" spans="12:16" x14ac:dyDescent="0.25">
      <c r="L16542" s="58">
        <v>42329.125</v>
      </c>
      <c r="M16542" s="57">
        <v>2015</v>
      </c>
      <c r="N16542" s="57">
        <v>11</v>
      </c>
      <c r="O16542" s="57">
        <v>7</v>
      </c>
      <c r="P16542" t="s">
        <v>22</v>
      </c>
    </row>
    <row r="16543" spans="12:16" x14ac:dyDescent="0.25">
      <c r="L16543" s="58">
        <v>42329.166666666664</v>
      </c>
      <c r="M16543" s="57">
        <v>2015</v>
      </c>
      <c r="N16543" s="57">
        <v>11</v>
      </c>
      <c r="O16543" s="57">
        <v>7</v>
      </c>
      <c r="P16543" t="s">
        <v>22</v>
      </c>
    </row>
    <row r="16544" spans="12:16" x14ac:dyDescent="0.25">
      <c r="L16544" s="58">
        <v>42329.208333333336</v>
      </c>
      <c r="M16544" s="57">
        <v>2015</v>
      </c>
      <c r="N16544" s="57">
        <v>11</v>
      </c>
      <c r="O16544" s="57">
        <v>7</v>
      </c>
      <c r="P16544" t="s">
        <v>22</v>
      </c>
    </row>
    <row r="16545" spans="12:16" x14ac:dyDescent="0.25">
      <c r="L16545" s="58">
        <v>42329.25</v>
      </c>
      <c r="M16545" s="57">
        <v>2015</v>
      </c>
      <c r="N16545" s="57">
        <v>11</v>
      </c>
      <c r="O16545" s="57">
        <v>7</v>
      </c>
      <c r="P16545" t="s">
        <v>22</v>
      </c>
    </row>
    <row r="16546" spans="12:16" x14ac:dyDescent="0.25">
      <c r="L16546" s="58">
        <v>42329.291666666664</v>
      </c>
      <c r="M16546" s="57">
        <v>2015</v>
      </c>
      <c r="N16546" s="57">
        <v>11</v>
      </c>
      <c r="O16546" s="57">
        <v>7</v>
      </c>
      <c r="P16546" t="s">
        <v>22</v>
      </c>
    </row>
    <row r="16547" spans="12:16" x14ac:dyDescent="0.25">
      <c r="L16547" s="58">
        <v>42329.333333333336</v>
      </c>
      <c r="M16547" s="57">
        <v>2015</v>
      </c>
      <c r="N16547" s="57">
        <v>11</v>
      </c>
      <c r="O16547" s="57">
        <v>7</v>
      </c>
      <c r="P16547" t="s">
        <v>22</v>
      </c>
    </row>
    <row r="16548" spans="12:16" x14ac:dyDescent="0.25">
      <c r="L16548" s="58">
        <v>42329.375</v>
      </c>
      <c r="M16548" s="57">
        <v>2015</v>
      </c>
      <c r="N16548" s="57">
        <v>11</v>
      </c>
      <c r="O16548" s="57">
        <v>7</v>
      </c>
      <c r="P16548" t="s">
        <v>22</v>
      </c>
    </row>
    <row r="16549" spans="12:16" x14ac:dyDescent="0.25">
      <c r="L16549" s="58">
        <v>42329.416666666664</v>
      </c>
      <c r="M16549" s="57">
        <v>2015</v>
      </c>
      <c r="N16549" s="57">
        <v>11</v>
      </c>
      <c r="O16549" s="57">
        <v>7</v>
      </c>
      <c r="P16549" t="s">
        <v>22</v>
      </c>
    </row>
    <row r="16550" spans="12:16" x14ac:dyDescent="0.25">
      <c r="L16550" s="58">
        <v>42329.458333333336</v>
      </c>
      <c r="M16550" s="57">
        <v>2015</v>
      </c>
      <c r="N16550" s="57">
        <v>11</v>
      </c>
      <c r="O16550" s="57">
        <v>7</v>
      </c>
      <c r="P16550" t="s">
        <v>22</v>
      </c>
    </row>
    <row r="16551" spans="12:16" x14ac:dyDescent="0.25">
      <c r="L16551" s="58">
        <v>42329.5</v>
      </c>
      <c r="M16551" s="57">
        <v>2015</v>
      </c>
      <c r="N16551" s="57">
        <v>11</v>
      </c>
      <c r="O16551" s="57">
        <v>7</v>
      </c>
      <c r="P16551" t="s">
        <v>22</v>
      </c>
    </row>
    <row r="16552" spans="12:16" x14ac:dyDescent="0.25">
      <c r="L16552" s="58">
        <v>42329.541666666664</v>
      </c>
      <c r="M16552" s="57">
        <v>2015</v>
      </c>
      <c r="N16552" s="57">
        <v>11</v>
      </c>
      <c r="O16552" s="57">
        <v>7</v>
      </c>
      <c r="P16552" t="s">
        <v>22</v>
      </c>
    </row>
    <row r="16553" spans="12:16" x14ac:dyDescent="0.25">
      <c r="L16553" s="58">
        <v>42329.583333333336</v>
      </c>
      <c r="M16553" s="57">
        <v>2015</v>
      </c>
      <c r="N16553" s="57">
        <v>11</v>
      </c>
      <c r="O16553" s="57">
        <v>7</v>
      </c>
      <c r="P16553" t="s">
        <v>22</v>
      </c>
    </row>
    <row r="16554" spans="12:16" x14ac:dyDescent="0.25">
      <c r="L16554" s="58">
        <v>42329.625</v>
      </c>
      <c r="M16554" s="57">
        <v>2015</v>
      </c>
      <c r="N16554" s="57">
        <v>11</v>
      </c>
      <c r="O16554" s="57">
        <v>7</v>
      </c>
      <c r="P16554" t="s">
        <v>22</v>
      </c>
    </row>
    <row r="16555" spans="12:16" x14ac:dyDescent="0.25">
      <c r="L16555" s="58">
        <v>42329.666666666664</v>
      </c>
      <c r="M16555" s="57">
        <v>2015</v>
      </c>
      <c r="N16555" s="57">
        <v>11</v>
      </c>
      <c r="O16555" s="57">
        <v>7</v>
      </c>
      <c r="P16555" t="s">
        <v>22</v>
      </c>
    </row>
    <row r="16556" spans="12:16" x14ac:dyDescent="0.25">
      <c r="L16556" s="58">
        <v>42329.708333333336</v>
      </c>
      <c r="M16556" s="57">
        <v>2015</v>
      </c>
      <c r="N16556" s="57">
        <v>11</v>
      </c>
      <c r="O16556" s="57">
        <v>7</v>
      </c>
      <c r="P16556" t="s">
        <v>22</v>
      </c>
    </row>
    <row r="16557" spans="12:16" x14ac:dyDescent="0.25">
      <c r="L16557" s="58">
        <v>42329.75</v>
      </c>
      <c r="M16557" s="57">
        <v>2015</v>
      </c>
      <c r="N16557" s="57">
        <v>11</v>
      </c>
      <c r="O16557" s="57">
        <v>7</v>
      </c>
      <c r="P16557" t="s">
        <v>22</v>
      </c>
    </row>
    <row r="16558" spans="12:16" x14ac:dyDescent="0.25">
      <c r="L16558" s="58">
        <v>42329.791666666664</v>
      </c>
      <c r="M16558" s="57">
        <v>2015</v>
      </c>
      <c r="N16558" s="57">
        <v>11</v>
      </c>
      <c r="O16558" s="57">
        <v>7</v>
      </c>
      <c r="P16558" t="s">
        <v>22</v>
      </c>
    </row>
    <row r="16559" spans="12:16" x14ac:dyDescent="0.25">
      <c r="L16559" s="58">
        <v>42329.833333333336</v>
      </c>
      <c r="M16559" s="57">
        <v>2015</v>
      </c>
      <c r="N16559" s="57">
        <v>11</v>
      </c>
      <c r="O16559" s="57">
        <v>7</v>
      </c>
      <c r="P16559" t="s">
        <v>22</v>
      </c>
    </row>
    <row r="16560" spans="12:16" x14ac:dyDescent="0.25">
      <c r="L16560" s="58">
        <v>42329.875</v>
      </c>
      <c r="M16560" s="57">
        <v>2015</v>
      </c>
      <c r="N16560" s="57">
        <v>11</v>
      </c>
      <c r="O16560" s="57">
        <v>7</v>
      </c>
      <c r="P16560" t="s">
        <v>22</v>
      </c>
    </row>
    <row r="16561" spans="12:16" x14ac:dyDescent="0.25">
      <c r="L16561" s="58">
        <v>42329.916666666664</v>
      </c>
      <c r="M16561" s="57">
        <v>2015</v>
      </c>
      <c r="N16561" s="57">
        <v>11</v>
      </c>
      <c r="O16561" s="57">
        <v>7</v>
      </c>
      <c r="P16561" t="s">
        <v>22</v>
      </c>
    </row>
    <row r="16562" spans="12:16" x14ac:dyDescent="0.25">
      <c r="L16562" s="58">
        <v>42329.958333333336</v>
      </c>
      <c r="M16562" s="57">
        <v>2015</v>
      </c>
      <c r="N16562" s="57">
        <v>11</v>
      </c>
      <c r="O16562" s="57">
        <v>7</v>
      </c>
      <c r="P16562" t="s">
        <v>22</v>
      </c>
    </row>
    <row r="16563" spans="12:16" x14ac:dyDescent="0.25">
      <c r="L16563" s="58">
        <v>42330</v>
      </c>
      <c r="M16563" s="57">
        <v>2015</v>
      </c>
      <c r="N16563" s="57">
        <v>11</v>
      </c>
      <c r="O16563" s="57">
        <v>1</v>
      </c>
      <c r="P16563" t="s">
        <v>22</v>
      </c>
    </row>
    <row r="16564" spans="12:16" x14ac:dyDescent="0.25">
      <c r="L16564" s="58">
        <v>42330.041666666664</v>
      </c>
      <c r="M16564" s="57">
        <v>2015</v>
      </c>
      <c r="N16564" s="57">
        <v>11</v>
      </c>
      <c r="O16564" s="57">
        <v>1</v>
      </c>
      <c r="P16564" t="s">
        <v>22</v>
      </c>
    </row>
    <row r="16565" spans="12:16" x14ac:dyDescent="0.25">
      <c r="L16565" s="58">
        <v>42330.083333333336</v>
      </c>
      <c r="M16565" s="57">
        <v>2015</v>
      </c>
      <c r="N16565" s="57">
        <v>11</v>
      </c>
      <c r="O16565" s="57">
        <v>1</v>
      </c>
      <c r="P16565" t="s">
        <v>22</v>
      </c>
    </row>
    <row r="16566" spans="12:16" x14ac:dyDescent="0.25">
      <c r="L16566" s="58">
        <v>42330.125</v>
      </c>
      <c r="M16566" s="57">
        <v>2015</v>
      </c>
      <c r="N16566" s="57">
        <v>11</v>
      </c>
      <c r="O16566" s="57">
        <v>1</v>
      </c>
      <c r="P16566" t="s">
        <v>22</v>
      </c>
    </row>
    <row r="16567" spans="12:16" x14ac:dyDescent="0.25">
      <c r="L16567" s="58">
        <v>42330.166666666664</v>
      </c>
      <c r="M16567" s="57">
        <v>2015</v>
      </c>
      <c r="N16567" s="57">
        <v>11</v>
      </c>
      <c r="O16567" s="57">
        <v>1</v>
      </c>
      <c r="P16567" t="s">
        <v>22</v>
      </c>
    </row>
    <row r="16568" spans="12:16" x14ac:dyDescent="0.25">
      <c r="L16568" s="58">
        <v>42330.208333333336</v>
      </c>
      <c r="M16568" s="57">
        <v>2015</v>
      </c>
      <c r="N16568" s="57">
        <v>11</v>
      </c>
      <c r="O16568" s="57">
        <v>1</v>
      </c>
      <c r="P16568" t="s">
        <v>22</v>
      </c>
    </row>
    <row r="16569" spans="12:16" x14ac:dyDescent="0.25">
      <c r="L16569" s="58">
        <v>42330.25</v>
      </c>
      <c r="M16569" s="57">
        <v>2015</v>
      </c>
      <c r="N16569" s="57">
        <v>11</v>
      </c>
      <c r="O16569" s="57">
        <v>1</v>
      </c>
      <c r="P16569" t="s">
        <v>22</v>
      </c>
    </row>
    <row r="16570" spans="12:16" x14ac:dyDescent="0.25">
      <c r="L16570" s="58">
        <v>42330.291666666664</v>
      </c>
      <c r="M16570" s="57">
        <v>2015</v>
      </c>
      <c r="N16570" s="57">
        <v>11</v>
      </c>
      <c r="O16570" s="57">
        <v>1</v>
      </c>
      <c r="P16570" t="s">
        <v>22</v>
      </c>
    </row>
    <row r="16571" spans="12:16" x14ac:dyDescent="0.25">
      <c r="L16571" s="58">
        <v>42330.333333333336</v>
      </c>
      <c r="M16571" s="57">
        <v>2015</v>
      </c>
      <c r="N16571" s="57">
        <v>11</v>
      </c>
      <c r="O16571" s="57">
        <v>1</v>
      </c>
      <c r="P16571" t="s">
        <v>22</v>
      </c>
    </row>
    <row r="16572" spans="12:16" x14ac:dyDescent="0.25">
      <c r="L16572" s="58">
        <v>42330.375</v>
      </c>
      <c r="M16572" s="57">
        <v>2015</v>
      </c>
      <c r="N16572" s="57">
        <v>11</v>
      </c>
      <c r="O16572" s="57">
        <v>1</v>
      </c>
      <c r="P16572" t="s">
        <v>22</v>
      </c>
    </row>
    <row r="16573" spans="12:16" x14ac:dyDescent="0.25">
      <c r="L16573" s="58">
        <v>42330.416666666664</v>
      </c>
      <c r="M16573" s="57">
        <v>2015</v>
      </c>
      <c r="N16573" s="57">
        <v>11</v>
      </c>
      <c r="O16573" s="57">
        <v>1</v>
      </c>
      <c r="P16573" t="s">
        <v>22</v>
      </c>
    </row>
    <row r="16574" spans="12:16" x14ac:dyDescent="0.25">
      <c r="L16574" s="58">
        <v>42330.458333333336</v>
      </c>
      <c r="M16574" s="57">
        <v>2015</v>
      </c>
      <c r="N16574" s="57">
        <v>11</v>
      </c>
      <c r="O16574" s="57">
        <v>1</v>
      </c>
      <c r="P16574" t="s">
        <v>22</v>
      </c>
    </row>
    <row r="16575" spans="12:16" x14ac:dyDescent="0.25">
      <c r="L16575" s="58">
        <v>42330.5</v>
      </c>
      <c r="M16575" s="57">
        <v>2015</v>
      </c>
      <c r="N16575" s="57">
        <v>11</v>
      </c>
      <c r="O16575" s="57">
        <v>1</v>
      </c>
      <c r="P16575" t="s">
        <v>22</v>
      </c>
    </row>
    <row r="16576" spans="12:16" x14ac:dyDescent="0.25">
      <c r="L16576" s="58">
        <v>42330.541666666664</v>
      </c>
      <c r="M16576" s="57">
        <v>2015</v>
      </c>
      <c r="N16576" s="57">
        <v>11</v>
      </c>
      <c r="O16576" s="57">
        <v>1</v>
      </c>
      <c r="P16576" t="s">
        <v>22</v>
      </c>
    </row>
    <row r="16577" spans="12:16" x14ac:dyDescent="0.25">
      <c r="L16577" s="58">
        <v>42330.583333333336</v>
      </c>
      <c r="M16577" s="57">
        <v>2015</v>
      </c>
      <c r="N16577" s="57">
        <v>11</v>
      </c>
      <c r="O16577" s="57">
        <v>1</v>
      </c>
      <c r="P16577" t="s">
        <v>22</v>
      </c>
    </row>
    <row r="16578" spans="12:16" x14ac:dyDescent="0.25">
      <c r="L16578" s="58">
        <v>42330.625</v>
      </c>
      <c r="M16578" s="57">
        <v>2015</v>
      </c>
      <c r="N16578" s="57">
        <v>11</v>
      </c>
      <c r="O16578" s="57">
        <v>1</v>
      </c>
      <c r="P16578" t="s">
        <v>22</v>
      </c>
    </row>
    <row r="16579" spans="12:16" x14ac:dyDescent="0.25">
      <c r="L16579" s="58">
        <v>42330.666666666664</v>
      </c>
      <c r="M16579" s="57">
        <v>2015</v>
      </c>
      <c r="N16579" s="57">
        <v>11</v>
      </c>
      <c r="O16579" s="57">
        <v>1</v>
      </c>
      <c r="P16579" t="s">
        <v>22</v>
      </c>
    </row>
    <row r="16580" spans="12:16" x14ac:dyDescent="0.25">
      <c r="L16580" s="58">
        <v>42330.708333333336</v>
      </c>
      <c r="M16580" s="57">
        <v>2015</v>
      </c>
      <c r="N16580" s="57">
        <v>11</v>
      </c>
      <c r="O16580" s="57">
        <v>1</v>
      </c>
      <c r="P16580" t="s">
        <v>22</v>
      </c>
    </row>
    <row r="16581" spans="12:16" x14ac:dyDescent="0.25">
      <c r="L16581" s="58">
        <v>42330.75</v>
      </c>
      <c r="M16581" s="57">
        <v>2015</v>
      </c>
      <c r="N16581" s="57">
        <v>11</v>
      </c>
      <c r="O16581" s="57">
        <v>1</v>
      </c>
      <c r="P16581" t="s">
        <v>22</v>
      </c>
    </row>
    <row r="16582" spans="12:16" x14ac:dyDescent="0.25">
      <c r="L16582" s="58">
        <v>42330.791666666664</v>
      </c>
      <c r="M16582" s="57">
        <v>2015</v>
      </c>
      <c r="N16582" s="57">
        <v>11</v>
      </c>
      <c r="O16582" s="57">
        <v>1</v>
      </c>
      <c r="P16582" t="s">
        <v>22</v>
      </c>
    </row>
    <row r="16583" spans="12:16" x14ac:dyDescent="0.25">
      <c r="L16583" s="58">
        <v>42330.833333333336</v>
      </c>
      <c r="M16583" s="57">
        <v>2015</v>
      </c>
      <c r="N16583" s="57">
        <v>11</v>
      </c>
      <c r="O16583" s="57">
        <v>1</v>
      </c>
      <c r="P16583" t="s">
        <v>22</v>
      </c>
    </row>
    <row r="16584" spans="12:16" x14ac:dyDescent="0.25">
      <c r="L16584" s="58">
        <v>42330.875</v>
      </c>
      <c r="M16584" s="57">
        <v>2015</v>
      </c>
      <c r="N16584" s="57">
        <v>11</v>
      </c>
      <c r="O16584" s="57">
        <v>1</v>
      </c>
      <c r="P16584" t="s">
        <v>22</v>
      </c>
    </row>
    <row r="16585" spans="12:16" x14ac:dyDescent="0.25">
      <c r="L16585" s="58">
        <v>42330.916666666664</v>
      </c>
      <c r="M16585" s="57">
        <v>2015</v>
      </c>
      <c r="N16585" s="57">
        <v>11</v>
      </c>
      <c r="O16585" s="57">
        <v>1</v>
      </c>
      <c r="P16585" t="s">
        <v>22</v>
      </c>
    </row>
    <row r="16586" spans="12:16" x14ac:dyDescent="0.25">
      <c r="L16586" s="58">
        <v>42330.958333333336</v>
      </c>
      <c r="M16586" s="57">
        <v>2015</v>
      </c>
      <c r="N16586" s="57">
        <v>11</v>
      </c>
      <c r="O16586" s="57">
        <v>1</v>
      </c>
      <c r="P16586" t="s">
        <v>22</v>
      </c>
    </row>
    <row r="16587" spans="12:16" x14ac:dyDescent="0.25">
      <c r="L16587" s="58">
        <v>42331</v>
      </c>
      <c r="M16587" s="57">
        <v>2015</v>
      </c>
      <c r="N16587" s="57">
        <v>11</v>
      </c>
      <c r="O16587" s="57">
        <v>2</v>
      </c>
      <c r="P16587" t="s">
        <v>22</v>
      </c>
    </row>
    <row r="16588" spans="12:16" x14ac:dyDescent="0.25">
      <c r="L16588" s="58">
        <v>42331.041666666664</v>
      </c>
      <c r="M16588" s="57">
        <v>2015</v>
      </c>
      <c r="N16588" s="57">
        <v>11</v>
      </c>
      <c r="O16588" s="57">
        <v>2</v>
      </c>
      <c r="P16588" t="s">
        <v>22</v>
      </c>
    </row>
    <row r="16589" spans="12:16" x14ac:dyDescent="0.25">
      <c r="L16589" s="58">
        <v>42331.083333333336</v>
      </c>
      <c r="M16589" s="57">
        <v>2015</v>
      </c>
      <c r="N16589" s="57">
        <v>11</v>
      </c>
      <c r="O16589" s="57">
        <v>2</v>
      </c>
      <c r="P16589" t="s">
        <v>22</v>
      </c>
    </row>
    <row r="16590" spans="12:16" x14ac:dyDescent="0.25">
      <c r="L16590" s="58">
        <v>42331.125</v>
      </c>
      <c r="M16590" s="57">
        <v>2015</v>
      </c>
      <c r="N16590" s="57">
        <v>11</v>
      </c>
      <c r="O16590" s="57">
        <v>2</v>
      </c>
      <c r="P16590" t="s">
        <v>22</v>
      </c>
    </row>
    <row r="16591" spans="12:16" x14ac:dyDescent="0.25">
      <c r="L16591" s="58">
        <v>42331.166666666664</v>
      </c>
      <c r="M16591" s="57">
        <v>2015</v>
      </c>
      <c r="N16591" s="57">
        <v>11</v>
      </c>
      <c r="O16591" s="57">
        <v>2</v>
      </c>
      <c r="P16591" t="s">
        <v>22</v>
      </c>
    </row>
    <row r="16592" spans="12:16" x14ac:dyDescent="0.25">
      <c r="L16592" s="58">
        <v>42331.208333333336</v>
      </c>
      <c r="M16592" s="57">
        <v>2015</v>
      </c>
      <c r="N16592" s="57">
        <v>11</v>
      </c>
      <c r="O16592" s="57">
        <v>2</v>
      </c>
      <c r="P16592" t="s">
        <v>22</v>
      </c>
    </row>
    <row r="16593" spans="12:16" x14ac:dyDescent="0.25">
      <c r="L16593" s="58">
        <v>42331.25</v>
      </c>
      <c r="M16593" s="57">
        <v>2015</v>
      </c>
      <c r="N16593" s="57">
        <v>11</v>
      </c>
      <c r="O16593" s="57">
        <v>2</v>
      </c>
      <c r="P16593" t="s">
        <v>23</v>
      </c>
    </row>
    <row r="16594" spans="12:16" x14ac:dyDescent="0.25">
      <c r="L16594" s="58">
        <v>42331.291666666664</v>
      </c>
      <c r="M16594" s="57">
        <v>2015</v>
      </c>
      <c r="N16594" s="57">
        <v>11</v>
      </c>
      <c r="O16594" s="57">
        <v>2</v>
      </c>
      <c r="P16594" t="s">
        <v>23</v>
      </c>
    </row>
    <row r="16595" spans="12:16" x14ac:dyDescent="0.25">
      <c r="L16595" s="58">
        <v>42331.333333333336</v>
      </c>
      <c r="M16595" s="57">
        <v>2015</v>
      </c>
      <c r="N16595" s="57">
        <v>11</v>
      </c>
      <c r="O16595" s="57">
        <v>2</v>
      </c>
      <c r="P16595" t="s">
        <v>23</v>
      </c>
    </row>
    <row r="16596" spans="12:16" x14ac:dyDescent="0.25">
      <c r="L16596" s="58">
        <v>42331.375</v>
      </c>
      <c r="M16596" s="57">
        <v>2015</v>
      </c>
      <c r="N16596" s="57">
        <v>11</v>
      </c>
      <c r="O16596" s="57">
        <v>2</v>
      </c>
      <c r="P16596" t="s">
        <v>23</v>
      </c>
    </row>
    <row r="16597" spans="12:16" x14ac:dyDescent="0.25">
      <c r="L16597" s="58">
        <v>42331.416666666664</v>
      </c>
      <c r="M16597" s="57">
        <v>2015</v>
      </c>
      <c r="N16597" s="57">
        <v>11</v>
      </c>
      <c r="O16597" s="57">
        <v>2</v>
      </c>
      <c r="P16597" t="s">
        <v>23</v>
      </c>
    </row>
    <row r="16598" spans="12:16" x14ac:dyDescent="0.25">
      <c r="L16598" s="58">
        <v>42331.458333333336</v>
      </c>
      <c r="M16598" s="57">
        <v>2015</v>
      </c>
      <c r="N16598" s="57">
        <v>11</v>
      </c>
      <c r="O16598" s="57">
        <v>2</v>
      </c>
      <c r="P16598" t="s">
        <v>23</v>
      </c>
    </row>
    <row r="16599" spans="12:16" x14ac:dyDescent="0.25">
      <c r="L16599" s="58">
        <v>42331.5</v>
      </c>
      <c r="M16599" s="57">
        <v>2015</v>
      </c>
      <c r="N16599" s="57">
        <v>11</v>
      </c>
      <c r="O16599" s="57">
        <v>2</v>
      </c>
      <c r="P16599" t="s">
        <v>23</v>
      </c>
    </row>
    <row r="16600" spans="12:16" x14ac:dyDescent="0.25">
      <c r="L16600" s="58">
        <v>42331.541666666664</v>
      </c>
      <c r="M16600" s="57">
        <v>2015</v>
      </c>
      <c r="N16600" s="57">
        <v>11</v>
      </c>
      <c r="O16600" s="57">
        <v>2</v>
      </c>
      <c r="P16600" t="s">
        <v>23</v>
      </c>
    </row>
    <row r="16601" spans="12:16" x14ac:dyDescent="0.25">
      <c r="L16601" s="58">
        <v>42331.583333333336</v>
      </c>
      <c r="M16601" s="57">
        <v>2015</v>
      </c>
      <c r="N16601" s="57">
        <v>11</v>
      </c>
      <c r="O16601" s="57">
        <v>2</v>
      </c>
      <c r="P16601" t="s">
        <v>23</v>
      </c>
    </row>
    <row r="16602" spans="12:16" x14ac:dyDescent="0.25">
      <c r="L16602" s="58">
        <v>42331.625</v>
      </c>
      <c r="M16602" s="57">
        <v>2015</v>
      </c>
      <c r="N16602" s="57">
        <v>11</v>
      </c>
      <c r="O16602" s="57">
        <v>2</v>
      </c>
      <c r="P16602" t="s">
        <v>23</v>
      </c>
    </row>
    <row r="16603" spans="12:16" x14ac:dyDescent="0.25">
      <c r="L16603" s="58">
        <v>42331.666666666664</v>
      </c>
      <c r="M16603" s="57">
        <v>2015</v>
      </c>
      <c r="N16603" s="57">
        <v>11</v>
      </c>
      <c r="O16603" s="57">
        <v>2</v>
      </c>
      <c r="P16603" t="s">
        <v>23</v>
      </c>
    </row>
    <row r="16604" spans="12:16" x14ac:dyDescent="0.25">
      <c r="L16604" s="58">
        <v>42331.708333333336</v>
      </c>
      <c r="M16604" s="57">
        <v>2015</v>
      </c>
      <c r="N16604" s="57">
        <v>11</v>
      </c>
      <c r="O16604" s="57">
        <v>2</v>
      </c>
      <c r="P16604" t="s">
        <v>23</v>
      </c>
    </row>
    <row r="16605" spans="12:16" x14ac:dyDescent="0.25">
      <c r="L16605" s="58">
        <v>42331.75</v>
      </c>
      <c r="M16605" s="57">
        <v>2015</v>
      </c>
      <c r="N16605" s="57">
        <v>11</v>
      </c>
      <c r="O16605" s="57">
        <v>2</v>
      </c>
      <c r="P16605" t="s">
        <v>23</v>
      </c>
    </row>
    <row r="16606" spans="12:16" x14ac:dyDescent="0.25">
      <c r="L16606" s="58">
        <v>42331.791666666664</v>
      </c>
      <c r="M16606" s="57">
        <v>2015</v>
      </c>
      <c r="N16606" s="57">
        <v>11</v>
      </c>
      <c r="O16606" s="57">
        <v>2</v>
      </c>
      <c r="P16606" t="s">
        <v>23</v>
      </c>
    </row>
    <row r="16607" spans="12:16" x14ac:dyDescent="0.25">
      <c r="L16607" s="58">
        <v>42331.833333333336</v>
      </c>
      <c r="M16607" s="57">
        <v>2015</v>
      </c>
      <c r="N16607" s="57">
        <v>11</v>
      </c>
      <c r="O16607" s="57">
        <v>2</v>
      </c>
      <c r="P16607" t="s">
        <v>23</v>
      </c>
    </row>
    <row r="16608" spans="12:16" x14ac:dyDescent="0.25">
      <c r="L16608" s="58">
        <v>42331.875</v>
      </c>
      <c r="M16608" s="57">
        <v>2015</v>
      </c>
      <c r="N16608" s="57">
        <v>11</v>
      </c>
      <c r="O16608" s="57">
        <v>2</v>
      </c>
      <c r="P16608" t="s">
        <v>23</v>
      </c>
    </row>
    <row r="16609" spans="12:16" x14ac:dyDescent="0.25">
      <c r="L16609" s="58">
        <v>42331.916666666664</v>
      </c>
      <c r="M16609" s="57">
        <v>2015</v>
      </c>
      <c r="N16609" s="57">
        <v>11</v>
      </c>
      <c r="O16609" s="57">
        <v>2</v>
      </c>
      <c r="P16609" t="s">
        <v>22</v>
      </c>
    </row>
    <row r="16610" spans="12:16" x14ac:dyDescent="0.25">
      <c r="L16610" s="58">
        <v>42331.958333333336</v>
      </c>
      <c r="M16610" s="57">
        <v>2015</v>
      </c>
      <c r="N16610" s="57">
        <v>11</v>
      </c>
      <c r="O16610" s="57">
        <v>2</v>
      </c>
      <c r="P16610" t="s">
        <v>22</v>
      </c>
    </row>
    <row r="16611" spans="12:16" x14ac:dyDescent="0.25">
      <c r="L16611" s="58">
        <v>42332</v>
      </c>
      <c r="M16611" s="57">
        <v>2015</v>
      </c>
      <c r="N16611" s="57">
        <v>11</v>
      </c>
      <c r="O16611" s="57">
        <v>3</v>
      </c>
      <c r="P16611" t="s">
        <v>22</v>
      </c>
    </row>
    <row r="16612" spans="12:16" x14ac:dyDescent="0.25">
      <c r="L16612" s="58">
        <v>42332.041666666664</v>
      </c>
      <c r="M16612" s="57">
        <v>2015</v>
      </c>
      <c r="N16612" s="57">
        <v>11</v>
      </c>
      <c r="O16612" s="57">
        <v>3</v>
      </c>
      <c r="P16612" t="s">
        <v>22</v>
      </c>
    </row>
    <row r="16613" spans="12:16" x14ac:dyDescent="0.25">
      <c r="L16613" s="58">
        <v>42332.083333333336</v>
      </c>
      <c r="M16613" s="57">
        <v>2015</v>
      </c>
      <c r="N16613" s="57">
        <v>11</v>
      </c>
      <c r="O16613" s="57">
        <v>3</v>
      </c>
      <c r="P16613" t="s">
        <v>22</v>
      </c>
    </row>
    <row r="16614" spans="12:16" x14ac:dyDescent="0.25">
      <c r="L16614" s="58">
        <v>42332.125</v>
      </c>
      <c r="M16614" s="57">
        <v>2015</v>
      </c>
      <c r="N16614" s="57">
        <v>11</v>
      </c>
      <c r="O16614" s="57">
        <v>3</v>
      </c>
      <c r="P16614" t="s">
        <v>22</v>
      </c>
    </row>
    <row r="16615" spans="12:16" x14ac:dyDescent="0.25">
      <c r="L16615" s="58">
        <v>42332.166666666664</v>
      </c>
      <c r="M16615" s="57">
        <v>2015</v>
      </c>
      <c r="N16615" s="57">
        <v>11</v>
      </c>
      <c r="O16615" s="57">
        <v>3</v>
      </c>
      <c r="P16615" t="s">
        <v>22</v>
      </c>
    </row>
    <row r="16616" spans="12:16" x14ac:dyDescent="0.25">
      <c r="L16616" s="58">
        <v>42332.208333333336</v>
      </c>
      <c r="M16616" s="57">
        <v>2015</v>
      </c>
      <c r="N16616" s="57">
        <v>11</v>
      </c>
      <c r="O16616" s="57">
        <v>3</v>
      </c>
      <c r="P16616" t="s">
        <v>22</v>
      </c>
    </row>
    <row r="16617" spans="12:16" x14ac:dyDescent="0.25">
      <c r="L16617" s="58">
        <v>42332.25</v>
      </c>
      <c r="M16617" s="57">
        <v>2015</v>
      </c>
      <c r="N16617" s="57">
        <v>11</v>
      </c>
      <c r="O16617" s="57">
        <v>3</v>
      </c>
      <c r="P16617" t="s">
        <v>23</v>
      </c>
    </row>
    <row r="16618" spans="12:16" x14ac:dyDescent="0.25">
      <c r="L16618" s="58">
        <v>42332.291666666664</v>
      </c>
      <c r="M16618" s="57">
        <v>2015</v>
      </c>
      <c r="N16618" s="57">
        <v>11</v>
      </c>
      <c r="O16618" s="57">
        <v>3</v>
      </c>
      <c r="P16618" t="s">
        <v>23</v>
      </c>
    </row>
    <row r="16619" spans="12:16" x14ac:dyDescent="0.25">
      <c r="L16619" s="58">
        <v>42332.333333333336</v>
      </c>
      <c r="M16619" s="57">
        <v>2015</v>
      </c>
      <c r="N16619" s="57">
        <v>11</v>
      </c>
      <c r="O16619" s="57">
        <v>3</v>
      </c>
      <c r="P16619" t="s">
        <v>23</v>
      </c>
    </row>
    <row r="16620" spans="12:16" x14ac:dyDescent="0.25">
      <c r="L16620" s="58">
        <v>42332.375</v>
      </c>
      <c r="M16620" s="57">
        <v>2015</v>
      </c>
      <c r="N16620" s="57">
        <v>11</v>
      </c>
      <c r="O16620" s="57">
        <v>3</v>
      </c>
      <c r="P16620" t="s">
        <v>23</v>
      </c>
    </row>
    <row r="16621" spans="12:16" x14ac:dyDescent="0.25">
      <c r="L16621" s="58">
        <v>42332.416666666664</v>
      </c>
      <c r="M16621" s="57">
        <v>2015</v>
      </c>
      <c r="N16621" s="57">
        <v>11</v>
      </c>
      <c r="O16621" s="57">
        <v>3</v>
      </c>
      <c r="P16621" t="s">
        <v>23</v>
      </c>
    </row>
    <row r="16622" spans="12:16" x14ac:dyDescent="0.25">
      <c r="L16622" s="58">
        <v>42332.458333333336</v>
      </c>
      <c r="M16622" s="57">
        <v>2015</v>
      </c>
      <c r="N16622" s="57">
        <v>11</v>
      </c>
      <c r="O16622" s="57">
        <v>3</v>
      </c>
      <c r="P16622" t="s">
        <v>23</v>
      </c>
    </row>
    <row r="16623" spans="12:16" x14ac:dyDescent="0.25">
      <c r="L16623" s="58">
        <v>42332.5</v>
      </c>
      <c r="M16623" s="57">
        <v>2015</v>
      </c>
      <c r="N16623" s="57">
        <v>11</v>
      </c>
      <c r="O16623" s="57">
        <v>3</v>
      </c>
      <c r="P16623" t="s">
        <v>23</v>
      </c>
    </row>
    <row r="16624" spans="12:16" x14ac:dyDescent="0.25">
      <c r="L16624" s="58">
        <v>42332.541666666664</v>
      </c>
      <c r="M16624" s="57">
        <v>2015</v>
      </c>
      <c r="N16624" s="57">
        <v>11</v>
      </c>
      <c r="O16624" s="57">
        <v>3</v>
      </c>
      <c r="P16624" t="s">
        <v>23</v>
      </c>
    </row>
    <row r="16625" spans="12:16" x14ac:dyDescent="0.25">
      <c r="L16625" s="58">
        <v>42332.583333333336</v>
      </c>
      <c r="M16625" s="57">
        <v>2015</v>
      </c>
      <c r="N16625" s="57">
        <v>11</v>
      </c>
      <c r="O16625" s="57">
        <v>3</v>
      </c>
      <c r="P16625" t="s">
        <v>23</v>
      </c>
    </row>
    <row r="16626" spans="12:16" x14ac:dyDescent="0.25">
      <c r="L16626" s="58">
        <v>42332.625</v>
      </c>
      <c r="M16626" s="57">
        <v>2015</v>
      </c>
      <c r="N16626" s="57">
        <v>11</v>
      </c>
      <c r="O16626" s="57">
        <v>3</v>
      </c>
      <c r="P16626" t="s">
        <v>23</v>
      </c>
    </row>
    <row r="16627" spans="12:16" x14ac:dyDescent="0.25">
      <c r="L16627" s="58">
        <v>42332.666666666664</v>
      </c>
      <c r="M16627" s="57">
        <v>2015</v>
      </c>
      <c r="N16627" s="57">
        <v>11</v>
      </c>
      <c r="O16627" s="57">
        <v>3</v>
      </c>
      <c r="P16627" t="s">
        <v>23</v>
      </c>
    </row>
    <row r="16628" spans="12:16" x14ac:dyDescent="0.25">
      <c r="L16628" s="58">
        <v>42332.708333333336</v>
      </c>
      <c r="M16628" s="57">
        <v>2015</v>
      </c>
      <c r="N16628" s="57">
        <v>11</v>
      </c>
      <c r="O16628" s="57">
        <v>3</v>
      </c>
      <c r="P16628" t="s">
        <v>23</v>
      </c>
    </row>
    <row r="16629" spans="12:16" x14ac:dyDescent="0.25">
      <c r="L16629" s="58">
        <v>42332.75</v>
      </c>
      <c r="M16629" s="57">
        <v>2015</v>
      </c>
      <c r="N16629" s="57">
        <v>11</v>
      </c>
      <c r="O16629" s="57">
        <v>3</v>
      </c>
      <c r="P16629" t="s">
        <v>23</v>
      </c>
    </row>
    <row r="16630" spans="12:16" x14ac:dyDescent="0.25">
      <c r="L16630" s="58">
        <v>42332.791666666664</v>
      </c>
      <c r="M16630" s="57">
        <v>2015</v>
      </c>
      <c r="N16630" s="57">
        <v>11</v>
      </c>
      <c r="O16630" s="57">
        <v>3</v>
      </c>
      <c r="P16630" t="s">
        <v>23</v>
      </c>
    </row>
    <row r="16631" spans="12:16" x14ac:dyDescent="0.25">
      <c r="L16631" s="58">
        <v>42332.833333333336</v>
      </c>
      <c r="M16631" s="57">
        <v>2015</v>
      </c>
      <c r="N16631" s="57">
        <v>11</v>
      </c>
      <c r="O16631" s="57">
        <v>3</v>
      </c>
      <c r="P16631" t="s">
        <v>23</v>
      </c>
    </row>
    <row r="16632" spans="12:16" x14ac:dyDescent="0.25">
      <c r="L16632" s="58">
        <v>42332.875</v>
      </c>
      <c r="M16632" s="57">
        <v>2015</v>
      </c>
      <c r="N16632" s="57">
        <v>11</v>
      </c>
      <c r="O16632" s="57">
        <v>3</v>
      </c>
      <c r="P16632" t="s">
        <v>23</v>
      </c>
    </row>
    <row r="16633" spans="12:16" x14ac:dyDescent="0.25">
      <c r="L16633" s="58">
        <v>42332.916666666664</v>
      </c>
      <c r="M16633" s="57">
        <v>2015</v>
      </c>
      <c r="N16633" s="57">
        <v>11</v>
      </c>
      <c r="O16633" s="57">
        <v>3</v>
      </c>
      <c r="P16633" t="s">
        <v>22</v>
      </c>
    </row>
    <row r="16634" spans="12:16" x14ac:dyDescent="0.25">
      <c r="L16634" s="58">
        <v>42332.958333333336</v>
      </c>
      <c r="M16634" s="57">
        <v>2015</v>
      </c>
      <c r="N16634" s="57">
        <v>11</v>
      </c>
      <c r="O16634" s="57">
        <v>3</v>
      </c>
      <c r="P16634" t="s">
        <v>22</v>
      </c>
    </row>
    <row r="16635" spans="12:16" x14ac:dyDescent="0.25">
      <c r="L16635" s="58">
        <v>42333</v>
      </c>
      <c r="M16635" s="57">
        <v>2015</v>
      </c>
      <c r="N16635" s="57">
        <v>11</v>
      </c>
      <c r="O16635" s="57">
        <v>4</v>
      </c>
      <c r="P16635" t="s">
        <v>22</v>
      </c>
    </row>
    <row r="16636" spans="12:16" x14ac:dyDescent="0.25">
      <c r="L16636" s="58">
        <v>42333.041666666664</v>
      </c>
      <c r="M16636" s="57">
        <v>2015</v>
      </c>
      <c r="N16636" s="57">
        <v>11</v>
      </c>
      <c r="O16636" s="57">
        <v>4</v>
      </c>
      <c r="P16636" t="s">
        <v>22</v>
      </c>
    </row>
    <row r="16637" spans="12:16" x14ac:dyDescent="0.25">
      <c r="L16637" s="58">
        <v>42333.083333333336</v>
      </c>
      <c r="M16637" s="57">
        <v>2015</v>
      </c>
      <c r="N16637" s="57">
        <v>11</v>
      </c>
      <c r="O16637" s="57">
        <v>4</v>
      </c>
      <c r="P16637" t="s">
        <v>22</v>
      </c>
    </row>
    <row r="16638" spans="12:16" x14ac:dyDescent="0.25">
      <c r="L16638" s="58">
        <v>42333.125</v>
      </c>
      <c r="M16638" s="57">
        <v>2015</v>
      </c>
      <c r="N16638" s="57">
        <v>11</v>
      </c>
      <c r="O16638" s="57">
        <v>4</v>
      </c>
      <c r="P16638" t="s">
        <v>22</v>
      </c>
    </row>
    <row r="16639" spans="12:16" x14ac:dyDescent="0.25">
      <c r="L16639" s="58">
        <v>42333.166666666664</v>
      </c>
      <c r="M16639" s="57">
        <v>2015</v>
      </c>
      <c r="N16639" s="57">
        <v>11</v>
      </c>
      <c r="O16639" s="57">
        <v>4</v>
      </c>
      <c r="P16639" t="s">
        <v>22</v>
      </c>
    </row>
    <row r="16640" spans="12:16" x14ac:dyDescent="0.25">
      <c r="L16640" s="58">
        <v>42333.208333333336</v>
      </c>
      <c r="M16640" s="57">
        <v>2015</v>
      </c>
      <c r="N16640" s="57">
        <v>11</v>
      </c>
      <c r="O16640" s="57">
        <v>4</v>
      </c>
      <c r="P16640" t="s">
        <v>22</v>
      </c>
    </row>
    <row r="16641" spans="12:16" x14ac:dyDescent="0.25">
      <c r="L16641" s="58">
        <v>42333.25</v>
      </c>
      <c r="M16641" s="57">
        <v>2015</v>
      </c>
      <c r="N16641" s="57">
        <v>11</v>
      </c>
      <c r="O16641" s="57">
        <v>4</v>
      </c>
      <c r="P16641" t="s">
        <v>23</v>
      </c>
    </row>
    <row r="16642" spans="12:16" x14ac:dyDescent="0.25">
      <c r="L16642" s="58">
        <v>42333.291666666664</v>
      </c>
      <c r="M16642" s="57">
        <v>2015</v>
      </c>
      <c r="N16642" s="57">
        <v>11</v>
      </c>
      <c r="O16642" s="57">
        <v>4</v>
      </c>
      <c r="P16642" t="s">
        <v>23</v>
      </c>
    </row>
    <row r="16643" spans="12:16" x14ac:dyDescent="0.25">
      <c r="L16643" s="58">
        <v>42333.333333333336</v>
      </c>
      <c r="M16643" s="57">
        <v>2015</v>
      </c>
      <c r="N16643" s="57">
        <v>11</v>
      </c>
      <c r="O16643" s="57">
        <v>4</v>
      </c>
      <c r="P16643" t="s">
        <v>23</v>
      </c>
    </row>
    <row r="16644" spans="12:16" x14ac:dyDescent="0.25">
      <c r="L16644" s="58">
        <v>42333.375</v>
      </c>
      <c r="M16644" s="57">
        <v>2015</v>
      </c>
      <c r="N16644" s="57">
        <v>11</v>
      </c>
      <c r="O16644" s="57">
        <v>4</v>
      </c>
      <c r="P16644" t="s">
        <v>23</v>
      </c>
    </row>
    <row r="16645" spans="12:16" x14ac:dyDescent="0.25">
      <c r="L16645" s="58">
        <v>42333.416666666664</v>
      </c>
      <c r="M16645" s="57">
        <v>2015</v>
      </c>
      <c r="N16645" s="57">
        <v>11</v>
      </c>
      <c r="O16645" s="57">
        <v>4</v>
      </c>
      <c r="P16645" t="s">
        <v>23</v>
      </c>
    </row>
    <row r="16646" spans="12:16" x14ac:dyDescent="0.25">
      <c r="L16646" s="58">
        <v>42333.458333333336</v>
      </c>
      <c r="M16646" s="57">
        <v>2015</v>
      </c>
      <c r="N16646" s="57">
        <v>11</v>
      </c>
      <c r="O16646" s="57">
        <v>4</v>
      </c>
      <c r="P16646" t="s">
        <v>23</v>
      </c>
    </row>
    <row r="16647" spans="12:16" x14ac:dyDescent="0.25">
      <c r="L16647" s="58">
        <v>42333.5</v>
      </c>
      <c r="M16647" s="57">
        <v>2015</v>
      </c>
      <c r="N16647" s="57">
        <v>11</v>
      </c>
      <c r="O16647" s="57">
        <v>4</v>
      </c>
      <c r="P16647" t="s">
        <v>23</v>
      </c>
    </row>
    <row r="16648" spans="12:16" x14ac:dyDescent="0.25">
      <c r="L16648" s="58">
        <v>42333.541666666664</v>
      </c>
      <c r="M16648" s="57">
        <v>2015</v>
      </c>
      <c r="N16648" s="57">
        <v>11</v>
      </c>
      <c r="O16648" s="57">
        <v>4</v>
      </c>
      <c r="P16648" t="s">
        <v>23</v>
      </c>
    </row>
    <row r="16649" spans="12:16" x14ac:dyDescent="0.25">
      <c r="L16649" s="58">
        <v>42333.583333333336</v>
      </c>
      <c r="M16649" s="57">
        <v>2015</v>
      </c>
      <c r="N16649" s="57">
        <v>11</v>
      </c>
      <c r="O16649" s="57">
        <v>4</v>
      </c>
      <c r="P16649" t="s">
        <v>23</v>
      </c>
    </row>
    <row r="16650" spans="12:16" x14ac:dyDescent="0.25">
      <c r="L16650" s="58">
        <v>42333.625</v>
      </c>
      <c r="M16650" s="57">
        <v>2015</v>
      </c>
      <c r="N16650" s="57">
        <v>11</v>
      </c>
      <c r="O16650" s="57">
        <v>4</v>
      </c>
      <c r="P16650" t="s">
        <v>23</v>
      </c>
    </row>
    <row r="16651" spans="12:16" x14ac:dyDescent="0.25">
      <c r="L16651" s="58">
        <v>42333.666666666664</v>
      </c>
      <c r="M16651" s="57">
        <v>2015</v>
      </c>
      <c r="N16651" s="57">
        <v>11</v>
      </c>
      <c r="O16651" s="57">
        <v>4</v>
      </c>
      <c r="P16651" t="s">
        <v>23</v>
      </c>
    </row>
    <row r="16652" spans="12:16" x14ac:dyDescent="0.25">
      <c r="L16652" s="58">
        <v>42333.708333333336</v>
      </c>
      <c r="M16652" s="57">
        <v>2015</v>
      </c>
      <c r="N16652" s="57">
        <v>11</v>
      </c>
      <c r="O16652" s="57">
        <v>4</v>
      </c>
      <c r="P16652" t="s">
        <v>23</v>
      </c>
    </row>
    <row r="16653" spans="12:16" x14ac:dyDescent="0.25">
      <c r="L16653" s="58">
        <v>42333.75</v>
      </c>
      <c r="M16653" s="57">
        <v>2015</v>
      </c>
      <c r="N16653" s="57">
        <v>11</v>
      </c>
      <c r="O16653" s="57">
        <v>4</v>
      </c>
      <c r="P16653" t="s">
        <v>23</v>
      </c>
    </row>
    <row r="16654" spans="12:16" x14ac:dyDescent="0.25">
      <c r="L16654" s="58">
        <v>42333.791666666664</v>
      </c>
      <c r="M16654" s="57">
        <v>2015</v>
      </c>
      <c r="N16654" s="57">
        <v>11</v>
      </c>
      <c r="O16654" s="57">
        <v>4</v>
      </c>
      <c r="P16654" t="s">
        <v>23</v>
      </c>
    </row>
    <row r="16655" spans="12:16" x14ac:dyDescent="0.25">
      <c r="L16655" s="58">
        <v>42333.833333333336</v>
      </c>
      <c r="M16655" s="57">
        <v>2015</v>
      </c>
      <c r="N16655" s="57">
        <v>11</v>
      </c>
      <c r="O16655" s="57">
        <v>4</v>
      </c>
      <c r="P16655" t="s">
        <v>23</v>
      </c>
    </row>
    <row r="16656" spans="12:16" x14ac:dyDescent="0.25">
      <c r="L16656" s="58">
        <v>42333.875</v>
      </c>
      <c r="M16656" s="57">
        <v>2015</v>
      </c>
      <c r="N16656" s="57">
        <v>11</v>
      </c>
      <c r="O16656" s="57">
        <v>4</v>
      </c>
      <c r="P16656" t="s">
        <v>23</v>
      </c>
    </row>
    <row r="16657" spans="12:16" x14ac:dyDescent="0.25">
      <c r="L16657" s="58">
        <v>42333.916666666664</v>
      </c>
      <c r="M16657" s="57">
        <v>2015</v>
      </c>
      <c r="N16657" s="57">
        <v>11</v>
      </c>
      <c r="O16657" s="57">
        <v>4</v>
      </c>
      <c r="P16657" t="s">
        <v>22</v>
      </c>
    </row>
    <row r="16658" spans="12:16" x14ac:dyDescent="0.25">
      <c r="L16658" s="58">
        <v>42333.958333333336</v>
      </c>
      <c r="M16658" s="57">
        <v>2015</v>
      </c>
      <c r="N16658" s="57">
        <v>11</v>
      </c>
      <c r="O16658" s="57">
        <v>4</v>
      </c>
      <c r="P16658" t="s">
        <v>22</v>
      </c>
    </row>
    <row r="16659" spans="12:16" x14ac:dyDescent="0.25">
      <c r="L16659" s="58">
        <v>42334</v>
      </c>
      <c r="M16659" s="57">
        <v>2015</v>
      </c>
      <c r="N16659" s="57">
        <v>11</v>
      </c>
      <c r="O16659" s="57">
        <v>5</v>
      </c>
      <c r="P16659" t="s">
        <v>22</v>
      </c>
    </row>
    <row r="16660" spans="12:16" x14ac:dyDescent="0.25">
      <c r="L16660" s="58">
        <v>42334.041666666664</v>
      </c>
      <c r="M16660" s="57">
        <v>2015</v>
      </c>
      <c r="N16660" s="57">
        <v>11</v>
      </c>
      <c r="O16660" s="57">
        <v>5</v>
      </c>
      <c r="P16660" t="s">
        <v>22</v>
      </c>
    </row>
    <row r="16661" spans="12:16" x14ac:dyDescent="0.25">
      <c r="L16661" s="58">
        <v>42334.083333333336</v>
      </c>
      <c r="M16661" s="57">
        <v>2015</v>
      </c>
      <c r="N16661" s="57">
        <v>11</v>
      </c>
      <c r="O16661" s="57">
        <v>5</v>
      </c>
      <c r="P16661" t="s">
        <v>22</v>
      </c>
    </row>
    <row r="16662" spans="12:16" x14ac:dyDescent="0.25">
      <c r="L16662" s="58">
        <v>42334.125</v>
      </c>
      <c r="M16662" s="57">
        <v>2015</v>
      </c>
      <c r="N16662" s="57">
        <v>11</v>
      </c>
      <c r="O16662" s="57">
        <v>5</v>
      </c>
      <c r="P16662" t="s">
        <v>22</v>
      </c>
    </row>
    <row r="16663" spans="12:16" x14ac:dyDescent="0.25">
      <c r="L16663" s="58">
        <v>42334.166666666664</v>
      </c>
      <c r="M16663" s="57">
        <v>2015</v>
      </c>
      <c r="N16663" s="57">
        <v>11</v>
      </c>
      <c r="O16663" s="57">
        <v>5</v>
      </c>
      <c r="P16663" t="s">
        <v>22</v>
      </c>
    </row>
    <row r="16664" spans="12:16" x14ac:dyDescent="0.25">
      <c r="L16664" s="58">
        <v>42334.208333333336</v>
      </c>
      <c r="M16664" s="57">
        <v>2015</v>
      </c>
      <c r="N16664" s="57">
        <v>11</v>
      </c>
      <c r="O16664" s="57">
        <v>5</v>
      </c>
      <c r="P16664" t="s">
        <v>22</v>
      </c>
    </row>
    <row r="16665" spans="12:16" x14ac:dyDescent="0.25">
      <c r="L16665" s="58">
        <v>42334.25</v>
      </c>
      <c r="M16665" s="57">
        <v>2015</v>
      </c>
      <c r="N16665" s="57">
        <v>11</v>
      </c>
      <c r="O16665" s="57">
        <v>5</v>
      </c>
      <c r="P16665" t="s">
        <v>22</v>
      </c>
    </row>
    <row r="16666" spans="12:16" x14ac:dyDescent="0.25">
      <c r="L16666" s="58">
        <v>42334.291666666664</v>
      </c>
      <c r="M16666" s="57">
        <v>2015</v>
      </c>
      <c r="N16666" s="57">
        <v>11</v>
      </c>
      <c r="O16666" s="57">
        <v>5</v>
      </c>
      <c r="P16666" t="s">
        <v>22</v>
      </c>
    </row>
    <row r="16667" spans="12:16" x14ac:dyDescent="0.25">
      <c r="L16667" s="58">
        <v>42334.333333333336</v>
      </c>
      <c r="M16667" s="57">
        <v>2015</v>
      </c>
      <c r="N16667" s="57">
        <v>11</v>
      </c>
      <c r="O16667" s="57">
        <v>5</v>
      </c>
      <c r="P16667" t="s">
        <v>22</v>
      </c>
    </row>
    <row r="16668" spans="12:16" x14ac:dyDescent="0.25">
      <c r="L16668" s="58">
        <v>42334.375</v>
      </c>
      <c r="M16668" s="57">
        <v>2015</v>
      </c>
      <c r="N16668" s="57">
        <v>11</v>
      </c>
      <c r="O16668" s="57">
        <v>5</v>
      </c>
      <c r="P16668" t="s">
        <v>22</v>
      </c>
    </row>
    <row r="16669" spans="12:16" x14ac:dyDescent="0.25">
      <c r="L16669" s="58">
        <v>42334.416666666664</v>
      </c>
      <c r="M16669" s="57">
        <v>2015</v>
      </c>
      <c r="N16669" s="57">
        <v>11</v>
      </c>
      <c r="O16669" s="57">
        <v>5</v>
      </c>
      <c r="P16669" t="s">
        <v>22</v>
      </c>
    </row>
    <row r="16670" spans="12:16" x14ac:dyDescent="0.25">
      <c r="L16670" s="58">
        <v>42334.458333333336</v>
      </c>
      <c r="M16670" s="57">
        <v>2015</v>
      </c>
      <c r="N16670" s="57">
        <v>11</v>
      </c>
      <c r="O16670" s="57">
        <v>5</v>
      </c>
      <c r="P16670" t="s">
        <v>22</v>
      </c>
    </row>
    <row r="16671" spans="12:16" x14ac:dyDescent="0.25">
      <c r="L16671" s="58">
        <v>42334.5</v>
      </c>
      <c r="M16671" s="57">
        <v>2015</v>
      </c>
      <c r="N16671" s="57">
        <v>11</v>
      </c>
      <c r="O16671" s="57">
        <v>5</v>
      </c>
      <c r="P16671" t="s">
        <v>22</v>
      </c>
    </row>
    <row r="16672" spans="12:16" x14ac:dyDescent="0.25">
      <c r="L16672" s="58">
        <v>42334.541666666664</v>
      </c>
      <c r="M16672" s="57">
        <v>2015</v>
      </c>
      <c r="N16672" s="57">
        <v>11</v>
      </c>
      <c r="O16672" s="57">
        <v>5</v>
      </c>
      <c r="P16672" t="s">
        <v>22</v>
      </c>
    </row>
    <row r="16673" spans="12:16" x14ac:dyDescent="0.25">
      <c r="L16673" s="58">
        <v>42334.583333333336</v>
      </c>
      <c r="M16673" s="57">
        <v>2015</v>
      </c>
      <c r="N16673" s="57">
        <v>11</v>
      </c>
      <c r="O16673" s="57">
        <v>5</v>
      </c>
      <c r="P16673" t="s">
        <v>22</v>
      </c>
    </row>
    <row r="16674" spans="12:16" x14ac:dyDescent="0.25">
      <c r="L16674" s="58">
        <v>42334.625</v>
      </c>
      <c r="M16674" s="57">
        <v>2015</v>
      </c>
      <c r="N16674" s="57">
        <v>11</v>
      </c>
      <c r="O16674" s="57">
        <v>5</v>
      </c>
      <c r="P16674" t="s">
        <v>22</v>
      </c>
    </row>
    <row r="16675" spans="12:16" x14ac:dyDescent="0.25">
      <c r="L16675" s="58">
        <v>42334.666666666664</v>
      </c>
      <c r="M16675" s="57">
        <v>2015</v>
      </c>
      <c r="N16675" s="57">
        <v>11</v>
      </c>
      <c r="O16675" s="57">
        <v>5</v>
      </c>
      <c r="P16675" t="s">
        <v>22</v>
      </c>
    </row>
    <row r="16676" spans="12:16" x14ac:dyDescent="0.25">
      <c r="L16676" s="58">
        <v>42334.708333333336</v>
      </c>
      <c r="M16676" s="57">
        <v>2015</v>
      </c>
      <c r="N16676" s="57">
        <v>11</v>
      </c>
      <c r="O16676" s="57">
        <v>5</v>
      </c>
      <c r="P16676" t="s">
        <v>22</v>
      </c>
    </row>
    <row r="16677" spans="12:16" x14ac:dyDescent="0.25">
      <c r="L16677" s="58">
        <v>42334.75</v>
      </c>
      <c r="M16677" s="57">
        <v>2015</v>
      </c>
      <c r="N16677" s="57">
        <v>11</v>
      </c>
      <c r="O16677" s="57">
        <v>5</v>
      </c>
      <c r="P16677" t="s">
        <v>22</v>
      </c>
    </row>
    <row r="16678" spans="12:16" x14ac:dyDescent="0.25">
      <c r="L16678" s="58">
        <v>42334.791666666664</v>
      </c>
      <c r="M16678" s="57">
        <v>2015</v>
      </c>
      <c r="N16678" s="57">
        <v>11</v>
      </c>
      <c r="O16678" s="57">
        <v>5</v>
      </c>
      <c r="P16678" t="s">
        <v>22</v>
      </c>
    </row>
    <row r="16679" spans="12:16" x14ac:dyDescent="0.25">
      <c r="L16679" s="58">
        <v>42334.833333333336</v>
      </c>
      <c r="M16679" s="57">
        <v>2015</v>
      </c>
      <c r="N16679" s="57">
        <v>11</v>
      </c>
      <c r="O16679" s="57">
        <v>5</v>
      </c>
      <c r="P16679" t="s">
        <v>22</v>
      </c>
    </row>
    <row r="16680" spans="12:16" x14ac:dyDescent="0.25">
      <c r="L16680" s="58">
        <v>42334.875</v>
      </c>
      <c r="M16680" s="57">
        <v>2015</v>
      </c>
      <c r="N16680" s="57">
        <v>11</v>
      </c>
      <c r="O16680" s="57">
        <v>5</v>
      </c>
      <c r="P16680" t="s">
        <v>22</v>
      </c>
    </row>
    <row r="16681" spans="12:16" x14ac:dyDescent="0.25">
      <c r="L16681" s="58">
        <v>42334.916666666664</v>
      </c>
      <c r="M16681" s="57">
        <v>2015</v>
      </c>
      <c r="N16681" s="57">
        <v>11</v>
      </c>
      <c r="O16681" s="57">
        <v>5</v>
      </c>
      <c r="P16681" t="s">
        <v>22</v>
      </c>
    </row>
    <row r="16682" spans="12:16" x14ac:dyDescent="0.25">
      <c r="L16682" s="58">
        <v>42334.958333333336</v>
      </c>
      <c r="M16682" s="57">
        <v>2015</v>
      </c>
      <c r="N16682" s="57">
        <v>11</v>
      </c>
      <c r="O16682" s="57">
        <v>5</v>
      </c>
      <c r="P16682" t="s">
        <v>22</v>
      </c>
    </row>
    <row r="16683" spans="12:16" x14ac:dyDescent="0.25">
      <c r="L16683" s="58">
        <v>42335</v>
      </c>
      <c r="M16683" s="57">
        <v>2015</v>
      </c>
      <c r="N16683" s="57">
        <v>11</v>
      </c>
      <c r="O16683" s="57">
        <v>6</v>
      </c>
      <c r="P16683" t="s">
        <v>22</v>
      </c>
    </row>
    <row r="16684" spans="12:16" x14ac:dyDescent="0.25">
      <c r="L16684" s="58">
        <v>42335.041666666664</v>
      </c>
      <c r="M16684" s="57">
        <v>2015</v>
      </c>
      <c r="N16684" s="57">
        <v>11</v>
      </c>
      <c r="O16684" s="57">
        <v>6</v>
      </c>
      <c r="P16684" t="s">
        <v>22</v>
      </c>
    </row>
    <row r="16685" spans="12:16" x14ac:dyDescent="0.25">
      <c r="L16685" s="58">
        <v>42335.083333333336</v>
      </c>
      <c r="M16685" s="57">
        <v>2015</v>
      </c>
      <c r="N16685" s="57">
        <v>11</v>
      </c>
      <c r="O16685" s="57">
        <v>6</v>
      </c>
      <c r="P16685" t="s">
        <v>22</v>
      </c>
    </row>
    <row r="16686" spans="12:16" x14ac:dyDescent="0.25">
      <c r="L16686" s="58">
        <v>42335.125</v>
      </c>
      <c r="M16686" s="57">
        <v>2015</v>
      </c>
      <c r="N16686" s="57">
        <v>11</v>
      </c>
      <c r="O16686" s="57">
        <v>6</v>
      </c>
      <c r="P16686" t="s">
        <v>22</v>
      </c>
    </row>
    <row r="16687" spans="12:16" x14ac:dyDescent="0.25">
      <c r="L16687" s="58">
        <v>42335.166666666664</v>
      </c>
      <c r="M16687" s="57">
        <v>2015</v>
      </c>
      <c r="N16687" s="57">
        <v>11</v>
      </c>
      <c r="O16687" s="57">
        <v>6</v>
      </c>
      <c r="P16687" t="s">
        <v>22</v>
      </c>
    </row>
    <row r="16688" spans="12:16" x14ac:dyDescent="0.25">
      <c r="L16688" s="58">
        <v>42335.208333333336</v>
      </c>
      <c r="M16688" s="57">
        <v>2015</v>
      </c>
      <c r="N16688" s="57">
        <v>11</v>
      </c>
      <c r="O16688" s="57">
        <v>6</v>
      </c>
      <c r="P16688" t="s">
        <v>22</v>
      </c>
    </row>
    <row r="16689" spans="12:16" x14ac:dyDescent="0.25">
      <c r="L16689" s="58">
        <v>42335.25</v>
      </c>
      <c r="M16689" s="57">
        <v>2015</v>
      </c>
      <c r="N16689" s="57">
        <v>11</v>
      </c>
      <c r="O16689" s="57">
        <v>6</v>
      </c>
      <c r="P16689" t="s">
        <v>23</v>
      </c>
    </row>
    <row r="16690" spans="12:16" x14ac:dyDescent="0.25">
      <c r="L16690" s="58">
        <v>42335.291666666664</v>
      </c>
      <c r="M16690" s="57">
        <v>2015</v>
      </c>
      <c r="N16690" s="57">
        <v>11</v>
      </c>
      <c r="O16690" s="57">
        <v>6</v>
      </c>
      <c r="P16690" t="s">
        <v>23</v>
      </c>
    </row>
    <row r="16691" spans="12:16" x14ac:dyDescent="0.25">
      <c r="L16691" s="58">
        <v>42335.333333333336</v>
      </c>
      <c r="M16691" s="57">
        <v>2015</v>
      </c>
      <c r="N16691" s="57">
        <v>11</v>
      </c>
      <c r="O16691" s="57">
        <v>6</v>
      </c>
      <c r="P16691" t="s">
        <v>23</v>
      </c>
    </row>
    <row r="16692" spans="12:16" x14ac:dyDescent="0.25">
      <c r="L16692" s="58">
        <v>42335.375</v>
      </c>
      <c r="M16692" s="57">
        <v>2015</v>
      </c>
      <c r="N16692" s="57">
        <v>11</v>
      </c>
      <c r="O16692" s="57">
        <v>6</v>
      </c>
      <c r="P16692" t="s">
        <v>23</v>
      </c>
    </row>
    <row r="16693" spans="12:16" x14ac:dyDescent="0.25">
      <c r="L16693" s="58">
        <v>42335.416666666664</v>
      </c>
      <c r="M16693" s="57">
        <v>2015</v>
      </c>
      <c r="N16693" s="57">
        <v>11</v>
      </c>
      <c r="O16693" s="57">
        <v>6</v>
      </c>
      <c r="P16693" t="s">
        <v>23</v>
      </c>
    </row>
    <row r="16694" spans="12:16" x14ac:dyDescent="0.25">
      <c r="L16694" s="58">
        <v>42335.458333333336</v>
      </c>
      <c r="M16694" s="57">
        <v>2015</v>
      </c>
      <c r="N16694" s="57">
        <v>11</v>
      </c>
      <c r="O16694" s="57">
        <v>6</v>
      </c>
      <c r="P16694" t="s">
        <v>23</v>
      </c>
    </row>
    <row r="16695" spans="12:16" x14ac:dyDescent="0.25">
      <c r="L16695" s="58">
        <v>42335.5</v>
      </c>
      <c r="M16695" s="57">
        <v>2015</v>
      </c>
      <c r="N16695" s="57">
        <v>11</v>
      </c>
      <c r="O16695" s="57">
        <v>6</v>
      </c>
      <c r="P16695" t="s">
        <v>23</v>
      </c>
    </row>
    <row r="16696" spans="12:16" x14ac:dyDescent="0.25">
      <c r="L16696" s="58">
        <v>42335.541666666664</v>
      </c>
      <c r="M16696" s="57">
        <v>2015</v>
      </c>
      <c r="N16696" s="57">
        <v>11</v>
      </c>
      <c r="O16696" s="57">
        <v>6</v>
      </c>
      <c r="P16696" t="s">
        <v>23</v>
      </c>
    </row>
    <row r="16697" spans="12:16" x14ac:dyDescent="0.25">
      <c r="L16697" s="58">
        <v>42335.583333333336</v>
      </c>
      <c r="M16697" s="57">
        <v>2015</v>
      </c>
      <c r="N16697" s="57">
        <v>11</v>
      </c>
      <c r="O16697" s="57">
        <v>6</v>
      </c>
      <c r="P16697" t="s">
        <v>23</v>
      </c>
    </row>
    <row r="16698" spans="12:16" x14ac:dyDescent="0.25">
      <c r="L16698" s="58">
        <v>42335.625</v>
      </c>
      <c r="M16698" s="57">
        <v>2015</v>
      </c>
      <c r="N16698" s="57">
        <v>11</v>
      </c>
      <c r="O16698" s="57">
        <v>6</v>
      </c>
      <c r="P16698" t="s">
        <v>23</v>
      </c>
    </row>
    <row r="16699" spans="12:16" x14ac:dyDescent="0.25">
      <c r="L16699" s="58">
        <v>42335.666666666664</v>
      </c>
      <c r="M16699" s="57">
        <v>2015</v>
      </c>
      <c r="N16699" s="57">
        <v>11</v>
      </c>
      <c r="O16699" s="57">
        <v>6</v>
      </c>
      <c r="P16699" t="s">
        <v>23</v>
      </c>
    </row>
    <row r="16700" spans="12:16" x14ac:dyDescent="0.25">
      <c r="L16700" s="58">
        <v>42335.708333333336</v>
      </c>
      <c r="M16700" s="57">
        <v>2015</v>
      </c>
      <c r="N16700" s="57">
        <v>11</v>
      </c>
      <c r="O16700" s="57">
        <v>6</v>
      </c>
      <c r="P16700" t="s">
        <v>23</v>
      </c>
    </row>
    <row r="16701" spans="12:16" x14ac:dyDescent="0.25">
      <c r="L16701" s="58">
        <v>42335.75</v>
      </c>
      <c r="M16701" s="57">
        <v>2015</v>
      </c>
      <c r="N16701" s="57">
        <v>11</v>
      </c>
      <c r="O16701" s="57">
        <v>6</v>
      </c>
      <c r="P16701" t="s">
        <v>23</v>
      </c>
    </row>
    <row r="16702" spans="12:16" x14ac:dyDescent="0.25">
      <c r="L16702" s="58">
        <v>42335.791666666664</v>
      </c>
      <c r="M16702" s="57">
        <v>2015</v>
      </c>
      <c r="N16702" s="57">
        <v>11</v>
      </c>
      <c r="O16702" s="57">
        <v>6</v>
      </c>
      <c r="P16702" t="s">
        <v>23</v>
      </c>
    </row>
    <row r="16703" spans="12:16" x14ac:dyDescent="0.25">
      <c r="L16703" s="58">
        <v>42335.833333333336</v>
      </c>
      <c r="M16703" s="57">
        <v>2015</v>
      </c>
      <c r="N16703" s="57">
        <v>11</v>
      </c>
      <c r="O16703" s="57">
        <v>6</v>
      </c>
      <c r="P16703" t="s">
        <v>23</v>
      </c>
    </row>
    <row r="16704" spans="12:16" x14ac:dyDescent="0.25">
      <c r="L16704" s="58">
        <v>42335.875</v>
      </c>
      <c r="M16704" s="57">
        <v>2015</v>
      </c>
      <c r="N16704" s="57">
        <v>11</v>
      </c>
      <c r="O16704" s="57">
        <v>6</v>
      </c>
      <c r="P16704" t="s">
        <v>23</v>
      </c>
    </row>
    <row r="16705" spans="12:16" x14ac:dyDescent="0.25">
      <c r="L16705" s="58">
        <v>42335.916666666664</v>
      </c>
      <c r="M16705" s="57">
        <v>2015</v>
      </c>
      <c r="N16705" s="57">
        <v>11</v>
      </c>
      <c r="O16705" s="57">
        <v>6</v>
      </c>
      <c r="P16705" t="s">
        <v>22</v>
      </c>
    </row>
    <row r="16706" spans="12:16" x14ac:dyDescent="0.25">
      <c r="L16706" s="58">
        <v>42335.958333333336</v>
      </c>
      <c r="M16706" s="57">
        <v>2015</v>
      </c>
      <c r="N16706" s="57">
        <v>11</v>
      </c>
      <c r="O16706" s="57">
        <v>6</v>
      </c>
      <c r="P16706" t="s">
        <v>22</v>
      </c>
    </row>
    <row r="16707" spans="12:16" x14ac:dyDescent="0.25">
      <c r="L16707" s="58">
        <v>42336</v>
      </c>
      <c r="M16707" s="57">
        <v>2015</v>
      </c>
      <c r="N16707" s="57">
        <v>11</v>
      </c>
      <c r="O16707" s="57">
        <v>7</v>
      </c>
      <c r="P16707" t="s">
        <v>22</v>
      </c>
    </row>
    <row r="16708" spans="12:16" x14ac:dyDescent="0.25">
      <c r="L16708" s="58">
        <v>42336.041666666664</v>
      </c>
      <c r="M16708" s="57">
        <v>2015</v>
      </c>
      <c r="N16708" s="57">
        <v>11</v>
      </c>
      <c r="O16708" s="57">
        <v>7</v>
      </c>
      <c r="P16708" t="s">
        <v>22</v>
      </c>
    </row>
    <row r="16709" spans="12:16" x14ac:dyDescent="0.25">
      <c r="L16709" s="58">
        <v>42336.083333333336</v>
      </c>
      <c r="M16709" s="57">
        <v>2015</v>
      </c>
      <c r="N16709" s="57">
        <v>11</v>
      </c>
      <c r="O16709" s="57">
        <v>7</v>
      </c>
      <c r="P16709" t="s">
        <v>22</v>
      </c>
    </row>
    <row r="16710" spans="12:16" x14ac:dyDescent="0.25">
      <c r="L16710" s="58">
        <v>42336.125</v>
      </c>
      <c r="M16710" s="57">
        <v>2015</v>
      </c>
      <c r="N16710" s="57">
        <v>11</v>
      </c>
      <c r="O16710" s="57">
        <v>7</v>
      </c>
      <c r="P16710" t="s">
        <v>22</v>
      </c>
    </row>
    <row r="16711" spans="12:16" x14ac:dyDescent="0.25">
      <c r="L16711" s="58">
        <v>42336.166666666664</v>
      </c>
      <c r="M16711" s="57">
        <v>2015</v>
      </c>
      <c r="N16711" s="57">
        <v>11</v>
      </c>
      <c r="O16711" s="57">
        <v>7</v>
      </c>
      <c r="P16711" t="s">
        <v>22</v>
      </c>
    </row>
    <row r="16712" spans="12:16" x14ac:dyDescent="0.25">
      <c r="L16712" s="58">
        <v>42336.208333333336</v>
      </c>
      <c r="M16712" s="57">
        <v>2015</v>
      </c>
      <c r="N16712" s="57">
        <v>11</v>
      </c>
      <c r="O16712" s="57">
        <v>7</v>
      </c>
      <c r="P16712" t="s">
        <v>22</v>
      </c>
    </row>
    <row r="16713" spans="12:16" x14ac:dyDescent="0.25">
      <c r="L16713" s="58">
        <v>42336.25</v>
      </c>
      <c r="M16713" s="57">
        <v>2015</v>
      </c>
      <c r="N16713" s="57">
        <v>11</v>
      </c>
      <c r="O16713" s="57">
        <v>7</v>
      </c>
      <c r="P16713" t="s">
        <v>22</v>
      </c>
    </row>
    <row r="16714" spans="12:16" x14ac:dyDescent="0.25">
      <c r="L16714" s="58">
        <v>42336.291666666664</v>
      </c>
      <c r="M16714" s="57">
        <v>2015</v>
      </c>
      <c r="N16714" s="57">
        <v>11</v>
      </c>
      <c r="O16714" s="57">
        <v>7</v>
      </c>
      <c r="P16714" t="s">
        <v>22</v>
      </c>
    </row>
    <row r="16715" spans="12:16" x14ac:dyDescent="0.25">
      <c r="L16715" s="58">
        <v>42336.333333333336</v>
      </c>
      <c r="M16715" s="57">
        <v>2015</v>
      </c>
      <c r="N16715" s="57">
        <v>11</v>
      </c>
      <c r="O16715" s="57">
        <v>7</v>
      </c>
      <c r="P16715" t="s">
        <v>22</v>
      </c>
    </row>
    <row r="16716" spans="12:16" x14ac:dyDescent="0.25">
      <c r="L16716" s="58">
        <v>42336.375</v>
      </c>
      <c r="M16716" s="57">
        <v>2015</v>
      </c>
      <c r="N16716" s="57">
        <v>11</v>
      </c>
      <c r="O16716" s="57">
        <v>7</v>
      </c>
      <c r="P16716" t="s">
        <v>22</v>
      </c>
    </row>
    <row r="16717" spans="12:16" x14ac:dyDescent="0.25">
      <c r="L16717" s="58">
        <v>42336.416666666664</v>
      </c>
      <c r="M16717" s="57">
        <v>2015</v>
      </c>
      <c r="N16717" s="57">
        <v>11</v>
      </c>
      <c r="O16717" s="57">
        <v>7</v>
      </c>
      <c r="P16717" t="s">
        <v>22</v>
      </c>
    </row>
    <row r="16718" spans="12:16" x14ac:dyDescent="0.25">
      <c r="L16718" s="58">
        <v>42336.458333333336</v>
      </c>
      <c r="M16718" s="57">
        <v>2015</v>
      </c>
      <c r="N16718" s="57">
        <v>11</v>
      </c>
      <c r="O16718" s="57">
        <v>7</v>
      </c>
      <c r="P16718" t="s">
        <v>22</v>
      </c>
    </row>
    <row r="16719" spans="12:16" x14ac:dyDescent="0.25">
      <c r="L16719" s="58">
        <v>42336.5</v>
      </c>
      <c r="M16719" s="57">
        <v>2015</v>
      </c>
      <c r="N16719" s="57">
        <v>11</v>
      </c>
      <c r="O16719" s="57">
        <v>7</v>
      </c>
      <c r="P16719" t="s">
        <v>22</v>
      </c>
    </row>
    <row r="16720" spans="12:16" x14ac:dyDescent="0.25">
      <c r="L16720" s="58">
        <v>42336.541666666664</v>
      </c>
      <c r="M16720" s="57">
        <v>2015</v>
      </c>
      <c r="N16720" s="57">
        <v>11</v>
      </c>
      <c r="O16720" s="57">
        <v>7</v>
      </c>
      <c r="P16720" t="s">
        <v>22</v>
      </c>
    </row>
    <row r="16721" spans="12:16" x14ac:dyDescent="0.25">
      <c r="L16721" s="58">
        <v>42336.583333333336</v>
      </c>
      <c r="M16721" s="57">
        <v>2015</v>
      </c>
      <c r="N16721" s="57">
        <v>11</v>
      </c>
      <c r="O16721" s="57">
        <v>7</v>
      </c>
      <c r="P16721" t="s">
        <v>22</v>
      </c>
    </row>
    <row r="16722" spans="12:16" x14ac:dyDescent="0.25">
      <c r="L16722" s="58">
        <v>42336.625</v>
      </c>
      <c r="M16722" s="57">
        <v>2015</v>
      </c>
      <c r="N16722" s="57">
        <v>11</v>
      </c>
      <c r="O16722" s="57">
        <v>7</v>
      </c>
      <c r="P16722" t="s">
        <v>22</v>
      </c>
    </row>
    <row r="16723" spans="12:16" x14ac:dyDescent="0.25">
      <c r="L16723" s="58">
        <v>42336.666666666664</v>
      </c>
      <c r="M16723" s="57">
        <v>2015</v>
      </c>
      <c r="N16723" s="57">
        <v>11</v>
      </c>
      <c r="O16723" s="57">
        <v>7</v>
      </c>
      <c r="P16723" t="s">
        <v>22</v>
      </c>
    </row>
    <row r="16724" spans="12:16" x14ac:dyDescent="0.25">
      <c r="L16724" s="58">
        <v>42336.708333333336</v>
      </c>
      <c r="M16724" s="57">
        <v>2015</v>
      </c>
      <c r="N16724" s="57">
        <v>11</v>
      </c>
      <c r="O16724" s="57">
        <v>7</v>
      </c>
      <c r="P16724" t="s">
        <v>22</v>
      </c>
    </row>
    <row r="16725" spans="12:16" x14ac:dyDescent="0.25">
      <c r="L16725" s="58">
        <v>42336.75</v>
      </c>
      <c r="M16725" s="57">
        <v>2015</v>
      </c>
      <c r="N16725" s="57">
        <v>11</v>
      </c>
      <c r="O16725" s="57">
        <v>7</v>
      </c>
      <c r="P16725" t="s">
        <v>22</v>
      </c>
    </row>
    <row r="16726" spans="12:16" x14ac:dyDescent="0.25">
      <c r="L16726" s="58">
        <v>42336.791666666664</v>
      </c>
      <c r="M16726" s="57">
        <v>2015</v>
      </c>
      <c r="N16726" s="57">
        <v>11</v>
      </c>
      <c r="O16726" s="57">
        <v>7</v>
      </c>
      <c r="P16726" t="s">
        <v>22</v>
      </c>
    </row>
    <row r="16727" spans="12:16" x14ac:dyDescent="0.25">
      <c r="L16727" s="58">
        <v>42336.833333333336</v>
      </c>
      <c r="M16727" s="57">
        <v>2015</v>
      </c>
      <c r="N16727" s="57">
        <v>11</v>
      </c>
      <c r="O16727" s="57">
        <v>7</v>
      </c>
      <c r="P16727" t="s">
        <v>22</v>
      </c>
    </row>
    <row r="16728" spans="12:16" x14ac:dyDescent="0.25">
      <c r="L16728" s="58">
        <v>42336.875</v>
      </c>
      <c r="M16728" s="57">
        <v>2015</v>
      </c>
      <c r="N16728" s="57">
        <v>11</v>
      </c>
      <c r="O16728" s="57">
        <v>7</v>
      </c>
      <c r="P16728" t="s">
        <v>22</v>
      </c>
    </row>
    <row r="16729" spans="12:16" x14ac:dyDescent="0.25">
      <c r="L16729" s="58">
        <v>42336.916666666664</v>
      </c>
      <c r="M16729" s="57">
        <v>2015</v>
      </c>
      <c r="N16729" s="57">
        <v>11</v>
      </c>
      <c r="O16729" s="57">
        <v>7</v>
      </c>
      <c r="P16729" t="s">
        <v>22</v>
      </c>
    </row>
    <row r="16730" spans="12:16" x14ac:dyDescent="0.25">
      <c r="L16730" s="58">
        <v>42336.958333333336</v>
      </c>
      <c r="M16730" s="57">
        <v>2015</v>
      </c>
      <c r="N16730" s="57">
        <v>11</v>
      </c>
      <c r="O16730" s="57">
        <v>7</v>
      </c>
      <c r="P16730" t="s">
        <v>22</v>
      </c>
    </row>
    <row r="16731" spans="12:16" x14ac:dyDescent="0.25">
      <c r="L16731" s="58">
        <v>42337</v>
      </c>
      <c r="M16731" s="57">
        <v>2015</v>
      </c>
      <c r="N16731" s="57">
        <v>11</v>
      </c>
      <c r="O16731" s="57">
        <v>1</v>
      </c>
      <c r="P16731" t="s">
        <v>22</v>
      </c>
    </row>
    <row r="16732" spans="12:16" x14ac:dyDescent="0.25">
      <c r="L16732" s="58">
        <v>42337.041666666664</v>
      </c>
      <c r="M16732" s="57">
        <v>2015</v>
      </c>
      <c r="N16732" s="57">
        <v>11</v>
      </c>
      <c r="O16732" s="57">
        <v>1</v>
      </c>
      <c r="P16732" t="s">
        <v>22</v>
      </c>
    </row>
    <row r="16733" spans="12:16" x14ac:dyDescent="0.25">
      <c r="L16733" s="58">
        <v>42337.083333333336</v>
      </c>
      <c r="M16733" s="57">
        <v>2015</v>
      </c>
      <c r="N16733" s="57">
        <v>11</v>
      </c>
      <c r="O16733" s="57">
        <v>1</v>
      </c>
      <c r="P16733" t="s">
        <v>22</v>
      </c>
    </row>
    <row r="16734" spans="12:16" x14ac:dyDescent="0.25">
      <c r="L16734" s="58">
        <v>42337.125</v>
      </c>
      <c r="M16734" s="57">
        <v>2015</v>
      </c>
      <c r="N16734" s="57">
        <v>11</v>
      </c>
      <c r="O16734" s="57">
        <v>1</v>
      </c>
      <c r="P16734" t="s">
        <v>22</v>
      </c>
    </row>
    <row r="16735" spans="12:16" x14ac:dyDescent="0.25">
      <c r="L16735" s="58">
        <v>42337.166666666664</v>
      </c>
      <c r="M16735" s="57">
        <v>2015</v>
      </c>
      <c r="N16735" s="57">
        <v>11</v>
      </c>
      <c r="O16735" s="57">
        <v>1</v>
      </c>
      <c r="P16735" t="s">
        <v>22</v>
      </c>
    </row>
    <row r="16736" spans="12:16" x14ac:dyDescent="0.25">
      <c r="L16736" s="58">
        <v>42337.208333333336</v>
      </c>
      <c r="M16736" s="57">
        <v>2015</v>
      </c>
      <c r="N16736" s="57">
        <v>11</v>
      </c>
      <c r="O16736" s="57">
        <v>1</v>
      </c>
      <c r="P16736" t="s">
        <v>22</v>
      </c>
    </row>
    <row r="16737" spans="12:16" x14ac:dyDescent="0.25">
      <c r="L16737" s="58">
        <v>42337.25</v>
      </c>
      <c r="M16737" s="57">
        <v>2015</v>
      </c>
      <c r="N16737" s="57">
        <v>11</v>
      </c>
      <c r="O16737" s="57">
        <v>1</v>
      </c>
      <c r="P16737" t="s">
        <v>22</v>
      </c>
    </row>
    <row r="16738" spans="12:16" x14ac:dyDescent="0.25">
      <c r="L16738" s="58">
        <v>42337.291666666664</v>
      </c>
      <c r="M16738" s="57">
        <v>2015</v>
      </c>
      <c r="N16738" s="57">
        <v>11</v>
      </c>
      <c r="O16738" s="57">
        <v>1</v>
      </c>
      <c r="P16738" t="s">
        <v>22</v>
      </c>
    </row>
    <row r="16739" spans="12:16" x14ac:dyDescent="0.25">
      <c r="L16739" s="58">
        <v>42337.333333333336</v>
      </c>
      <c r="M16739" s="57">
        <v>2015</v>
      </c>
      <c r="N16739" s="57">
        <v>11</v>
      </c>
      <c r="O16739" s="57">
        <v>1</v>
      </c>
      <c r="P16739" t="s">
        <v>22</v>
      </c>
    </row>
    <row r="16740" spans="12:16" x14ac:dyDescent="0.25">
      <c r="L16740" s="58">
        <v>42337.375</v>
      </c>
      <c r="M16740" s="57">
        <v>2015</v>
      </c>
      <c r="N16740" s="57">
        <v>11</v>
      </c>
      <c r="O16740" s="57">
        <v>1</v>
      </c>
      <c r="P16740" t="s">
        <v>22</v>
      </c>
    </row>
    <row r="16741" spans="12:16" x14ac:dyDescent="0.25">
      <c r="L16741" s="58">
        <v>42337.416666666664</v>
      </c>
      <c r="M16741" s="57">
        <v>2015</v>
      </c>
      <c r="N16741" s="57">
        <v>11</v>
      </c>
      <c r="O16741" s="57">
        <v>1</v>
      </c>
      <c r="P16741" t="s">
        <v>22</v>
      </c>
    </row>
    <row r="16742" spans="12:16" x14ac:dyDescent="0.25">
      <c r="L16742" s="58">
        <v>42337.458333333336</v>
      </c>
      <c r="M16742" s="57">
        <v>2015</v>
      </c>
      <c r="N16742" s="57">
        <v>11</v>
      </c>
      <c r="O16742" s="57">
        <v>1</v>
      </c>
      <c r="P16742" t="s">
        <v>22</v>
      </c>
    </row>
    <row r="16743" spans="12:16" x14ac:dyDescent="0.25">
      <c r="L16743" s="58">
        <v>42337.5</v>
      </c>
      <c r="M16743" s="57">
        <v>2015</v>
      </c>
      <c r="N16743" s="57">
        <v>11</v>
      </c>
      <c r="O16743" s="57">
        <v>1</v>
      </c>
      <c r="P16743" t="s">
        <v>22</v>
      </c>
    </row>
    <row r="16744" spans="12:16" x14ac:dyDescent="0.25">
      <c r="L16744" s="58">
        <v>42337.541666666664</v>
      </c>
      <c r="M16744" s="57">
        <v>2015</v>
      </c>
      <c r="N16744" s="57">
        <v>11</v>
      </c>
      <c r="O16744" s="57">
        <v>1</v>
      </c>
      <c r="P16744" t="s">
        <v>22</v>
      </c>
    </row>
    <row r="16745" spans="12:16" x14ac:dyDescent="0.25">
      <c r="L16745" s="58">
        <v>42337.583333333336</v>
      </c>
      <c r="M16745" s="57">
        <v>2015</v>
      </c>
      <c r="N16745" s="57">
        <v>11</v>
      </c>
      <c r="O16745" s="57">
        <v>1</v>
      </c>
      <c r="P16745" t="s">
        <v>22</v>
      </c>
    </row>
    <row r="16746" spans="12:16" x14ac:dyDescent="0.25">
      <c r="L16746" s="58">
        <v>42337.625</v>
      </c>
      <c r="M16746" s="57">
        <v>2015</v>
      </c>
      <c r="N16746" s="57">
        <v>11</v>
      </c>
      <c r="O16746" s="57">
        <v>1</v>
      </c>
      <c r="P16746" t="s">
        <v>22</v>
      </c>
    </row>
    <row r="16747" spans="12:16" x14ac:dyDescent="0.25">
      <c r="L16747" s="58">
        <v>42337.666666666664</v>
      </c>
      <c r="M16747" s="57">
        <v>2015</v>
      </c>
      <c r="N16747" s="57">
        <v>11</v>
      </c>
      <c r="O16747" s="57">
        <v>1</v>
      </c>
      <c r="P16747" t="s">
        <v>22</v>
      </c>
    </row>
    <row r="16748" spans="12:16" x14ac:dyDescent="0.25">
      <c r="L16748" s="58">
        <v>42337.708333333336</v>
      </c>
      <c r="M16748" s="57">
        <v>2015</v>
      </c>
      <c r="N16748" s="57">
        <v>11</v>
      </c>
      <c r="O16748" s="57">
        <v>1</v>
      </c>
      <c r="P16748" t="s">
        <v>22</v>
      </c>
    </row>
    <row r="16749" spans="12:16" x14ac:dyDescent="0.25">
      <c r="L16749" s="58">
        <v>42337.75</v>
      </c>
      <c r="M16749" s="57">
        <v>2015</v>
      </c>
      <c r="N16749" s="57">
        <v>11</v>
      </c>
      <c r="O16749" s="57">
        <v>1</v>
      </c>
      <c r="P16749" t="s">
        <v>22</v>
      </c>
    </row>
    <row r="16750" spans="12:16" x14ac:dyDescent="0.25">
      <c r="L16750" s="58">
        <v>42337.791666666664</v>
      </c>
      <c r="M16750" s="57">
        <v>2015</v>
      </c>
      <c r="N16750" s="57">
        <v>11</v>
      </c>
      <c r="O16750" s="57">
        <v>1</v>
      </c>
      <c r="P16750" t="s">
        <v>22</v>
      </c>
    </row>
    <row r="16751" spans="12:16" x14ac:dyDescent="0.25">
      <c r="L16751" s="58">
        <v>42337.833333333336</v>
      </c>
      <c r="M16751" s="57">
        <v>2015</v>
      </c>
      <c r="N16751" s="57">
        <v>11</v>
      </c>
      <c r="O16751" s="57">
        <v>1</v>
      </c>
      <c r="P16751" t="s">
        <v>22</v>
      </c>
    </row>
    <row r="16752" spans="12:16" x14ac:dyDescent="0.25">
      <c r="L16752" s="58">
        <v>42337.875</v>
      </c>
      <c r="M16752" s="57">
        <v>2015</v>
      </c>
      <c r="N16752" s="57">
        <v>11</v>
      </c>
      <c r="O16752" s="57">
        <v>1</v>
      </c>
      <c r="P16752" t="s">
        <v>22</v>
      </c>
    </row>
    <row r="16753" spans="12:16" x14ac:dyDescent="0.25">
      <c r="L16753" s="58">
        <v>42337.916666666664</v>
      </c>
      <c r="M16753" s="57">
        <v>2015</v>
      </c>
      <c r="N16753" s="57">
        <v>11</v>
      </c>
      <c r="O16753" s="57">
        <v>1</v>
      </c>
      <c r="P16753" t="s">
        <v>22</v>
      </c>
    </row>
    <row r="16754" spans="12:16" x14ac:dyDescent="0.25">
      <c r="L16754" s="58">
        <v>42337.958333333336</v>
      </c>
      <c r="M16754" s="57">
        <v>2015</v>
      </c>
      <c r="N16754" s="57">
        <v>11</v>
      </c>
      <c r="O16754" s="57">
        <v>1</v>
      </c>
      <c r="P16754" t="s">
        <v>22</v>
      </c>
    </row>
    <row r="16755" spans="12:16" x14ac:dyDescent="0.25">
      <c r="L16755" s="58">
        <v>42338</v>
      </c>
      <c r="M16755" s="57">
        <v>2015</v>
      </c>
      <c r="N16755" s="57">
        <v>11</v>
      </c>
      <c r="O16755" s="57">
        <v>2</v>
      </c>
      <c r="P16755" t="s">
        <v>22</v>
      </c>
    </row>
    <row r="16756" spans="12:16" x14ac:dyDescent="0.25">
      <c r="L16756" s="58">
        <v>42338.041666666664</v>
      </c>
      <c r="M16756" s="57">
        <v>2015</v>
      </c>
      <c r="N16756" s="57">
        <v>11</v>
      </c>
      <c r="O16756" s="57">
        <v>2</v>
      </c>
      <c r="P16756" t="s">
        <v>22</v>
      </c>
    </row>
    <row r="16757" spans="12:16" x14ac:dyDescent="0.25">
      <c r="L16757" s="58">
        <v>42338.083333333336</v>
      </c>
      <c r="M16757" s="57">
        <v>2015</v>
      </c>
      <c r="N16757" s="57">
        <v>11</v>
      </c>
      <c r="O16757" s="57">
        <v>2</v>
      </c>
      <c r="P16757" t="s">
        <v>22</v>
      </c>
    </row>
    <row r="16758" spans="12:16" x14ac:dyDescent="0.25">
      <c r="L16758" s="58">
        <v>42338.125</v>
      </c>
      <c r="M16758" s="57">
        <v>2015</v>
      </c>
      <c r="N16758" s="57">
        <v>11</v>
      </c>
      <c r="O16758" s="57">
        <v>2</v>
      </c>
      <c r="P16758" t="s">
        <v>22</v>
      </c>
    </row>
    <row r="16759" spans="12:16" x14ac:dyDescent="0.25">
      <c r="L16759" s="58">
        <v>42338.166666666664</v>
      </c>
      <c r="M16759" s="57">
        <v>2015</v>
      </c>
      <c r="N16759" s="57">
        <v>11</v>
      </c>
      <c r="O16759" s="57">
        <v>2</v>
      </c>
      <c r="P16759" t="s">
        <v>22</v>
      </c>
    </row>
    <row r="16760" spans="12:16" x14ac:dyDescent="0.25">
      <c r="L16760" s="58">
        <v>42338.208333333336</v>
      </c>
      <c r="M16760" s="57">
        <v>2015</v>
      </c>
      <c r="N16760" s="57">
        <v>11</v>
      </c>
      <c r="O16760" s="57">
        <v>2</v>
      </c>
      <c r="P16760" t="s">
        <v>22</v>
      </c>
    </row>
    <row r="16761" spans="12:16" x14ac:dyDescent="0.25">
      <c r="L16761" s="58">
        <v>42338.25</v>
      </c>
      <c r="M16761" s="57">
        <v>2015</v>
      </c>
      <c r="N16761" s="57">
        <v>11</v>
      </c>
      <c r="O16761" s="57">
        <v>2</v>
      </c>
      <c r="P16761" t="s">
        <v>23</v>
      </c>
    </row>
    <row r="16762" spans="12:16" x14ac:dyDescent="0.25">
      <c r="L16762" s="58">
        <v>42338.291666666664</v>
      </c>
      <c r="M16762" s="57">
        <v>2015</v>
      </c>
      <c r="N16762" s="57">
        <v>11</v>
      </c>
      <c r="O16762" s="57">
        <v>2</v>
      </c>
      <c r="P16762" t="s">
        <v>23</v>
      </c>
    </row>
    <row r="16763" spans="12:16" x14ac:dyDescent="0.25">
      <c r="L16763" s="58">
        <v>42338.333333333336</v>
      </c>
      <c r="M16763" s="57">
        <v>2015</v>
      </c>
      <c r="N16763" s="57">
        <v>11</v>
      </c>
      <c r="O16763" s="57">
        <v>2</v>
      </c>
      <c r="P16763" t="s">
        <v>23</v>
      </c>
    </row>
    <row r="16764" spans="12:16" x14ac:dyDescent="0.25">
      <c r="L16764" s="58">
        <v>42338.375</v>
      </c>
      <c r="M16764" s="57">
        <v>2015</v>
      </c>
      <c r="N16764" s="57">
        <v>11</v>
      </c>
      <c r="O16764" s="57">
        <v>2</v>
      </c>
      <c r="P16764" t="s">
        <v>23</v>
      </c>
    </row>
    <row r="16765" spans="12:16" x14ac:dyDescent="0.25">
      <c r="L16765" s="58">
        <v>42338.416666666664</v>
      </c>
      <c r="M16765" s="57">
        <v>2015</v>
      </c>
      <c r="N16765" s="57">
        <v>11</v>
      </c>
      <c r="O16765" s="57">
        <v>2</v>
      </c>
      <c r="P16765" t="s">
        <v>23</v>
      </c>
    </row>
    <row r="16766" spans="12:16" x14ac:dyDescent="0.25">
      <c r="L16766" s="58">
        <v>42338.458333333336</v>
      </c>
      <c r="M16766" s="57">
        <v>2015</v>
      </c>
      <c r="N16766" s="57">
        <v>11</v>
      </c>
      <c r="O16766" s="57">
        <v>2</v>
      </c>
      <c r="P16766" t="s">
        <v>23</v>
      </c>
    </row>
    <row r="16767" spans="12:16" x14ac:dyDescent="0.25">
      <c r="L16767" s="58">
        <v>42338.5</v>
      </c>
      <c r="M16767" s="57">
        <v>2015</v>
      </c>
      <c r="N16767" s="57">
        <v>11</v>
      </c>
      <c r="O16767" s="57">
        <v>2</v>
      </c>
      <c r="P16767" t="s">
        <v>23</v>
      </c>
    </row>
    <row r="16768" spans="12:16" x14ac:dyDescent="0.25">
      <c r="L16768" s="58">
        <v>42338.541666666664</v>
      </c>
      <c r="M16768" s="57">
        <v>2015</v>
      </c>
      <c r="N16768" s="57">
        <v>11</v>
      </c>
      <c r="O16768" s="57">
        <v>2</v>
      </c>
      <c r="P16768" t="s">
        <v>23</v>
      </c>
    </row>
    <row r="16769" spans="12:16" x14ac:dyDescent="0.25">
      <c r="L16769" s="58">
        <v>42338.583333333336</v>
      </c>
      <c r="M16769" s="57">
        <v>2015</v>
      </c>
      <c r="N16769" s="57">
        <v>11</v>
      </c>
      <c r="O16769" s="57">
        <v>2</v>
      </c>
      <c r="P16769" t="s">
        <v>23</v>
      </c>
    </row>
    <row r="16770" spans="12:16" x14ac:dyDescent="0.25">
      <c r="L16770" s="58">
        <v>42338.625</v>
      </c>
      <c r="M16770" s="57">
        <v>2015</v>
      </c>
      <c r="N16770" s="57">
        <v>11</v>
      </c>
      <c r="O16770" s="57">
        <v>2</v>
      </c>
      <c r="P16770" t="s">
        <v>23</v>
      </c>
    </row>
    <row r="16771" spans="12:16" x14ac:dyDescent="0.25">
      <c r="L16771" s="58">
        <v>42338.666666666664</v>
      </c>
      <c r="M16771" s="57">
        <v>2015</v>
      </c>
      <c r="N16771" s="57">
        <v>11</v>
      </c>
      <c r="O16771" s="57">
        <v>2</v>
      </c>
      <c r="P16771" t="s">
        <v>23</v>
      </c>
    </row>
    <row r="16772" spans="12:16" x14ac:dyDescent="0.25">
      <c r="L16772" s="58">
        <v>42338.708333333336</v>
      </c>
      <c r="M16772" s="57">
        <v>2015</v>
      </c>
      <c r="N16772" s="57">
        <v>11</v>
      </c>
      <c r="O16772" s="57">
        <v>2</v>
      </c>
      <c r="P16772" t="s">
        <v>23</v>
      </c>
    </row>
    <row r="16773" spans="12:16" x14ac:dyDescent="0.25">
      <c r="L16773" s="58">
        <v>42338.75</v>
      </c>
      <c r="M16773" s="57">
        <v>2015</v>
      </c>
      <c r="N16773" s="57">
        <v>11</v>
      </c>
      <c r="O16773" s="57">
        <v>2</v>
      </c>
      <c r="P16773" t="s">
        <v>23</v>
      </c>
    </row>
    <row r="16774" spans="12:16" x14ac:dyDescent="0.25">
      <c r="L16774" s="58">
        <v>42338.791666666664</v>
      </c>
      <c r="M16774" s="57">
        <v>2015</v>
      </c>
      <c r="N16774" s="57">
        <v>11</v>
      </c>
      <c r="O16774" s="57">
        <v>2</v>
      </c>
      <c r="P16774" t="s">
        <v>23</v>
      </c>
    </row>
    <row r="16775" spans="12:16" x14ac:dyDescent="0.25">
      <c r="L16775" s="58">
        <v>42338.833333333336</v>
      </c>
      <c r="M16775" s="57">
        <v>2015</v>
      </c>
      <c r="N16775" s="57">
        <v>11</v>
      </c>
      <c r="O16775" s="57">
        <v>2</v>
      </c>
      <c r="P16775" t="s">
        <v>23</v>
      </c>
    </row>
    <row r="16776" spans="12:16" x14ac:dyDescent="0.25">
      <c r="L16776" s="58">
        <v>42338.875</v>
      </c>
      <c r="M16776" s="57">
        <v>2015</v>
      </c>
      <c r="N16776" s="57">
        <v>11</v>
      </c>
      <c r="O16776" s="57">
        <v>2</v>
      </c>
      <c r="P16776" t="s">
        <v>23</v>
      </c>
    </row>
    <row r="16777" spans="12:16" x14ac:dyDescent="0.25">
      <c r="L16777" s="58">
        <v>42338.916666666664</v>
      </c>
      <c r="M16777" s="57">
        <v>2015</v>
      </c>
      <c r="N16777" s="57">
        <v>11</v>
      </c>
      <c r="O16777" s="57">
        <v>2</v>
      </c>
      <c r="P16777" t="s">
        <v>22</v>
      </c>
    </row>
    <row r="16778" spans="12:16" x14ac:dyDescent="0.25">
      <c r="L16778" s="58">
        <v>42338.958333333336</v>
      </c>
      <c r="M16778" s="57">
        <v>2015</v>
      </c>
      <c r="N16778" s="57">
        <v>11</v>
      </c>
      <c r="O16778" s="57">
        <v>2</v>
      </c>
      <c r="P16778" t="s">
        <v>22</v>
      </c>
    </row>
    <row r="16779" spans="12:16" x14ac:dyDescent="0.25">
      <c r="L16779" s="58">
        <v>42339</v>
      </c>
      <c r="M16779" s="57">
        <v>2015</v>
      </c>
      <c r="N16779" s="57">
        <v>12</v>
      </c>
      <c r="O16779" s="57">
        <v>3</v>
      </c>
      <c r="P16779" t="s">
        <v>22</v>
      </c>
    </row>
    <row r="16780" spans="12:16" x14ac:dyDescent="0.25">
      <c r="L16780" s="58">
        <v>42339.041666666664</v>
      </c>
      <c r="M16780" s="57">
        <v>2015</v>
      </c>
      <c r="N16780" s="57">
        <v>12</v>
      </c>
      <c r="O16780" s="57">
        <v>3</v>
      </c>
      <c r="P16780" t="s">
        <v>22</v>
      </c>
    </row>
    <row r="16781" spans="12:16" x14ac:dyDescent="0.25">
      <c r="L16781" s="58">
        <v>42339.083333333336</v>
      </c>
      <c r="M16781" s="57">
        <v>2015</v>
      </c>
      <c r="N16781" s="57">
        <v>12</v>
      </c>
      <c r="O16781" s="57">
        <v>3</v>
      </c>
      <c r="P16781" t="s">
        <v>22</v>
      </c>
    </row>
    <row r="16782" spans="12:16" x14ac:dyDescent="0.25">
      <c r="L16782" s="58">
        <v>42339.125</v>
      </c>
      <c r="M16782" s="57">
        <v>2015</v>
      </c>
      <c r="N16782" s="57">
        <v>12</v>
      </c>
      <c r="O16782" s="57">
        <v>3</v>
      </c>
      <c r="P16782" t="s">
        <v>22</v>
      </c>
    </row>
    <row r="16783" spans="12:16" x14ac:dyDescent="0.25">
      <c r="L16783" s="58">
        <v>42339.166666666664</v>
      </c>
      <c r="M16783" s="57">
        <v>2015</v>
      </c>
      <c r="N16783" s="57">
        <v>12</v>
      </c>
      <c r="O16783" s="57">
        <v>3</v>
      </c>
      <c r="P16783" t="s">
        <v>22</v>
      </c>
    </row>
    <row r="16784" spans="12:16" x14ac:dyDescent="0.25">
      <c r="L16784" s="58">
        <v>42339.208333333336</v>
      </c>
      <c r="M16784" s="57">
        <v>2015</v>
      </c>
      <c r="N16784" s="57">
        <v>12</v>
      </c>
      <c r="O16784" s="57">
        <v>3</v>
      </c>
      <c r="P16784" t="s">
        <v>22</v>
      </c>
    </row>
    <row r="16785" spans="12:16" x14ac:dyDescent="0.25">
      <c r="L16785" s="58">
        <v>42339.25</v>
      </c>
      <c r="M16785" s="57">
        <v>2015</v>
      </c>
      <c r="N16785" s="57">
        <v>12</v>
      </c>
      <c r="O16785" s="57">
        <v>3</v>
      </c>
      <c r="P16785" t="s">
        <v>23</v>
      </c>
    </row>
    <row r="16786" spans="12:16" x14ac:dyDescent="0.25">
      <c r="L16786" s="58">
        <v>42339.291666666664</v>
      </c>
      <c r="M16786" s="57">
        <v>2015</v>
      </c>
      <c r="N16786" s="57">
        <v>12</v>
      </c>
      <c r="O16786" s="57">
        <v>3</v>
      </c>
      <c r="P16786" t="s">
        <v>23</v>
      </c>
    </row>
    <row r="16787" spans="12:16" x14ac:dyDescent="0.25">
      <c r="L16787" s="58">
        <v>42339.333333333336</v>
      </c>
      <c r="M16787" s="57">
        <v>2015</v>
      </c>
      <c r="N16787" s="57">
        <v>12</v>
      </c>
      <c r="O16787" s="57">
        <v>3</v>
      </c>
      <c r="P16787" t="s">
        <v>23</v>
      </c>
    </row>
    <row r="16788" spans="12:16" x14ac:dyDescent="0.25">
      <c r="L16788" s="58">
        <v>42339.375</v>
      </c>
      <c r="M16788" s="57">
        <v>2015</v>
      </c>
      <c r="N16788" s="57">
        <v>12</v>
      </c>
      <c r="O16788" s="57">
        <v>3</v>
      </c>
      <c r="P16788" t="s">
        <v>23</v>
      </c>
    </row>
    <row r="16789" spans="12:16" x14ac:dyDescent="0.25">
      <c r="L16789" s="58">
        <v>42339.416666666664</v>
      </c>
      <c r="M16789" s="57">
        <v>2015</v>
      </c>
      <c r="N16789" s="57">
        <v>12</v>
      </c>
      <c r="O16789" s="57">
        <v>3</v>
      </c>
      <c r="P16789" t="s">
        <v>23</v>
      </c>
    </row>
    <row r="16790" spans="12:16" x14ac:dyDescent="0.25">
      <c r="L16790" s="58">
        <v>42339.458333333336</v>
      </c>
      <c r="M16790" s="57">
        <v>2015</v>
      </c>
      <c r="N16790" s="57">
        <v>12</v>
      </c>
      <c r="O16790" s="57">
        <v>3</v>
      </c>
      <c r="P16790" t="s">
        <v>23</v>
      </c>
    </row>
    <row r="16791" spans="12:16" x14ac:dyDescent="0.25">
      <c r="L16791" s="58">
        <v>42339.5</v>
      </c>
      <c r="M16791" s="57">
        <v>2015</v>
      </c>
      <c r="N16791" s="57">
        <v>12</v>
      </c>
      <c r="O16791" s="57">
        <v>3</v>
      </c>
      <c r="P16791" t="s">
        <v>23</v>
      </c>
    </row>
    <row r="16792" spans="12:16" x14ac:dyDescent="0.25">
      <c r="L16792" s="58">
        <v>42339.541666666664</v>
      </c>
      <c r="M16792" s="57">
        <v>2015</v>
      </c>
      <c r="N16792" s="57">
        <v>12</v>
      </c>
      <c r="O16792" s="57">
        <v>3</v>
      </c>
      <c r="P16792" t="s">
        <v>23</v>
      </c>
    </row>
    <row r="16793" spans="12:16" x14ac:dyDescent="0.25">
      <c r="L16793" s="58">
        <v>42339.583333333336</v>
      </c>
      <c r="M16793" s="57">
        <v>2015</v>
      </c>
      <c r="N16793" s="57">
        <v>12</v>
      </c>
      <c r="O16793" s="57">
        <v>3</v>
      </c>
      <c r="P16793" t="s">
        <v>23</v>
      </c>
    </row>
    <row r="16794" spans="12:16" x14ac:dyDescent="0.25">
      <c r="L16794" s="58">
        <v>42339.625</v>
      </c>
      <c r="M16794" s="57">
        <v>2015</v>
      </c>
      <c r="N16794" s="57">
        <v>12</v>
      </c>
      <c r="O16794" s="57">
        <v>3</v>
      </c>
      <c r="P16794" t="s">
        <v>23</v>
      </c>
    </row>
    <row r="16795" spans="12:16" x14ac:dyDescent="0.25">
      <c r="L16795" s="58">
        <v>42339.666666666664</v>
      </c>
      <c r="M16795" s="57">
        <v>2015</v>
      </c>
      <c r="N16795" s="57">
        <v>12</v>
      </c>
      <c r="O16795" s="57">
        <v>3</v>
      </c>
      <c r="P16795" t="s">
        <v>23</v>
      </c>
    </row>
    <row r="16796" spans="12:16" x14ac:dyDescent="0.25">
      <c r="L16796" s="58">
        <v>42339.708333333336</v>
      </c>
      <c r="M16796" s="57">
        <v>2015</v>
      </c>
      <c r="N16796" s="57">
        <v>12</v>
      </c>
      <c r="O16796" s="57">
        <v>3</v>
      </c>
      <c r="P16796" t="s">
        <v>23</v>
      </c>
    </row>
    <row r="16797" spans="12:16" x14ac:dyDescent="0.25">
      <c r="L16797" s="58">
        <v>42339.75</v>
      </c>
      <c r="M16797" s="57">
        <v>2015</v>
      </c>
      <c r="N16797" s="57">
        <v>12</v>
      </c>
      <c r="O16797" s="57">
        <v>3</v>
      </c>
      <c r="P16797" t="s">
        <v>23</v>
      </c>
    </row>
    <row r="16798" spans="12:16" x14ac:dyDescent="0.25">
      <c r="L16798" s="58">
        <v>42339.791666666664</v>
      </c>
      <c r="M16798" s="57">
        <v>2015</v>
      </c>
      <c r="N16798" s="57">
        <v>12</v>
      </c>
      <c r="O16798" s="57">
        <v>3</v>
      </c>
      <c r="P16798" t="s">
        <v>23</v>
      </c>
    </row>
    <row r="16799" spans="12:16" x14ac:dyDescent="0.25">
      <c r="L16799" s="58">
        <v>42339.833333333336</v>
      </c>
      <c r="M16799" s="57">
        <v>2015</v>
      </c>
      <c r="N16799" s="57">
        <v>12</v>
      </c>
      <c r="O16799" s="57">
        <v>3</v>
      </c>
      <c r="P16799" t="s">
        <v>23</v>
      </c>
    </row>
    <row r="16800" spans="12:16" x14ac:dyDescent="0.25">
      <c r="L16800" s="58">
        <v>42339.875</v>
      </c>
      <c r="M16800" s="57">
        <v>2015</v>
      </c>
      <c r="N16800" s="57">
        <v>12</v>
      </c>
      <c r="O16800" s="57">
        <v>3</v>
      </c>
      <c r="P16800" t="s">
        <v>23</v>
      </c>
    </row>
    <row r="16801" spans="12:16" x14ac:dyDescent="0.25">
      <c r="L16801" s="58">
        <v>42339.916666666664</v>
      </c>
      <c r="M16801" s="57">
        <v>2015</v>
      </c>
      <c r="N16801" s="57">
        <v>12</v>
      </c>
      <c r="O16801" s="57">
        <v>3</v>
      </c>
      <c r="P16801" t="s">
        <v>22</v>
      </c>
    </row>
    <row r="16802" spans="12:16" x14ac:dyDescent="0.25">
      <c r="L16802" s="58">
        <v>42339.958333333336</v>
      </c>
      <c r="M16802" s="57">
        <v>2015</v>
      </c>
      <c r="N16802" s="57">
        <v>12</v>
      </c>
      <c r="O16802" s="57">
        <v>3</v>
      </c>
      <c r="P16802" t="s">
        <v>22</v>
      </c>
    </row>
    <row r="16803" spans="12:16" x14ac:dyDescent="0.25">
      <c r="L16803" s="58">
        <v>42340</v>
      </c>
      <c r="M16803" s="57">
        <v>2015</v>
      </c>
      <c r="N16803" s="57">
        <v>12</v>
      </c>
      <c r="O16803" s="57">
        <v>4</v>
      </c>
      <c r="P16803" t="s">
        <v>22</v>
      </c>
    </row>
    <row r="16804" spans="12:16" x14ac:dyDescent="0.25">
      <c r="L16804" s="58">
        <v>42340.041666666664</v>
      </c>
      <c r="M16804" s="57">
        <v>2015</v>
      </c>
      <c r="N16804" s="57">
        <v>12</v>
      </c>
      <c r="O16804" s="57">
        <v>4</v>
      </c>
      <c r="P16804" t="s">
        <v>22</v>
      </c>
    </row>
    <row r="16805" spans="12:16" x14ac:dyDescent="0.25">
      <c r="L16805" s="58">
        <v>42340.083333333336</v>
      </c>
      <c r="M16805" s="57">
        <v>2015</v>
      </c>
      <c r="N16805" s="57">
        <v>12</v>
      </c>
      <c r="O16805" s="57">
        <v>4</v>
      </c>
      <c r="P16805" t="s">
        <v>22</v>
      </c>
    </row>
    <row r="16806" spans="12:16" x14ac:dyDescent="0.25">
      <c r="L16806" s="58">
        <v>42340.125</v>
      </c>
      <c r="M16806" s="57">
        <v>2015</v>
      </c>
      <c r="N16806" s="57">
        <v>12</v>
      </c>
      <c r="O16806" s="57">
        <v>4</v>
      </c>
      <c r="P16806" t="s">
        <v>22</v>
      </c>
    </row>
    <row r="16807" spans="12:16" x14ac:dyDescent="0.25">
      <c r="L16807" s="58">
        <v>42340.166666666664</v>
      </c>
      <c r="M16807" s="57">
        <v>2015</v>
      </c>
      <c r="N16807" s="57">
        <v>12</v>
      </c>
      <c r="O16807" s="57">
        <v>4</v>
      </c>
      <c r="P16807" t="s">
        <v>22</v>
      </c>
    </row>
    <row r="16808" spans="12:16" x14ac:dyDescent="0.25">
      <c r="L16808" s="58">
        <v>42340.208333333336</v>
      </c>
      <c r="M16808" s="57">
        <v>2015</v>
      </c>
      <c r="N16808" s="57">
        <v>12</v>
      </c>
      <c r="O16808" s="57">
        <v>4</v>
      </c>
      <c r="P16808" t="s">
        <v>22</v>
      </c>
    </row>
    <row r="16809" spans="12:16" x14ac:dyDescent="0.25">
      <c r="L16809" s="58">
        <v>42340.25</v>
      </c>
      <c r="M16809" s="57">
        <v>2015</v>
      </c>
      <c r="N16809" s="57">
        <v>12</v>
      </c>
      <c r="O16809" s="57">
        <v>4</v>
      </c>
      <c r="P16809" t="s">
        <v>23</v>
      </c>
    </row>
    <row r="16810" spans="12:16" x14ac:dyDescent="0.25">
      <c r="L16810" s="58">
        <v>42340.291666666664</v>
      </c>
      <c r="M16810" s="57">
        <v>2015</v>
      </c>
      <c r="N16810" s="57">
        <v>12</v>
      </c>
      <c r="O16810" s="57">
        <v>4</v>
      </c>
      <c r="P16810" t="s">
        <v>23</v>
      </c>
    </row>
    <row r="16811" spans="12:16" x14ac:dyDescent="0.25">
      <c r="L16811" s="58">
        <v>42340.333333333336</v>
      </c>
      <c r="M16811" s="57">
        <v>2015</v>
      </c>
      <c r="N16811" s="57">
        <v>12</v>
      </c>
      <c r="O16811" s="57">
        <v>4</v>
      </c>
      <c r="P16811" t="s">
        <v>23</v>
      </c>
    </row>
    <row r="16812" spans="12:16" x14ac:dyDescent="0.25">
      <c r="L16812" s="58">
        <v>42340.375</v>
      </c>
      <c r="M16812" s="57">
        <v>2015</v>
      </c>
      <c r="N16812" s="57">
        <v>12</v>
      </c>
      <c r="O16812" s="57">
        <v>4</v>
      </c>
      <c r="P16812" t="s">
        <v>23</v>
      </c>
    </row>
    <row r="16813" spans="12:16" x14ac:dyDescent="0.25">
      <c r="L16813" s="58">
        <v>42340.416666666664</v>
      </c>
      <c r="M16813" s="57">
        <v>2015</v>
      </c>
      <c r="N16813" s="57">
        <v>12</v>
      </c>
      <c r="O16813" s="57">
        <v>4</v>
      </c>
      <c r="P16813" t="s">
        <v>23</v>
      </c>
    </row>
    <row r="16814" spans="12:16" x14ac:dyDescent="0.25">
      <c r="L16814" s="58">
        <v>42340.458333333336</v>
      </c>
      <c r="M16814" s="57">
        <v>2015</v>
      </c>
      <c r="N16814" s="57">
        <v>12</v>
      </c>
      <c r="O16814" s="57">
        <v>4</v>
      </c>
      <c r="P16814" t="s">
        <v>23</v>
      </c>
    </row>
    <row r="16815" spans="12:16" x14ac:dyDescent="0.25">
      <c r="L16815" s="58">
        <v>42340.5</v>
      </c>
      <c r="M16815" s="57">
        <v>2015</v>
      </c>
      <c r="N16815" s="57">
        <v>12</v>
      </c>
      <c r="O16815" s="57">
        <v>4</v>
      </c>
      <c r="P16815" t="s">
        <v>23</v>
      </c>
    </row>
    <row r="16816" spans="12:16" x14ac:dyDescent="0.25">
      <c r="L16816" s="58">
        <v>42340.541666666664</v>
      </c>
      <c r="M16816" s="57">
        <v>2015</v>
      </c>
      <c r="N16816" s="57">
        <v>12</v>
      </c>
      <c r="O16816" s="57">
        <v>4</v>
      </c>
      <c r="P16816" t="s">
        <v>23</v>
      </c>
    </row>
    <row r="16817" spans="12:16" x14ac:dyDescent="0.25">
      <c r="L16817" s="58">
        <v>42340.583333333336</v>
      </c>
      <c r="M16817" s="57">
        <v>2015</v>
      </c>
      <c r="N16817" s="57">
        <v>12</v>
      </c>
      <c r="O16817" s="57">
        <v>4</v>
      </c>
      <c r="P16817" t="s">
        <v>23</v>
      </c>
    </row>
    <row r="16818" spans="12:16" x14ac:dyDescent="0.25">
      <c r="L16818" s="58">
        <v>42340.625</v>
      </c>
      <c r="M16818" s="57">
        <v>2015</v>
      </c>
      <c r="N16818" s="57">
        <v>12</v>
      </c>
      <c r="O16818" s="57">
        <v>4</v>
      </c>
      <c r="P16818" t="s">
        <v>23</v>
      </c>
    </row>
    <row r="16819" spans="12:16" x14ac:dyDescent="0.25">
      <c r="L16819" s="58">
        <v>42340.666666666664</v>
      </c>
      <c r="M16819" s="57">
        <v>2015</v>
      </c>
      <c r="N16819" s="57">
        <v>12</v>
      </c>
      <c r="O16819" s="57">
        <v>4</v>
      </c>
      <c r="P16819" t="s">
        <v>23</v>
      </c>
    </row>
    <row r="16820" spans="12:16" x14ac:dyDescent="0.25">
      <c r="L16820" s="58">
        <v>42340.708333333336</v>
      </c>
      <c r="M16820" s="57">
        <v>2015</v>
      </c>
      <c r="N16820" s="57">
        <v>12</v>
      </c>
      <c r="O16820" s="57">
        <v>4</v>
      </c>
      <c r="P16820" t="s">
        <v>23</v>
      </c>
    </row>
    <row r="16821" spans="12:16" x14ac:dyDescent="0.25">
      <c r="L16821" s="58">
        <v>42340.75</v>
      </c>
      <c r="M16821" s="57">
        <v>2015</v>
      </c>
      <c r="N16821" s="57">
        <v>12</v>
      </c>
      <c r="O16821" s="57">
        <v>4</v>
      </c>
      <c r="P16821" t="s">
        <v>23</v>
      </c>
    </row>
    <row r="16822" spans="12:16" x14ac:dyDescent="0.25">
      <c r="L16822" s="58">
        <v>42340.791666666664</v>
      </c>
      <c r="M16822" s="57">
        <v>2015</v>
      </c>
      <c r="N16822" s="57">
        <v>12</v>
      </c>
      <c r="O16822" s="57">
        <v>4</v>
      </c>
      <c r="P16822" t="s">
        <v>23</v>
      </c>
    </row>
    <row r="16823" spans="12:16" x14ac:dyDescent="0.25">
      <c r="L16823" s="58">
        <v>42340.833333333336</v>
      </c>
      <c r="M16823" s="57">
        <v>2015</v>
      </c>
      <c r="N16823" s="57">
        <v>12</v>
      </c>
      <c r="O16823" s="57">
        <v>4</v>
      </c>
      <c r="P16823" t="s">
        <v>23</v>
      </c>
    </row>
    <row r="16824" spans="12:16" x14ac:dyDescent="0.25">
      <c r="L16824" s="58">
        <v>42340.875</v>
      </c>
      <c r="M16824" s="57">
        <v>2015</v>
      </c>
      <c r="N16824" s="57">
        <v>12</v>
      </c>
      <c r="O16824" s="57">
        <v>4</v>
      </c>
      <c r="P16824" t="s">
        <v>23</v>
      </c>
    </row>
    <row r="16825" spans="12:16" x14ac:dyDescent="0.25">
      <c r="L16825" s="58">
        <v>42340.916666666664</v>
      </c>
      <c r="M16825" s="57">
        <v>2015</v>
      </c>
      <c r="N16825" s="57">
        <v>12</v>
      </c>
      <c r="O16825" s="57">
        <v>4</v>
      </c>
      <c r="P16825" t="s">
        <v>22</v>
      </c>
    </row>
    <row r="16826" spans="12:16" x14ac:dyDescent="0.25">
      <c r="L16826" s="58">
        <v>42340.958333333336</v>
      </c>
      <c r="M16826" s="57">
        <v>2015</v>
      </c>
      <c r="N16826" s="57">
        <v>12</v>
      </c>
      <c r="O16826" s="57">
        <v>4</v>
      </c>
      <c r="P16826" t="s">
        <v>22</v>
      </c>
    </row>
    <row r="16827" spans="12:16" x14ac:dyDescent="0.25">
      <c r="L16827" s="58">
        <v>42341</v>
      </c>
      <c r="M16827" s="57">
        <v>2015</v>
      </c>
      <c r="N16827" s="57">
        <v>12</v>
      </c>
      <c r="O16827" s="57">
        <v>5</v>
      </c>
      <c r="P16827" t="s">
        <v>22</v>
      </c>
    </row>
    <row r="16828" spans="12:16" x14ac:dyDescent="0.25">
      <c r="L16828" s="58">
        <v>42341.041666666664</v>
      </c>
      <c r="M16828" s="57">
        <v>2015</v>
      </c>
      <c r="N16828" s="57">
        <v>12</v>
      </c>
      <c r="O16828" s="57">
        <v>5</v>
      </c>
      <c r="P16828" t="s">
        <v>22</v>
      </c>
    </row>
    <row r="16829" spans="12:16" x14ac:dyDescent="0.25">
      <c r="L16829" s="58">
        <v>42341.083333333336</v>
      </c>
      <c r="M16829" s="57">
        <v>2015</v>
      </c>
      <c r="N16829" s="57">
        <v>12</v>
      </c>
      <c r="O16829" s="57">
        <v>5</v>
      </c>
      <c r="P16829" t="s">
        <v>22</v>
      </c>
    </row>
    <row r="16830" spans="12:16" x14ac:dyDescent="0.25">
      <c r="L16830" s="58">
        <v>42341.125</v>
      </c>
      <c r="M16830" s="57">
        <v>2015</v>
      </c>
      <c r="N16830" s="57">
        <v>12</v>
      </c>
      <c r="O16830" s="57">
        <v>5</v>
      </c>
      <c r="P16830" t="s">
        <v>22</v>
      </c>
    </row>
    <row r="16831" spans="12:16" x14ac:dyDescent="0.25">
      <c r="L16831" s="58">
        <v>42341.166666666664</v>
      </c>
      <c r="M16831" s="57">
        <v>2015</v>
      </c>
      <c r="N16831" s="57">
        <v>12</v>
      </c>
      <c r="O16831" s="57">
        <v>5</v>
      </c>
      <c r="P16831" t="s">
        <v>22</v>
      </c>
    </row>
    <row r="16832" spans="12:16" x14ac:dyDescent="0.25">
      <c r="L16832" s="58">
        <v>42341.208333333336</v>
      </c>
      <c r="M16832" s="57">
        <v>2015</v>
      </c>
      <c r="N16832" s="57">
        <v>12</v>
      </c>
      <c r="O16832" s="57">
        <v>5</v>
      </c>
      <c r="P16832" t="s">
        <v>22</v>
      </c>
    </row>
    <row r="16833" spans="12:16" x14ac:dyDescent="0.25">
      <c r="L16833" s="58">
        <v>42341.25</v>
      </c>
      <c r="M16833" s="57">
        <v>2015</v>
      </c>
      <c r="N16833" s="57">
        <v>12</v>
      </c>
      <c r="O16833" s="57">
        <v>5</v>
      </c>
      <c r="P16833" t="s">
        <v>23</v>
      </c>
    </row>
    <row r="16834" spans="12:16" x14ac:dyDescent="0.25">
      <c r="L16834" s="58">
        <v>42341.291666666664</v>
      </c>
      <c r="M16834" s="57">
        <v>2015</v>
      </c>
      <c r="N16834" s="57">
        <v>12</v>
      </c>
      <c r="O16834" s="57">
        <v>5</v>
      </c>
      <c r="P16834" t="s">
        <v>23</v>
      </c>
    </row>
    <row r="16835" spans="12:16" x14ac:dyDescent="0.25">
      <c r="L16835" s="58">
        <v>42341.333333333336</v>
      </c>
      <c r="M16835" s="57">
        <v>2015</v>
      </c>
      <c r="N16835" s="57">
        <v>12</v>
      </c>
      <c r="O16835" s="57">
        <v>5</v>
      </c>
      <c r="P16835" t="s">
        <v>23</v>
      </c>
    </row>
    <row r="16836" spans="12:16" x14ac:dyDescent="0.25">
      <c r="L16836" s="58">
        <v>42341.375</v>
      </c>
      <c r="M16836" s="57">
        <v>2015</v>
      </c>
      <c r="N16836" s="57">
        <v>12</v>
      </c>
      <c r="O16836" s="57">
        <v>5</v>
      </c>
      <c r="P16836" t="s">
        <v>23</v>
      </c>
    </row>
    <row r="16837" spans="12:16" x14ac:dyDescent="0.25">
      <c r="L16837" s="58">
        <v>42341.416666666664</v>
      </c>
      <c r="M16837" s="57">
        <v>2015</v>
      </c>
      <c r="N16837" s="57">
        <v>12</v>
      </c>
      <c r="O16837" s="57">
        <v>5</v>
      </c>
      <c r="P16837" t="s">
        <v>23</v>
      </c>
    </row>
    <row r="16838" spans="12:16" x14ac:dyDescent="0.25">
      <c r="L16838" s="58">
        <v>42341.458333333336</v>
      </c>
      <c r="M16838" s="57">
        <v>2015</v>
      </c>
      <c r="N16838" s="57">
        <v>12</v>
      </c>
      <c r="O16838" s="57">
        <v>5</v>
      </c>
      <c r="P16838" t="s">
        <v>23</v>
      </c>
    </row>
    <row r="16839" spans="12:16" x14ac:dyDescent="0.25">
      <c r="L16839" s="58">
        <v>42341.5</v>
      </c>
      <c r="M16839" s="57">
        <v>2015</v>
      </c>
      <c r="N16839" s="57">
        <v>12</v>
      </c>
      <c r="O16839" s="57">
        <v>5</v>
      </c>
      <c r="P16839" t="s">
        <v>23</v>
      </c>
    </row>
    <row r="16840" spans="12:16" x14ac:dyDescent="0.25">
      <c r="L16840" s="58">
        <v>42341.541666666664</v>
      </c>
      <c r="M16840" s="57">
        <v>2015</v>
      </c>
      <c r="N16840" s="57">
        <v>12</v>
      </c>
      <c r="O16840" s="57">
        <v>5</v>
      </c>
      <c r="P16840" t="s">
        <v>23</v>
      </c>
    </row>
    <row r="16841" spans="12:16" x14ac:dyDescent="0.25">
      <c r="L16841" s="58">
        <v>42341.583333333336</v>
      </c>
      <c r="M16841" s="57">
        <v>2015</v>
      </c>
      <c r="N16841" s="57">
        <v>12</v>
      </c>
      <c r="O16841" s="57">
        <v>5</v>
      </c>
      <c r="P16841" t="s">
        <v>23</v>
      </c>
    </row>
    <row r="16842" spans="12:16" x14ac:dyDescent="0.25">
      <c r="L16842" s="58">
        <v>42341.625</v>
      </c>
      <c r="M16842" s="57">
        <v>2015</v>
      </c>
      <c r="N16842" s="57">
        <v>12</v>
      </c>
      <c r="O16842" s="57">
        <v>5</v>
      </c>
      <c r="P16842" t="s">
        <v>23</v>
      </c>
    </row>
    <row r="16843" spans="12:16" x14ac:dyDescent="0.25">
      <c r="L16843" s="58">
        <v>42341.666666666664</v>
      </c>
      <c r="M16843" s="57">
        <v>2015</v>
      </c>
      <c r="N16843" s="57">
        <v>12</v>
      </c>
      <c r="O16843" s="57">
        <v>5</v>
      </c>
      <c r="P16843" t="s">
        <v>23</v>
      </c>
    </row>
    <row r="16844" spans="12:16" x14ac:dyDescent="0.25">
      <c r="L16844" s="58">
        <v>42341.708333333336</v>
      </c>
      <c r="M16844" s="57">
        <v>2015</v>
      </c>
      <c r="N16844" s="57">
        <v>12</v>
      </c>
      <c r="O16844" s="57">
        <v>5</v>
      </c>
      <c r="P16844" t="s">
        <v>23</v>
      </c>
    </row>
    <row r="16845" spans="12:16" x14ac:dyDescent="0.25">
      <c r="L16845" s="58">
        <v>42341.75</v>
      </c>
      <c r="M16845" s="57">
        <v>2015</v>
      </c>
      <c r="N16845" s="57">
        <v>12</v>
      </c>
      <c r="O16845" s="57">
        <v>5</v>
      </c>
      <c r="P16845" t="s">
        <v>23</v>
      </c>
    </row>
    <row r="16846" spans="12:16" x14ac:dyDescent="0.25">
      <c r="L16846" s="58">
        <v>42341.791666666664</v>
      </c>
      <c r="M16846" s="57">
        <v>2015</v>
      </c>
      <c r="N16846" s="57">
        <v>12</v>
      </c>
      <c r="O16846" s="57">
        <v>5</v>
      </c>
      <c r="P16846" t="s">
        <v>23</v>
      </c>
    </row>
    <row r="16847" spans="12:16" x14ac:dyDescent="0.25">
      <c r="L16847" s="58">
        <v>42341.833333333336</v>
      </c>
      <c r="M16847" s="57">
        <v>2015</v>
      </c>
      <c r="N16847" s="57">
        <v>12</v>
      </c>
      <c r="O16847" s="57">
        <v>5</v>
      </c>
      <c r="P16847" t="s">
        <v>23</v>
      </c>
    </row>
    <row r="16848" spans="12:16" x14ac:dyDescent="0.25">
      <c r="L16848" s="58">
        <v>42341.875</v>
      </c>
      <c r="M16848" s="57">
        <v>2015</v>
      </c>
      <c r="N16848" s="57">
        <v>12</v>
      </c>
      <c r="O16848" s="57">
        <v>5</v>
      </c>
      <c r="P16848" t="s">
        <v>23</v>
      </c>
    </row>
    <row r="16849" spans="12:16" x14ac:dyDescent="0.25">
      <c r="L16849" s="58">
        <v>42341.916666666664</v>
      </c>
      <c r="M16849" s="57">
        <v>2015</v>
      </c>
      <c r="N16849" s="57">
        <v>12</v>
      </c>
      <c r="O16849" s="57">
        <v>5</v>
      </c>
      <c r="P16849" t="s">
        <v>22</v>
      </c>
    </row>
    <row r="16850" spans="12:16" x14ac:dyDescent="0.25">
      <c r="L16850" s="58">
        <v>42341.958333333336</v>
      </c>
      <c r="M16850" s="57">
        <v>2015</v>
      </c>
      <c r="N16850" s="57">
        <v>12</v>
      </c>
      <c r="O16850" s="57">
        <v>5</v>
      </c>
      <c r="P16850" t="s">
        <v>22</v>
      </c>
    </row>
    <row r="16851" spans="12:16" x14ac:dyDescent="0.25">
      <c r="L16851" s="58">
        <v>42342</v>
      </c>
      <c r="M16851" s="57">
        <v>2015</v>
      </c>
      <c r="N16851" s="57">
        <v>12</v>
      </c>
      <c r="O16851" s="57">
        <v>6</v>
      </c>
      <c r="P16851" t="s">
        <v>22</v>
      </c>
    </row>
    <row r="16852" spans="12:16" x14ac:dyDescent="0.25">
      <c r="L16852" s="58">
        <v>42342.041666666664</v>
      </c>
      <c r="M16852" s="57">
        <v>2015</v>
      </c>
      <c r="N16852" s="57">
        <v>12</v>
      </c>
      <c r="O16852" s="57">
        <v>6</v>
      </c>
      <c r="P16852" t="s">
        <v>22</v>
      </c>
    </row>
    <row r="16853" spans="12:16" x14ac:dyDescent="0.25">
      <c r="L16853" s="58">
        <v>42342.083333333336</v>
      </c>
      <c r="M16853" s="57">
        <v>2015</v>
      </c>
      <c r="N16853" s="57">
        <v>12</v>
      </c>
      <c r="O16853" s="57">
        <v>6</v>
      </c>
      <c r="P16853" t="s">
        <v>22</v>
      </c>
    </row>
    <row r="16854" spans="12:16" x14ac:dyDescent="0.25">
      <c r="L16854" s="58">
        <v>42342.125</v>
      </c>
      <c r="M16854" s="57">
        <v>2015</v>
      </c>
      <c r="N16854" s="57">
        <v>12</v>
      </c>
      <c r="O16854" s="57">
        <v>6</v>
      </c>
      <c r="P16854" t="s">
        <v>22</v>
      </c>
    </row>
    <row r="16855" spans="12:16" x14ac:dyDescent="0.25">
      <c r="L16855" s="58">
        <v>42342.166666666664</v>
      </c>
      <c r="M16855" s="57">
        <v>2015</v>
      </c>
      <c r="N16855" s="57">
        <v>12</v>
      </c>
      <c r="O16855" s="57">
        <v>6</v>
      </c>
      <c r="P16855" t="s">
        <v>22</v>
      </c>
    </row>
    <row r="16856" spans="12:16" x14ac:dyDescent="0.25">
      <c r="L16856" s="58">
        <v>42342.208333333336</v>
      </c>
      <c r="M16856" s="57">
        <v>2015</v>
      </c>
      <c r="N16856" s="57">
        <v>12</v>
      </c>
      <c r="O16856" s="57">
        <v>6</v>
      </c>
      <c r="P16856" t="s">
        <v>22</v>
      </c>
    </row>
    <row r="16857" spans="12:16" x14ac:dyDescent="0.25">
      <c r="L16857" s="58">
        <v>42342.25</v>
      </c>
      <c r="M16857" s="57">
        <v>2015</v>
      </c>
      <c r="N16857" s="57">
        <v>12</v>
      </c>
      <c r="O16857" s="57">
        <v>6</v>
      </c>
      <c r="P16857" t="s">
        <v>23</v>
      </c>
    </row>
    <row r="16858" spans="12:16" x14ac:dyDescent="0.25">
      <c r="L16858" s="58">
        <v>42342.291666666664</v>
      </c>
      <c r="M16858" s="57">
        <v>2015</v>
      </c>
      <c r="N16858" s="57">
        <v>12</v>
      </c>
      <c r="O16858" s="57">
        <v>6</v>
      </c>
      <c r="P16858" t="s">
        <v>23</v>
      </c>
    </row>
    <row r="16859" spans="12:16" x14ac:dyDescent="0.25">
      <c r="L16859" s="58">
        <v>42342.333333333336</v>
      </c>
      <c r="M16859" s="57">
        <v>2015</v>
      </c>
      <c r="N16859" s="57">
        <v>12</v>
      </c>
      <c r="O16859" s="57">
        <v>6</v>
      </c>
      <c r="P16859" t="s">
        <v>23</v>
      </c>
    </row>
    <row r="16860" spans="12:16" x14ac:dyDescent="0.25">
      <c r="L16860" s="58">
        <v>42342.375</v>
      </c>
      <c r="M16860" s="57">
        <v>2015</v>
      </c>
      <c r="N16860" s="57">
        <v>12</v>
      </c>
      <c r="O16860" s="57">
        <v>6</v>
      </c>
      <c r="P16860" t="s">
        <v>23</v>
      </c>
    </row>
    <row r="16861" spans="12:16" x14ac:dyDescent="0.25">
      <c r="L16861" s="58">
        <v>42342.416666666664</v>
      </c>
      <c r="M16861" s="57">
        <v>2015</v>
      </c>
      <c r="N16861" s="57">
        <v>12</v>
      </c>
      <c r="O16861" s="57">
        <v>6</v>
      </c>
      <c r="P16861" t="s">
        <v>23</v>
      </c>
    </row>
    <row r="16862" spans="12:16" x14ac:dyDescent="0.25">
      <c r="L16862" s="58">
        <v>42342.458333333336</v>
      </c>
      <c r="M16862" s="57">
        <v>2015</v>
      </c>
      <c r="N16862" s="57">
        <v>12</v>
      </c>
      <c r="O16862" s="57">
        <v>6</v>
      </c>
      <c r="P16862" t="s">
        <v>23</v>
      </c>
    </row>
    <row r="16863" spans="12:16" x14ac:dyDescent="0.25">
      <c r="L16863" s="58">
        <v>42342.5</v>
      </c>
      <c r="M16863" s="57">
        <v>2015</v>
      </c>
      <c r="N16863" s="57">
        <v>12</v>
      </c>
      <c r="O16863" s="57">
        <v>6</v>
      </c>
      <c r="P16863" t="s">
        <v>23</v>
      </c>
    </row>
    <row r="16864" spans="12:16" x14ac:dyDescent="0.25">
      <c r="L16864" s="58">
        <v>42342.541666666664</v>
      </c>
      <c r="M16864" s="57">
        <v>2015</v>
      </c>
      <c r="N16864" s="57">
        <v>12</v>
      </c>
      <c r="O16864" s="57">
        <v>6</v>
      </c>
      <c r="P16864" t="s">
        <v>23</v>
      </c>
    </row>
    <row r="16865" spans="12:16" x14ac:dyDescent="0.25">
      <c r="L16865" s="58">
        <v>42342.583333333336</v>
      </c>
      <c r="M16865" s="57">
        <v>2015</v>
      </c>
      <c r="N16865" s="57">
        <v>12</v>
      </c>
      <c r="O16865" s="57">
        <v>6</v>
      </c>
      <c r="P16865" t="s">
        <v>23</v>
      </c>
    </row>
    <row r="16866" spans="12:16" x14ac:dyDescent="0.25">
      <c r="L16866" s="58">
        <v>42342.625</v>
      </c>
      <c r="M16866" s="57">
        <v>2015</v>
      </c>
      <c r="N16866" s="57">
        <v>12</v>
      </c>
      <c r="O16866" s="57">
        <v>6</v>
      </c>
      <c r="P16866" t="s">
        <v>23</v>
      </c>
    </row>
    <row r="16867" spans="12:16" x14ac:dyDescent="0.25">
      <c r="L16867" s="58">
        <v>42342.666666666664</v>
      </c>
      <c r="M16867" s="57">
        <v>2015</v>
      </c>
      <c r="N16867" s="57">
        <v>12</v>
      </c>
      <c r="O16867" s="57">
        <v>6</v>
      </c>
      <c r="P16867" t="s">
        <v>23</v>
      </c>
    </row>
    <row r="16868" spans="12:16" x14ac:dyDescent="0.25">
      <c r="L16868" s="58">
        <v>42342.708333333336</v>
      </c>
      <c r="M16868" s="57">
        <v>2015</v>
      </c>
      <c r="N16868" s="57">
        <v>12</v>
      </c>
      <c r="O16868" s="57">
        <v>6</v>
      </c>
      <c r="P16868" t="s">
        <v>23</v>
      </c>
    </row>
    <row r="16869" spans="12:16" x14ac:dyDescent="0.25">
      <c r="L16869" s="58">
        <v>42342.75</v>
      </c>
      <c r="M16869" s="57">
        <v>2015</v>
      </c>
      <c r="N16869" s="57">
        <v>12</v>
      </c>
      <c r="O16869" s="57">
        <v>6</v>
      </c>
      <c r="P16869" t="s">
        <v>23</v>
      </c>
    </row>
    <row r="16870" spans="12:16" x14ac:dyDescent="0.25">
      <c r="L16870" s="58">
        <v>42342.791666666664</v>
      </c>
      <c r="M16870" s="57">
        <v>2015</v>
      </c>
      <c r="N16870" s="57">
        <v>12</v>
      </c>
      <c r="O16870" s="57">
        <v>6</v>
      </c>
      <c r="P16870" t="s">
        <v>23</v>
      </c>
    </row>
    <row r="16871" spans="12:16" x14ac:dyDescent="0.25">
      <c r="L16871" s="58">
        <v>42342.833333333336</v>
      </c>
      <c r="M16871" s="57">
        <v>2015</v>
      </c>
      <c r="N16871" s="57">
        <v>12</v>
      </c>
      <c r="O16871" s="57">
        <v>6</v>
      </c>
      <c r="P16871" t="s">
        <v>23</v>
      </c>
    </row>
    <row r="16872" spans="12:16" x14ac:dyDescent="0.25">
      <c r="L16872" s="58">
        <v>42342.875</v>
      </c>
      <c r="M16872" s="57">
        <v>2015</v>
      </c>
      <c r="N16872" s="57">
        <v>12</v>
      </c>
      <c r="O16872" s="57">
        <v>6</v>
      </c>
      <c r="P16872" t="s">
        <v>23</v>
      </c>
    </row>
    <row r="16873" spans="12:16" x14ac:dyDescent="0.25">
      <c r="L16873" s="58">
        <v>42342.916666666664</v>
      </c>
      <c r="M16873" s="57">
        <v>2015</v>
      </c>
      <c r="N16873" s="57">
        <v>12</v>
      </c>
      <c r="O16873" s="57">
        <v>6</v>
      </c>
      <c r="P16873" t="s">
        <v>22</v>
      </c>
    </row>
    <row r="16874" spans="12:16" x14ac:dyDescent="0.25">
      <c r="L16874" s="58">
        <v>42342.958333333336</v>
      </c>
      <c r="M16874" s="57">
        <v>2015</v>
      </c>
      <c r="N16874" s="57">
        <v>12</v>
      </c>
      <c r="O16874" s="57">
        <v>6</v>
      </c>
      <c r="P16874" t="s">
        <v>22</v>
      </c>
    </row>
    <row r="16875" spans="12:16" x14ac:dyDescent="0.25">
      <c r="L16875" s="58">
        <v>42343</v>
      </c>
      <c r="M16875" s="57">
        <v>2015</v>
      </c>
      <c r="N16875" s="57">
        <v>12</v>
      </c>
      <c r="O16875" s="57">
        <v>7</v>
      </c>
      <c r="P16875" t="s">
        <v>22</v>
      </c>
    </row>
    <row r="16876" spans="12:16" x14ac:dyDescent="0.25">
      <c r="L16876" s="58">
        <v>42343.041666666664</v>
      </c>
      <c r="M16876" s="57">
        <v>2015</v>
      </c>
      <c r="N16876" s="57">
        <v>12</v>
      </c>
      <c r="O16876" s="57">
        <v>7</v>
      </c>
      <c r="P16876" t="s">
        <v>22</v>
      </c>
    </row>
    <row r="16877" spans="12:16" x14ac:dyDescent="0.25">
      <c r="L16877" s="58">
        <v>42343.083333333336</v>
      </c>
      <c r="M16877" s="57">
        <v>2015</v>
      </c>
      <c r="N16877" s="57">
        <v>12</v>
      </c>
      <c r="O16877" s="57">
        <v>7</v>
      </c>
      <c r="P16877" t="s">
        <v>22</v>
      </c>
    </row>
    <row r="16878" spans="12:16" x14ac:dyDescent="0.25">
      <c r="L16878" s="58">
        <v>42343.125</v>
      </c>
      <c r="M16878" s="57">
        <v>2015</v>
      </c>
      <c r="N16878" s="57">
        <v>12</v>
      </c>
      <c r="O16878" s="57">
        <v>7</v>
      </c>
      <c r="P16878" t="s">
        <v>22</v>
      </c>
    </row>
    <row r="16879" spans="12:16" x14ac:dyDescent="0.25">
      <c r="L16879" s="58">
        <v>42343.166666666664</v>
      </c>
      <c r="M16879" s="57">
        <v>2015</v>
      </c>
      <c r="N16879" s="57">
        <v>12</v>
      </c>
      <c r="O16879" s="57">
        <v>7</v>
      </c>
      <c r="P16879" t="s">
        <v>22</v>
      </c>
    </row>
    <row r="16880" spans="12:16" x14ac:dyDescent="0.25">
      <c r="L16880" s="58">
        <v>42343.208333333336</v>
      </c>
      <c r="M16880" s="57">
        <v>2015</v>
      </c>
      <c r="N16880" s="57">
        <v>12</v>
      </c>
      <c r="O16880" s="57">
        <v>7</v>
      </c>
      <c r="P16880" t="s">
        <v>22</v>
      </c>
    </row>
    <row r="16881" spans="12:16" x14ac:dyDescent="0.25">
      <c r="L16881" s="58">
        <v>42343.25</v>
      </c>
      <c r="M16881" s="57">
        <v>2015</v>
      </c>
      <c r="N16881" s="57">
        <v>12</v>
      </c>
      <c r="O16881" s="57">
        <v>7</v>
      </c>
      <c r="P16881" t="s">
        <v>22</v>
      </c>
    </row>
    <row r="16882" spans="12:16" x14ac:dyDescent="0.25">
      <c r="L16882" s="58">
        <v>42343.291666666664</v>
      </c>
      <c r="M16882" s="57">
        <v>2015</v>
      </c>
      <c r="N16882" s="57">
        <v>12</v>
      </c>
      <c r="O16882" s="57">
        <v>7</v>
      </c>
      <c r="P16882" t="s">
        <v>22</v>
      </c>
    </row>
    <row r="16883" spans="12:16" x14ac:dyDescent="0.25">
      <c r="L16883" s="58">
        <v>42343.333333333336</v>
      </c>
      <c r="M16883" s="57">
        <v>2015</v>
      </c>
      <c r="N16883" s="57">
        <v>12</v>
      </c>
      <c r="O16883" s="57">
        <v>7</v>
      </c>
      <c r="P16883" t="s">
        <v>22</v>
      </c>
    </row>
    <row r="16884" spans="12:16" x14ac:dyDescent="0.25">
      <c r="L16884" s="58">
        <v>42343.375</v>
      </c>
      <c r="M16884" s="57">
        <v>2015</v>
      </c>
      <c r="N16884" s="57">
        <v>12</v>
      </c>
      <c r="O16884" s="57">
        <v>7</v>
      </c>
      <c r="P16884" t="s">
        <v>22</v>
      </c>
    </row>
    <row r="16885" spans="12:16" x14ac:dyDescent="0.25">
      <c r="L16885" s="58">
        <v>42343.416666666664</v>
      </c>
      <c r="M16885" s="57">
        <v>2015</v>
      </c>
      <c r="N16885" s="57">
        <v>12</v>
      </c>
      <c r="O16885" s="57">
        <v>7</v>
      </c>
      <c r="P16885" t="s">
        <v>22</v>
      </c>
    </row>
    <row r="16886" spans="12:16" x14ac:dyDescent="0.25">
      <c r="L16886" s="58">
        <v>42343.458333333336</v>
      </c>
      <c r="M16886" s="57">
        <v>2015</v>
      </c>
      <c r="N16886" s="57">
        <v>12</v>
      </c>
      <c r="O16886" s="57">
        <v>7</v>
      </c>
      <c r="P16886" t="s">
        <v>22</v>
      </c>
    </row>
    <row r="16887" spans="12:16" x14ac:dyDescent="0.25">
      <c r="L16887" s="58">
        <v>42343.5</v>
      </c>
      <c r="M16887" s="57">
        <v>2015</v>
      </c>
      <c r="N16887" s="57">
        <v>12</v>
      </c>
      <c r="O16887" s="57">
        <v>7</v>
      </c>
      <c r="P16887" t="s">
        <v>22</v>
      </c>
    </row>
    <row r="16888" spans="12:16" x14ac:dyDescent="0.25">
      <c r="L16888" s="58">
        <v>42343.541666666664</v>
      </c>
      <c r="M16888" s="57">
        <v>2015</v>
      </c>
      <c r="N16888" s="57">
        <v>12</v>
      </c>
      <c r="O16888" s="57">
        <v>7</v>
      </c>
      <c r="P16888" t="s">
        <v>22</v>
      </c>
    </row>
    <row r="16889" spans="12:16" x14ac:dyDescent="0.25">
      <c r="L16889" s="58">
        <v>42343.583333333336</v>
      </c>
      <c r="M16889" s="57">
        <v>2015</v>
      </c>
      <c r="N16889" s="57">
        <v>12</v>
      </c>
      <c r="O16889" s="57">
        <v>7</v>
      </c>
      <c r="P16889" t="s">
        <v>22</v>
      </c>
    </row>
    <row r="16890" spans="12:16" x14ac:dyDescent="0.25">
      <c r="L16890" s="58">
        <v>42343.625</v>
      </c>
      <c r="M16890" s="57">
        <v>2015</v>
      </c>
      <c r="N16890" s="57">
        <v>12</v>
      </c>
      <c r="O16890" s="57">
        <v>7</v>
      </c>
      <c r="P16890" t="s">
        <v>22</v>
      </c>
    </row>
    <row r="16891" spans="12:16" x14ac:dyDescent="0.25">
      <c r="L16891" s="58">
        <v>42343.666666666664</v>
      </c>
      <c r="M16891" s="57">
        <v>2015</v>
      </c>
      <c r="N16891" s="57">
        <v>12</v>
      </c>
      <c r="O16891" s="57">
        <v>7</v>
      </c>
      <c r="P16891" t="s">
        <v>22</v>
      </c>
    </row>
    <row r="16892" spans="12:16" x14ac:dyDescent="0.25">
      <c r="L16892" s="58">
        <v>42343.708333333336</v>
      </c>
      <c r="M16892" s="57">
        <v>2015</v>
      </c>
      <c r="N16892" s="57">
        <v>12</v>
      </c>
      <c r="O16892" s="57">
        <v>7</v>
      </c>
      <c r="P16892" t="s">
        <v>22</v>
      </c>
    </row>
    <row r="16893" spans="12:16" x14ac:dyDescent="0.25">
      <c r="L16893" s="58">
        <v>42343.75</v>
      </c>
      <c r="M16893" s="57">
        <v>2015</v>
      </c>
      <c r="N16893" s="57">
        <v>12</v>
      </c>
      <c r="O16893" s="57">
        <v>7</v>
      </c>
      <c r="P16893" t="s">
        <v>22</v>
      </c>
    </row>
    <row r="16894" spans="12:16" x14ac:dyDescent="0.25">
      <c r="L16894" s="58">
        <v>42343.791666666664</v>
      </c>
      <c r="M16894" s="57">
        <v>2015</v>
      </c>
      <c r="N16894" s="57">
        <v>12</v>
      </c>
      <c r="O16894" s="57">
        <v>7</v>
      </c>
      <c r="P16894" t="s">
        <v>22</v>
      </c>
    </row>
    <row r="16895" spans="12:16" x14ac:dyDescent="0.25">
      <c r="L16895" s="58">
        <v>42343.833333333336</v>
      </c>
      <c r="M16895" s="57">
        <v>2015</v>
      </c>
      <c r="N16895" s="57">
        <v>12</v>
      </c>
      <c r="O16895" s="57">
        <v>7</v>
      </c>
      <c r="P16895" t="s">
        <v>22</v>
      </c>
    </row>
    <row r="16896" spans="12:16" x14ac:dyDescent="0.25">
      <c r="L16896" s="58">
        <v>42343.875</v>
      </c>
      <c r="M16896" s="57">
        <v>2015</v>
      </c>
      <c r="N16896" s="57">
        <v>12</v>
      </c>
      <c r="O16896" s="57">
        <v>7</v>
      </c>
      <c r="P16896" t="s">
        <v>22</v>
      </c>
    </row>
    <row r="16897" spans="12:16" x14ac:dyDescent="0.25">
      <c r="L16897" s="58">
        <v>42343.916666666664</v>
      </c>
      <c r="M16897" s="57">
        <v>2015</v>
      </c>
      <c r="N16897" s="57">
        <v>12</v>
      </c>
      <c r="O16897" s="57">
        <v>7</v>
      </c>
      <c r="P16897" t="s">
        <v>22</v>
      </c>
    </row>
    <row r="16898" spans="12:16" x14ac:dyDescent="0.25">
      <c r="L16898" s="58">
        <v>42343.958333333336</v>
      </c>
      <c r="M16898" s="57">
        <v>2015</v>
      </c>
      <c r="N16898" s="57">
        <v>12</v>
      </c>
      <c r="O16898" s="57">
        <v>7</v>
      </c>
      <c r="P16898" t="s">
        <v>22</v>
      </c>
    </row>
    <row r="16899" spans="12:16" x14ac:dyDescent="0.25">
      <c r="L16899" s="58">
        <v>42344</v>
      </c>
      <c r="M16899" s="57">
        <v>2015</v>
      </c>
      <c r="N16899" s="57">
        <v>12</v>
      </c>
      <c r="O16899" s="57">
        <v>1</v>
      </c>
      <c r="P16899" t="s">
        <v>22</v>
      </c>
    </row>
    <row r="16900" spans="12:16" x14ac:dyDescent="0.25">
      <c r="L16900" s="58">
        <v>42344.041666666664</v>
      </c>
      <c r="M16900" s="57">
        <v>2015</v>
      </c>
      <c r="N16900" s="57">
        <v>12</v>
      </c>
      <c r="O16900" s="57">
        <v>1</v>
      </c>
      <c r="P16900" t="s">
        <v>22</v>
      </c>
    </row>
    <row r="16901" spans="12:16" x14ac:dyDescent="0.25">
      <c r="L16901" s="58">
        <v>42344.083333333336</v>
      </c>
      <c r="M16901" s="57">
        <v>2015</v>
      </c>
      <c r="N16901" s="57">
        <v>12</v>
      </c>
      <c r="O16901" s="57">
        <v>1</v>
      </c>
      <c r="P16901" t="s">
        <v>22</v>
      </c>
    </row>
    <row r="16902" spans="12:16" x14ac:dyDescent="0.25">
      <c r="L16902" s="58">
        <v>42344.125</v>
      </c>
      <c r="M16902" s="57">
        <v>2015</v>
      </c>
      <c r="N16902" s="57">
        <v>12</v>
      </c>
      <c r="O16902" s="57">
        <v>1</v>
      </c>
      <c r="P16902" t="s">
        <v>22</v>
      </c>
    </row>
    <row r="16903" spans="12:16" x14ac:dyDescent="0.25">
      <c r="L16903" s="58">
        <v>42344.166666666664</v>
      </c>
      <c r="M16903" s="57">
        <v>2015</v>
      </c>
      <c r="N16903" s="57">
        <v>12</v>
      </c>
      <c r="O16903" s="57">
        <v>1</v>
      </c>
      <c r="P16903" t="s">
        <v>22</v>
      </c>
    </row>
    <row r="16904" spans="12:16" x14ac:dyDescent="0.25">
      <c r="L16904" s="58">
        <v>42344.208333333336</v>
      </c>
      <c r="M16904" s="57">
        <v>2015</v>
      </c>
      <c r="N16904" s="57">
        <v>12</v>
      </c>
      <c r="O16904" s="57">
        <v>1</v>
      </c>
      <c r="P16904" t="s">
        <v>22</v>
      </c>
    </row>
    <row r="16905" spans="12:16" x14ac:dyDescent="0.25">
      <c r="L16905" s="58">
        <v>42344.25</v>
      </c>
      <c r="M16905" s="57">
        <v>2015</v>
      </c>
      <c r="N16905" s="57">
        <v>12</v>
      </c>
      <c r="O16905" s="57">
        <v>1</v>
      </c>
      <c r="P16905" t="s">
        <v>22</v>
      </c>
    </row>
    <row r="16906" spans="12:16" x14ac:dyDescent="0.25">
      <c r="L16906" s="58">
        <v>42344.291666666664</v>
      </c>
      <c r="M16906" s="57">
        <v>2015</v>
      </c>
      <c r="N16906" s="57">
        <v>12</v>
      </c>
      <c r="O16906" s="57">
        <v>1</v>
      </c>
      <c r="P16906" t="s">
        <v>22</v>
      </c>
    </row>
    <row r="16907" spans="12:16" x14ac:dyDescent="0.25">
      <c r="L16907" s="58">
        <v>42344.333333333336</v>
      </c>
      <c r="M16907" s="57">
        <v>2015</v>
      </c>
      <c r="N16907" s="57">
        <v>12</v>
      </c>
      <c r="O16907" s="57">
        <v>1</v>
      </c>
      <c r="P16907" t="s">
        <v>22</v>
      </c>
    </row>
    <row r="16908" spans="12:16" x14ac:dyDescent="0.25">
      <c r="L16908" s="58">
        <v>42344.375</v>
      </c>
      <c r="M16908" s="57">
        <v>2015</v>
      </c>
      <c r="N16908" s="57">
        <v>12</v>
      </c>
      <c r="O16908" s="57">
        <v>1</v>
      </c>
      <c r="P16908" t="s">
        <v>22</v>
      </c>
    </row>
    <row r="16909" spans="12:16" x14ac:dyDescent="0.25">
      <c r="L16909" s="58">
        <v>42344.416666666664</v>
      </c>
      <c r="M16909" s="57">
        <v>2015</v>
      </c>
      <c r="N16909" s="57">
        <v>12</v>
      </c>
      <c r="O16909" s="57">
        <v>1</v>
      </c>
      <c r="P16909" t="s">
        <v>22</v>
      </c>
    </row>
    <row r="16910" spans="12:16" x14ac:dyDescent="0.25">
      <c r="L16910" s="58">
        <v>42344.458333333336</v>
      </c>
      <c r="M16910" s="57">
        <v>2015</v>
      </c>
      <c r="N16910" s="57">
        <v>12</v>
      </c>
      <c r="O16910" s="57">
        <v>1</v>
      </c>
      <c r="P16910" t="s">
        <v>22</v>
      </c>
    </row>
    <row r="16911" spans="12:16" x14ac:dyDescent="0.25">
      <c r="L16911" s="58">
        <v>42344.5</v>
      </c>
      <c r="M16911" s="57">
        <v>2015</v>
      </c>
      <c r="N16911" s="57">
        <v>12</v>
      </c>
      <c r="O16911" s="57">
        <v>1</v>
      </c>
      <c r="P16911" t="s">
        <v>22</v>
      </c>
    </row>
    <row r="16912" spans="12:16" x14ac:dyDescent="0.25">
      <c r="L16912" s="58">
        <v>42344.541666666664</v>
      </c>
      <c r="M16912" s="57">
        <v>2015</v>
      </c>
      <c r="N16912" s="57">
        <v>12</v>
      </c>
      <c r="O16912" s="57">
        <v>1</v>
      </c>
      <c r="P16912" t="s">
        <v>22</v>
      </c>
    </row>
    <row r="16913" spans="12:16" x14ac:dyDescent="0.25">
      <c r="L16913" s="58">
        <v>42344.583333333336</v>
      </c>
      <c r="M16913" s="57">
        <v>2015</v>
      </c>
      <c r="N16913" s="57">
        <v>12</v>
      </c>
      <c r="O16913" s="57">
        <v>1</v>
      </c>
      <c r="P16913" t="s">
        <v>22</v>
      </c>
    </row>
    <row r="16914" spans="12:16" x14ac:dyDescent="0.25">
      <c r="L16914" s="58">
        <v>42344.625</v>
      </c>
      <c r="M16914" s="57">
        <v>2015</v>
      </c>
      <c r="N16914" s="57">
        <v>12</v>
      </c>
      <c r="O16914" s="57">
        <v>1</v>
      </c>
      <c r="P16914" t="s">
        <v>22</v>
      </c>
    </row>
    <row r="16915" spans="12:16" x14ac:dyDescent="0.25">
      <c r="L16915" s="58">
        <v>42344.666666666664</v>
      </c>
      <c r="M16915" s="57">
        <v>2015</v>
      </c>
      <c r="N16915" s="57">
        <v>12</v>
      </c>
      <c r="O16915" s="57">
        <v>1</v>
      </c>
      <c r="P16915" t="s">
        <v>22</v>
      </c>
    </row>
    <row r="16916" spans="12:16" x14ac:dyDescent="0.25">
      <c r="L16916" s="58">
        <v>42344.708333333336</v>
      </c>
      <c r="M16916" s="57">
        <v>2015</v>
      </c>
      <c r="N16916" s="57">
        <v>12</v>
      </c>
      <c r="O16916" s="57">
        <v>1</v>
      </c>
      <c r="P16916" t="s">
        <v>22</v>
      </c>
    </row>
    <row r="16917" spans="12:16" x14ac:dyDescent="0.25">
      <c r="L16917" s="58">
        <v>42344.75</v>
      </c>
      <c r="M16917" s="57">
        <v>2015</v>
      </c>
      <c r="N16917" s="57">
        <v>12</v>
      </c>
      <c r="O16917" s="57">
        <v>1</v>
      </c>
      <c r="P16917" t="s">
        <v>22</v>
      </c>
    </row>
    <row r="16918" spans="12:16" x14ac:dyDescent="0.25">
      <c r="L16918" s="58">
        <v>42344.791666666664</v>
      </c>
      <c r="M16918" s="57">
        <v>2015</v>
      </c>
      <c r="N16918" s="57">
        <v>12</v>
      </c>
      <c r="O16918" s="57">
        <v>1</v>
      </c>
      <c r="P16918" t="s">
        <v>22</v>
      </c>
    </row>
    <row r="16919" spans="12:16" x14ac:dyDescent="0.25">
      <c r="L16919" s="58">
        <v>42344.833333333336</v>
      </c>
      <c r="M16919" s="57">
        <v>2015</v>
      </c>
      <c r="N16919" s="57">
        <v>12</v>
      </c>
      <c r="O16919" s="57">
        <v>1</v>
      </c>
      <c r="P16919" t="s">
        <v>22</v>
      </c>
    </row>
    <row r="16920" spans="12:16" x14ac:dyDescent="0.25">
      <c r="L16920" s="58">
        <v>42344.875</v>
      </c>
      <c r="M16920" s="57">
        <v>2015</v>
      </c>
      <c r="N16920" s="57">
        <v>12</v>
      </c>
      <c r="O16920" s="57">
        <v>1</v>
      </c>
      <c r="P16920" t="s">
        <v>22</v>
      </c>
    </row>
    <row r="16921" spans="12:16" x14ac:dyDescent="0.25">
      <c r="L16921" s="58">
        <v>42344.916666666664</v>
      </c>
      <c r="M16921" s="57">
        <v>2015</v>
      </c>
      <c r="N16921" s="57">
        <v>12</v>
      </c>
      <c r="O16921" s="57">
        <v>1</v>
      </c>
      <c r="P16921" t="s">
        <v>22</v>
      </c>
    </row>
    <row r="16922" spans="12:16" x14ac:dyDescent="0.25">
      <c r="L16922" s="58">
        <v>42344.958333333336</v>
      </c>
      <c r="M16922" s="57">
        <v>2015</v>
      </c>
      <c r="N16922" s="57">
        <v>12</v>
      </c>
      <c r="O16922" s="57">
        <v>1</v>
      </c>
      <c r="P16922" t="s">
        <v>22</v>
      </c>
    </row>
    <row r="16923" spans="12:16" x14ac:dyDescent="0.25">
      <c r="L16923" s="58">
        <v>42345</v>
      </c>
      <c r="M16923" s="57">
        <v>2015</v>
      </c>
      <c r="N16923" s="57">
        <v>12</v>
      </c>
      <c r="O16923" s="57">
        <v>2</v>
      </c>
      <c r="P16923" t="s">
        <v>22</v>
      </c>
    </row>
    <row r="16924" spans="12:16" x14ac:dyDescent="0.25">
      <c r="L16924" s="58">
        <v>42345.041666666664</v>
      </c>
      <c r="M16924" s="57">
        <v>2015</v>
      </c>
      <c r="N16924" s="57">
        <v>12</v>
      </c>
      <c r="O16924" s="57">
        <v>2</v>
      </c>
      <c r="P16924" t="s">
        <v>22</v>
      </c>
    </row>
    <row r="16925" spans="12:16" x14ac:dyDescent="0.25">
      <c r="L16925" s="58">
        <v>42345.083333333336</v>
      </c>
      <c r="M16925" s="57">
        <v>2015</v>
      </c>
      <c r="N16925" s="57">
        <v>12</v>
      </c>
      <c r="O16925" s="57">
        <v>2</v>
      </c>
      <c r="P16925" t="s">
        <v>22</v>
      </c>
    </row>
    <row r="16926" spans="12:16" x14ac:dyDescent="0.25">
      <c r="L16926" s="58">
        <v>42345.125</v>
      </c>
      <c r="M16926" s="57">
        <v>2015</v>
      </c>
      <c r="N16926" s="57">
        <v>12</v>
      </c>
      <c r="O16926" s="57">
        <v>2</v>
      </c>
      <c r="P16926" t="s">
        <v>22</v>
      </c>
    </row>
    <row r="16927" spans="12:16" x14ac:dyDescent="0.25">
      <c r="L16927" s="58">
        <v>42345.166666666664</v>
      </c>
      <c r="M16927" s="57">
        <v>2015</v>
      </c>
      <c r="N16927" s="57">
        <v>12</v>
      </c>
      <c r="O16927" s="57">
        <v>2</v>
      </c>
      <c r="P16927" t="s">
        <v>22</v>
      </c>
    </row>
    <row r="16928" spans="12:16" x14ac:dyDescent="0.25">
      <c r="L16928" s="58">
        <v>42345.208333333336</v>
      </c>
      <c r="M16928" s="57">
        <v>2015</v>
      </c>
      <c r="N16928" s="57">
        <v>12</v>
      </c>
      <c r="O16928" s="57">
        <v>2</v>
      </c>
      <c r="P16928" t="s">
        <v>22</v>
      </c>
    </row>
    <row r="16929" spans="12:16" x14ac:dyDescent="0.25">
      <c r="L16929" s="58">
        <v>42345.25</v>
      </c>
      <c r="M16929" s="57">
        <v>2015</v>
      </c>
      <c r="N16929" s="57">
        <v>12</v>
      </c>
      <c r="O16929" s="57">
        <v>2</v>
      </c>
      <c r="P16929" t="s">
        <v>23</v>
      </c>
    </row>
    <row r="16930" spans="12:16" x14ac:dyDescent="0.25">
      <c r="L16930" s="58">
        <v>42345.291666666664</v>
      </c>
      <c r="M16930" s="57">
        <v>2015</v>
      </c>
      <c r="N16930" s="57">
        <v>12</v>
      </c>
      <c r="O16930" s="57">
        <v>2</v>
      </c>
      <c r="P16930" t="s">
        <v>23</v>
      </c>
    </row>
    <row r="16931" spans="12:16" x14ac:dyDescent="0.25">
      <c r="L16931" s="58">
        <v>42345.333333333336</v>
      </c>
      <c r="M16931" s="57">
        <v>2015</v>
      </c>
      <c r="N16931" s="57">
        <v>12</v>
      </c>
      <c r="O16931" s="57">
        <v>2</v>
      </c>
      <c r="P16931" t="s">
        <v>23</v>
      </c>
    </row>
    <row r="16932" spans="12:16" x14ac:dyDescent="0.25">
      <c r="L16932" s="58">
        <v>42345.375</v>
      </c>
      <c r="M16932" s="57">
        <v>2015</v>
      </c>
      <c r="N16932" s="57">
        <v>12</v>
      </c>
      <c r="O16932" s="57">
        <v>2</v>
      </c>
      <c r="P16932" t="s">
        <v>23</v>
      </c>
    </row>
    <row r="16933" spans="12:16" x14ac:dyDescent="0.25">
      <c r="L16933" s="58">
        <v>42345.416666666664</v>
      </c>
      <c r="M16933" s="57">
        <v>2015</v>
      </c>
      <c r="N16933" s="57">
        <v>12</v>
      </c>
      <c r="O16933" s="57">
        <v>2</v>
      </c>
      <c r="P16933" t="s">
        <v>23</v>
      </c>
    </row>
    <row r="16934" spans="12:16" x14ac:dyDescent="0.25">
      <c r="L16934" s="58">
        <v>42345.458333333336</v>
      </c>
      <c r="M16934" s="57">
        <v>2015</v>
      </c>
      <c r="N16934" s="57">
        <v>12</v>
      </c>
      <c r="O16934" s="57">
        <v>2</v>
      </c>
      <c r="P16934" t="s">
        <v>23</v>
      </c>
    </row>
    <row r="16935" spans="12:16" x14ac:dyDescent="0.25">
      <c r="L16935" s="58">
        <v>42345.5</v>
      </c>
      <c r="M16935" s="57">
        <v>2015</v>
      </c>
      <c r="N16935" s="57">
        <v>12</v>
      </c>
      <c r="O16935" s="57">
        <v>2</v>
      </c>
      <c r="P16935" t="s">
        <v>23</v>
      </c>
    </row>
    <row r="16936" spans="12:16" x14ac:dyDescent="0.25">
      <c r="L16936" s="58">
        <v>42345.541666666664</v>
      </c>
      <c r="M16936" s="57">
        <v>2015</v>
      </c>
      <c r="N16936" s="57">
        <v>12</v>
      </c>
      <c r="O16936" s="57">
        <v>2</v>
      </c>
      <c r="P16936" t="s">
        <v>23</v>
      </c>
    </row>
    <row r="16937" spans="12:16" x14ac:dyDescent="0.25">
      <c r="L16937" s="58">
        <v>42345.583333333336</v>
      </c>
      <c r="M16937" s="57">
        <v>2015</v>
      </c>
      <c r="N16937" s="57">
        <v>12</v>
      </c>
      <c r="O16937" s="57">
        <v>2</v>
      </c>
      <c r="P16937" t="s">
        <v>23</v>
      </c>
    </row>
    <row r="16938" spans="12:16" x14ac:dyDescent="0.25">
      <c r="L16938" s="58">
        <v>42345.625</v>
      </c>
      <c r="M16938" s="57">
        <v>2015</v>
      </c>
      <c r="N16938" s="57">
        <v>12</v>
      </c>
      <c r="O16938" s="57">
        <v>2</v>
      </c>
      <c r="P16938" t="s">
        <v>23</v>
      </c>
    </row>
    <row r="16939" spans="12:16" x14ac:dyDescent="0.25">
      <c r="L16939" s="58">
        <v>42345.666666666664</v>
      </c>
      <c r="M16939" s="57">
        <v>2015</v>
      </c>
      <c r="N16939" s="57">
        <v>12</v>
      </c>
      <c r="O16939" s="57">
        <v>2</v>
      </c>
      <c r="P16939" t="s">
        <v>23</v>
      </c>
    </row>
    <row r="16940" spans="12:16" x14ac:dyDescent="0.25">
      <c r="L16940" s="58">
        <v>42345.708333333336</v>
      </c>
      <c r="M16940" s="57">
        <v>2015</v>
      </c>
      <c r="N16940" s="57">
        <v>12</v>
      </c>
      <c r="O16940" s="57">
        <v>2</v>
      </c>
      <c r="P16940" t="s">
        <v>23</v>
      </c>
    </row>
    <row r="16941" spans="12:16" x14ac:dyDescent="0.25">
      <c r="L16941" s="58">
        <v>42345.75</v>
      </c>
      <c r="M16941" s="57">
        <v>2015</v>
      </c>
      <c r="N16941" s="57">
        <v>12</v>
      </c>
      <c r="O16941" s="57">
        <v>2</v>
      </c>
      <c r="P16941" t="s">
        <v>23</v>
      </c>
    </row>
    <row r="16942" spans="12:16" x14ac:dyDescent="0.25">
      <c r="L16942" s="58">
        <v>42345.791666666664</v>
      </c>
      <c r="M16942" s="57">
        <v>2015</v>
      </c>
      <c r="N16942" s="57">
        <v>12</v>
      </c>
      <c r="O16942" s="57">
        <v>2</v>
      </c>
      <c r="P16942" t="s">
        <v>23</v>
      </c>
    </row>
    <row r="16943" spans="12:16" x14ac:dyDescent="0.25">
      <c r="L16943" s="58">
        <v>42345.833333333336</v>
      </c>
      <c r="M16943" s="57">
        <v>2015</v>
      </c>
      <c r="N16943" s="57">
        <v>12</v>
      </c>
      <c r="O16943" s="57">
        <v>2</v>
      </c>
      <c r="P16943" t="s">
        <v>23</v>
      </c>
    </row>
    <row r="16944" spans="12:16" x14ac:dyDescent="0.25">
      <c r="L16944" s="58">
        <v>42345.875</v>
      </c>
      <c r="M16944" s="57">
        <v>2015</v>
      </c>
      <c r="N16944" s="57">
        <v>12</v>
      </c>
      <c r="O16944" s="57">
        <v>2</v>
      </c>
      <c r="P16944" t="s">
        <v>23</v>
      </c>
    </row>
    <row r="16945" spans="12:16" x14ac:dyDescent="0.25">
      <c r="L16945" s="58">
        <v>42345.916666666664</v>
      </c>
      <c r="M16945" s="57">
        <v>2015</v>
      </c>
      <c r="N16945" s="57">
        <v>12</v>
      </c>
      <c r="O16945" s="57">
        <v>2</v>
      </c>
      <c r="P16945" t="s">
        <v>22</v>
      </c>
    </row>
    <row r="16946" spans="12:16" x14ac:dyDescent="0.25">
      <c r="L16946" s="58">
        <v>42345.958333333336</v>
      </c>
      <c r="M16946" s="57">
        <v>2015</v>
      </c>
      <c r="N16946" s="57">
        <v>12</v>
      </c>
      <c r="O16946" s="57">
        <v>2</v>
      </c>
      <c r="P16946" t="s">
        <v>22</v>
      </c>
    </row>
    <row r="16947" spans="12:16" x14ac:dyDescent="0.25">
      <c r="L16947" s="58">
        <v>42346</v>
      </c>
      <c r="M16947" s="57">
        <v>2015</v>
      </c>
      <c r="N16947" s="57">
        <v>12</v>
      </c>
      <c r="O16947" s="57">
        <v>3</v>
      </c>
      <c r="P16947" t="s">
        <v>22</v>
      </c>
    </row>
    <row r="16948" spans="12:16" x14ac:dyDescent="0.25">
      <c r="L16948" s="58">
        <v>42346.041666666664</v>
      </c>
      <c r="M16948" s="57">
        <v>2015</v>
      </c>
      <c r="N16948" s="57">
        <v>12</v>
      </c>
      <c r="O16948" s="57">
        <v>3</v>
      </c>
      <c r="P16948" t="s">
        <v>22</v>
      </c>
    </row>
    <row r="16949" spans="12:16" x14ac:dyDescent="0.25">
      <c r="L16949" s="58">
        <v>42346.083333333336</v>
      </c>
      <c r="M16949" s="57">
        <v>2015</v>
      </c>
      <c r="N16949" s="57">
        <v>12</v>
      </c>
      <c r="O16949" s="57">
        <v>3</v>
      </c>
      <c r="P16949" t="s">
        <v>22</v>
      </c>
    </row>
    <row r="16950" spans="12:16" x14ac:dyDescent="0.25">
      <c r="L16950" s="58">
        <v>42346.125</v>
      </c>
      <c r="M16950" s="57">
        <v>2015</v>
      </c>
      <c r="N16950" s="57">
        <v>12</v>
      </c>
      <c r="O16950" s="57">
        <v>3</v>
      </c>
      <c r="P16950" t="s">
        <v>22</v>
      </c>
    </row>
    <row r="16951" spans="12:16" x14ac:dyDescent="0.25">
      <c r="L16951" s="58">
        <v>42346.166666666664</v>
      </c>
      <c r="M16951" s="57">
        <v>2015</v>
      </c>
      <c r="N16951" s="57">
        <v>12</v>
      </c>
      <c r="O16951" s="57">
        <v>3</v>
      </c>
      <c r="P16951" t="s">
        <v>22</v>
      </c>
    </row>
    <row r="16952" spans="12:16" x14ac:dyDescent="0.25">
      <c r="L16952" s="58">
        <v>42346.208333333336</v>
      </c>
      <c r="M16952" s="57">
        <v>2015</v>
      </c>
      <c r="N16952" s="57">
        <v>12</v>
      </c>
      <c r="O16952" s="57">
        <v>3</v>
      </c>
      <c r="P16952" t="s">
        <v>22</v>
      </c>
    </row>
    <row r="16953" spans="12:16" x14ac:dyDescent="0.25">
      <c r="L16953" s="58">
        <v>42346.25</v>
      </c>
      <c r="M16953" s="57">
        <v>2015</v>
      </c>
      <c r="N16953" s="57">
        <v>12</v>
      </c>
      <c r="O16953" s="57">
        <v>3</v>
      </c>
      <c r="P16953" t="s">
        <v>23</v>
      </c>
    </row>
    <row r="16954" spans="12:16" x14ac:dyDescent="0.25">
      <c r="L16954" s="58">
        <v>42346.291666666664</v>
      </c>
      <c r="M16954" s="57">
        <v>2015</v>
      </c>
      <c r="N16954" s="57">
        <v>12</v>
      </c>
      <c r="O16954" s="57">
        <v>3</v>
      </c>
      <c r="P16954" t="s">
        <v>23</v>
      </c>
    </row>
    <row r="16955" spans="12:16" x14ac:dyDescent="0.25">
      <c r="L16955" s="58">
        <v>42346.333333333336</v>
      </c>
      <c r="M16955" s="57">
        <v>2015</v>
      </c>
      <c r="N16955" s="57">
        <v>12</v>
      </c>
      <c r="O16955" s="57">
        <v>3</v>
      </c>
      <c r="P16955" t="s">
        <v>23</v>
      </c>
    </row>
    <row r="16956" spans="12:16" x14ac:dyDescent="0.25">
      <c r="L16956" s="58">
        <v>42346.375</v>
      </c>
      <c r="M16956" s="57">
        <v>2015</v>
      </c>
      <c r="N16956" s="57">
        <v>12</v>
      </c>
      <c r="O16956" s="57">
        <v>3</v>
      </c>
      <c r="P16956" t="s">
        <v>23</v>
      </c>
    </row>
    <row r="16957" spans="12:16" x14ac:dyDescent="0.25">
      <c r="L16957" s="58">
        <v>42346.416666666664</v>
      </c>
      <c r="M16957" s="57">
        <v>2015</v>
      </c>
      <c r="N16957" s="57">
        <v>12</v>
      </c>
      <c r="O16957" s="57">
        <v>3</v>
      </c>
      <c r="P16957" t="s">
        <v>23</v>
      </c>
    </row>
    <row r="16958" spans="12:16" x14ac:dyDescent="0.25">
      <c r="L16958" s="58">
        <v>42346.458333333336</v>
      </c>
      <c r="M16958" s="57">
        <v>2015</v>
      </c>
      <c r="N16958" s="57">
        <v>12</v>
      </c>
      <c r="O16958" s="57">
        <v>3</v>
      </c>
      <c r="P16958" t="s">
        <v>23</v>
      </c>
    </row>
    <row r="16959" spans="12:16" x14ac:dyDescent="0.25">
      <c r="L16959" s="58">
        <v>42346.5</v>
      </c>
      <c r="M16959" s="57">
        <v>2015</v>
      </c>
      <c r="N16959" s="57">
        <v>12</v>
      </c>
      <c r="O16959" s="57">
        <v>3</v>
      </c>
      <c r="P16959" t="s">
        <v>23</v>
      </c>
    </row>
    <row r="16960" spans="12:16" x14ac:dyDescent="0.25">
      <c r="L16960" s="58">
        <v>42346.541666666664</v>
      </c>
      <c r="M16960" s="57">
        <v>2015</v>
      </c>
      <c r="N16960" s="57">
        <v>12</v>
      </c>
      <c r="O16960" s="57">
        <v>3</v>
      </c>
      <c r="P16960" t="s">
        <v>23</v>
      </c>
    </row>
    <row r="16961" spans="12:16" x14ac:dyDescent="0.25">
      <c r="L16961" s="58">
        <v>42346.583333333336</v>
      </c>
      <c r="M16961" s="57">
        <v>2015</v>
      </c>
      <c r="N16961" s="57">
        <v>12</v>
      </c>
      <c r="O16961" s="57">
        <v>3</v>
      </c>
      <c r="P16961" t="s">
        <v>23</v>
      </c>
    </row>
    <row r="16962" spans="12:16" x14ac:dyDescent="0.25">
      <c r="L16962" s="58">
        <v>42346.625</v>
      </c>
      <c r="M16962" s="57">
        <v>2015</v>
      </c>
      <c r="N16962" s="57">
        <v>12</v>
      </c>
      <c r="O16962" s="57">
        <v>3</v>
      </c>
      <c r="P16962" t="s">
        <v>23</v>
      </c>
    </row>
    <row r="16963" spans="12:16" x14ac:dyDescent="0.25">
      <c r="L16963" s="58">
        <v>42346.666666666664</v>
      </c>
      <c r="M16963" s="57">
        <v>2015</v>
      </c>
      <c r="N16963" s="57">
        <v>12</v>
      </c>
      <c r="O16963" s="57">
        <v>3</v>
      </c>
      <c r="P16963" t="s">
        <v>23</v>
      </c>
    </row>
    <row r="16964" spans="12:16" x14ac:dyDescent="0.25">
      <c r="L16964" s="58">
        <v>42346.708333333336</v>
      </c>
      <c r="M16964" s="57">
        <v>2015</v>
      </c>
      <c r="N16964" s="57">
        <v>12</v>
      </c>
      <c r="O16964" s="57">
        <v>3</v>
      </c>
      <c r="P16964" t="s">
        <v>23</v>
      </c>
    </row>
    <row r="16965" spans="12:16" x14ac:dyDescent="0.25">
      <c r="L16965" s="58">
        <v>42346.75</v>
      </c>
      <c r="M16965" s="57">
        <v>2015</v>
      </c>
      <c r="N16965" s="57">
        <v>12</v>
      </c>
      <c r="O16965" s="57">
        <v>3</v>
      </c>
      <c r="P16965" t="s">
        <v>23</v>
      </c>
    </row>
    <row r="16966" spans="12:16" x14ac:dyDescent="0.25">
      <c r="L16966" s="58">
        <v>42346.791666666664</v>
      </c>
      <c r="M16966" s="57">
        <v>2015</v>
      </c>
      <c r="N16966" s="57">
        <v>12</v>
      </c>
      <c r="O16966" s="57">
        <v>3</v>
      </c>
      <c r="P16966" t="s">
        <v>23</v>
      </c>
    </row>
    <row r="16967" spans="12:16" x14ac:dyDescent="0.25">
      <c r="L16967" s="58">
        <v>42346.833333333336</v>
      </c>
      <c r="M16967" s="57">
        <v>2015</v>
      </c>
      <c r="N16967" s="57">
        <v>12</v>
      </c>
      <c r="O16967" s="57">
        <v>3</v>
      </c>
      <c r="P16967" t="s">
        <v>23</v>
      </c>
    </row>
    <row r="16968" spans="12:16" x14ac:dyDescent="0.25">
      <c r="L16968" s="58">
        <v>42346.875</v>
      </c>
      <c r="M16968" s="57">
        <v>2015</v>
      </c>
      <c r="N16968" s="57">
        <v>12</v>
      </c>
      <c r="O16968" s="57">
        <v>3</v>
      </c>
      <c r="P16968" t="s">
        <v>23</v>
      </c>
    </row>
    <row r="16969" spans="12:16" x14ac:dyDescent="0.25">
      <c r="L16969" s="58">
        <v>42346.916666666664</v>
      </c>
      <c r="M16969" s="57">
        <v>2015</v>
      </c>
      <c r="N16969" s="57">
        <v>12</v>
      </c>
      <c r="O16969" s="57">
        <v>3</v>
      </c>
      <c r="P16969" t="s">
        <v>22</v>
      </c>
    </row>
    <row r="16970" spans="12:16" x14ac:dyDescent="0.25">
      <c r="L16970" s="58">
        <v>42346.958333333336</v>
      </c>
      <c r="M16970" s="57">
        <v>2015</v>
      </c>
      <c r="N16970" s="57">
        <v>12</v>
      </c>
      <c r="O16970" s="57">
        <v>3</v>
      </c>
      <c r="P16970" t="s">
        <v>22</v>
      </c>
    </row>
    <row r="16971" spans="12:16" x14ac:dyDescent="0.25">
      <c r="L16971" s="58">
        <v>42347</v>
      </c>
      <c r="M16971" s="57">
        <v>2015</v>
      </c>
      <c r="N16971" s="57">
        <v>12</v>
      </c>
      <c r="O16971" s="57">
        <v>4</v>
      </c>
      <c r="P16971" t="s">
        <v>22</v>
      </c>
    </row>
    <row r="16972" spans="12:16" x14ac:dyDescent="0.25">
      <c r="L16972" s="58">
        <v>42347.041666666664</v>
      </c>
      <c r="M16972" s="57">
        <v>2015</v>
      </c>
      <c r="N16972" s="57">
        <v>12</v>
      </c>
      <c r="O16972" s="57">
        <v>4</v>
      </c>
      <c r="P16972" t="s">
        <v>22</v>
      </c>
    </row>
    <row r="16973" spans="12:16" x14ac:dyDescent="0.25">
      <c r="L16973" s="58">
        <v>42347.083333333336</v>
      </c>
      <c r="M16973" s="57">
        <v>2015</v>
      </c>
      <c r="N16973" s="57">
        <v>12</v>
      </c>
      <c r="O16973" s="57">
        <v>4</v>
      </c>
      <c r="P16973" t="s">
        <v>22</v>
      </c>
    </row>
    <row r="16974" spans="12:16" x14ac:dyDescent="0.25">
      <c r="L16974" s="58">
        <v>42347.125</v>
      </c>
      <c r="M16974" s="57">
        <v>2015</v>
      </c>
      <c r="N16974" s="57">
        <v>12</v>
      </c>
      <c r="O16974" s="57">
        <v>4</v>
      </c>
      <c r="P16974" t="s">
        <v>22</v>
      </c>
    </row>
    <row r="16975" spans="12:16" x14ac:dyDescent="0.25">
      <c r="L16975" s="58">
        <v>42347.166666666664</v>
      </c>
      <c r="M16975" s="57">
        <v>2015</v>
      </c>
      <c r="N16975" s="57">
        <v>12</v>
      </c>
      <c r="O16975" s="57">
        <v>4</v>
      </c>
      <c r="P16975" t="s">
        <v>22</v>
      </c>
    </row>
    <row r="16976" spans="12:16" x14ac:dyDescent="0.25">
      <c r="L16976" s="58">
        <v>42347.208333333336</v>
      </c>
      <c r="M16976" s="57">
        <v>2015</v>
      </c>
      <c r="N16976" s="57">
        <v>12</v>
      </c>
      <c r="O16976" s="57">
        <v>4</v>
      </c>
      <c r="P16976" t="s">
        <v>22</v>
      </c>
    </row>
    <row r="16977" spans="12:16" x14ac:dyDescent="0.25">
      <c r="L16977" s="58">
        <v>42347.25</v>
      </c>
      <c r="M16977" s="57">
        <v>2015</v>
      </c>
      <c r="N16977" s="57">
        <v>12</v>
      </c>
      <c r="O16977" s="57">
        <v>4</v>
      </c>
      <c r="P16977" t="s">
        <v>23</v>
      </c>
    </row>
    <row r="16978" spans="12:16" x14ac:dyDescent="0.25">
      <c r="L16978" s="58">
        <v>42347.291666666664</v>
      </c>
      <c r="M16978" s="57">
        <v>2015</v>
      </c>
      <c r="N16978" s="57">
        <v>12</v>
      </c>
      <c r="O16978" s="57">
        <v>4</v>
      </c>
      <c r="P16978" t="s">
        <v>23</v>
      </c>
    </row>
    <row r="16979" spans="12:16" x14ac:dyDescent="0.25">
      <c r="L16979" s="58">
        <v>42347.333333333336</v>
      </c>
      <c r="M16979" s="57">
        <v>2015</v>
      </c>
      <c r="N16979" s="57">
        <v>12</v>
      </c>
      <c r="O16979" s="57">
        <v>4</v>
      </c>
      <c r="P16979" t="s">
        <v>23</v>
      </c>
    </row>
    <row r="16980" spans="12:16" x14ac:dyDescent="0.25">
      <c r="L16980" s="58">
        <v>42347.375</v>
      </c>
      <c r="M16980" s="57">
        <v>2015</v>
      </c>
      <c r="N16980" s="57">
        <v>12</v>
      </c>
      <c r="O16980" s="57">
        <v>4</v>
      </c>
      <c r="P16980" t="s">
        <v>23</v>
      </c>
    </row>
    <row r="16981" spans="12:16" x14ac:dyDescent="0.25">
      <c r="L16981" s="58">
        <v>42347.416666666664</v>
      </c>
      <c r="M16981" s="57">
        <v>2015</v>
      </c>
      <c r="N16981" s="57">
        <v>12</v>
      </c>
      <c r="O16981" s="57">
        <v>4</v>
      </c>
      <c r="P16981" t="s">
        <v>23</v>
      </c>
    </row>
    <row r="16982" spans="12:16" x14ac:dyDescent="0.25">
      <c r="L16982" s="58">
        <v>42347.458333333336</v>
      </c>
      <c r="M16982" s="57">
        <v>2015</v>
      </c>
      <c r="N16982" s="57">
        <v>12</v>
      </c>
      <c r="O16982" s="57">
        <v>4</v>
      </c>
      <c r="P16982" t="s">
        <v>23</v>
      </c>
    </row>
    <row r="16983" spans="12:16" x14ac:dyDescent="0.25">
      <c r="L16983" s="58">
        <v>42347.5</v>
      </c>
      <c r="M16983" s="57">
        <v>2015</v>
      </c>
      <c r="N16983" s="57">
        <v>12</v>
      </c>
      <c r="O16983" s="57">
        <v>4</v>
      </c>
      <c r="P16983" t="s">
        <v>23</v>
      </c>
    </row>
    <row r="16984" spans="12:16" x14ac:dyDescent="0.25">
      <c r="L16984" s="58">
        <v>42347.541666666664</v>
      </c>
      <c r="M16984" s="57">
        <v>2015</v>
      </c>
      <c r="N16984" s="57">
        <v>12</v>
      </c>
      <c r="O16984" s="57">
        <v>4</v>
      </c>
      <c r="P16984" t="s">
        <v>23</v>
      </c>
    </row>
    <row r="16985" spans="12:16" x14ac:dyDescent="0.25">
      <c r="L16985" s="58">
        <v>42347.583333333336</v>
      </c>
      <c r="M16985" s="57">
        <v>2015</v>
      </c>
      <c r="N16985" s="57">
        <v>12</v>
      </c>
      <c r="O16985" s="57">
        <v>4</v>
      </c>
      <c r="P16985" t="s">
        <v>23</v>
      </c>
    </row>
    <row r="16986" spans="12:16" x14ac:dyDescent="0.25">
      <c r="L16986" s="58">
        <v>42347.625</v>
      </c>
      <c r="M16986" s="57">
        <v>2015</v>
      </c>
      <c r="N16986" s="57">
        <v>12</v>
      </c>
      <c r="O16986" s="57">
        <v>4</v>
      </c>
      <c r="P16986" t="s">
        <v>23</v>
      </c>
    </row>
    <row r="16987" spans="12:16" x14ac:dyDescent="0.25">
      <c r="L16987" s="58">
        <v>42347.666666666664</v>
      </c>
      <c r="M16987" s="57">
        <v>2015</v>
      </c>
      <c r="N16987" s="57">
        <v>12</v>
      </c>
      <c r="O16987" s="57">
        <v>4</v>
      </c>
      <c r="P16987" t="s">
        <v>23</v>
      </c>
    </row>
    <row r="16988" spans="12:16" x14ac:dyDescent="0.25">
      <c r="L16988" s="58">
        <v>42347.708333333336</v>
      </c>
      <c r="M16988" s="57">
        <v>2015</v>
      </c>
      <c r="N16988" s="57">
        <v>12</v>
      </c>
      <c r="O16988" s="57">
        <v>4</v>
      </c>
      <c r="P16988" t="s">
        <v>23</v>
      </c>
    </row>
    <row r="16989" spans="12:16" x14ac:dyDescent="0.25">
      <c r="L16989" s="58">
        <v>42347.75</v>
      </c>
      <c r="M16989" s="57">
        <v>2015</v>
      </c>
      <c r="N16989" s="57">
        <v>12</v>
      </c>
      <c r="O16989" s="57">
        <v>4</v>
      </c>
      <c r="P16989" t="s">
        <v>23</v>
      </c>
    </row>
    <row r="16990" spans="12:16" x14ac:dyDescent="0.25">
      <c r="L16990" s="58">
        <v>42347.791666666664</v>
      </c>
      <c r="M16990" s="57">
        <v>2015</v>
      </c>
      <c r="N16990" s="57">
        <v>12</v>
      </c>
      <c r="O16990" s="57">
        <v>4</v>
      </c>
      <c r="P16990" t="s">
        <v>23</v>
      </c>
    </row>
    <row r="16991" spans="12:16" x14ac:dyDescent="0.25">
      <c r="L16991" s="58">
        <v>42347.833333333336</v>
      </c>
      <c r="M16991" s="57">
        <v>2015</v>
      </c>
      <c r="N16991" s="57">
        <v>12</v>
      </c>
      <c r="O16991" s="57">
        <v>4</v>
      </c>
      <c r="P16991" t="s">
        <v>23</v>
      </c>
    </row>
    <row r="16992" spans="12:16" x14ac:dyDescent="0.25">
      <c r="L16992" s="58">
        <v>42347.875</v>
      </c>
      <c r="M16992" s="57">
        <v>2015</v>
      </c>
      <c r="N16992" s="57">
        <v>12</v>
      </c>
      <c r="O16992" s="57">
        <v>4</v>
      </c>
      <c r="P16992" t="s">
        <v>23</v>
      </c>
    </row>
    <row r="16993" spans="12:16" x14ac:dyDescent="0.25">
      <c r="L16993" s="58">
        <v>42347.916666666664</v>
      </c>
      <c r="M16993" s="57">
        <v>2015</v>
      </c>
      <c r="N16993" s="57">
        <v>12</v>
      </c>
      <c r="O16993" s="57">
        <v>4</v>
      </c>
      <c r="P16993" t="s">
        <v>22</v>
      </c>
    </row>
    <row r="16994" spans="12:16" x14ac:dyDescent="0.25">
      <c r="L16994" s="58">
        <v>42347.958333333336</v>
      </c>
      <c r="M16994" s="57">
        <v>2015</v>
      </c>
      <c r="N16994" s="57">
        <v>12</v>
      </c>
      <c r="O16994" s="57">
        <v>4</v>
      </c>
      <c r="P16994" t="s">
        <v>22</v>
      </c>
    </row>
    <row r="16995" spans="12:16" x14ac:dyDescent="0.25">
      <c r="L16995" s="58">
        <v>42348</v>
      </c>
      <c r="M16995" s="57">
        <v>2015</v>
      </c>
      <c r="N16995" s="57">
        <v>12</v>
      </c>
      <c r="O16995" s="57">
        <v>5</v>
      </c>
      <c r="P16995" t="s">
        <v>22</v>
      </c>
    </row>
    <row r="16996" spans="12:16" x14ac:dyDescent="0.25">
      <c r="L16996" s="58">
        <v>42348.041666666664</v>
      </c>
      <c r="M16996" s="57">
        <v>2015</v>
      </c>
      <c r="N16996" s="57">
        <v>12</v>
      </c>
      <c r="O16996" s="57">
        <v>5</v>
      </c>
      <c r="P16996" t="s">
        <v>22</v>
      </c>
    </row>
    <row r="16997" spans="12:16" x14ac:dyDescent="0.25">
      <c r="L16997" s="58">
        <v>42348.083333333336</v>
      </c>
      <c r="M16997" s="57">
        <v>2015</v>
      </c>
      <c r="N16997" s="57">
        <v>12</v>
      </c>
      <c r="O16997" s="57">
        <v>5</v>
      </c>
      <c r="P16997" t="s">
        <v>22</v>
      </c>
    </row>
    <row r="16998" spans="12:16" x14ac:dyDescent="0.25">
      <c r="L16998" s="58">
        <v>42348.125</v>
      </c>
      <c r="M16998" s="57">
        <v>2015</v>
      </c>
      <c r="N16998" s="57">
        <v>12</v>
      </c>
      <c r="O16998" s="57">
        <v>5</v>
      </c>
      <c r="P16998" t="s">
        <v>22</v>
      </c>
    </row>
    <row r="16999" spans="12:16" x14ac:dyDescent="0.25">
      <c r="L16999" s="58">
        <v>42348.166666666664</v>
      </c>
      <c r="M16999" s="57">
        <v>2015</v>
      </c>
      <c r="N16999" s="57">
        <v>12</v>
      </c>
      <c r="O16999" s="57">
        <v>5</v>
      </c>
      <c r="P16999" t="s">
        <v>22</v>
      </c>
    </row>
    <row r="17000" spans="12:16" x14ac:dyDescent="0.25">
      <c r="L17000" s="58">
        <v>42348.208333333336</v>
      </c>
      <c r="M17000" s="57">
        <v>2015</v>
      </c>
      <c r="N17000" s="57">
        <v>12</v>
      </c>
      <c r="O17000" s="57">
        <v>5</v>
      </c>
      <c r="P17000" t="s">
        <v>22</v>
      </c>
    </row>
    <row r="17001" spans="12:16" x14ac:dyDescent="0.25">
      <c r="L17001" s="58">
        <v>42348.25</v>
      </c>
      <c r="M17001" s="57">
        <v>2015</v>
      </c>
      <c r="N17001" s="57">
        <v>12</v>
      </c>
      <c r="O17001" s="57">
        <v>5</v>
      </c>
      <c r="P17001" t="s">
        <v>23</v>
      </c>
    </row>
    <row r="17002" spans="12:16" x14ac:dyDescent="0.25">
      <c r="L17002" s="58">
        <v>42348.291666666664</v>
      </c>
      <c r="M17002" s="57">
        <v>2015</v>
      </c>
      <c r="N17002" s="57">
        <v>12</v>
      </c>
      <c r="O17002" s="57">
        <v>5</v>
      </c>
      <c r="P17002" t="s">
        <v>23</v>
      </c>
    </row>
    <row r="17003" spans="12:16" x14ac:dyDescent="0.25">
      <c r="L17003" s="58">
        <v>42348.333333333336</v>
      </c>
      <c r="M17003" s="57">
        <v>2015</v>
      </c>
      <c r="N17003" s="57">
        <v>12</v>
      </c>
      <c r="O17003" s="57">
        <v>5</v>
      </c>
      <c r="P17003" t="s">
        <v>23</v>
      </c>
    </row>
    <row r="17004" spans="12:16" x14ac:dyDescent="0.25">
      <c r="L17004" s="58">
        <v>42348.375</v>
      </c>
      <c r="M17004" s="57">
        <v>2015</v>
      </c>
      <c r="N17004" s="57">
        <v>12</v>
      </c>
      <c r="O17004" s="57">
        <v>5</v>
      </c>
      <c r="P17004" t="s">
        <v>23</v>
      </c>
    </row>
    <row r="17005" spans="12:16" x14ac:dyDescent="0.25">
      <c r="L17005" s="58">
        <v>42348.416666666664</v>
      </c>
      <c r="M17005" s="57">
        <v>2015</v>
      </c>
      <c r="N17005" s="57">
        <v>12</v>
      </c>
      <c r="O17005" s="57">
        <v>5</v>
      </c>
      <c r="P17005" t="s">
        <v>23</v>
      </c>
    </row>
    <row r="17006" spans="12:16" x14ac:dyDescent="0.25">
      <c r="L17006" s="58">
        <v>42348.458333333336</v>
      </c>
      <c r="M17006" s="57">
        <v>2015</v>
      </c>
      <c r="N17006" s="57">
        <v>12</v>
      </c>
      <c r="O17006" s="57">
        <v>5</v>
      </c>
      <c r="P17006" t="s">
        <v>23</v>
      </c>
    </row>
    <row r="17007" spans="12:16" x14ac:dyDescent="0.25">
      <c r="L17007" s="58">
        <v>42348.5</v>
      </c>
      <c r="M17007" s="57">
        <v>2015</v>
      </c>
      <c r="N17007" s="57">
        <v>12</v>
      </c>
      <c r="O17007" s="57">
        <v>5</v>
      </c>
      <c r="P17007" t="s">
        <v>23</v>
      </c>
    </row>
    <row r="17008" spans="12:16" x14ac:dyDescent="0.25">
      <c r="L17008" s="58">
        <v>42348.541666666664</v>
      </c>
      <c r="M17008" s="57">
        <v>2015</v>
      </c>
      <c r="N17008" s="57">
        <v>12</v>
      </c>
      <c r="O17008" s="57">
        <v>5</v>
      </c>
      <c r="P17008" t="s">
        <v>23</v>
      </c>
    </row>
    <row r="17009" spans="12:16" x14ac:dyDescent="0.25">
      <c r="L17009" s="58">
        <v>42348.583333333336</v>
      </c>
      <c r="M17009" s="57">
        <v>2015</v>
      </c>
      <c r="N17009" s="57">
        <v>12</v>
      </c>
      <c r="O17009" s="57">
        <v>5</v>
      </c>
      <c r="P17009" t="s">
        <v>23</v>
      </c>
    </row>
    <row r="17010" spans="12:16" x14ac:dyDescent="0.25">
      <c r="L17010" s="58">
        <v>42348.625</v>
      </c>
      <c r="M17010" s="57">
        <v>2015</v>
      </c>
      <c r="N17010" s="57">
        <v>12</v>
      </c>
      <c r="O17010" s="57">
        <v>5</v>
      </c>
      <c r="P17010" t="s">
        <v>23</v>
      </c>
    </row>
    <row r="17011" spans="12:16" x14ac:dyDescent="0.25">
      <c r="L17011" s="58">
        <v>42348.666666666664</v>
      </c>
      <c r="M17011" s="57">
        <v>2015</v>
      </c>
      <c r="N17011" s="57">
        <v>12</v>
      </c>
      <c r="O17011" s="57">
        <v>5</v>
      </c>
      <c r="P17011" t="s">
        <v>23</v>
      </c>
    </row>
    <row r="17012" spans="12:16" x14ac:dyDescent="0.25">
      <c r="L17012" s="58">
        <v>42348.708333333336</v>
      </c>
      <c r="M17012" s="57">
        <v>2015</v>
      </c>
      <c r="N17012" s="57">
        <v>12</v>
      </c>
      <c r="O17012" s="57">
        <v>5</v>
      </c>
      <c r="P17012" t="s">
        <v>23</v>
      </c>
    </row>
    <row r="17013" spans="12:16" x14ac:dyDescent="0.25">
      <c r="L17013" s="58">
        <v>42348.75</v>
      </c>
      <c r="M17013" s="57">
        <v>2015</v>
      </c>
      <c r="N17013" s="57">
        <v>12</v>
      </c>
      <c r="O17013" s="57">
        <v>5</v>
      </c>
      <c r="P17013" t="s">
        <v>23</v>
      </c>
    </row>
    <row r="17014" spans="12:16" x14ac:dyDescent="0.25">
      <c r="L17014" s="58">
        <v>42348.791666666664</v>
      </c>
      <c r="M17014" s="57">
        <v>2015</v>
      </c>
      <c r="N17014" s="57">
        <v>12</v>
      </c>
      <c r="O17014" s="57">
        <v>5</v>
      </c>
      <c r="P17014" t="s">
        <v>23</v>
      </c>
    </row>
    <row r="17015" spans="12:16" x14ac:dyDescent="0.25">
      <c r="L17015" s="58">
        <v>42348.833333333336</v>
      </c>
      <c r="M17015" s="57">
        <v>2015</v>
      </c>
      <c r="N17015" s="57">
        <v>12</v>
      </c>
      <c r="O17015" s="57">
        <v>5</v>
      </c>
      <c r="P17015" t="s">
        <v>23</v>
      </c>
    </row>
    <row r="17016" spans="12:16" x14ac:dyDescent="0.25">
      <c r="L17016" s="58">
        <v>42348.875</v>
      </c>
      <c r="M17016" s="57">
        <v>2015</v>
      </c>
      <c r="N17016" s="57">
        <v>12</v>
      </c>
      <c r="O17016" s="57">
        <v>5</v>
      </c>
      <c r="P17016" t="s">
        <v>23</v>
      </c>
    </row>
    <row r="17017" spans="12:16" x14ac:dyDescent="0.25">
      <c r="L17017" s="58">
        <v>42348.916666666664</v>
      </c>
      <c r="M17017" s="57">
        <v>2015</v>
      </c>
      <c r="N17017" s="57">
        <v>12</v>
      </c>
      <c r="O17017" s="57">
        <v>5</v>
      </c>
      <c r="P17017" t="s">
        <v>22</v>
      </c>
    </row>
    <row r="17018" spans="12:16" x14ac:dyDescent="0.25">
      <c r="L17018" s="58">
        <v>42348.958333333336</v>
      </c>
      <c r="M17018" s="57">
        <v>2015</v>
      </c>
      <c r="N17018" s="57">
        <v>12</v>
      </c>
      <c r="O17018" s="57">
        <v>5</v>
      </c>
      <c r="P17018" t="s">
        <v>22</v>
      </c>
    </row>
    <row r="17019" spans="12:16" x14ac:dyDescent="0.25">
      <c r="L17019" s="58">
        <v>42349</v>
      </c>
      <c r="M17019" s="57">
        <v>2015</v>
      </c>
      <c r="N17019" s="57">
        <v>12</v>
      </c>
      <c r="O17019" s="57">
        <v>6</v>
      </c>
      <c r="P17019" t="s">
        <v>22</v>
      </c>
    </row>
    <row r="17020" spans="12:16" x14ac:dyDescent="0.25">
      <c r="L17020" s="58">
        <v>42349.041666666664</v>
      </c>
      <c r="M17020" s="57">
        <v>2015</v>
      </c>
      <c r="N17020" s="57">
        <v>12</v>
      </c>
      <c r="O17020" s="57">
        <v>6</v>
      </c>
      <c r="P17020" t="s">
        <v>22</v>
      </c>
    </row>
    <row r="17021" spans="12:16" x14ac:dyDescent="0.25">
      <c r="L17021" s="58">
        <v>42349.083333333336</v>
      </c>
      <c r="M17021" s="57">
        <v>2015</v>
      </c>
      <c r="N17021" s="57">
        <v>12</v>
      </c>
      <c r="O17021" s="57">
        <v>6</v>
      </c>
      <c r="P17021" t="s">
        <v>22</v>
      </c>
    </row>
    <row r="17022" spans="12:16" x14ac:dyDescent="0.25">
      <c r="L17022" s="58">
        <v>42349.125</v>
      </c>
      <c r="M17022" s="57">
        <v>2015</v>
      </c>
      <c r="N17022" s="57">
        <v>12</v>
      </c>
      <c r="O17022" s="57">
        <v>6</v>
      </c>
      <c r="P17022" t="s">
        <v>22</v>
      </c>
    </row>
    <row r="17023" spans="12:16" x14ac:dyDescent="0.25">
      <c r="L17023" s="58">
        <v>42349.166666666664</v>
      </c>
      <c r="M17023" s="57">
        <v>2015</v>
      </c>
      <c r="N17023" s="57">
        <v>12</v>
      </c>
      <c r="O17023" s="57">
        <v>6</v>
      </c>
      <c r="P17023" t="s">
        <v>22</v>
      </c>
    </row>
    <row r="17024" spans="12:16" x14ac:dyDescent="0.25">
      <c r="L17024" s="58">
        <v>42349.208333333336</v>
      </c>
      <c r="M17024" s="57">
        <v>2015</v>
      </c>
      <c r="N17024" s="57">
        <v>12</v>
      </c>
      <c r="O17024" s="57">
        <v>6</v>
      </c>
      <c r="P17024" t="s">
        <v>22</v>
      </c>
    </row>
    <row r="17025" spans="12:16" x14ac:dyDescent="0.25">
      <c r="L17025" s="58">
        <v>42349.25</v>
      </c>
      <c r="M17025" s="57">
        <v>2015</v>
      </c>
      <c r="N17025" s="57">
        <v>12</v>
      </c>
      <c r="O17025" s="57">
        <v>6</v>
      </c>
      <c r="P17025" t="s">
        <v>23</v>
      </c>
    </row>
    <row r="17026" spans="12:16" x14ac:dyDescent="0.25">
      <c r="L17026" s="58">
        <v>42349.291666666664</v>
      </c>
      <c r="M17026" s="57">
        <v>2015</v>
      </c>
      <c r="N17026" s="57">
        <v>12</v>
      </c>
      <c r="O17026" s="57">
        <v>6</v>
      </c>
      <c r="P17026" t="s">
        <v>23</v>
      </c>
    </row>
    <row r="17027" spans="12:16" x14ac:dyDescent="0.25">
      <c r="L17027" s="58">
        <v>42349.333333333336</v>
      </c>
      <c r="M17027" s="57">
        <v>2015</v>
      </c>
      <c r="N17027" s="57">
        <v>12</v>
      </c>
      <c r="O17027" s="57">
        <v>6</v>
      </c>
      <c r="P17027" t="s">
        <v>23</v>
      </c>
    </row>
    <row r="17028" spans="12:16" x14ac:dyDescent="0.25">
      <c r="L17028" s="58">
        <v>42349.375</v>
      </c>
      <c r="M17028" s="57">
        <v>2015</v>
      </c>
      <c r="N17028" s="57">
        <v>12</v>
      </c>
      <c r="O17028" s="57">
        <v>6</v>
      </c>
      <c r="P17028" t="s">
        <v>23</v>
      </c>
    </row>
    <row r="17029" spans="12:16" x14ac:dyDescent="0.25">
      <c r="L17029" s="58">
        <v>42349.416666666664</v>
      </c>
      <c r="M17029" s="57">
        <v>2015</v>
      </c>
      <c r="N17029" s="57">
        <v>12</v>
      </c>
      <c r="O17029" s="57">
        <v>6</v>
      </c>
      <c r="P17029" t="s">
        <v>23</v>
      </c>
    </row>
    <row r="17030" spans="12:16" x14ac:dyDescent="0.25">
      <c r="L17030" s="58">
        <v>42349.458333333336</v>
      </c>
      <c r="M17030" s="57">
        <v>2015</v>
      </c>
      <c r="N17030" s="57">
        <v>12</v>
      </c>
      <c r="O17030" s="57">
        <v>6</v>
      </c>
      <c r="P17030" t="s">
        <v>23</v>
      </c>
    </row>
    <row r="17031" spans="12:16" x14ac:dyDescent="0.25">
      <c r="L17031" s="58">
        <v>42349.5</v>
      </c>
      <c r="M17031" s="57">
        <v>2015</v>
      </c>
      <c r="N17031" s="57">
        <v>12</v>
      </c>
      <c r="O17031" s="57">
        <v>6</v>
      </c>
      <c r="P17031" t="s">
        <v>23</v>
      </c>
    </row>
    <row r="17032" spans="12:16" x14ac:dyDescent="0.25">
      <c r="L17032" s="58">
        <v>42349.541666666664</v>
      </c>
      <c r="M17032" s="57">
        <v>2015</v>
      </c>
      <c r="N17032" s="57">
        <v>12</v>
      </c>
      <c r="O17032" s="57">
        <v>6</v>
      </c>
      <c r="P17032" t="s">
        <v>23</v>
      </c>
    </row>
    <row r="17033" spans="12:16" x14ac:dyDescent="0.25">
      <c r="L17033" s="58">
        <v>42349.583333333336</v>
      </c>
      <c r="M17033" s="57">
        <v>2015</v>
      </c>
      <c r="N17033" s="57">
        <v>12</v>
      </c>
      <c r="O17033" s="57">
        <v>6</v>
      </c>
      <c r="P17033" t="s">
        <v>23</v>
      </c>
    </row>
    <row r="17034" spans="12:16" x14ac:dyDescent="0.25">
      <c r="L17034" s="58">
        <v>42349.625</v>
      </c>
      <c r="M17034" s="57">
        <v>2015</v>
      </c>
      <c r="N17034" s="57">
        <v>12</v>
      </c>
      <c r="O17034" s="57">
        <v>6</v>
      </c>
      <c r="P17034" t="s">
        <v>23</v>
      </c>
    </row>
    <row r="17035" spans="12:16" x14ac:dyDescent="0.25">
      <c r="L17035" s="58">
        <v>42349.666666666664</v>
      </c>
      <c r="M17035" s="57">
        <v>2015</v>
      </c>
      <c r="N17035" s="57">
        <v>12</v>
      </c>
      <c r="O17035" s="57">
        <v>6</v>
      </c>
      <c r="P17035" t="s">
        <v>23</v>
      </c>
    </row>
    <row r="17036" spans="12:16" x14ac:dyDescent="0.25">
      <c r="L17036" s="58">
        <v>42349.708333333336</v>
      </c>
      <c r="M17036" s="57">
        <v>2015</v>
      </c>
      <c r="N17036" s="57">
        <v>12</v>
      </c>
      <c r="O17036" s="57">
        <v>6</v>
      </c>
      <c r="P17036" t="s">
        <v>23</v>
      </c>
    </row>
    <row r="17037" spans="12:16" x14ac:dyDescent="0.25">
      <c r="L17037" s="58">
        <v>42349.75</v>
      </c>
      <c r="M17037" s="57">
        <v>2015</v>
      </c>
      <c r="N17037" s="57">
        <v>12</v>
      </c>
      <c r="O17037" s="57">
        <v>6</v>
      </c>
      <c r="P17037" t="s">
        <v>23</v>
      </c>
    </row>
    <row r="17038" spans="12:16" x14ac:dyDescent="0.25">
      <c r="L17038" s="58">
        <v>42349.791666666664</v>
      </c>
      <c r="M17038" s="57">
        <v>2015</v>
      </c>
      <c r="N17038" s="57">
        <v>12</v>
      </c>
      <c r="O17038" s="57">
        <v>6</v>
      </c>
      <c r="P17038" t="s">
        <v>23</v>
      </c>
    </row>
    <row r="17039" spans="12:16" x14ac:dyDescent="0.25">
      <c r="L17039" s="58">
        <v>42349.833333333336</v>
      </c>
      <c r="M17039" s="57">
        <v>2015</v>
      </c>
      <c r="N17039" s="57">
        <v>12</v>
      </c>
      <c r="O17039" s="57">
        <v>6</v>
      </c>
      <c r="P17039" t="s">
        <v>23</v>
      </c>
    </row>
    <row r="17040" spans="12:16" x14ac:dyDescent="0.25">
      <c r="L17040" s="58">
        <v>42349.875</v>
      </c>
      <c r="M17040" s="57">
        <v>2015</v>
      </c>
      <c r="N17040" s="57">
        <v>12</v>
      </c>
      <c r="O17040" s="57">
        <v>6</v>
      </c>
      <c r="P17040" t="s">
        <v>23</v>
      </c>
    </row>
    <row r="17041" spans="12:16" x14ac:dyDescent="0.25">
      <c r="L17041" s="58">
        <v>42349.916666666664</v>
      </c>
      <c r="M17041" s="57">
        <v>2015</v>
      </c>
      <c r="N17041" s="57">
        <v>12</v>
      </c>
      <c r="O17041" s="57">
        <v>6</v>
      </c>
      <c r="P17041" t="s">
        <v>22</v>
      </c>
    </row>
    <row r="17042" spans="12:16" x14ac:dyDescent="0.25">
      <c r="L17042" s="58">
        <v>42349.958333333336</v>
      </c>
      <c r="M17042" s="57">
        <v>2015</v>
      </c>
      <c r="N17042" s="57">
        <v>12</v>
      </c>
      <c r="O17042" s="57">
        <v>6</v>
      </c>
      <c r="P17042" t="s">
        <v>22</v>
      </c>
    </row>
    <row r="17043" spans="12:16" x14ac:dyDescent="0.25">
      <c r="L17043" s="58">
        <v>42350</v>
      </c>
      <c r="M17043" s="57">
        <v>2015</v>
      </c>
      <c r="N17043" s="57">
        <v>12</v>
      </c>
      <c r="O17043" s="57">
        <v>7</v>
      </c>
      <c r="P17043" t="s">
        <v>22</v>
      </c>
    </row>
    <row r="17044" spans="12:16" x14ac:dyDescent="0.25">
      <c r="L17044" s="58">
        <v>42350.041666666664</v>
      </c>
      <c r="M17044" s="57">
        <v>2015</v>
      </c>
      <c r="N17044" s="57">
        <v>12</v>
      </c>
      <c r="O17044" s="57">
        <v>7</v>
      </c>
      <c r="P17044" t="s">
        <v>22</v>
      </c>
    </row>
    <row r="17045" spans="12:16" x14ac:dyDescent="0.25">
      <c r="L17045" s="58">
        <v>42350.083333333336</v>
      </c>
      <c r="M17045" s="57">
        <v>2015</v>
      </c>
      <c r="N17045" s="57">
        <v>12</v>
      </c>
      <c r="O17045" s="57">
        <v>7</v>
      </c>
      <c r="P17045" t="s">
        <v>22</v>
      </c>
    </row>
    <row r="17046" spans="12:16" x14ac:dyDescent="0.25">
      <c r="L17046" s="58">
        <v>42350.125</v>
      </c>
      <c r="M17046" s="57">
        <v>2015</v>
      </c>
      <c r="N17046" s="57">
        <v>12</v>
      </c>
      <c r="O17046" s="57">
        <v>7</v>
      </c>
      <c r="P17046" t="s">
        <v>22</v>
      </c>
    </row>
    <row r="17047" spans="12:16" x14ac:dyDescent="0.25">
      <c r="L17047" s="58">
        <v>42350.166666666664</v>
      </c>
      <c r="M17047" s="57">
        <v>2015</v>
      </c>
      <c r="N17047" s="57">
        <v>12</v>
      </c>
      <c r="O17047" s="57">
        <v>7</v>
      </c>
      <c r="P17047" t="s">
        <v>22</v>
      </c>
    </row>
    <row r="17048" spans="12:16" x14ac:dyDescent="0.25">
      <c r="L17048" s="58">
        <v>42350.208333333336</v>
      </c>
      <c r="M17048" s="57">
        <v>2015</v>
      </c>
      <c r="N17048" s="57">
        <v>12</v>
      </c>
      <c r="O17048" s="57">
        <v>7</v>
      </c>
      <c r="P17048" t="s">
        <v>22</v>
      </c>
    </row>
    <row r="17049" spans="12:16" x14ac:dyDescent="0.25">
      <c r="L17049" s="58">
        <v>42350.25</v>
      </c>
      <c r="M17049" s="57">
        <v>2015</v>
      </c>
      <c r="N17049" s="57">
        <v>12</v>
      </c>
      <c r="O17049" s="57">
        <v>7</v>
      </c>
      <c r="P17049" t="s">
        <v>22</v>
      </c>
    </row>
    <row r="17050" spans="12:16" x14ac:dyDescent="0.25">
      <c r="L17050" s="58">
        <v>42350.291666666664</v>
      </c>
      <c r="M17050" s="57">
        <v>2015</v>
      </c>
      <c r="N17050" s="57">
        <v>12</v>
      </c>
      <c r="O17050" s="57">
        <v>7</v>
      </c>
      <c r="P17050" t="s">
        <v>22</v>
      </c>
    </row>
    <row r="17051" spans="12:16" x14ac:dyDescent="0.25">
      <c r="L17051" s="58">
        <v>42350.333333333336</v>
      </c>
      <c r="M17051" s="57">
        <v>2015</v>
      </c>
      <c r="N17051" s="57">
        <v>12</v>
      </c>
      <c r="O17051" s="57">
        <v>7</v>
      </c>
      <c r="P17051" t="s">
        <v>22</v>
      </c>
    </row>
    <row r="17052" spans="12:16" x14ac:dyDescent="0.25">
      <c r="L17052" s="58">
        <v>42350.375</v>
      </c>
      <c r="M17052" s="57">
        <v>2015</v>
      </c>
      <c r="N17052" s="57">
        <v>12</v>
      </c>
      <c r="O17052" s="57">
        <v>7</v>
      </c>
      <c r="P17052" t="s">
        <v>22</v>
      </c>
    </row>
    <row r="17053" spans="12:16" x14ac:dyDescent="0.25">
      <c r="L17053" s="58">
        <v>42350.416666666664</v>
      </c>
      <c r="M17053" s="57">
        <v>2015</v>
      </c>
      <c r="N17053" s="57">
        <v>12</v>
      </c>
      <c r="O17053" s="57">
        <v>7</v>
      </c>
      <c r="P17053" t="s">
        <v>22</v>
      </c>
    </row>
    <row r="17054" spans="12:16" x14ac:dyDescent="0.25">
      <c r="L17054" s="58">
        <v>42350.458333333336</v>
      </c>
      <c r="M17054" s="57">
        <v>2015</v>
      </c>
      <c r="N17054" s="57">
        <v>12</v>
      </c>
      <c r="O17054" s="57">
        <v>7</v>
      </c>
      <c r="P17054" t="s">
        <v>22</v>
      </c>
    </row>
    <row r="17055" spans="12:16" x14ac:dyDescent="0.25">
      <c r="L17055" s="58">
        <v>42350.5</v>
      </c>
      <c r="M17055" s="57">
        <v>2015</v>
      </c>
      <c r="N17055" s="57">
        <v>12</v>
      </c>
      <c r="O17055" s="57">
        <v>7</v>
      </c>
      <c r="P17055" t="s">
        <v>22</v>
      </c>
    </row>
    <row r="17056" spans="12:16" x14ac:dyDescent="0.25">
      <c r="L17056" s="58">
        <v>42350.541666666664</v>
      </c>
      <c r="M17056" s="57">
        <v>2015</v>
      </c>
      <c r="N17056" s="57">
        <v>12</v>
      </c>
      <c r="O17056" s="57">
        <v>7</v>
      </c>
      <c r="P17056" t="s">
        <v>22</v>
      </c>
    </row>
    <row r="17057" spans="12:16" x14ac:dyDescent="0.25">
      <c r="L17057" s="58">
        <v>42350.583333333336</v>
      </c>
      <c r="M17057" s="57">
        <v>2015</v>
      </c>
      <c r="N17057" s="57">
        <v>12</v>
      </c>
      <c r="O17057" s="57">
        <v>7</v>
      </c>
      <c r="P17057" t="s">
        <v>22</v>
      </c>
    </row>
    <row r="17058" spans="12:16" x14ac:dyDescent="0.25">
      <c r="L17058" s="58">
        <v>42350.625</v>
      </c>
      <c r="M17058" s="57">
        <v>2015</v>
      </c>
      <c r="N17058" s="57">
        <v>12</v>
      </c>
      <c r="O17058" s="57">
        <v>7</v>
      </c>
      <c r="P17058" t="s">
        <v>22</v>
      </c>
    </row>
    <row r="17059" spans="12:16" x14ac:dyDescent="0.25">
      <c r="L17059" s="58">
        <v>42350.666666666664</v>
      </c>
      <c r="M17059" s="57">
        <v>2015</v>
      </c>
      <c r="N17059" s="57">
        <v>12</v>
      </c>
      <c r="O17059" s="57">
        <v>7</v>
      </c>
      <c r="P17059" t="s">
        <v>22</v>
      </c>
    </row>
    <row r="17060" spans="12:16" x14ac:dyDescent="0.25">
      <c r="L17060" s="58">
        <v>42350.708333333336</v>
      </c>
      <c r="M17060" s="57">
        <v>2015</v>
      </c>
      <c r="N17060" s="57">
        <v>12</v>
      </c>
      <c r="O17060" s="57">
        <v>7</v>
      </c>
      <c r="P17060" t="s">
        <v>22</v>
      </c>
    </row>
    <row r="17061" spans="12:16" x14ac:dyDescent="0.25">
      <c r="L17061" s="58">
        <v>42350.75</v>
      </c>
      <c r="M17061" s="57">
        <v>2015</v>
      </c>
      <c r="N17061" s="57">
        <v>12</v>
      </c>
      <c r="O17061" s="57">
        <v>7</v>
      </c>
      <c r="P17061" t="s">
        <v>22</v>
      </c>
    </row>
    <row r="17062" spans="12:16" x14ac:dyDescent="0.25">
      <c r="L17062" s="58">
        <v>42350.791666666664</v>
      </c>
      <c r="M17062" s="57">
        <v>2015</v>
      </c>
      <c r="N17062" s="57">
        <v>12</v>
      </c>
      <c r="O17062" s="57">
        <v>7</v>
      </c>
      <c r="P17062" t="s">
        <v>22</v>
      </c>
    </row>
    <row r="17063" spans="12:16" x14ac:dyDescent="0.25">
      <c r="L17063" s="58">
        <v>42350.833333333336</v>
      </c>
      <c r="M17063" s="57">
        <v>2015</v>
      </c>
      <c r="N17063" s="57">
        <v>12</v>
      </c>
      <c r="O17063" s="57">
        <v>7</v>
      </c>
      <c r="P17063" t="s">
        <v>22</v>
      </c>
    </row>
    <row r="17064" spans="12:16" x14ac:dyDescent="0.25">
      <c r="L17064" s="58">
        <v>42350.875</v>
      </c>
      <c r="M17064" s="57">
        <v>2015</v>
      </c>
      <c r="N17064" s="57">
        <v>12</v>
      </c>
      <c r="O17064" s="57">
        <v>7</v>
      </c>
      <c r="P17064" t="s">
        <v>22</v>
      </c>
    </row>
    <row r="17065" spans="12:16" x14ac:dyDescent="0.25">
      <c r="L17065" s="58">
        <v>42350.916666666664</v>
      </c>
      <c r="M17065" s="57">
        <v>2015</v>
      </c>
      <c r="N17065" s="57">
        <v>12</v>
      </c>
      <c r="O17065" s="57">
        <v>7</v>
      </c>
      <c r="P17065" t="s">
        <v>22</v>
      </c>
    </row>
    <row r="17066" spans="12:16" x14ac:dyDescent="0.25">
      <c r="L17066" s="58">
        <v>42350.958333333336</v>
      </c>
      <c r="M17066" s="57">
        <v>2015</v>
      </c>
      <c r="N17066" s="57">
        <v>12</v>
      </c>
      <c r="O17066" s="57">
        <v>7</v>
      </c>
      <c r="P17066" t="s">
        <v>22</v>
      </c>
    </row>
    <row r="17067" spans="12:16" x14ac:dyDescent="0.25">
      <c r="L17067" s="58">
        <v>42351</v>
      </c>
      <c r="M17067" s="57">
        <v>2015</v>
      </c>
      <c r="N17067" s="57">
        <v>12</v>
      </c>
      <c r="O17067" s="57">
        <v>1</v>
      </c>
      <c r="P17067" t="s">
        <v>22</v>
      </c>
    </row>
    <row r="17068" spans="12:16" x14ac:dyDescent="0.25">
      <c r="L17068" s="58">
        <v>42351.041666666664</v>
      </c>
      <c r="M17068" s="57">
        <v>2015</v>
      </c>
      <c r="N17068" s="57">
        <v>12</v>
      </c>
      <c r="O17068" s="57">
        <v>1</v>
      </c>
      <c r="P17068" t="s">
        <v>22</v>
      </c>
    </row>
    <row r="17069" spans="12:16" x14ac:dyDescent="0.25">
      <c r="L17069" s="58">
        <v>42351.083333333336</v>
      </c>
      <c r="M17069" s="57">
        <v>2015</v>
      </c>
      <c r="N17069" s="57">
        <v>12</v>
      </c>
      <c r="O17069" s="57">
        <v>1</v>
      </c>
      <c r="P17069" t="s">
        <v>22</v>
      </c>
    </row>
    <row r="17070" spans="12:16" x14ac:dyDescent="0.25">
      <c r="L17070" s="58">
        <v>42351.125</v>
      </c>
      <c r="M17070" s="57">
        <v>2015</v>
      </c>
      <c r="N17070" s="57">
        <v>12</v>
      </c>
      <c r="O17070" s="57">
        <v>1</v>
      </c>
      <c r="P17070" t="s">
        <v>22</v>
      </c>
    </row>
    <row r="17071" spans="12:16" x14ac:dyDescent="0.25">
      <c r="L17071" s="58">
        <v>42351.166666666664</v>
      </c>
      <c r="M17071" s="57">
        <v>2015</v>
      </c>
      <c r="N17071" s="57">
        <v>12</v>
      </c>
      <c r="O17071" s="57">
        <v>1</v>
      </c>
      <c r="P17071" t="s">
        <v>22</v>
      </c>
    </row>
    <row r="17072" spans="12:16" x14ac:dyDescent="0.25">
      <c r="L17072" s="58">
        <v>42351.208333333336</v>
      </c>
      <c r="M17072" s="57">
        <v>2015</v>
      </c>
      <c r="N17072" s="57">
        <v>12</v>
      </c>
      <c r="O17072" s="57">
        <v>1</v>
      </c>
      <c r="P17072" t="s">
        <v>22</v>
      </c>
    </row>
    <row r="17073" spans="12:16" x14ac:dyDescent="0.25">
      <c r="L17073" s="58">
        <v>42351.25</v>
      </c>
      <c r="M17073" s="57">
        <v>2015</v>
      </c>
      <c r="N17073" s="57">
        <v>12</v>
      </c>
      <c r="O17073" s="57">
        <v>1</v>
      </c>
      <c r="P17073" t="s">
        <v>22</v>
      </c>
    </row>
    <row r="17074" spans="12:16" x14ac:dyDescent="0.25">
      <c r="L17074" s="58">
        <v>42351.291666666664</v>
      </c>
      <c r="M17074" s="57">
        <v>2015</v>
      </c>
      <c r="N17074" s="57">
        <v>12</v>
      </c>
      <c r="O17074" s="57">
        <v>1</v>
      </c>
      <c r="P17074" t="s">
        <v>22</v>
      </c>
    </row>
    <row r="17075" spans="12:16" x14ac:dyDescent="0.25">
      <c r="L17075" s="58">
        <v>42351.333333333336</v>
      </c>
      <c r="M17075" s="57">
        <v>2015</v>
      </c>
      <c r="N17075" s="57">
        <v>12</v>
      </c>
      <c r="O17075" s="57">
        <v>1</v>
      </c>
      <c r="P17075" t="s">
        <v>22</v>
      </c>
    </row>
    <row r="17076" spans="12:16" x14ac:dyDescent="0.25">
      <c r="L17076" s="58">
        <v>42351.375</v>
      </c>
      <c r="M17076" s="57">
        <v>2015</v>
      </c>
      <c r="N17076" s="57">
        <v>12</v>
      </c>
      <c r="O17076" s="57">
        <v>1</v>
      </c>
      <c r="P17076" t="s">
        <v>22</v>
      </c>
    </row>
    <row r="17077" spans="12:16" x14ac:dyDescent="0.25">
      <c r="L17077" s="58">
        <v>42351.416666666664</v>
      </c>
      <c r="M17077" s="57">
        <v>2015</v>
      </c>
      <c r="N17077" s="57">
        <v>12</v>
      </c>
      <c r="O17077" s="57">
        <v>1</v>
      </c>
      <c r="P17077" t="s">
        <v>22</v>
      </c>
    </row>
    <row r="17078" spans="12:16" x14ac:dyDescent="0.25">
      <c r="L17078" s="58">
        <v>42351.458333333336</v>
      </c>
      <c r="M17078" s="57">
        <v>2015</v>
      </c>
      <c r="N17078" s="57">
        <v>12</v>
      </c>
      <c r="O17078" s="57">
        <v>1</v>
      </c>
      <c r="P17078" t="s">
        <v>22</v>
      </c>
    </row>
    <row r="17079" spans="12:16" x14ac:dyDescent="0.25">
      <c r="L17079" s="58">
        <v>42351.5</v>
      </c>
      <c r="M17079" s="57">
        <v>2015</v>
      </c>
      <c r="N17079" s="57">
        <v>12</v>
      </c>
      <c r="O17079" s="57">
        <v>1</v>
      </c>
      <c r="P17079" t="s">
        <v>22</v>
      </c>
    </row>
    <row r="17080" spans="12:16" x14ac:dyDescent="0.25">
      <c r="L17080" s="58">
        <v>42351.541666666664</v>
      </c>
      <c r="M17080" s="57">
        <v>2015</v>
      </c>
      <c r="N17080" s="57">
        <v>12</v>
      </c>
      <c r="O17080" s="57">
        <v>1</v>
      </c>
      <c r="P17080" t="s">
        <v>22</v>
      </c>
    </row>
    <row r="17081" spans="12:16" x14ac:dyDescent="0.25">
      <c r="L17081" s="58">
        <v>42351.583333333336</v>
      </c>
      <c r="M17081" s="57">
        <v>2015</v>
      </c>
      <c r="N17081" s="57">
        <v>12</v>
      </c>
      <c r="O17081" s="57">
        <v>1</v>
      </c>
      <c r="P17081" t="s">
        <v>22</v>
      </c>
    </row>
    <row r="17082" spans="12:16" x14ac:dyDescent="0.25">
      <c r="L17082" s="58">
        <v>42351.625</v>
      </c>
      <c r="M17082" s="57">
        <v>2015</v>
      </c>
      <c r="N17082" s="57">
        <v>12</v>
      </c>
      <c r="O17082" s="57">
        <v>1</v>
      </c>
      <c r="P17082" t="s">
        <v>22</v>
      </c>
    </row>
    <row r="17083" spans="12:16" x14ac:dyDescent="0.25">
      <c r="L17083" s="58">
        <v>42351.666666666664</v>
      </c>
      <c r="M17083" s="57">
        <v>2015</v>
      </c>
      <c r="N17083" s="57">
        <v>12</v>
      </c>
      <c r="O17083" s="57">
        <v>1</v>
      </c>
      <c r="P17083" t="s">
        <v>22</v>
      </c>
    </row>
    <row r="17084" spans="12:16" x14ac:dyDescent="0.25">
      <c r="L17084" s="58">
        <v>42351.708333333336</v>
      </c>
      <c r="M17084" s="57">
        <v>2015</v>
      </c>
      <c r="N17084" s="57">
        <v>12</v>
      </c>
      <c r="O17084" s="57">
        <v>1</v>
      </c>
      <c r="P17084" t="s">
        <v>22</v>
      </c>
    </row>
    <row r="17085" spans="12:16" x14ac:dyDescent="0.25">
      <c r="L17085" s="58">
        <v>42351.75</v>
      </c>
      <c r="M17085" s="57">
        <v>2015</v>
      </c>
      <c r="N17085" s="57">
        <v>12</v>
      </c>
      <c r="O17085" s="57">
        <v>1</v>
      </c>
      <c r="P17085" t="s">
        <v>22</v>
      </c>
    </row>
    <row r="17086" spans="12:16" x14ac:dyDescent="0.25">
      <c r="L17086" s="58">
        <v>42351.791666666664</v>
      </c>
      <c r="M17086" s="57">
        <v>2015</v>
      </c>
      <c r="N17086" s="57">
        <v>12</v>
      </c>
      <c r="O17086" s="57">
        <v>1</v>
      </c>
      <c r="P17086" t="s">
        <v>22</v>
      </c>
    </row>
    <row r="17087" spans="12:16" x14ac:dyDescent="0.25">
      <c r="L17087" s="58">
        <v>42351.833333333336</v>
      </c>
      <c r="M17087" s="57">
        <v>2015</v>
      </c>
      <c r="N17087" s="57">
        <v>12</v>
      </c>
      <c r="O17087" s="57">
        <v>1</v>
      </c>
      <c r="P17087" t="s">
        <v>22</v>
      </c>
    </row>
    <row r="17088" spans="12:16" x14ac:dyDescent="0.25">
      <c r="L17088" s="58">
        <v>42351.875</v>
      </c>
      <c r="M17088" s="57">
        <v>2015</v>
      </c>
      <c r="N17088" s="57">
        <v>12</v>
      </c>
      <c r="O17088" s="57">
        <v>1</v>
      </c>
      <c r="P17088" t="s">
        <v>22</v>
      </c>
    </row>
    <row r="17089" spans="12:16" x14ac:dyDescent="0.25">
      <c r="L17089" s="58">
        <v>42351.916666666664</v>
      </c>
      <c r="M17089" s="57">
        <v>2015</v>
      </c>
      <c r="N17089" s="57">
        <v>12</v>
      </c>
      <c r="O17089" s="57">
        <v>1</v>
      </c>
      <c r="P17089" t="s">
        <v>22</v>
      </c>
    </row>
    <row r="17090" spans="12:16" x14ac:dyDescent="0.25">
      <c r="L17090" s="58">
        <v>42351.958333333336</v>
      </c>
      <c r="M17090" s="57">
        <v>2015</v>
      </c>
      <c r="N17090" s="57">
        <v>12</v>
      </c>
      <c r="O17090" s="57">
        <v>1</v>
      </c>
      <c r="P17090" t="s">
        <v>22</v>
      </c>
    </row>
    <row r="17091" spans="12:16" x14ac:dyDescent="0.25">
      <c r="L17091" s="58">
        <v>42352</v>
      </c>
      <c r="M17091" s="57">
        <v>2015</v>
      </c>
      <c r="N17091" s="57">
        <v>12</v>
      </c>
      <c r="O17091" s="57">
        <v>2</v>
      </c>
      <c r="P17091" t="s">
        <v>22</v>
      </c>
    </row>
    <row r="17092" spans="12:16" x14ac:dyDescent="0.25">
      <c r="L17092" s="58">
        <v>42352.041666666664</v>
      </c>
      <c r="M17092" s="57">
        <v>2015</v>
      </c>
      <c r="N17092" s="57">
        <v>12</v>
      </c>
      <c r="O17092" s="57">
        <v>2</v>
      </c>
      <c r="P17092" t="s">
        <v>22</v>
      </c>
    </row>
    <row r="17093" spans="12:16" x14ac:dyDescent="0.25">
      <c r="L17093" s="58">
        <v>42352.083333333336</v>
      </c>
      <c r="M17093" s="57">
        <v>2015</v>
      </c>
      <c r="N17093" s="57">
        <v>12</v>
      </c>
      <c r="O17093" s="57">
        <v>2</v>
      </c>
      <c r="P17093" t="s">
        <v>22</v>
      </c>
    </row>
    <row r="17094" spans="12:16" x14ac:dyDescent="0.25">
      <c r="L17094" s="58">
        <v>42352.125</v>
      </c>
      <c r="M17094" s="57">
        <v>2015</v>
      </c>
      <c r="N17094" s="57">
        <v>12</v>
      </c>
      <c r="O17094" s="57">
        <v>2</v>
      </c>
      <c r="P17094" t="s">
        <v>22</v>
      </c>
    </row>
    <row r="17095" spans="12:16" x14ac:dyDescent="0.25">
      <c r="L17095" s="58">
        <v>42352.166666666664</v>
      </c>
      <c r="M17095" s="57">
        <v>2015</v>
      </c>
      <c r="N17095" s="57">
        <v>12</v>
      </c>
      <c r="O17095" s="57">
        <v>2</v>
      </c>
      <c r="P17095" t="s">
        <v>22</v>
      </c>
    </row>
    <row r="17096" spans="12:16" x14ac:dyDescent="0.25">
      <c r="L17096" s="58">
        <v>42352.208333333336</v>
      </c>
      <c r="M17096" s="57">
        <v>2015</v>
      </c>
      <c r="N17096" s="57">
        <v>12</v>
      </c>
      <c r="O17096" s="57">
        <v>2</v>
      </c>
      <c r="P17096" t="s">
        <v>22</v>
      </c>
    </row>
    <row r="17097" spans="12:16" x14ac:dyDescent="0.25">
      <c r="L17097" s="58">
        <v>42352.25</v>
      </c>
      <c r="M17097" s="57">
        <v>2015</v>
      </c>
      <c r="N17097" s="57">
        <v>12</v>
      </c>
      <c r="O17097" s="57">
        <v>2</v>
      </c>
      <c r="P17097" t="s">
        <v>23</v>
      </c>
    </row>
    <row r="17098" spans="12:16" x14ac:dyDescent="0.25">
      <c r="L17098" s="58">
        <v>42352.291666666664</v>
      </c>
      <c r="M17098" s="57">
        <v>2015</v>
      </c>
      <c r="N17098" s="57">
        <v>12</v>
      </c>
      <c r="O17098" s="57">
        <v>2</v>
      </c>
      <c r="P17098" t="s">
        <v>23</v>
      </c>
    </row>
    <row r="17099" spans="12:16" x14ac:dyDescent="0.25">
      <c r="L17099" s="58">
        <v>42352.333333333336</v>
      </c>
      <c r="M17099" s="57">
        <v>2015</v>
      </c>
      <c r="N17099" s="57">
        <v>12</v>
      </c>
      <c r="O17099" s="57">
        <v>2</v>
      </c>
      <c r="P17099" t="s">
        <v>23</v>
      </c>
    </row>
    <row r="17100" spans="12:16" x14ac:dyDescent="0.25">
      <c r="L17100" s="58">
        <v>42352.375</v>
      </c>
      <c r="M17100" s="57">
        <v>2015</v>
      </c>
      <c r="N17100" s="57">
        <v>12</v>
      </c>
      <c r="O17100" s="57">
        <v>2</v>
      </c>
      <c r="P17100" t="s">
        <v>23</v>
      </c>
    </row>
    <row r="17101" spans="12:16" x14ac:dyDescent="0.25">
      <c r="L17101" s="58">
        <v>42352.416666666664</v>
      </c>
      <c r="M17101" s="57">
        <v>2015</v>
      </c>
      <c r="N17101" s="57">
        <v>12</v>
      </c>
      <c r="O17101" s="57">
        <v>2</v>
      </c>
      <c r="P17101" t="s">
        <v>23</v>
      </c>
    </row>
    <row r="17102" spans="12:16" x14ac:dyDescent="0.25">
      <c r="L17102" s="58">
        <v>42352.458333333336</v>
      </c>
      <c r="M17102" s="57">
        <v>2015</v>
      </c>
      <c r="N17102" s="57">
        <v>12</v>
      </c>
      <c r="O17102" s="57">
        <v>2</v>
      </c>
      <c r="P17102" t="s">
        <v>23</v>
      </c>
    </row>
    <row r="17103" spans="12:16" x14ac:dyDescent="0.25">
      <c r="L17103" s="58">
        <v>42352.5</v>
      </c>
      <c r="M17103" s="57">
        <v>2015</v>
      </c>
      <c r="N17103" s="57">
        <v>12</v>
      </c>
      <c r="O17103" s="57">
        <v>2</v>
      </c>
      <c r="P17103" t="s">
        <v>23</v>
      </c>
    </row>
    <row r="17104" spans="12:16" x14ac:dyDescent="0.25">
      <c r="L17104" s="58">
        <v>42352.541666666664</v>
      </c>
      <c r="M17104" s="57">
        <v>2015</v>
      </c>
      <c r="N17104" s="57">
        <v>12</v>
      </c>
      <c r="O17104" s="57">
        <v>2</v>
      </c>
      <c r="P17104" t="s">
        <v>23</v>
      </c>
    </row>
    <row r="17105" spans="12:16" x14ac:dyDescent="0.25">
      <c r="L17105" s="58">
        <v>42352.583333333336</v>
      </c>
      <c r="M17105" s="57">
        <v>2015</v>
      </c>
      <c r="N17105" s="57">
        <v>12</v>
      </c>
      <c r="O17105" s="57">
        <v>2</v>
      </c>
      <c r="P17105" t="s">
        <v>23</v>
      </c>
    </row>
    <row r="17106" spans="12:16" x14ac:dyDescent="0.25">
      <c r="L17106" s="58">
        <v>42352.625</v>
      </c>
      <c r="M17106" s="57">
        <v>2015</v>
      </c>
      <c r="N17106" s="57">
        <v>12</v>
      </c>
      <c r="O17106" s="57">
        <v>2</v>
      </c>
      <c r="P17106" t="s">
        <v>23</v>
      </c>
    </row>
    <row r="17107" spans="12:16" x14ac:dyDescent="0.25">
      <c r="L17107" s="58">
        <v>42352.666666666664</v>
      </c>
      <c r="M17107" s="57">
        <v>2015</v>
      </c>
      <c r="N17107" s="57">
        <v>12</v>
      </c>
      <c r="O17107" s="57">
        <v>2</v>
      </c>
      <c r="P17107" t="s">
        <v>23</v>
      </c>
    </row>
    <row r="17108" spans="12:16" x14ac:dyDescent="0.25">
      <c r="L17108" s="58">
        <v>42352.708333333336</v>
      </c>
      <c r="M17108" s="57">
        <v>2015</v>
      </c>
      <c r="N17108" s="57">
        <v>12</v>
      </c>
      <c r="O17108" s="57">
        <v>2</v>
      </c>
      <c r="P17108" t="s">
        <v>23</v>
      </c>
    </row>
    <row r="17109" spans="12:16" x14ac:dyDescent="0.25">
      <c r="L17109" s="58">
        <v>42352.75</v>
      </c>
      <c r="M17109" s="57">
        <v>2015</v>
      </c>
      <c r="N17109" s="57">
        <v>12</v>
      </c>
      <c r="O17109" s="57">
        <v>2</v>
      </c>
      <c r="P17109" t="s">
        <v>23</v>
      </c>
    </row>
    <row r="17110" spans="12:16" x14ac:dyDescent="0.25">
      <c r="L17110" s="58">
        <v>42352.791666666664</v>
      </c>
      <c r="M17110" s="57">
        <v>2015</v>
      </c>
      <c r="N17110" s="57">
        <v>12</v>
      </c>
      <c r="O17110" s="57">
        <v>2</v>
      </c>
      <c r="P17110" t="s">
        <v>23</v>
      </c>
    </row>
    <row r="17111" spans="12:16" x14ac:dyDescent="0.25">
      <c r="L17111" s="58">
        <v>42352.833333333336</v>
      </c>
      <c r="M17111" s="57">
        <v>2015</v>
      </c>
      <c r="N17111" s="57">
        <v>12</v>
      </c>
      <c r="O17111" s="57">
        <v>2</v>
      </c>
      <c r="P17111" t="s">
        <v>23</v>
      </c>
    </row>
    <row r="17112" spans="12:16" x14ac:dyDescent="0.25">
      <c r="L17112" s="58">
        <v>42352.875</v>
      </c>
      <c r="M17112" s="57">
        <v>2015</v>
      </c>
      <c r="N17112" s="57">
        <v>12</v>
      </c>
      <c r="O17112" s="57">
        <v>2</v>
      </c>
      <c r="P17112" t="s">
        <v>23</v>
      </c>
    </row>
    <row r="17113" spans="12:16" x14ac:dyDescent="0.25">
      <c r="L17113" s="58">
        <v>42352.916666666664</v>
      </c>
      <c r="M17113" s="57">
        <v>2015</v>
      </c>
      <c r="N17113" s="57">
        <v>12</v>
      </c>
      <c r="O17113" s="57">
        <v>2</v>
      </c>
      <c r="P17113" t="s">
        <v>22</v>
      </c>
    </row>
    <row r="17114" spans="12:16" x14ac:dyDescent="0.25">
      <c r="L17114" s="58">
        <v>42352.958333333336</v>
      </c>
      <c r="M17114" s="57">
        <v>2015</v>
      </c>
      <c r="N17114" s="57">
        <v>12</v>
      </c>
      <c r="O17114" s="57">
        <v>2</v>
      </c>
      <c r="P17114" t="s">
        <v>22</v>
      </c>
    </row>
    <row r="17115" spans="12:16" x14ac:dyDescent="0.25">
      <c r="L17115" s="58">
        <v>42353</v>
      </c>
      <c r="M17115" s="57">
        <v>2015</v>
      </c>
      <c r="N17115" s="57">
        <v>12</v>
      </c>
      <c r="O17115" s="57">
        <v>3</v>
      </c>
      <c r="P17115" t="s">
        <v>22</v>
      </c>
    </row>
    <row r="17116" spans="12:16" x14ac:dyDescent="0.25">
      <c r="L17116" s="58">
        <v>42353.041666666664</v>
      </c>
      <c r="M17116" s="57">
        <v>2015</v>
      </c>
      <c r="N17116" s="57">
        <v>12</v>
      </c>
      <c r="O17116" s="57">
        <v>3</v>
      </c>
      <c r="P17116" t="s">
        <v>22</v>
      </c>
    </row>
    <row r="17117" spans="12:16" x14ac:dyDescent="0.25">
      <c r="L17117" s="58">
        <v>42353.083333333336</v>
      </c>
      <c r="M17117" s="57">
        <v>2015</v>
      </c>
      <c r="N17117" s="57">
        <v>12</v>
      </c>
      <c r="O17117" s="57">
        <v>3</v>
      </c>
      <c r="P17117" t="s">
        <v>22</v>
      </c>
    </row>
    <row r="17118" spans="12:16" x14ac:dyDescent="0.25">
      <c r="L17118" s="58">
        <v>42353.125</v>
      </c>
      <c r="M17118" s="57">
        <v>2015</v>
      </c>
      <c r="N17118" s="57">
        <v>12</v>
      </c>
      <c r="O17118" s="57">
        <v>3</v>
      </c>
      <c r="P17118" t="s">
        <v>22</v>
      </c>
    </row>
    <row r="17119" spans="12:16" x14ac:dyDescent="0.25">
      <c r="L17119" s="58">
        <v>42353.166666666664</v>
      </c>
      <c r="M17119" s="57">
        <v>2015</v>
      </c>
      <c r="N17119" s="57">
        <v>12</v>
      </c>
      <c r="O17119" s="57">
        <v>3</v>
      </c>
      <c r="P17119" t="s">
        <v>22</v>
      </c>
    </row>
    <row r="17120" spans="12:16" x14ac:dyDescent="0.25">
      <c r="L17120" s="58">
        <v>42353.208333333336</v>
      </c>
      <c r="M17120" s="57">
        <v>2015</v>
      </c>
      <c r="N17120" s="57">
        <v>12</v>
      </c>
      <c r="O17120" s="57">
        <v>3</v>
      </c>
      <c r="P17120" t="s">
        <v>22</v>
      </c>
    </row>
    <row r="17121" spans="12:16" x14ac:dyDescent="0.25">
      <c r="L17121" s="58">
        <v>42353.25</v>
      </c>
      <c r="M17121" s="57">
        <v>2015</v>
      </c>
      <c r="N17121" s="57">
        <v>12</v>
      </c>
      <c r="O17121" s="57">
        <v>3</v>
      </c>
      <c r="P17121" t="s">
        <v>23</v>
      </c>
    </row>
    <row r="17122" spans="12:16" x14ac:dyDescent="0.25">
      <c r="L17122" s="58">
        <v>42353.291666666664</v>
      </c>
      <c r="M17122" s="57">
        <v>2015</v>
      </c>
      <c r="N17122" s="57">
        <v>12</v>
      </c>
      <c r="O17122" s="57">
        <v>3</v>
      </c>
      <c r="P17122" t="s">
        <v>23</v>
      </c>
    </row>
    <row r="17123" spans="12:16" x14ac:dyDescent="0.25">
      <c r="L17123" s="58">
        <v>42353.333333333336</v>
      </c>
      <c r="M17123" s="57">
        <v>2015</v>
      </c>
      <c r="N17123" s="57">
        <v>12</v>
      </c>
      <c r="O17123" s="57">
        <v>3</v>
      </c>
      <c r="P17123" t="s">
        <v>23</v>
      </c>
    </row>
    <row r="17124" spans="12:16" x14ac:dyDescent="0.25">
      <c r="L17124" s="58">
        <v>42353.375</v>
      </c>
      <c r="M17124" s="57">
        <v>2015</v>
      </c>
      <c r="N17124" s="57">
        <v>12</v>
      </c>
      <c r="O17124" s="57">
        <v>3</v>
      </c>
      <c r="P17124" t="s">
        <v>23</v>
      </c>
    </row>
    <row r="17125" spans="12:16" x14ac:dyDescent="0.25">
      <c r="L17125" s="58">
        <v>42353.416666666664</v>
      </c>
      <c r="M17125" s="57">
        <v>2015</v>
      </c>
      <c r="N17125" s="57">
        <v>12</v>
      </c>
      <c r="O17125" s="57">
        <v>3</v>
      </c>
      <c r="P17125" t="s">
        <v>23</v>
      </c>
    </row>
    <row r="17126" spans="12:16" x14ac:dyDescent="0.25">
      <c r="L17126" s="58">
        <v>42353.458333333336</v>
      </c>
      <c r="M17126" s="57">
        <v>2015</v>
      </c>
      <c r="N17126" s="57">
        <v>12</v>
      </c>
      <c r="O17126" s="57">
        <v>3</v>
      </c>
      <c r="P17126" t="s">
        <v>23</v>
      </c>
    </row>
    <row r="17127" spans="12:16" x14ac:dyDescent="0.25">
      <c r="L17127" s="58">
        <v>42353.5</v>
      </c>
      <c r="M17127" s="57">
        <v>2015</v>
      </c>
      <c r="N17127" s="57">
        <v>12</v>
      </c>
      <c r="O17127" s="57">
        <v>3</v>
      </c>
      <c r="P17127" t="s">
        <v>23</v>
      </c>
    </row>
    <row r="17128" spans="12:16" x14ac:dyDescent="0.25">
      <c r="L17128" s="58">
        <v>42353.541666666664</v>
      </c>
      <c r="M17128" s="57">
        <v>2015</v>
      </c>
      <c r="N17128" s="57">
        <v>12</v>
      </c>
      <c r="O17128" s="57">
        <v>3</v>
      </c>
      <c r="P17128" t="s">
        <v>23</v>
      </c>
    </row>
    <row r="17129" spans="12:16" x14ac:dyDescent="0.25">
      <c r="L17129" s="58">
        <v>42353.583333333336</v>
      </c>
      <c r="M17129" s="57">
        <v>2015</v>
      </c>
      <c r="N17129" s="57">
        <v>12</v>
      </c>
      <c r="O17129" s="57">
        <v>3</v>
      </c>
      <c r="P17129" t="s">
        <v>23</v>
      </c>
    </row>
    <row r="17130" spans="12:16" x14ac:dyDescent="0.25">
      <c r="L17130" s="58">
        <v>42353.625</v>
      </c>
      <c r="M17130" s="57">
        <v>2015</v>
      </c>
      <c r="N17130" s="57">
        <v>12</v>
      </c>
      <c r="O17130" s="57">
        <v>3</v>
      </c>
      <c r="P17130" t="s">
        <v>23</v>
      </c>
    </row>
    <row r="17131" spans="12:16" x14ac:dyDescent="0.25">
      <c r="L17131" s="58">
        <v>42353.666666666664</v>
      </c>
      <c r="M17131" s="57">
        <v>2015</v>
      </c>
      <c r="N17131" s="57">
        <v>12</v>
      </c>
      <c r="O17131" s="57">
        <v>3</v>
      </c>
      <c r="P17131" t="s">
        <v>23</v>
      </c>
    </row>
    <row r="17132" spans="12:16" x14ac:dyDescent="0.25">
      <c r="L17132" s="58">
        <v>42353.708333333336</v>
      </c>
      <c r="M17132" s="57">
        <v>2015</v>
      </c>
      <c r="N17132" s="57">
        <v>12</v>
      </c>
      <c r="O17132" s="57">
        <v>3</v>
      </c>
      <c r="P17132" t="s">
        <v>23</v>
      </c>
    </row>
    <row r="17133" spans="12:16" x14ac:dyDescent="0.25">
      <c r="L17133" s="58">
        <v>42353.75</v>
      </c>
      <c r="M17133" s="57">
        <v>2015</v>
      </c>
      <c r="N17133" s="57">
        <v>12</v>
      </c>
      <c r="O17133" s="57">
        <v>3</v>
      </c>
      <c r="P17133" t="s">
        <v>23</v>
      </c>
    </row>
    <row r="17134" spans="12:16" x14ac:dyDescent="0.25">
      <c r="L17134" s="58">
        <v>42353.791666666664</v>
      </c>
      <c r="M17134" s="57">
        <v>2015</v>
      </c>
      <c r="N17134" s="57">
        <v>12</v>
      </c>
      <c r="O17134" s="57">
        <v>3</v>
      </c>
      <c r="P17134" t="s">
        <v>23</v>
      </c>
    </row>
    <row r="17135" spans="12:16" x14ac:dyDescent="0.25">
      <c r="L17135" s="58">
        <v>42353.833333333336</v>
      </c>
      <c r="M17135" s="57">
        <v>2015</v>
      </c>
      <c r="N17135" s="57">
        <v>12</v>
      </c>
      <c r="O17135" s="57">
        <v>3</v>
      </c>
      <c r="P17135" t="s">
        <v>23</v>
      </c>
    </row>
    <row r="17136" spans="12:16" x14ac:dyDescent="0.25">
      <c r="L17136" s="58">
        <v>42353.875</v>
      </c>
      <c r="M17136" s="57">
        <v>2015</v>
      </c>
      <c r="N17136" s="57">
        <v>12</v>
      </c>
      <c r="O17136" s="57">
        <v>3</v>
      </c>
      <c r="P17136" t="s">
        <v>23</v>
      </c>
    </row>
    <row r="17137" spans="12:16" x14ac:dyDescent="0.25">
      <c r="L17137" s="58">
        <v>42353.916666666664</v>
      </c>
      <c r="M17137" s="57">
        <v>2015</v>
      </c>
      <c r="N17137" s="57">
        <v>12</v>
      </c>
      <c r="O17137" s="57">
        <v>3</v>
      </c>
      <c r="P17137" t="s">
        <v>22</v>
      </c>
    </row>
    <row r="17138" spans="12:16" x14ac:dyDescent="0.25">
      <c r="L17138" s="58">
        <v>42353.958333333336</v>
      </c>
      <c r="M17138" s="57">
        <v>2015</v>
      </c>
      <c r="N17138" s="57">
        <v>12</v>
      </c>
      <c r="O17138" s="57">
        <v>3</v>
      </c>
      <c r="P17138" t="s">
        <v>22</v>
      </c>
    </row>
    <row r="17139" spans="12:16" x14ac:dyDescent="0.25">
      <c r="L17139" s="58">
        <v>42354</v>
      </c>
      <c r="M17139" s="57">
        <v>2015</v>
      </c>
      <c r="N17139" s="57">
        <v>12</v>
      </c>
      <c r="O17139" s="57">
        <v>4</v>
      </c>
      <c r="P17139" t="s">
        <v>22</v>
      </c>
    </row>
    <row r="17140" spans="12:16" x14ac:dyDescent="0.25">
      <c r="L17140" s="58">
        <v>42354.041666666664</v>
      </c>
      <c r="M17140" s="57">
        <v>2015</v>
      </c>
      <c r="N17140" s="57">
        <v>12</v>
      </c>
      <c r="O17140" s="57">
        <v>4</v>
      </c>
      <c r="P17140" t="s">
        <v>22</v>
      </c>
    </row>
    <row r="17141" spans="12:16" x14ac:dyDescent="0.25">
      <c r="L17141" s="58">
        <v>42354.083333333336</v>
      </c>
      <c r="M17141" s="57">
        <v>2015</v>
      </c>
      <c r="N17141" s="57">
        <v>12</v>
      </c>
      <c r="O17141" s="57">
        <v>4</v>
      </c>
      <c r="P17141" t="s">
        <v>22</v>
      </c>
    </row>
    <row r="17142" spans="12:16" x14ac:dyDescent="0.25">
      <c r="L17142" s="58">
        <v>42354.125</v>
      </c>
      <c r="M17142" s="57">
        <v>2015</v>
      </c>
      <c r="N17142" s="57">
        <v>12</v>
      </c>
      <c r="O17142" s="57">
        <v>4</v>
      </c>
      <c r="P17142" t="s">
        <v>22</v>
      </c>
    </row>
    <row r="17143" spans="12:16" x14ac:dyDescent="0.25">
      <c r="L17143" s="58">
        <v>42354.166666666664</v>
      </c>
      <c r="M17143" s="57">
        <v>2015</v>
      </c>
      <c r="N17143" s="57">
        <v>12</v>
      </c>
      <c r="O17143" s="57">
        <v>4</v>
      </c>
      <c r="P17143" t="s">
        <v>22</v>
      </c>
    </row>
    <row r="17144" spans="12:16" x14ac:dyDescent="0.25">
      <c r="L17144" s="58">
        <v>42354.208333333336</v>
      </c>
      <c r="M17144" s="57">
        <v>2015</v>
      </c>
      <c r="N17144" s="57">
        <v>12</v>
      </c>
      <c r="O17144" s="57">
        <v>4</v>
      </c>
      <c r="P17144" t="s">
        <v>22</v>
      </c>
    </row>
    <row r="17145" spans="12:16" x14ac:dyDescent="0.25">
      <c r="L17145" s="58">
        <v>42354.25</v>
      </c>
      <c r="M17145" s="57">
        <v>2015</v>
      </c>
      <c r="N17145" s="57">
        <v>12</v>
      </c>
      <c r="O17145" s="57">
        <v>4</v>
      </c>
      <c r="P17145" t="s">
        <v>23</v>
      </c>
    </row>
    <row r="17146" spans="12:16" x14ac:dyDescent="0.25">
      <c r="L17146" s="58">
        <v>42354.291666666664</v>
      </c>
      <c r="M17146" s="57">
        <v>2015</v>
      </c>
      <c r="N17146" s="57">
        <v>12</v>
      </c>
      <c r="O17146" s="57">
        <v>4</v>
      </c>
      <c r="P17146" t="s">
        <v>23</v>
      </c>
    </row>
    <row r="17147" spans="12:16" x14ac:dyDescent="0.25">
      <c r="L17147" s="58">
        <v>42354.333333333336</v>
      </c>
      <c r="M17147" s="57">
        <v>2015</v>
      </c>
      <c r="N17147" s="57">
        <v>12</v>
      </c>
      <c r="O17147" s="57">
        <v>4</v>
      </c>
      <c r="P17147" t="s">
        <v>23</v>
      </c>
    </row>
    <row r="17148" spans="12:16" x14ac:dyDescent="0.25">
      <c r="L17148" s="58">
        <v>42354.375</v>
      </c>
      <c r="M17148" s="57">
        <v>2015</v>
      </c>
      <c r="N17148" s="57">
        <v>12</v>
      </c>
      <c r="O17148" s="57">
        <v>4</v>
      </c>
      <c r="P17148" t="s">
        <v>23</v>
      </c>
    </row>
    <row r="17149" spans="12:16" x14ac:dyDescent="0.25">
      <c r="L17149" s="58">
        <v>42354.416666666664</v>
      </c>
      <c r="M17149" s="57">
        <v>2015</v>
      </c>
      <c r="N17149" s="57">
        <v>12</v>
      </c>
      <c r="O17149" s="57">
        <v>4</v>
      </c>
      <c r="P17149" t="s">
        <v>23</v>
      </c>
    </row>
    <row r="17150" spans="12:16" x14ac:dyDescent="0.25">
      <c r="L17150" s="58">
        <v>42354.458333333336</v>
      </c>
      <c r="M17150" s="57">
        <v>2015</v>
      </c>
      <c r="N17150" s="57">
        <v>12</v>
      </c>
      <c r="O17150" s="57">
        <v>4</v>
      </c>
      <c r="P17150" t="s">
        <v>23</v>
      </c>
    </row>
    <row r="17151" spans="12:16" x14ac:dyDescent="0.25">
      <c r="L17151" s="58">
        <v>42354.5</v>
      </c>
      <c r="M17151" s="57">
        <v>2015</v>
      </c>
      <c r="N17151" s="57">
        <v>12</v>
      </c>
      <c r="O17151" s="57">
        <v>4</v>
      </c>
      <c r="P17151" t="s">
        <v>23</v>
      </c>
    </row>
    <row r="17152" spans="12:16" x14ac:dyDescent="0.25">
      <c r="L17152" s="58">
        <v>42354.541666666664</v>
      </c>
      <c r="M17152" s="57">
        <v>2015</v>
      </c>
      <c r="N17152" s="57">
        <v>12</v>
      </c>
      <c r="O17152" s="57">
        <v>4</v>
      </c>
      <c r="P17152" t="s">
        <v>23</v>
      </c>
    </row>
    <row r="17153" spans="12:16" x14ac:dyDescent="0.25">
      <c r="L17153" s="58">
        <v>42354.583333333336</v>
      </c>
      <c r="M17153" s="57">
        <v>2015</v>
      </c>
      <c r="N17153" s="57">
        <v>12</v>
      </c>
      <c r="O17153" s="57">
        <v>4</v>
      </c>
      <c r="P17153" t="s">
        <v>23</v>
      </c>
    </row>
    <row r="17154" spans="12:16" x14ac:dyDescent="0.25">
      <c r="L17154" s="58">
        <v>42354.625</v>
      </c>
      <c r="M17154" s="57">
        <v>2015</v>
      </c>
      <c r="N17154" s="57">
        <v>12</v>
      </c>
      <c r="O17154" s="57">
        <v>4</v>
      </c>
      <c r="P17154" t="s">
        <v>23</v>
      </c>
    </row>
    <row r="17155" spans="12:16" x14ac:dyDescent="0.25">
      <c r="L17155" s="58">
        <v>42354.666666666664</v>
      </c>
      <c r="M17155" s="57">
        <v>2015</v>
      </c>
      <c r="N17155" s="57">
        <v>12</v>
      </c>
      <c r="O17155" s="57">
        <v>4</v>
      </c>
      <c r="P17155" t="s">
        <v>23</v>
      </c>
    </row>
    <row r="17156" spans="12:16" x14ac:dyDescent="0.25">
      <c r="L17156" s="58">
        <v>42354.708333333336</v>
      </c>
      <c r="M17156" s="57">
        <v>2015</v>
      </c>
      <c r="N17156" s="57">
        <v>12</v>
      </c>
      <c r="O17156" s="57">
        <v>4</v>
      </c>
      <c r="P17156" t="s">
        <v>23</v>
      </c>
    </row>
    <row r="17157" spans="12:16" x14ac:dyDescent="0.25">
      <c r="L17157" s="58">
        <v>42354.75</v>
      </c>
      <c r="M17157" s="57">
        <v>2015</v>
      </c>
      <c r="N17157" s="57">
        <v>12</v>
      </c>
      <c r="O17157" s="57">
        <v>4</v>
      </c>
      <c r="P17157" t="s">
        <v>23</v>
      </c>
    </row>
    <row r="17158" spans="12:16" x14ac:dyDescent="0.25">
      <c r="L17158" s="58">
        <v>42354.791666666664</v>
      </c>
      <c r="M17158" s="57">
        <v>2015</v>
      </c>
      <c r="N17158" s="57">
        <v>12</v>
      </c>
      <c r="O17158" s="57">
        <v>4</v>
      </c>
      <c r="P17158" t="s">
        <v>23</v>
      </c>
    </row>
    <row r="17159" spans="12:16" x14ac:dyDescent="0.25">
      <c r="L17159" s="58">
        <v>42354.833333333336</v>
      </c>
      <c r="M17159" s="57">
        <v>2015</v>
      </c>
      <c r="N17159" s="57">
        <v>12</v>
      </c>
      <c r="O17159" s="57">
        <v>4</v>
      </c>
      <c r="P17159" t="s">
        <v>23</v>
      </c>
    </row>
    <row r="17160" spans="12:16" x14ac:dyDescent="0.25">
      <c r="L17160" s="58">
        <v>42354.875</v>
      </c>
      <c r="M17160" s="57">
        <v>2015</v>
      </c>
      <c r="N17160" s="57">
        <v>12</v>
      </c>
      <c r="O17160" s="57">
        <v>4</v>
      </c>
      <c r="P17160" t="s">
        <v>23</v>
      </c>
    </row>
    <row r="17161" spans="12:16" x14ac:dyDescent="0.25">
      <c r="L17161" s="58">
        <v>42354.916666666664</v>
      </c>
      <c r="M17161" s="57">
        <v>2015</v>
      </c>
      <c r="N17161" s="57">
        <v>12</v>
      </c>
      <c r="O17161" s="57">
        <v>4</v>
      </c>
      <c r="P17161" t="s">
        <v>22</v>
      </c>
    </row>
    <row r="17162" spans="12:16" x14ac:dyDescent="0.25">
      <c r="L17162" s="58">
        <v>42354.958333333336</v>
      </c>
      <c r="M17162" s="57">
        <v>2015</v>
      </c>
      <c r="N17162" s="57">
        <v>12</v>
      </c>
      <c r="O17162" s="57">
        <v>4</v>
      </c>
      <c r="P17162" t="s">
        <v>22</v>
      </c>
    </row>
    <row r="17163" spans="12:16" x14ac:dyDescent="0.25">
      <c r="L17163" s="58">
        <v>42355</v>
      </c>
      <c r="M17163" s="57">
        <v>2015</v>
      </c>
      <c r="N17163" s="57">
        <v>12</v>
      </c>
      <c r="O17163" s="57">
        <v>5</v>
      </c>
      <c r="P17163" t="s">
        <v>22</v>
      </c>
    </row>
    <row r="17164" spans="12:16" x14ac:dyDescent="0.25">
      <c r="L17164" s="58">
        <v>42355.041666666664</v>
      </c>
      <c r="M17164" s="57">
        <v>2015</v>
      </c>
      <c r="N17164" s="57">
        <v>12</v>
      </c>
      <c r="O17164" s="57">
        <v>5</v>
      </c>
      <c r="P17164" t="s">
        <v>22</v>
      </c>
    </row>
    <row r="17165" spans="12:16" x14ac:dyDescent="0.25">
      <c r="L17165" s="58">
        <v>42355.083333333336</v>
      </c>
      <c r="M17165" s="57">
        <v>2015</v>
      </c>
      <c r="N17165" s="57">
        <v>12</v>
      </c>
      <c r="O17165" s="57">
        <v>5</v>
      </c>
      <c r="P17165" t="s">
        <v>22</v>
      </c>
    </row>
    <row r="17166" spans="12:16" x14ac:dyDescent="0.25">
      <c r="L17166" s="58">
        <v>42355.125</v>
      </c>
      <c r="M17166" s="57">
        <v>2015</v>
      </c>
      <c r="N17166" s="57">
        <v>12</v>
      </c>
      <c r="O17166" s="57">
        <v>5</v>
      </c>
      <c r="P17166" t="s">
        <v>22</v>
      </c>
    </row>
    <row r="17167" spans="12:16" x14ac:dyDescent="0.25">
      <c r="L17167" s="58">
        <v>42355.166666666664</v>
      </c>
      <c r="M17167" s="57">
        <v>2015</v>
      </c>
      <c r="N17167" s="57">
        <v>12</v>
      </c>
      <c r="O17167" s="57">
        <v>5</v>
      </c>
      <c r="P17167" t="s">
        <v>22</v>
      </c>
    </row>
    <row r="17168" spans="12:16" x14ac:dyDescent="0.25">
      <c r="L17168" s="58">
        <v>42355.208333333336</v>
      </c>
      <c r="M17168" s="57">
        <v>2015</v>
      </c>
      <c r="N17168" s="57">
        <v>12</v>
      </c>
      <c r="O17168" s="57">
        <v>5</v>
      </c>
      <c r="P17168" t="s">
        <v>22</v>
      </c>
    </row>
    <row r="17169" spans="12:16" x14ac:dyDescent="0.25">
      <c r="L17169" s="58">
        <v>42355.25</v>
      </c>
      <c r="M17169" s="57">
        <v>2015</v>
      </c>
      <c r="N17169" s="57">
        <v>12</v>
      </c>
      <c r="O17169" s="57">
        <v>5</v>
      </c>
      <c r="P17169" t="s">
        <v>23</v>
      </c>
    </row>
    <row r="17170" spans="12:16" x14ac:dyDescent="0.25">
      <c r="L17170" s="58">
        <v>42355.291666666664</v>
      </c>
      <c r="M17170" s="57">
        <v>2015</v>
      </c>
      <c r="N17170" s="57">
        <v>12</v>
      </c>
      <c r="O17170" s="57">
        <v>5</v>
      </c>
      <c r="P17170" t="s">
        <v>23</v>
      </c>
    </row>
    <row r="17171" spans="12:16" x14ac:dyDescent="0.25">
      <c r="L17171" s="58">
        <v>42355.333333333336</v>
      </c>
      <c r="M17171" s="57">
        <v>2015</v>
      </c>
      <c r="N17171" s="57">
        <v>12</v>
      </c>
      <c r="O17171" s="57">
        <v>5</v>
      </c>
      <c r="P17171" t="s">
        <v>23</v>
      </c>
    </row>
    <row r="17172" spans="12:16" x14ac:dyDescent="0.25">
      <c r="L17172" s="58">
        <v>42355.375</v>
      </c>
      <c r="M17172" s="57">
        <v>2015</v>
      </c>
      <c r="N17172" s="57">
        <v>12</v>
      </c>
      <c r="O17172" s="57">
        <v>5</v>
      </c>
      <c r="P17172" t="s">
        <v>23</v>
      </c>
    </row>
    <row r="17173" spans="12:16" x14ac:dyDescent="0.25">
      <c r="L17173" s="58">
        <v>42355.416666666664</v>
      </c>
      <c r="M17173" s="57">
        <v>2015</v>
      </c>
      <c r="N17173" s="57">
        <v>12</v>
      </c>
      <c r="O17173" s="57">
        <v>5</v>
      </c>
      <c r="P17173" t="s">
        <v>23</v>
      </c>
    </row>
    <row r="17174" spans="12:16" x14ac:dyDescent="0.25">
      <c r="L17174" s="58">
        <v>42355.458333333336</v>
      </c>
      <c r="M17174" s="57">
        <v>2015</v>
      </c>
      <c r="N17174" s="57">
        <v>12</v>
      </c>
      <c r="O17174" s="57">
        <v>5</v>
      </c>
      <c r="P17174" t="s">
        <v>23</v>
      </c>
    </row>
    <row r="17175" spans="12:16" x14ac:dyDescent="0.25">
      <c r="L17175" s="58">
        <v>42355.5</v>
      </c>
      <c r="M17175" s="57">
        <v>2015</v>
      </c>
      <c r="N17175" s="57">
        <v>12</v>
      </c>
      <c r="O17175" s="57">
        <v>5</v>
      </c>
      <c r="P17175" t="s">
        <v>23</v>
      </c>
    </row>
    <row r="17176" spans="12:16" x14ac:dyDescent="0.25">
      <c r="L17176" s="58">
        <v>42355.541666666664</v>
      </c>
      <c r="M17176" s="57">
        <v>2015</v>
      </c>
      <c r="N17176" s="57">
        <v>12</v>
      </c>
      <c r="O17176" s="57">
        <v>5</v>
      </c>
      <c r="P17176" t="s">
        <v>23</v>
      </c>
    </row>
    <row r="17177" spans="12:16" x14ac:dyDescent="0.25">
      <c r="L17177" s="58">
        <v>42355.583333333336</v>
      </c>
      <c r="M17177" s="57">
        <v>2015</v>
      </c>
      <c r="N17177" s="57">
        <v>12</v>
      </c>
      <c r="O17177" s="57">
        <v>5</v>
      </c>
      <c r="P17177" t="s">
        <v>23</v>
      </c>
    </row>
    <row r="17178" spans="12:16" x14ac:dyDescent="0.25">
      <c r="L17178" s="58">
        <v>42355.625</v>
      </c>
      <c r="M17178" s="57">
        <v>2015</v>
      </c>
      <c r="N17178" s="57">
        <v>12</v>
      </c>
      <c r="O17178" s="57">
        <v>5</v>
      </c>
      <c r="P17178" t="s">
        <v>23</v>
      </c>
    </row>
    <row r="17179" spans="12:16" x14ac:dyDescent="0.25">
      <c r="L17179" s="58">
        <v>42355.666666666664</v>
      </c>
      <c r="M17179" s="57">
        <v>2015</v>
      </c>
      <c r="N17179" s="57">
        <v>12</v>
      </c>
      <c r="O17179" s="57">
        <v>5</v>
      </c>
      <c r="P17179" t="s">
        <v>23</v>
      </c>
    </row>
    <row r="17180" spans="12:16" x14ac:dyDescent="0.25">
      <c r="L17180" s="58">
        <v>42355.708333333336</v>
      </c>
      <c r="M17180" s="57">
        <v>2015</v>
      </c>
      <c r="N17180" s="57">
        <v>12</v>
      </c>
      <c r="O17180" s="57">
        <v>5</v>
      </c>
      <c r="P17180" t="s">
        <v>23</v>
      </c>
    </row>
    <row r="17181" spans="12:16" x14ac:dyDescent="0.25">
      <c r="L17181" s="58">
        <v>42355.75</v>
      </c>
      <c r="M17181" s="57">
        <v>2015</v>
      </c>
      <c r="N17181" s="57">
        <v>12</v>
      </c>
      <c r="O17181" s="57">
        <v>5</v>
      </c>
      <c r="P17181" t="s">
        <v>23</v>
      </c>
    </row>
    <row r="17182" spans="12:16" x14ac:dyDescent="0.25">
      <c r="L17182" s="58">
        <v>42355.791666666664</v>
      </c>
      <c r="M17182" s="57">
        <v>2015</v>
      </c>
      <c r="N17182" s="57">
        <v>12</v>
      </c>
      <c r="O17182" s="57">
        <v>5</v>
      </c>
      <c r="P17182" t="s">
        <v>23</v>
      </c>
    </row>
    <row r="17183" spans="12:16" x14ac:dyDescent="0.25">
      <c r="L17183" s="58">
        <v>42355.833333333336</v>
      </c>
      <c r="M17183" s="57">
        <v>2015</v>
      </c>
      <c r="N17183" s="57">
        <v>12</v>
      </c>
      <c r="O17183" s="57">
        <v>5</v>
      </c>
      <c r="P17183" t="s">
        <v>23</v>
      </c>
    </row>
    <row r="17184" spans="12:16" x14ac:dyDescent="0.25">
      <c r="L17184" s="58">
        <v>42355.875</v>
      </c>
      <c r="M17184" s="57">
        <v>2015</v>
      </c>
      <c r="N17184" s="57">
        <v>12</v>
      </c>
      <c r="O17184" s="57">
        <v>5</v>
      </c>
      <c r="P17184" t="s">
        <v>23</v>
      </c>
    </row>
    <row r="17185" spans="12:16" x14ac:dyDescent="0.25">
      <c r="L17185" s="58">
        <v>42355.916666666664</v>
      </c>
      <c r="M17185" s="57">
        <v>2015</v>
      </c>
      <c r="N17185" s="57">
        <v>12</v>
      </c>
      <c r="O17185" s="57">
        <v>5</v>
      </c>
      <c r="P17185" t="s">
        <v>22</v>
      </c>
    </row>
    <row r="17186" spans="12:16" x14ac:dyDescent="0.25">
      <c r="L17186" s="58">
        <v>42355.958333333336</v>
      </c>
      <c r="M17186" s="57">
        <v>2015</v>
      </c>
      <c r="N17186" s="57">
        <v>12</v>
      </c>
      <c r="O17186" s="57">
        <v>5</v>
      </c>
      <c r="P17186" t="s">
        <v>22</v>
      </c>
    </row>
    <row r="17187" spans="12:16" x14ac:dyDescent="0.25">
      <c r="L17187" s="58">
        <v>42356</v>
      </c>
      <c r="M17187" s="57">
        <v>2015</v>
      </c>
      <c r="N17187" s="57">
        <v>12</v>
      </c>
      <c r="O17187" s="57">
        <v>6</v>
      </c>
      <c r="P17187" t="s">
        <v>22</v>
      </c>
    </row>
    <row r="17188" spans="12:16" x14ac:dyDescent="0.25">
      <c r="L17188" s="58">
        <v>42356.041666666664</v>
      </c>
      <c r="M17188" s="57">
        <v>2015</v>
      </c>
      <c r="N17188" s="57">
        <v>12</v>
      </c>
      <c r="O17188" s="57">
        <v>6</v>
      </c>
      <c r="P17188" t="s">
        <v>22</v>
      </c>
    </row>
    <row r="17189" spans="12:16" x14ac:dyDescent="0.25">
      <c r="L17189" s="58">
        <v>42356.083333333336</v>
      </c>
      <c r="M17189" s="57">
        <v>2015</v>
      </c>
      <c r="N17189" s="57">
        <v>12</v>
      </c>
      <c r="O17189" s="57">
        <v>6</v>
      </c>
      <c r="P17189" t="s">
        <v>22</v>
      </c>
    </row>
    <row r="17190" spans="12:16" x14ac:dyDescent="0.25">
      <c r="L17190" s="58">
        <v>42356.125</v>
      </c>
      <c r="M17190" s="57">
        <v>2015</v>
      </c>
      <c r="N17190" s="57">
        <v>12</v>
      </c>
      <c r="O17190" s="57">
        <v>6</v>
      </c>
      <c r="P17190" t="s">
        <v>22</v>
      </c>
    </row>
    <row r="17191" spans="12:16" x14ac:dyDescent="0.25">
      <c r="L17191" s="58">
        <v>42356.166666666664</v>
      </c>
      <c r="M17191" s="57">
        <v>2015</v>
      </c>
      <c r="N17191" s="57">
        <v>12</v>
      </c>
      <c r="O17191" s="57">
        <v>6</v>
      </c>
      <c r="P17191" t="s">
        <v>22</v>
      </c>
    </row>
    <row r="17192" spans="12:16" x14ac:dyDescent="0.25">
      <c r="L17192" s="58">
        <v>42356.208333333336</v>
      </c>
      <c r="M17192" s="57">
        <v>2015</v>
      </c>
      <c r="N17192" s="57">
        <v>12</v>
      </c>
      <c r="O17192" s="57">
        <v>6</v>
      </c>
      <c r="P17192" t="s">
        <v>22</v>
      </c>
    </row>
    <row r="17193" spans="12:16" x14ac:dyDescent="0.25">
      <c r="L17193" s="58">
        <v>42356.25</v>
      </c>
      <c r="M17193" s="57">
        <v>2015</v>
      </c>
      <c r="N17193" s="57">
        <v>12</v>
      </c>
      <c r="O17193" s="57">
        <v>6</v>
      </c>
      <c r="P17193" t="s">
        <v>23</v>
      </c>
    </row>
    <row r="17194" spans="12:16" x14ac:dyDescent="0.25">
      <c r="L17194" s="58">
        <v>42356.291666666664</v>
      </c>
      <c r="M17194" s="57">
        <v>2015</v>
      </c>
      <c r="N17194" s="57">
        <v>12</v>
      </c>
      <c r="O17194" s="57">
        <v>6</v>
      </c>
      <c r="P17194" t="s">
        <v>23</v>
      </c>
    </row>
    <row r="17195" spans="12:16" x14ac:dyDescent="0.25">
      <c r="L17195" s="58">
        <v>42356.333333333336</v>
      </c>
      <c r="M17195" s="57">
        <v>2015</v>
      </c>
      <c r="N17195" s="57">
        <v>12</v>
      </c>
      <c r="O17195" s="57">
        <v>6</v>
      </c>
      <c r="P17195" t="s">
        <v>23</v>
      </c>
    </row>
    <row r="17196" spans="12:16" x14ac:dyDescent="0.25">
      <c r="L17196" s="58">
        <v>42356.375</v>
      </c>
      <c r="M17196" s="57">
        <v>2015</v>
      </c>
      <c r="N17196" s="57">
        <v>12</v>
      </c>
      <c r="O17196" s="57">
        <v>6</v>
      </c>
      <c r="P17196" t="s">
        <v>23</v>
      </c>
    </row>
    <row r="17197" spans="12:16" x14ac:dyDescent="0.25">
      <c r="L17197" s="58">
        <v>42356.416666666664</v>
      </c>
      <c r="M17197" s="57">
        <v>2015</v>
      </c>
      <c r="N17197" s="57">
        <v>12</v>
      </c>
      <c r="O17197" s="57">
        <v>6</v>
      </c>
      <c r="P17197" t="s">
        <v>23</v>
      </c>
    </row>
    <row r="17198" spans="12:16" x14ac:dyDescent="0.25">
      <c r="L17198" s="58">
        <v>42356.458333333336</v>
      </c>
      <c r="M17198" s="57">
        <v>2015</v>
      </c>
      <c r="N17198" s="57">
        <v>12</v>
      </c>
      <c r="O17198" s="57">
        <v>6</v>
      </c>
      <c r="P17198" t="s">
        <v>23</v>
      </c>
    </row>
    <row r="17199" spans="12:16" x14ac:dyDescent="0.25">
      <c r="L17199" s="58">
        <v>42356.5</v>
      </c>
      <c r="M17199" s="57">
        <v>2015</v>
      </c>
      <c r="N17199" s="57">
        <v>12</v>
      </c>
      <c r="O17199" s="57">
        <v>6</v>
      </c>
      <c r="P17199" t="s">
        <v>23</v>
      </c>
    </row>
    <row r="17200" spans="12:16" x14ac:dyDescent="0.25">
      <c r="L17200" s="58">
        <v>42356.541666666664</v>
      </c>
      <c r="M17200" s="57">
        <v>2015</v>
      </c>
      <c r="N17200" s="57">
        <v>12</v>
      </c>
      <c r="O17200" s="57">
        <v>6</v>
      </c>
      <c r="P17200" t="s">
        <v>23</v>
      </c>
    </row>
    <row r="17201" spans="12:16" x14ac:dyDescent="0.25">
      <c r="L17201" s="58">
        <v>42356.583333333336</v>
      </c>
      <c r="M17201" s="57">
        <v>2015</v>
      </c>
      <c r="N17201" s="57">
        <v>12</v>
      </c>
      <c r="O17201" s="57">
        <v>6</v>
      </c>
      <c r="P17201" t="s">
        <v>23</v>
      </c>
    </row>
    <row r="17202" spans="12:16" x14ac:dyDescent="0.25">
      <c r="L17202" s="58">
        <v>42356.625</v>
      </c>
      <c r="M17202" s="57">
        <v>2015</v>
      </c>
      <c r="N17202" s="57">
        <v>12</v>
      </c>
      <c r="O17202" s="57">
        <v>6</v>
      </c>
      <c r="P17202" t="s">
        <v>23</v>
      </c>
    </row>
    <row r="17203" spans="12:16" x14ac:dyDescent="0.25">
      <c r="L17203" s="58">
        <v>42356.666666666664</v>
      </c>
      <c r="M17203" s="57">
        <v>2015</v>
      </c>
      <c r="N17203" s="57">
        <v>12</v>
      </c>
      <c r="O17203" s="57">
        <v>6</v>
      </c>
      <c r="P17203" t="s">
        <v>23</v>
      </c>
    </row>
    <row r="17204" spans="12:16" x14ac:dyDescent="0.25">
      <c r="L17204" s="58">
        <v>42356.708333333336</v>
      </c>
      <c r="M17204" s="57">
        <v>2015</v>
      </c>
      <c r="N17204" s="57">
        <v>12</v>
      </c>
      <c r="O17204" s="57">
        <v>6</v>
      </c>
      <c r="P17204" t="s">
        <v>23</v>
      </c>
    </row>
    <row r="17205" spans="12:16" x14ac:dyDescent="0.25">
      <c r="L17205" s="58">
        <v>42356.75</v>
      </c>
      <c r="M17205" s="57">
        <v>2015</v>
      </c>
      <c r="N17205" s="57">
        <v>12</v>
      </c>
      <c r="O17205" s="57">
        <v>6</v>
      </c>
      <c r="P17205" t="s">
        <v>23</v>
      </c>
    </row>
    <row r="17206" spans="12:16" x14ac:dyDescent="0.25">
      <c r="L17206" s="58">
        <v>42356.791666666664</v>
      </c>
      <c r="M17206" s="57">
        <v>2015</v>
      </c>
      <c r="N17206" s="57">
        <v>12</v>
      </c>
      <c r="O17206" s="57">
        <v>6</v>
      </c>
      <c r="P17206" t="s">
        <v>23</v>
      </c>
    </row>
    <row r="17207" spans="12:16" x14ac:dyDescent="0.25">
      <c r="L17207" s="58">
        <v>42356.833333333336</v>
      </c>
      <c r="M17207" s="57">
        <v>2015</v>
      </c>
      <c r="N17207" s="57">
        <v>12</v>
      </c>
      <c r="O17207" s="57">
        <v>6</v>
      </c>
      <c r="P17207" t="s">
        <v>23</v>
      </c>
    </row>
    <row r="17208" spans="12:16" x14ac:dyDescent="0.25">
      <c r="L17208" s="58">
        <v>42356.875</v>
      </c>
      <c r="M17208" s="57">
        <v>2015</v>
      </c>
      <c r="N17208" s="57">
        <v>12</v>
      </c>
      <c r="O17208" s="57">
        <v>6</v>
      </c>
      <c r="P17208" t="s">
        <v>23</v>
      </c>
    </row>
    <row r="17209" spans="12:16" x14ac:dyDescent="0.25">
      <c r="L17209" s="58">
        <v>42356.916666666664</v>
      </c>
      <c r="M17209" s="57">
        <v>2015</v>
      </c>
      <c r="N17209" s="57">
        <v>12</v>
      </c>
      <c r="O17209" s="57">
        <v>6</v>
      </c>
      <c r="P17209" t="s">
        <v>22</v>
      </c>
    </row>
    <row r="17210" spans="12:16" x14ac:dyDescent="0.25">
      <c r="L17210" s="58">
        <v>42356.958333333336</v>
      </c>
      <c r="M17210" s="57">
        <v>2015</v>
      </c>
      <c r="N17210" s="57">
        <v>12</v>
      </c>
      <c r="O17210" s="57">
        <v>6</v>
      </c>
      <c r="P17210" t="s">
        <v>22</v>
      </c>
    </row>
    <row r="17211" spans="12:16" x14ac:dyDescent="0.25">
      <c r="L17211" s="58">
        <v>42357</v>
      </c>
      <c r="M17211" s="57">
        <v>2015</v>
      </c>
      <c r="N17211" s="57">
        <v>12</v>
      </c>
      <c r="O17211" s="57">
        <v>7</v>
      </c>
      <c r="P17211" t="s">
        <v>22</v>
      </c>
    </row>
    <row r="17212" spans="12:16" x14ac:dyDescent="0.25">
      <c r="L17212" s="58">
        <v>42357.041666666664</v>
      </c>
      <c r="M17212" s="57">
        <v>2015</v>
      </c>
      <c r="N17212" s="57">
        <v>12</v>
      </c>
      <c r="O17212" s="57">
        <v>7</v>
      </c>
      <c r="P17212" t="s">
        <v>22</v>
      </c>
    </row>
    <row r="17213" spans="12:16" x14ac:dyDescent="0.25">
      <c r="L17213" s="58">
        <v>42357.083333333336</v>
      </c>
      <c r="M17213" s="57">
        <v>2015</v>
      </c>
      <c r="N17213" s="57">
        <v>12</v>
      </c>
      <c r="O17213" s="57">
        <v>7</v>
      </c>
      <c r="P17213" t="s">
        <v>22</v>
      </c>
    </row>
    <row r="17214" spans="12:16" x14ac:dyDescent="0.25">
      <c r="L17214" s="58">
        <v>42357.125</v>
      </c>
      <c r="M17214" s="57">
        <v>2015</v>
      </c>
      <c r="N17214" s="57">
        <v>12</v>
      </c>
      <c r="O17214" s="57">
        <v>7</v>
      </c>
      <c r="P17214" t="s">
        <v>22</v>
      </c>
    </row>
    <row r="17215" spans="12:16" x14ac:dyDescent="0.25">
      <c r="L17215" s="58">
        <v>42357.166666666664</v>
      </c>
      <c r="M17215" s="57">
        <v>2015</v>
      </c>
      <c r="N17215" s="57">
        <v>12</v>
      </c>
      <c r="O17215" s="57">
        <v>7</v>
      </c>
      <c r="P17215" t="s">
        <v>22</v>
      </c>
    </row>
    <row r="17216" spans="12:16" x14ac:dyDescent="0.25">
      <c r="L17216" s="58">
        <v>42357.208333333336</v>
      </c>
      <c r="M17216" s="57">
        <v>2015</v>
      </c>
      <c r="N17216" s="57">
        <v>12</v>
      </c>
      <c r="O17216" s="57">
        <v>7</v>
      </c>
      <c r="P17216" t="s">
        <v>22</v>
      </c>
    </row>
    <row r="17217" spans="12:16" x14ac:dyDescent="0.25">
      <c r="L17217" s="58">
        <v>42357.25</v>
      </c>
      <c r="M17217" s="57">
        <v>2015</v>
      </c>
      <c r="N17217" s="57">
        <v>12</v>
      </c>
      <c r="O17217" s="57">
        <v>7</v>
      </c>
      <c r="P17217" t="s">
        <v>22</v>
      </c>
    </row>
    <row r="17218" spans="12:16" x14ac:dyDescent="0.25">
      <c r="L17218" s="58">
        <v>42357.291666666664</v>
      </c>
      <c r="M17218" s="57">
        <v>2015</v>
      </c>
      <c r="N17218" s="57">
        <v>12</v>
      </c>
      <c r="O17218" s="57">
        <v>7</v>
      </c>
      <c r="P17218" t="s">
        <v>22</v>
      </c>
    </row>
    <row r="17219" spans="12:16" x14ac:dyDescent="0.25">
      <c r="L17219" s="58">
        <v>42357.333333333336</v>
      </c>
      <c r="M17219" s="57">
        <v>2015</v>
      </c>
      <c r="N17219" s="57">
        <v>12</v>
      </c>
      <c r="O17219" s="57">
        <v>7</v>
      </c>
      <c r="P17219" t="s">
        <v>22</v>
      </c>
    </row>
    <row r="17220" spans="12:16" x14ac:dyDescent="0.25">
      <c r="L17220" s="58">
        <v>42357.375</v>
      </c>
      <c r="M17220" s="57">
        <v>2015</v>
      </c>
      <c r="N17220" s="57">
        <v>12</v>
      </c>
      <c r="O17220" s="57">
        <v>7</v>
      </c>
      <c r="P17220" t="s">
        <v>22</v>
      </c>
    </row>
    <row r="17221" spans="12:16" x14ac:dyDescent="0.25">
      <c r="L17221" s="58">
        <v>42357.416666666664</v>
      </c>
      <c r="M17221" s="57">
        <v>2015</v>
      </c>
      <c r="N17221" s="57">
        <v>12</v>
      </c>
      <c r="O17221" s="57">
        <v>7</v>
      </c>
      <c r="P17221" t="s">
        <v>22</v>
      </c>
    </row>
    <row r="17222" spans="12:16" x14ac:dyDescent="0.25">
      <c r="L17222" s="58">
        <v>42357.458333333336</v>
      </c>
      <c r="M17222" s="57">
        <v>2015</v>
      </c>
      <c r="N17222" s="57">
        <v>12</v>
      </c>
      <c r="O17222" s="57">
        <v>7</v>
      </c>
      <c r="P17222" t="s">
        <v>22</v>
      </c>
    </row>
    <row r="17223" spans="12:16" x14ac:dyDescent="0.25">
      <c r="L17223" s="58">
        <v>42357.5</v>
      </c>
      <c r="M17223" s="57">
        <v>2015</v>
      </c>
      <c r="N17223" s="57">
        <v>12</v>
      </c>
      <c r="O17223" s="57">
        <v>7</v>
      </c>
      <c r="P17223" t="s">
        <v>22</v>
      </c>
    </row>
    <row r="17224" spans="12:16" x14ac:dyDescent="0.25">
      <c r="L17224" s="58">
        <v>42357.541666666664</v>
      </c>
      <c r="M17224" s="57">
        <v>2015</v>
      </c>
      <c r="N17224" s="57">
        <v>12</v>
      </c>
      <c r="O17224" s="57">
        <v>7</v>
      </c>
      <c r="P17224" t="s">
        <v>22</v>
      </c>
    </row>
    <row r="17225" spans="12:16" x14ac:dyDescent="0.25">
      <c r="L17225" s="58">
        <v>42357.583333333336</v>
      </c>
      <c r="M17225" s="57">
        <v>2015</v>
      </c>
      <c r="N17225" s="57">
        <v>12</v>
      </c>
      <c r="O17225" s="57">
        <v>7</v>
      </c>
      <c r="P17225" t="s">
        <v>22</v>
      </c>
    </row>
    <row r="17226" spans="12:16" x14ac:dyDescent="0.25">
      <c r="L17226" s="58">
        <v>42357.625</v>
      </c>
      <c r="M17226" s="57">
        <v>2015</v>
      </c>
      <c r="N17226" s="57">
        <v>12</v>
      </c>
      <c r="O17226" s="57">
        <v>7</v>
      </c>
      <c r="P17226" t="s">
        <v>22</v>
      </c>
    </row>
    <row r="17227" spans="12:16" x14ac:dyDescent="0.25">
      <c r="L17227" s="58">
        <v>42357.666666666664</v>
      </c>
      <c r="M17227" s="57">
        <v>2015</v>
      </c>
      <c r="N17227" s="57">
        <v>12</v>
      </c>
      <c r="O17227" s="57">
        <v>7</v>
      </c>
      <c r="P17227" t="s">
        <v>22</v>
      </c>
    </row>
    <row r="17228" spans="12:16" x14ac:dyDescent="0.25">
      <c r="L17228" s="58">
        <v>42357.708333333336</v>
      </c>
      <c r="M17228" s="57">
        <v>2015</v>
      </c>
      <c r="N17228" s="57">
        <v>12</v>
      </c>
      <c r="O17228" s="57">
        <v>7</v>
      </c>
      <c r="P17228" t="s">
        <v>22</v>
      </c>
    </row>
    <row r="17229" spans="12:16" x14ac:dyDescent="0.25">
      <c r="L17229" s="58">
        <v>42357.75</v>
      </c>
      <c r="M17229" s="57">
        <v>2015</v>
      </c>
      <c r="N17229" s="57">
        <v>12</v>
      </c>
      <c r="O17229" s="57">
        <v>7</v>
      </c>
      <c r="P17229" t="s">
        <v>22</v>
      </c>
    </row>
    <row r="17230" spans="12:16" x14ac:dyDescent="0.25">
      <c r="L17230" s="58">
        <v>42357.791666666664</v>
      </c>
      <c r="M17230" s="57">
        <v>2015</v>
      </c>
      <c r="N17230" s="57">
        <v>12</v>
      </c>
      <c r="O17230" s="57">
        <v>7</v>
      </c>
      <c r="P17230" t="s">
        <v>22</v>
      </c>
    </row>
    <row r="17231" spans="12:16" x14ac:dyDescent="0.25">
      <c r="L17231" s="58">
        <v>42357.833333333336</v>
      </c>
      <c r="M17231" s="57">
        <v>2015</v>
      </c>
      <c r="N17231" s="57">
        <v>12</v>
      </c>
      <c r="O17231" s="57">
        <v>7</v>
      </c>
      <c r="P17231" t="s">
        <v>22</v>
      </c>
    </row>
    <row r="17232" spans="12:16" x14ac:dyDescent="0.25">
      <c r="L17232" s="58">
        <v>42357.875</v>
      </c>
      <c r="M17232" s="57">
        <v>2015</v>
      </c>
      <c r="N17232" s="57">
        <v>12</v>
      </c>
      <c r="O17232" s="57">
        <v>7</v>
      </c>
      <c r="P17232" t="s">
        <v>22</v>
      </c>
    </row>
    <row r="17233" spans="12:16" x14ac:dyDescent="0.25">
      <c r="L17233" s="58">
        <v>42357.916666666664</v>
      </c>
      <c r="M17233" s="57">
        <v>2015</v>
      </c>
      <c r="N17233" s="57">
        <v>12</v>
      </c>
      <c r="O17233" s="57">
        <v>7</v>
      </c>
      <c r="P17233" t="s">
        <v>22</v>
      </c>
    </row>
    <row r="17234" spans="12:16" x14ac:dyDescent="0.25">
      <c r="L17234" s="58">
        <v>42357.958333333336</v>
      </c>
      <c r="M17234" s="57">
        <v>2015</v>
      </c>
      <c r="N17234" s="57">
        <v>12</v>
      </c>
      <c r="O17234" s="57">
        <v>7</v>
      </c>
      <c r="P17234" t="s">
        <v>22</v>
      </c>
    </row>
    <row r="17235" spans="12:16" x14ac:dyDescent="0.25">
      <c r="L17235" s="58">
        <v>42358</v>
      </c>
      <c r="M17235" s="57">
        <v>2015</v>
      </c>
      <c r="N17235" s="57">
        <v>12</v>
      </c>
      <c r="O17235" s="57">
        <v>1</v>
      </c>
      <c r="P17235" t="s">
        <v>22</v>
      </c>
    </row>
    <row r="17236" spans="12:16" x14ac:dyDescent="0.25">
      <c r="L17236" s="58">
        <v>42358.041666666664</v>
      </c>
      <c r="M17236" s="57">
        <v>2015</v>
      </c>
      <c r="N17236" s="57">
        <v>12</v>
      </c>
      <c r="O17236" s="57">
        <v>1</v>
      </c>
      <c r="P17236" t="s">
        <v>22</v>
      </c>
    </row>
    <row r="17237" spans="12:16" x14ac:dyDescent="0.25">
      <c r="L17237" s="58">
        <v>42358.083333333336</v>
      </c>
      <c r="M17237" s="57">
        <v>2015</v>
      </c>
      <c r="N17237" s="57">
        <v>12</v>
      </c>
      <c r="O17237" s="57">
        <v>1</v>
      </c>
      <c r="P17237" t="s">
        <v>22</v>
      </c>
    </row>
    <row r="17238" spans="12:16" x14ac:dyDescent="0.25">
      <c r="L17238" s="58">
        <v>42358.125</v>
      </c>
      <c r="M17238" s="57">
        <v>2015</v>
      </c>
      <c r="N17238" s="57">
        <v>12</v>
      </c>
      <c r="O17238" s="57">
        <v>1</v>
      </c>
      <c r="P17238" t="s">
        <v>22</v>
      </c>
    </row>
    <row r="17239" spans="12:16" x14ac:dyDescent="0.25">
      <c r="L17239" s="58">
        <v>42358.166666666664</v>
      </c>
      <c r="M17239" s="57">
        <v>2015</v>
      </c>
      <c r="N17239" s="57">
        <v>12</v>
      </c>
      <c r="O17239" s="57">
        <v>1</v>
      </c>
      <c r="P17239" t="s">
        <v>22</v>
      </c>
    </row>
    <row r="17240" spans="12:16" x14ac:dyDescent="0.25">
      <c r="L17240" s="58">
        <v>42358.208333333336</v>
      </c>
      <c r="M17240" s="57">
        <v>2015</v>
      </c>
      <c r="N17240" s="57">
        <v>12</v>
      </c>
      <c r="O17240" s="57">
        <v>1</v>
      </c>
      <c r="P17240" t="s">
        <v>22</v>
      </c>
    </row>
    <row r="17241" spans="12:16" x14ac:dyDescent="0.25">
      <c r="L17241" s="58">
        <v>42358.25</v>
      </c>
      <c r="M17241" s="57">
        <v>2015</v>
      </c>
      <c r="N17241" s="57">
        <v>12</v>
      </c>
      <c r="O17241" s="57">
        <v>1</v>
      </c>
      <c r="P17241" t="s">
        <v>22</v>
      </c>
    </row>
    <row r="17242" spans="12:16" x14ac:dyDescent="0.25">
      <c r="L17242" s="58">
        <v>42358.291666666664</v>
      </c>
      <c r="M17242" s="57">
        <v>2015</v>
      </c>
      <c r="N17242" s="57">
        <v>12</v>
      </c>
      <c r="O17242" s="57">
        <v>1</v>
      </c>
      <c r="P17242" t="s">
        <v>22</v>
      </c>
    </row>
    <row r="17243" spans="12:16" x14ac:dyDescent="0.25">
      <c r="L17243" s="58">
        <v>42358.333333333336</v>
      </c>
      <c r="M17243" s="57">
        <v>2015</v>
      </c>
      <c r="N17243" s="57">
        <v>12</v>
      </c>
      <c r="O17243" s="57">
        <v>1</v>
      </c>
      <c r="P17243" t="s">
        <v>22</v>
      </c>
    </row>
    <row r="17244" spans="12:16" x14ac:dyDescent="0.25">
      <c r="L17244" s="58">
        <v>42358.375</v>
      </c>
      <c r="M17244" s="57">
        <v>2015</v>
      </c>
      <c r="N17244" s="57">
        <v>12</v>
      </c>
      <c r="O17244" s="57">
        <v>1</v>
      </c>
      <c r="P17244" t="s">
        <v>22</v>
      </c>
    </row>
    <row r="17245" spans="12:16" x14ac:dyDescent="0.25">
      <c r="L17245" s="58">
        <v>42358.416666666664</v>
      </c>
      <c r="M17245" s="57">
        <v>2015</v>
      </c>
      <c r="N17245" s="57">
        <v>12</v>
      </c>
      <c r="O17245" s="57">
        <v>1</v>
      </c>
      <c r="P17245" t="s">
        <v>22</v>
      </c>
    </row>
    <row r="17246" spans="12:16" x14ac:dyDescent="0.25">
      <c r="L17246" s="58">
        <v>42358.458333333336</v>
      </c>
      <c r="M17246" s="57">
        <v>2015</v>
      </c>
      <c r="N17246" s="57">
        <v>12</v>
      </c>
      <c r="O17246" s="57">
        <v>1</v>
      </c>
      <c r="P17246" t="s">
        <v>22</v>
      </c>
    </row>
    <row r="17247" spans="12:16" x14ac:dyDescent="0.25">
      <c r="L17247" s="58">
        <v>42358.5</v>
      </c>
      <c r="M17247" s="57">
        <v>2015</v>
      </c>
      <c r="N17247" s="57">
        <v>12</v>
      </c>
      <c r="O17247" s="57">
        <v>1</v>
      </c>
      <c r="P17247" t="s">
        <v>22</v>
      </c>
    </row>
    <row r="17248" spans="12:16" x14ac:dyDescent="0.25">
      <c r="L17248" s="58">
        <v>42358.541666666664</v>
      </c>
      <c r="M17248" s="57">
        <v>2015</v>
      </c>
      <c r="N17248" s="57">
        <v>12</v>
      </c>
      <c r="O17248" s="57">
        <v>1</v>
      </c>
      <c r="P17248" t="s">
        <v>22</v>
      </c>
    </row>
    <row r="17249" spans="12:16" x14ac:dyDescent="0.25">
      <c r="L17249" s="58">
        <v>42358.583333333336</v>
      </c>
      <c r="M17249" s="57">
        <v>2015</v>
      </c>
      <c r="N17249" s="57">
        <v>12</v>
      </c>
      <c r="O17249" s="57">
        <v>1</v>
      </c>
      <c r="P17249" t="s">
        <v>22</v>
      </c>
    </row>
    <row r="17250" spans="12:16" x14ac:dyDescent="0.25">
      <c r="L17250" s="58">
        <v>42358.625</v>
      </c>
      <c r="M17250" s="57">
        <v>2015</v>
      </c>
      <c r="N17250" s="57">
        <v>12</v>
      </c>
      <c r="O17250" s="57">
        <v>1</v>
      </c>
      <c r="P17250" t="s">
        <v>22</v>
      </c>
    </row>
    <row r="17251" spans="12:16" x14ac:dyDescent="0.25">
      <c r="L17251" s="58">
        <v>42358.666666666664</v>
      </c>
      <c r="M17251" s="57">
        <v>2015</v>
      </c>
      <c r="N17251" s="57">
        <v>12</v>
      </c>
      <c r="O17251" s="57">
        <v>1</v>
      </c>
      <c r="P17251" t="s">
        <v>22</v>
      </c>
    </row>
    <row r="17252" spans="12:16" x14ac:dyDescent="0.25">
      <c r="L17252" s="58">
        <v>42358.708333333336</v>
      </c>
      <c r="M17252" s="57">
        <v>2015</v>
      </c>
      <c r="N17252" s="57">
        <v>12</v>
      </c>
      <c r="O17252" s="57">
        <v>1</v>
      </c>
      <c r="P17252" t="s">
        <v>22</v>
      </c>
    </row>
    <row r="17253" spans="12:16" x14ac:dyDescent="0.25">
      <c r="L17253" s="58">
        <v>42358.75</v>
      </c>
      <c r="M17253" s="57">
        <v>2015</v>
      </c>
      <c r="N17253" s="57">
        <v>12</v>
      </c>
      <c r="O17253" s="57">
        <v>1</v>
      </c>
      <c r="P17253" t="s">
        <v>22</v>
      </c>
    </row>
    <row r="17254" spans="12:16" x14ac:dyDescent="0.25">
      <c r="L17254" s="58">
        <v>42358.791666666664</v>
      </c>
      <c r="M17254" s="57">
        <v>2015</v>
      </c>
      <c r="N17254" s="57">
        <v>12</v>
      </c>
      <c r="O17254" s="57">
        <v>1</v>
      </c>
      <c r="P17254" t="s">
        <v>22</v>
      </c>
    </row>
    <row r="17255" spans="12:16" x14ac:dyDescent="0.25">
      <c r="L17255" s="58">
        <v>42358.833333333336</v>
      </c>
      <c r="M17255" s="57">
        <v>2015</v>
      </c>
      <c r="N17255" s="57">
        <v>12</v>
      </c>
      <c r="O17255" s="57">
        <v>1</v>
      </c>
      <c r="P17255" t="s">
        <v>22</v>
      </c>
    </row>
    <row r="17256" spans="12:16" x14ac:dyDescent="0.25">
      <c r="L17256" s="58">
        <v>42358.875</v>
      </c>
      <c r="M17256" s="57">
        <v>2015</v>
      </c>
      <c r="N17256" s="57">
        <v>12</v>
      </c>
      <c r="O17256" s="57">
        <v>1</v>
      </c>
      <c r="P17256" t="s">
        <v>22</v>
      </c>
    </row>
    <row r="17257" spans="12:16" x14ac:dyDescent="0.25">
      <c r="L17257" s="58">
        <v>42358.916666666664</v>
      </c>
      <c r="M17257" s="57">
        <v>2015</v>
      </c>
      <c r="N17257" s="57">
        <v>12</v>
      </c>
      <c r="O17257" s="57">
        <v>1</v>
      </c>
      <c r="P17257" t="s">
        <v>22</v>
      </c>
    </row>
    <row r="17258" spans="12:16" x14ac:dyDescent="0.25">
      <c r="L17258" s="58">
        <v>42358.958333333336</v>
      </c>
      <c r="M17258" s="57">
        <v>2015</v>
      </c>
      <c r="N17258" s="57">
        <v>12</v>
      </c>
      <c r="O17258" s="57">
        <v>1</v>
      </c>
      <c r="P17258" t="s">
        <v>22</v>
      </c>
    </row>
    <row r="17259" spans="12:16" x14ac:dyDescent="0.25">
      <c r="L17259" s="58">
        <v>42359</v>
      </c>
      <c r="M17259" s="57">
        <v>2015</v>
      </c>
      <c r="N17259" s="57">
        <v>12</v>
      </c>
      <c r="O17259" s="57">
        <v>2</v>
      </c>
      <c r="P17259" t="s">
        <v>22</v>
      </c>
    </row>
    <row r="17260" spans="12:16" x14ac:dyDescent="0.25">
      <c r="L17260" s="58">
        <v>42359.041666666664</v>
      </c>
      <c r="M17260" s="57">
        <v>2015</v>
      </c>
      <c r="N17260" s="57">
        <v>12</v>
      </c>
      <c r="O17260" s="57">
        <v>2</v>
      </c>
      <c r="P17260" t="s">
        <v>22</v>
      </c>
    </row>
    <row r="17261" spans="12:16" x14ac:dyDescent="0.25">
      <c r="L17261" s="58">
        <v>42359.083333333336</v>
      </c>
      <c r="M17261" s="57">
        <v>2015</v>
      </c>
      <c r="N17261" s="57">
        <v>12</v>
      </c>
      <c r="O17261" s="57">
        <v>2</v>
      </c>
      <c r="P17261" t="s">
        <v>22</v>
      </c>
    </row>
    <row r="17262" spans="12:16" x14ac:dyDescent="0.25">
      <c r="L17262" s="58">
        <v>42359.125</v>
      </c>
      <c r="M17262" s="57">
        <v>2015</v>
      </c>
      <c r="N17262" s="57">
        <v>12</v>
      </c>
      <c r="O17262" s="57">
        <v>2</v>
      </c>
      <c r="P17262" t="s">
        <v>22</v>
      </c>
    </row>
    <row r="17263" spans="12:16" x14ac:dyDescent="0.25">
      <c r="L17263" s="58">
        <v>42359.166666666664</v>
      </c>
      <c r="M17263" s="57">
        <v>2015</v>
      </c>
      <c r="N17263" s="57">
        <v>12</v>
      </c>
      <c r="O17263" s="57">
        <v>2</v>
      </c>
      <c r="P17263" t="s">
        <v>22</v>
      </c>
    </row>
    <row r="17264" spans="12:16" x14ac:dyDescent="0.25">
      <c r="L17264" s="58">
        <v>42359.208333333336</v>
      </c>
      <c r="M17264" s="57">
        <v>2015</v>
      </c>
      <c r="N17264" s="57">
        <v>12</v>
      </c>
      <c r="O17264" s="57">
        <v>2</v>
      </c>
      <c r="P17264" t="s">
        <v>22</v>
      </c>
    </row>
    <row r="17265" spans="12:16" x14ac:dyDescent="0.25">
      <c r="L17265" s="58">
        <v>42359.25</v>
      </c>
      <c r="M17265" s="57">
        <v>2015</v>
      </c>
      <c r="N17265" s="57">
        <v>12</v>
      </c>
      <c r="O17265" s="57">
        <v>2</v>
      </c>
      <c r="P17265" t="s">
        <v>23</v>
      </c>
    </row>
    <row r="17266" spans="12:16" x14ac:dyDescent="0.25">
      <c r="L17266" s="58">
        <v>42359.291666666664</v>
      </c>
      <c r="M17266" s="57">
        <v>2015</v>
      </c>
      <c r="N17266" s="57">
        <v>12</v>
      </c>
      <c r="O17266" s="57">
        <v>2</v>
      </c>
      <c r="P17266" t="s">
        <v>23</v>
      </c>
    </row>
    <row r="17267" spans="12:16" x14ac:dyDescent="0.25">
      <c r="L17267" s="58">
        <v>42359.333333333336</v>
      </c>
      <c r="M17267" s="57">
        <v>2015</v>
      </c>
      <c r="N17267" s="57">
        <v>12</v>
      </c>
      <c r="O17267" s="57">
        <v>2</v>
      </c>
      <c r="P17267" t="s">
        <v>23</v>
      </c>
    </row>
    <row r="17268" spans="12:16" x14ac:dyDescent="0.25">
      <c r="L17268" s="58">
        <v>42359.375</v>
      </c>
      <c r="M17268" s="57">
        <v>2015</v>
      </c>
      <c r="N17268" s="57">
        <v>12</v>
      </c>
      <c r="O17268" s="57">
        <v>2</v>
      </c>
      <c r="P17268" t="s">
        <v>23</v>
      </c>
    </row>
    <row r="17269" spans="12:16" x14ac:dyDescent="0.25">
      <c r="L17269" s="58">
        <v>42359.416666666664</v>
      </c>
      <c r="M17269" s="57">
        <v>2015</v>
      </c>
      <c r="N17269" s="57">
        <v>12</v>
      </c>
      <c r="O17269" s="57">
        <v>2</v>
      </c>
      <c r="P17269" t="s">
        <v>23</v>
      </c>
    </row>
    <row r="17270" spans="12:16" x14ac:dyDescent="0.25">
      <c r="L17270" s="58">
        <v>42359.458333333336</v>
      </c>
      <c r="M17270" s="57">
        <v>2015</v>
      </c>
      <c r="N17270" s="57">
        <v>12</v>
      </c>
      <c r="O17270" s="57">
        <v>2</v>
      </c>
      <c r="P17270" t="s">
        <v>23</v>
      </c>
    </row>
    <row r="17271" spans="12:16" x14ac:dyDescent="0.25">
      <c r="L17271" s="58">
        <v>42359.5</v>
      </c>
      <c r="M17271" s="57">
        <v>2015</v>
      </c>
      <c r="N17271" s="57">
        <v>12</v>
      </c>
      <c r="O17271" s="57">
        <v>2</v>
      </c>
      <c r="P17271" t="s">
        <v>23</v>
      </c>
    </row>
    <row r="17272" spans="12:16" x14ac:dyDescent="0.25">
      <c r="L17272" s="58">
        <v>42359.541666666664</v>
      </c>
      <c r="M17272" s="57">
        <v>2015</v>
      </c>
      <c r="N17272" s="57">
        <v>12</v>
      </c>
      <c r="O17272" s="57">
        <v>2</v>
      </c>
      <c r="P17272" t="s">
        <v>23</v>
      </c>
    </row>
    <row r="17273" spans="12:16" x14ac:dyDescent="0.25">
      <c r="L17273" s="58">
        <v>42359.583333333336</v>
      </c>
      <c r="M17273" s="57">
        <v>2015</v>
      </c>
      <c r="N17273" s="57">
        <v>12</v>
      </c>
      <c r="O17273" s="57">
        <v>2</v>
      </c>
      <c r="P17273" t="s">
        <v>23</v>
      </c>
    </row>
    <row r="17274" spans="12:16" x14ac:dyDescent="0.25">
      <c r="L17274" s="58">
        <v>42359.625</v>
      </c>
      <c r="M17274" s="57">
        <v>2015</v>
      </c>
      <c r="N17274" s="57">
        <v>12</v>
      </c>
      <c r="O17274" s="57">
        <v>2</v>
      </c>
      <c r="P17274" t="s">
        <v>23</v>
      </c>
    </row>
    <row r="17275" spans="12:16" x14ac:dyDescent="0.25">
      <c r="L17275" s="58">
        <v>42359.666666666664</v>
      </c>
      <c r="M17275" s="57">
        <v>2015</v>
      </c>
      <c r="N17275" s="57">
        <v>12</v>
      </c>
      <c r="O17275" s="57">
        <v>2</v>
      </c>
      <c r="P17275" t="s">
        <v>23</v>
      </c>
    </row>
    <row r="17276" spans="12:16" x14ac:dyDescent="0.25">
      <c r="L17276" s="58">
        <v>42359.708333333336</v>
      </c>
      <c r="M17276" s="57">
        <v>2015</v>
      </c>
      <c r="N17276" s="57">
        <v>12</v>
      </c>
      <c r="O17276" s="57">
        <v>2</v>
      </c>
      <c r="P17276" t="s">
        <v>23</v>
      </c>
    </row>
    <row r="17277" spans="12:16" x14ac:dyDescent="0.25">
      <c r="L17277" s="58">
        <v>42359.75</v>
      </c>
      <c r="M17277" s="57">
        <v>2015</v>
      </c>
      <c r="N17277" s="57">
        <v>12</v>
      </c>
      <c r="O17277" s="57">
        <v>2</v>
      </c>
      <c r="P17277" t="s">
        <v>23</v>
      </c>
    </row>
    <row r="17278" spans="12:16" x14ac:dyDescent="0.25">
      <c r="L17278" s="58">
        <v>42359.791666666664</v>
      </c>
      <c r="M17278" s="57">
        <v>2015</v>
      </c>
      <c r="N17278" s="57">
        <v>12</v>
      </c>
      <c r="O17278" s="57">
        <v>2</v>
      </c>
      <c r="P17278" t="s">
        <v>23</v>
      </c>
    </row>
    <row r="17279" spans="12:16" x14ac:dyDescent="0.25">
      <c r="L17279" s="58">
        <v>42359.833333333336</v>
      </c>
      <c r="M17279" s="57">
        <v>2015</v>
      </c>
      <c r="N17279" s="57">
        <v>12</v>
      </c>
      <c r="O17279" s="57">
        <v>2</v>
      </c>
      <c r="P17279" t="s">
        <v>23</v>
      </c>
    </row>
    <row r="17280" spans="12:16" x14ac:dyDescent="0.25">
      <c r="L17280" s="58">
        <v>42359.875</v>
      </c>
      <c r="M17280" s="57">
        <v>2015</v>
      </c>
      <c r="N17280" s="57">
        <v>12</v>
      </c>
      <c r="O17280" s="57">
        <v>2</v>
      </c>
      <c r="P17280" t="s">
        <v>23</v>
      </c>
    </row>
    <row r="17281" spans="12:16" x14ac:dyDescent="0.25">
      <c r="L17281" s="58">
        <v>42359.916666666664</v>
      </c>
      <c r="M17281" s="57">
        <v>2015</v>
      </c>
      <c r="N17281" s="57">
        <v>12</v>
      </c>
      <c r="O17281" s="57">
        <v>2</v>
      </c>
      <c r="P17281" t="s">
        <v>22</v>
      </c>
    </row>
    <row r="17282" spans="12:16" x14ac:dyDescent="0.25">
      <c r="L17282" s="58">
        <v>42359.958333333336</v>
      </c>
      <c r="M17282" s="57">
        <v>2015</v>
      </c>
      <c r="N17282" s="57">
        <v>12</v>
      </c>
      <c r="O17282" s="57">
        <v>2</v>
      </c>
      <c r="P17282" t="s">
        <v>22</v>
      </c>
    </row>
    <row r="17283" spans="12:16" x14ac:dyDescent="0.25">
      <c r="L17283" s="58">
        <v>42360</v>
      </c>
      <c r="M17283" s="57">
        <v>2015</v>
      </c>
      <c r="N17283" s="57">
        <v>12</v>
      </c>
      <c r="O17283" s="57">
        <v>3</v>
      </c>
      <c r="P17283" t="s">
        <v>22</v>
      </c>
    </row>
    <row r="17284" spans="12:16" x14ac:dyDescent="0.25">
      <c r="L17284" s="58">
        <v>42360.041666666664</v>
      </c>
      <c r="M17284" s="57">
        <v>2015</v>
      </c>
      <c r="N17284" s="57">
        <v>12</v>
      </c>
      <c r="O17284" s="57">
        <v>3</v>
      </c>
      <c r="P17284" t="s">
        <v>22</v>
      </c>
    </row>
    <row r="17285" spans="12:16" x14ac:dyDescent="0.25">
      <c r="L17285" s="58">
        <v>42360.083333333336</v>
      </c>
      <c r="M17285" s="57">
        <v>2015</v>
      </c>
      <c r="N17285" s="57">
        <v>12</v>
      </c>
      <c r="O17285" s="57">
        <v>3</v>
      </c>
      <c r="P17285" t="s">
        <v>22</v>
      </c>
    </row>
    <row r="17286" spans="12:16" x14ac:dyDescent="0.25">
      <c r="L17286" s="58">
        <v>42360.125</v>
      </c>
      <c r="M17286" s="57">
        <v>2015</v>
      </c>
      <c r="N17286" s="57">
        <v>12</v>
      </c>
      <c r="O17286" s="57">
        <v>3</v>
      </c>
      <c r="P17286" t="s">
        <v>22</v>
      </c>
    </row>
    <row r="17287" spans="12:16" x14ac:dyDescent="0.25">
      <c r="L17287" s="58">
        <v>42360.166666666664</v>
      </c>
      <c r="M17287" s="57">
        <v>2015</v>
      </c>
      <c r="N17287" s="57">
        <v>12</v>
      </c>
      <c r="O17287" s="57">
        <v>3</v>
      </c>
      <c r="P17287" t="s">
        <v>22</v>
      </c>
    </row>
    <row r="17288" spans="12:16" x14ac:dyDescent="0.25">
      <c r="L17288" s="58">
        <v>42360.208333333336</v>
      </c>
      <c r="M17288" s="57">
        <v>2015</v>
      </c>
      <c r="N17288" s="57">
        <v>12</v>
      </c>
      <c r="O17288" s="57">
        <v>3</v>
      </c>
      <c r="P17288" t="s">
        <v>22</v>
      </c>
    </row>
    <row r="17289" spans="12:16" x14ac:dyDescent="0.25">
      <c r="L17289" s="58">
        <v>42360.25</v>
      </c>
      <c r="M17289" s="57">
        <v>2015</v>
      </c>
      <c r="N17289" s="57">
        <v>12</v>
      </c>
      <c r="O17289" s="57">
        <v>3</v>
      </c>
      <c r="P17289" t="s">
        <v>23</v>
      </c>
    </row>
    <row r="17290" spans="12:16" x14ac:dyDescent="0.25">
      <c r="L17290" s="58">
        <v>42360.291666666664</v>
      </c>
      <c r="M17290" s="57">
        <v>2015</v>
      </c>
      <c r="N17290" s="57">
        <v>12</v>
      </c>
      <c r="O17290" s="57">
        <v>3</v>
      </c>
      <c r="P17290" t="s">
        <v>23</v>
      </c>
    </row>
    <row r="17291" spans="12:16" x14ac:dyDescent="0.25">
      <c r="L17291" s="58">
        <v>42360.333333333336</v>
      </c>
      <c r="M17291" s="57">
        <v>2015</v>
      </c>
      <c r="N17291" s="57">
        <v>12</v>
      </c>
      <c r="O17291" s="57">
        <v>3</v>
      </c>
      <c r="P17291" t="s">
        <v>23</v>
      </c>
    </row>
    <row r="17292" spans="12:16" x14ac:dyDescent="0.25">
      <c r="L17292" s="58">
        <v>42360.375</v>
      </c>
      <c r="M17292" s="57">
        <v>2015</v>
      </c>
      <c r="N17292" s="57">
        <v>12</v>
      </c>
      <c r="O17292" s="57">
        <v>3</v>
      </c>
      <c r="P17292" t="s">
        <v>23</v>
      </c>
    </row>
    <row r="17293" spans="12:16" x14ac:dyDescent="0.25">
      <c r="L17293" s="58">
        <v>42360.416666666664</v>
      </c>
      <c r="M17293" s="57">
        <v>2015</v>
      </c>
      <c r="N17293" s="57">
        <v>12</v>
      </c>
      <c r="O17293" s="57">
        <v>3</v>
      </c>
      <c r="P17293" t="s">
        <v>23</v>
      </c>
    </row>
    <row r="17294" spans="12:16" x14ac:dyDescent="0.25">
      <c r="L17294" s="58">
        <v>42360.458333333336</v>
      </c>
      <c r="M17294" s="57">
        <v>2015</v>
      </c>
      <c r="N17294" s="57">
        <v>12</v>
      </c>
      <c r="O17294" s="57">
        <v>3</v>
      </c>
      <c r="P17294" t="s">
        <v>23</v>
      </c>
    </row>
    <row r="17295" spans="12:16" x14ac:dyDescent="0.25">
      <c r="L17295" s="58">
        <v>42360.5</v>
      </c>
      <c r="M17295" s="57">
        <v>2015</v>
      </c>
      <c r="N17295" s="57">
        <v>12</v>
      </c>
      <c r="O17295" s="57">
        <v>3</v>
      </c>
      <c r="P17295" t="s">
        <v>23</v>
      </c>
    </row>
    <row r="17296" spans="12:16" x14ac:dyDescent="0.25">
      <c r="L17296" s="58">
        <v>42360.541666666664</v>
      </c>
      <c r="M17296" s="57">
        <v>2015</v>
      </c>
      <c r="N17296" s="57">
        <v>12</v>
      </c>
      <c r="O17296" s="57">
        <v>3</v>
      </c>
      <c r="P17296" t="s">
        <v>23</v>
      </c>
    </row>
    <row r="17297" spans="12:16" x14ac:dyDescent="0.25">
      <c r="L17297" s="58">
        <v>42360.583333333336</v>
      </c>
      <c r="M17297" s="57">
        <v>2015</v>
      </c>
      <c r="N17297" s="57">
        <v>12</v>
      </c>
      <c r="O17297" s="57">
        <v>3</v>
      </c>
      <c r="P17297" t="s">
        <v>23</v>
      </c>
    </row>
    <row r="17298" spans="12:16" x14ac:dyDescent="0.25">
      <c r="L17298" s="58">
        <v>42360.625</v>
      </c>
      <c r="M17298" s="57">
        <v>2015</v>
      </c>
      <c r="N17298" s="57">
        <v>12</v>
      </c>
      <c r="O17298" s="57">
        <v>3</v>
      </c>
      <c r="P17298" t="s">
        <v>23</v>
      </c>
    </row>
    <row r="17299" spans="12:16" x14ac:dyDescent="0.25">
      <c r="L17299" s="58">
        <v>42360.666666666664</v>
      </c>
      <c r="M17299" s="57">
        <v>2015</v>
      </c>
      <c r="N17299" s="57">
        <v>12</v>
      </c>
      <c r="O17299" s="57">
        <v>3</v>
      </c>
      <c r="P17299" t="s">
        <v>23</v>
      </c>
    </row>
    <row r="17300" spans="12:16" x14ac:dyDescent="0.25">
      <c r="L17300" s="58">
        <v>42360.708333333336</v>
      </c>
      <c r="M17300" s="57">
        <v>2015</v>
      </c>
      <c r="N17300" s="57">
        <v>12</v>
      </c>
      <c r="O17300" s="57">
        <v>3</v>
      </c>
      <c r="P17300" t="s">
        <v>23</v>
      </c>
    </row>
    <row r="17301" spans="12:16" x14ac:dyDescent="0.25">
      <c r="L17301" s="58">
        <v>42360.75</v>
      </c>
      <c r="M17301" s="57">
        <v>2015</v>
      </c>
      <c r="N17301" s="57">
        <v>12</v>
      </c>
      <c r="O17301" s="57">
        <v>3</v>
      </c>
      <c r="P17301" t="s">
        <v>23</v>
      </c>
    </row>
    <row r="17302" spans="12:16" x14ac:dyDescent="0.25">
      <c r="L17302" s="58">
        <v>42360.791666666664</v>
      </c>
      <c r="M17302" s="57">
        <v>2015</v>
      </c>
      <c r="N17302" s="57">
        <v>12</v>
      </c>
      <c r="O17302" s="57">
        <v>3</v>
      </c>
      <c r="P17302" t="s">
        <v>23</v>
      </c>
    </row>
    <row r="17303" spans="12:16" x14ac:dyDescent="0.25">
      <c r="L17303" s="58">
        <v>42360.833333333336</v>
      </c>
      <c r="M17303" s="57">
        <v>2015</v>
      </c>
      <c r="N17303" s="57">
        <v>12</v>
      </c>
      <c r="O17303" s="57">
        <v>3</v>
      </c>
      <c r="P17303" t="s">
        <v>23</v>
      </c>
    </row>
    <row r="17304" spans="12:16" x14ac:dyDescent="0.25">
      <c r="L17304" s="58">
        <v>42360.875</v>
      </c>
      <c r="M17304" s="57">
        <v>2015</v>
      </c>
      <c r="N17304" s="57">
        <v>12</v>
      </c>
      <c r="O17304" s="57">
        <v>3</v>
      </c>
      <c r="P17304" t="s">
        <v>23</v>
      </c>
    </row>
    <row r="17305" spans="12:16" x14ac:dyDescent="0.25">
      <c r="L17305" s="58">
        <v>42360.916666666664</v>
      </c>
      <c r="M17305" s="57">
        <v>2015</v>
      </c>
      <c r="N17305" s="57">
        <v>12</v>
      </c>
      <c r="O17305" s="57">
        <v>3</v>
      </c>
      <c r="P17305" t="s">
        <v>22</v>
      </c>
    </row>
    <row r="17306" spans="12:16" x14ac:dyDescent="0.25">
      <c r="L17306" s="58">
        <v>42360.958333333336</v>
      </c>
      <c r="M17306" s="57">
        <v>2015</v>
      </c>
      <c r="N17306" s="57">
        <v>12</v>
      </c>
      <c r="O17306" s="57">
        <v>3</v>
      </c>
      <c r="P17306" t="s">
        <v>22</v>
      </c>
    </row>
    <row r="17307" spans="12:16" x14ac:dyDescent="0.25">
      <c r="L17307" s="58">
        <v>42361</v>
      </c>
      <c r="M17307" s="57">
        <v>2015</v>
      </c>
      <c r="N17307" s="57">
        <v>12</v>
      </c>
      <c r="O17307" s="57">
        <v>4</v>
      </c>
      <c r="P17307" t="s">
        <v>22</v>
      </c>
    </row>
    <row r="17308" spans="12:16" x14ac:dyDescent="0.25">
      <c r="L17308" s="58">
        <v>42361.041666666664</v>
      </c>
      <c r="M17308" s="57">
        <v>2015</v>
      </c>
      <c r="N17308" s="57">
        <v>12</v>
      </c>
      <c r="O17308" s="57">
        <v>4</v>
      </c>
      <c r="P17308" t="s">
        <v>22</v>
      </c>
    </row>
    <row r="17309" spans="12:16" x14ac:dyDescent="0.25">
      <c r="L17309" s="58">
        <v>42361.083333333336</v>
      </c>
      <c r="M17309" s="57">
        <v>2015</v>
      </c>
      <c r="N17309" s="57">
        <v>12</v>
      </c>
      <c r="O17309" s="57">
        <v>4</v>
      </c>
      <c r="P17309" t="s">
        <v>22</v>
      </c>
    </row>
    <row r="17310" spans="12:16" x14ac:dyDescent="0.25">
      <c r="L17310" s="58">
        <v>42361.125</v>
      </c>
      <c r="M17310" s="57">
        <v>2015</v>
      </c>
      <c r="N17310" s="57">
        <v>12</v>
      </c>
      <c r="O17310" s="57">
        <v>4</v>
      </c>
      <c r="P17310" t="s">
        <v>22</v>
      </c>
    </row>
    <row r="17311" spans="12:16" x14ac:dyDescent="0.25">
      <c r="L17311" s="58">
        <v>42361.166666666664</v>
      </c>
      <c r="M17311" s="57">
        <v>2015</v>
      </c>
      <c r="N17311" s="57">
        <v>12</v>
      </c>
      <c r="O17311" s="57">
        <v>4</v>
      </c>
      <c r="P17311" t="s">
        <v>22</v>
      </c>
    </row>
    <row r="17312" spans="12:16" x14ac:dyDescent="0.25">
      <c r="L17312" s="58">
        <v>42361.208333333336</v>
      </c>
      <c r="M17312" s="57">
        <v>2015</v>
      </c>
      <c r="N17312" s="57">
        <v>12</v>
      </c>
      <c r="O17312" s="57">
        <v>4</v>
      </c>
      <c r="P17312" t="s">
        <v>22</v>
      </c>
    </row>
    <row r="17313" spans="12:16" x14ac:dyDescent="0.25">
      <c r="L17313" s="58">
        <v>42361.25</v>
      </c>
      <c r="M17313" s="57">
        <v>2015</v>
      </c>
      <c r="N17313" s="57">
        <v>12</v>
      </c>
      <c r="O17313" s="57">
        <v>4</v>
      </c>
      <c r="P17313" t="s">
        <v>23</v>
      </c>
    </row>
    <row r="17314" spans="12:16" x14ac:dyDescent="0.25">
      <c r="L17314" s="58">
        <v>42361.291666666664</v>
      </c>
      <c r="M17314" s="57">
        <v>2015</v>
      </c>
      <c r="N17314" s="57">
        <v>12</v>
      </c>
      <c r="O17314" s="57">
        <v>4</v>
      </c>
      <c r="P17314" t="s">
        <v>23</v>
      </c>
    </row>
    <row r="17315" spans="12:16" x14ac:dyDescent="0.25">
      <c r="L17315" s="58">
        <v>42361.333333333336</v>
      </c>
      <c r="M17315" s="57">
        <v>2015</v>
      </c>
      <c r="N17315" s="57">
        <v>12</v>
      </c>
      <c r="O17315" s="57">
        <v>4</v>
      </c>
      <c r="P17315" t="s">
        <v>23</v>
      </c>
    </row>
    <row r="17316" spans="12:16" x14ac:dyDescent="0.25">
      <c r="L17316" s="58">
        <v>42361.375</v>
      </c>
      <c r="M17316" s="57">
        <v>2015</v>
      </c>
      <c r="N17316" s="57">
        <v>12</v>
      </c>
      <c r="O17316" s="57">
        <v>4</v>
      </c>
      <c r="P17316" t="s">
        <v>23</v>
      </c>
    </row>
    <row r="17317" spans="12:16" x14ac:dyDescent="0.25">
      <c r="L17317" s="58">
        <v>42361.416666666664</v>
      </c>
      <c r="M17317" s="57">
        <v>2015</v>
      </c>
      <c r="N17317" s="57">
        <v>12</v>
      </c>
      <c r="O17317" s="57">
        <v>4</v>
      </c>
      <c r="P17317" t="s">
        <v>23</v>
      </c>
    </row>
    <row r="17318" spans="12:16" x14ac:dyDescent="0.25">
      <c r="L17318" s="58">
        <v>42361.458333333336</v>
      </c>
      <c r="M17318" s="57">
        <v>2015</v>
      </c>
      <c r="N17318" s="57">
        <v>12</v>
      </c>
      <c r="O17318" s="57">
        <v>4</v>
      </c>
      <c r="P17318" t="s">
        <v>23</v>
      </c>
    </row>
    <row r="17319" spans="12:16" x14ac:dyDescent="0.25">
      <c r="L17319" s="58">
        <v>42361.5</v>
      </c>
      <c r="M17319" s="57">
        <v>2015</v>
      </c>
      <c r="N17319" s="57">
        <v>12</v>
      </c>
      <c r="O17319" s="57">
        <v>4</v>
      </c>
      <c r="P17319" t="s">
        <v>23</v>
      </c>
    </row>
    <row r="17320" spans="12:16" x14ac:dyDescent="0.25">
      <c r="L17320" s="58">
        <v>42361.541666666664</v>
      </c>
      <c r="M17320" s="57">
        <v>2015</v>
      </c>
      <c r="N17320" s="57">
        <v>12</v>
      </c>
      <c r="O17320" s="57">
        <v>4</v>
      </c>
      <c r="P17320" t="s">
        <v>23</v>
      </c>
    </row>
    <row r="17321" spans="12:16" x14ac:dyDescent="0.25">
      <c r="L17321" s="58">
        <v>42361.583333333336</v>
      </c>
      <c r="M17321" s="57">
        <v>2015</v>
      </c>
      <c r="N17321" s="57">
        <v>12</v>
      </c>
      <c r="O17321" s="57">
        <v>4</v>
      </c>
      <c r="P17321" t="s">
        <v>23</v>
      </c>
    </row>
    <row r="17322" spans="12:16" x14ac:dyDescent="0.25">
      <c r="L17322" s="58">
        <v>42361.625</v>
      </c>
      <c r="M17322" s="57">
        <v>2015</v>
      </c>
      <c r="N17322" s="57">
        <v>12</v>
      </c>
      <c r="O17322" s="57">
        <v>4</v>
      </c>
      <c r="P17322" t="s">
        <v>23</v>
      </c>
    </row>
    <row r="17323" spans="12:16" x14ac:dyDescent="0.25">
      <c r="L17323" s="58">
        <v>42361.666666666664</v>
      </c>
      <c r="M17323" s="57">
        <v>2015</v>
      </c>
      <c r="N17323" s="57">
        <v>12</v>
      </c>
      <c r="O17323" s="57">
        <v>4</v>
      </c>
      <c r="P17323" t="s">
        <v>23</v>
      </c>
    </row>
    <row r="17324" spans="12:16" x14ac:dyDescent="0.25">
      <c r="L17324" s="58">
        <v>42361.708333333336</v>
      </c>
      <c r="M17324" s="57">
        <v>2015</v>
      </c>
      <c r="N17324" s="57">
        <v>12</v>
      </c>
      <c r="O17324" s="57">
        <v>4</v>
      </c>
      <c r="P17324" t="s">
        <v>23</v>
      </c>
    </row>
    <row r="17325" spans="12:16" x14ac:dyDescent="0.25">
      <c r="L17325" s="58">
        <v>42361.75</v>
      </c>
      <c r="M17325" s="57">
        <v>2015</v>
      </c>
      <c r="N17325" s="57">
        <v>12</v>
      </c>
      <c r="O17325" s="57">
        <v>4</v>
      </c>
      <c r="P17325" t="s">
        <v>23</v>
      </c>
    </row>
    <row r="17326" spans="12:16" x14ac:dyDescent="0.25">
      <c r="L17326" s="58">
        <v>42361.791666666664</v>
      </c>
      <c r="M17326" s="57">
        <v>2015</v>
      </c>
      <c r="N17326" s="57">
        <v>12</v>
      </c>
      <c r="O17326" s="57">
        <v>4</v>
      </c>
      <c r="P17326" t="s">
        <v>23</v>
      </c>
    </row>
    <row r="17327" spans="12:16" x14ac:dyDescent="0.25">
      <c r="L17327" s="58">
        <v>42361.833333333336</v>
      </c>
      <c r="M17327" s="57">
        <v>2015</v>
      </c>
      <c r="N17327" s="57">
        <v>12</v>
      </c>
      <c r="O17327" s="57">
        <v>4</v>
      </c>
      <c r="P17327" t="s">
        <v>23</v>
      </c>
    </row>
    <row r="17328" spans="12:16" x14ac:dyDescent="0.25">
      <c r="L17328" s="58">
        <v>42361.875</v>
      </c>
      <c r="M17328" s="57">
        <v>2015</v>
      </c>
      <c r="N17328" s="57">
        <v>12</v>
      </c>
      <c r="O17328" s="57">
        <v>4</v>
      </c>
      <c r="P17328" t="s">
        <v>23</v>
      </c>
    </row>
    <row r="17329" spans="12:16" x14ac:dyDescent="0.25">
      <c r="L17329" s="58">
        <v>42361.916666666664</v>
      </c>
      <c r="M17329" s="57">
        <v>2015</v>
      </c>
      <c r="N17329" s="57">
        <v>12</v>
      </c>
      <c r="O17329" s="57">
        <v>4</v>
      </c>
      <c r="P17329" t="s">
        <v>22</v>
      </c>
    </row>
    <row r="17330" spans="12:16" x14ac:dyDescent="0.25">
      <c r="L17330" s="58">
        <v>42361.958333333336</v>
      </c>
      <c r="M17330" s="57">
        <v>2015</v>
      </c>
      <c r="N17330" s="57">
        <v>12</v>
      </c>
      <c r="O17330" s="57">
        <v>4</v>
      </c>
      <c r="P17330" t="s">
        <v>22</v>
      </c>
    </row>
    <row r="17331" spans="12:16" x14ac:dyDescent="0.25">
      <c r="L17331" s="58">
        <v>42362</v>
      </c>
      <c r="M17331" s="57">
        <v>2015</v>
      </c>
      <c r="N17331" s="57">
        <v>12</v>
      </c>
      <c r="O17331" s="57">
        <v>5</v>
      </c>
      <c r="P17331" t="s">
        <v>22</v>
      </c>
    </row>
    <row r="17332" spans="12:16" x14ac:dyDescent="0.25">
      <c r="L17332" s="58">
        <v>42362.041666666664</v>
      </c>
      <c r="M17332" s="57">
        <v>2015</v>
      </c>
      <c r="N17332" s="57">
        <v>12</v>
      </c>
      <c r="O17332" s="57">
        <v>5</v>
      </c>
      <c r="P17332" t="s">
        <v>22</v>
      </c>
    </row>
    <row r="17333" spans="12:16" x14ac:dyDescent="0.25">
      <c r="L17333" s="58">
        <v>42362.083333333336</v>
      </c>
      <c r="M17333" s="57">
        <v>2015</v>
      </c>
      <c r="N17333" s="57">
        <v>12</v>
      </c>
      <c r="O17333" s="57">
        <v>5</v>
      </c>
      <c r="P17333" t="s">
        <v>22</v>
      </c>
    </row>
    <row r="17334" spans="12:16" x14ac:dyDescent="0.25">
      <c r="L17334" s="58">
        <v>42362.125</v>
      </c>
      <c r="M17334" s="57">
        <v>2015</v>
      </c>
      <c r="N17334" s="57">
        <v>12</v>
      </c>
      <c r="O17334" s="57">
        <v>5</v>
      </c>
      <c r="P17334" t="s">
        <v>22</v>
      </c>
    </row>
    <row r="17335" spans="12:16" x14ac:dyDescent="0.25">
      <c r="L17335" s="58">
        <v>42362.166666666664</v>
      </c>
      <c r="M17335" s="57">
        <v>2015</v>
      </c>
      <c r="N17335" s="57">
        <v>12</v>
      </c>
      <c r="O17335" s="57">
        <v>5</v>
      </c>
      <c r="P17335" t="s">
        <v>22</v>
      </c>
    </row>
    <row r="17336" spans="12:16" x14ac:dyDescent="0.25">
      <c r="L17336" s="58">
        <v>42362.208333333336</v>
      </c>
      <c r="M17336" s="57">
        <v>2015</v>
      </c>
      <c r="N17336" s="57">
        <v>12</v>
      </c>
      <c r="O17336" s="57">
        <v>5</v>
      </c>
      <c r="P17336" t="s">
        <v>22</v>
      </c>
    </row>
    <row r="17337" spans="12:16" x14ac:dyDescent="0.25">
      <c r="L17337" s="58">
        <v>42362.25</v>
      </c>
      <c r="M17337" s="57">
        <v>2015</v>
      </c>
      <c r="N17337" s="57">
        <v>12</v>
      </c>
      <c r="O17337" s="57">
        <v>5</v>
      </c>
      <c r="P17337" t="s">
        <v>23</v>
      </c>
    </row>
    <row r="17338" spans="12:16" x14ac:dyDescent="0.25">
      <c r="L17338" s="58">
        <v>42362.291666666664</v>
      </c>
      <c r="M17338" s="57">
        <v>2015</v>
      </c>
      <c r="N17338" s="57">
        <v>12</v>
      </c>
      <c r="O17338" s="57">
        <v>5</v>
      </c>
      <c r="P17338" t="s">
        <v>23</v>
      </c>
    </row>
    <row r="17339" spans="12:16" x14ac:dyDescent="0.25">
      <c r="L17339" s="58">
        <v>42362.333333333336</v>
      </c>
      <c r="M17339" s="57">
        <v>2015</v>
      </c>
      <c r="N17339" s="57">
        <v>12</v>
      </c>
      <c r="O17339" s="57">
        <v>5</v>
      </c>
      <c r="P17339" t="s">
        <v>23</v>
      </c>
    </row>
    <row r="17340" spans="12:16" x14ac:dyDescent="0.25">
      <c r="L17340" s="58">
        <v>42362.375</v>
      </c>
      <c r="M17340" s="57">
        <v>2015</v>
      </c>
      <c r="N17340" s="57">
        <v>12</v>
      </c>
      <c r="O17340" s="57">
        <v>5</v>
      </c>
      <c r="P17340" t="s">
        <v>23</v>
      </c>
    </row>
    <row r="17341" spans="12:16" x14ac:dyDescent="0.25">
      <c r="L17341" s="58">
        <v>42362.416666666664</v>
      </c>
      <c r="M17341" s="57">
        <v>2015</v>
      </c>
      <c r="N17341" s="57">
        <v>12</v>
      </c>
      <c r="O17341" s="57">
        <v>5</v>
      </c>
      <c r="P17341" t="s">
        <v>23</v>
      </c>
    </row>
    <row r="17342" spans="12:16" x14ac:dyDescent="0.25">
      <c r="L17342" s="58">
        <v>42362.458333333336</v>
      </c>
      <c r="M17342" s="57">
        <v>2015</v>
      </c>
      <c r="N17342" s="57">
        <v>12</v>
      </c>
      <c r="O17342" s="57">
        <v>5</v>
      </c>
      <c r="P17342" t="s">
        <v>23</v>
      </c>
    </row>
    <row r="17343" spans="12:16" x14ac:dyDescent="0.25">
      <c r="L17343" s="58">
        <v>42362.5</v>
      </c>
      <c r="M17343" s="57">
        <v>2015</v>
      </c>
      <c r="N17343" s="57">
        <v>12</v>
      </c>
      <c r="O17343" s="57">
        <v>5</v>
      </c>
      <c r="P17343" t="s">
        <v>23</v>
      </c>
    </row>
    <row r="17344" spans="12:16" x14ac:dyDescent="0.25">
      <c r="L17344" s="58">
        <v>42362.541666666664</v>
      </c>
      <c r="M17344" s="57">
        <v>2015</v>
      </c>
      <c r="N17344" s="57">
        <v>12</v>
      </c>
      <c r="O17344" s="57">
        <v>5</v>
      </c>
      <c r="P17344" t="s">
        <v>23</v>
      </c>
    </row>
    <row r="17345" spans="12:16" x14ac:dyDescent="0.25">
      <c r="L17345" s="58">
        <v>42362.583333333336</v>
      </c>
      <c r="M17345" s="57">
        <v>2015</v>
      </c>
      <c r="N17345" s="57">
        <v>12</v>
      </c>
      <c r="O17345" s="57">
        <v>5</v>
      </c>
      <c r="P17345" t="s">
        <v>23</v>
      </c>
    </row>
    <row r="17346" spans="12:16" x14ac:dyDescent="0.25">
      <c r="L17346" s="58">
        <v>42362.625</v>
      </c>
      <c r="M17346" s="57">
        <v>2015</v>
      </c>
      <c r="N17346" s="57">
        <v>12</v>
      </c>
      <c r="O17346" s="57">
        <v>5</v>
      </c>
      <c r="P17346" t="s">
        <v>23</v>
      </c>
    </row>
    <row r="17347" spans="12:16" x14ac:dyDescent="0.25">
      <c r="L17347" s="58">
        <v>42362.666666666664</v>
      </c>
      <c r="M17347" s="57">
        <v>2015</v>
      </c>
      <c r="N17347" s="57">
        <v>12</v>
      </c>
      <c r="O17347" s="57">
        <v>5</v>
      </c>
      <c r="P17347" t="s">
        <v>23</v>
      </c>
    </row>
    <row r="17348" spans="12:16" x14ac:dyDescent="0.25">
      <c r="L17348" s="58">
        <v>42362.708333333336</v>
      </c>
      <c r="M17348" s="57">
        <v>2015</v>
      </c>
      <c r="N17348" s="57">
        <v>12</v>
      </c>
      <c r="O17348" s="57">
        <v>5</v>
      </c>
      <c r="P17348" t="s">
        <v>23</v>
      </c>
    </row>
    <row r="17349" spans="12:16" x14ac:dyDescent="0.25">
      <c r="L17349" s="58">
        <v>42362.75</v>
      </c>
      <c r="M17349" s="57">
        <v>2015</v>
      </c>
      <c r="N17349" s="57">
        <v>12</v>
      </c>
      <c r="O17349" s="57">
        <v>5</v>
      </c>
      <c r="P17349" t="s">
        <v>23</v>
      </c>
    </row>
    <row r="17350" spans="12:16" x14ac:dyDescent="0.25">
      <c r="L17350" s="58">
        <v>42362.791666666664</v>
      </c>
      <c r="M17350" s="57">
        <v>2015</v>
      </c>
      <c r="N17350" s="57">
        <v>12</v>
      </c>
      <c r="O17350" s="57">
        <v>5</v>
      </c>
      <c r="P17350" t="s">
        <v>23</v>
      </c>
    </row>
    <row r="17351" spans="12:16" x14ac:dyDescent="0.25">
      <c r="L17351" s="58">
        <v>42362.833333333336</v>
      </c>
      <c r="M17351" s="57">
        <v>2015</v>
      </c>
      <c r="N17351" s="57">
        <v>12</v>
      </c>
      <c r="O17351" s="57">
        <v>5</v>
      </c>
      <c r="P17351" t="s">
        <v>23</v>
      </c>
    </row>
    <row r="17352" spans="12:16" x14ac:dyDescent="0.25">
      <c r="L17352" s="58">
        <v>42362.875</v>
      </c>
      <c r="M17352" s="57">
        <v>2015</v>
      </c>
      <c r="N17352" s="57">
        <v>12</v>
      </c>
      <c r="O17352" s="57">
        <v>5</v>
      </c>
      <c r="P17352" t="s">
        <v>23</v>
      </c>
    </row>
    <row r="17353" spans="12:16" x14ac:dyDescent="0.25">
      <c r="L17353" s="58">
        <v>42362.916666666664</v>
      </c>
      <c r="M17353" s="57">
        <v>2015</v>
      </c>
      <c r="N17353" s="57">
        <v>12</v>
      </c>
      <c r="O17353" s="57">
        <v>5</v>
      </c>
      <c r="P17353" t="s">
        <v>22</v>
      </c>
    </row>
    <row r="17354" spans="12:16" x14ac:dyDescent="0.25">
      <c r="L17354" s="58">
        <v>42362.958333333336</v>
      </c>
      <c r="M17354" s="57">
        <v>2015</v>
      </c>
      <c r="N17354" s="57">
        <v>12</v>
      </c>
      <c r="O17354" s="57">
        <v>5</v>
      </c>
      <c r="P17354" t="s">
        <v>22</v>
      </c>
    </row>
    <row r="17355" spans="12:16" x14ac:dyDescent="0.25">
      <c r="L17355" s="58">
        <v>42363</v>
      </c>
      <c r="M17355" s="57">
        <v>2015</v>
      </c>
      <c r="N17355" s="57">
        <v>12</v>
      </c>
      <c r="O17355" s="57">
        <v>6</v>
      </c>
      <c r="P17355" t="s">
        <v>22</v>
      </c>
    </row>
    <row r="17356" spans="12:16" x14ac:dyDescent="0.25">
      <c r="L17356" s="58">
        <v>42363.041666666664</v>
      </c>
      <c r="M17356" s="57">
        <v>2015</v>
      </c>
      <c r="N17356" s="57">
        <v>12</v>
      </c>
      <c r="O17356" s="57">
        <v>6</v>
      </c>
      <c r="P17356" t="s">
        <v>22</v>
      </c>
    </row>
    <row r="17357" spans="12:16" x14ac:dyDescent="0.25">
      <c r="L17357" s="58">
        <v>42363.083333333336</v>
      </c>
      <c r="M17357" s="57">
        <v>2015</v>
      </c>
      <c r="N17357" s="57">
        <v>12</v>
      </c>
      <c r="O17357" s="57">
        <v>6</v>
      </c>
      <c r="P17357" t="s">
        <v>22</v>
      </c>
    </row>
    <row r="17358" spans="12:16" x14ac:dyDescent="0.25">
      <c r="L17358" s="58">
        <v>42363.125</v>
      </c>
      <c r="M17358" s="57">
        <v>2015</v>
      </c>
      <c r="N17358" s="57">
        <v>12</v>
      </c>
      <c r="O17358" s="57">
        <v>6</v>
      </c>
      <c r="P17358" t="s">
        <v>22</v>
      </c>
    </row>
    <row r="17359" spans="12:16" x14ac:dyDescent="0.25">
      <c r="L17359" s="58">
        <v>42363.166666666664</v>
      </c>
      <c r="M17359" s="57">
        <v>2015</v>
      </c>
      <c r="N17359" s="57">
        <v>12</v>
      </c>
      <c r="O17359" s="57">
        <v>6</v>
      </c>
      <c r="P17359" t="s">
        <v>22</v>
      </c>
    </row>
    <row r="17360" spans="12:16" x14ac:dyDescent="0.25">
      <c r="L17360" s="58">
        <v>42363.208333333336</v>
      </c>
      <c r="M17360" s="57">
        <v>2015</v>
      </c>
      <c r="N17360" s="57">
        <v>12</v>
      </c>
      <c r="O17360" s="57">
        <v>6</v>
      </c>
      <c r="P17360" t="s">
        <v>22</v>
      </c>
    </row>
    <row r="17361" spans="12:16" x14ac:dyDescent="0.25">
      <c r="L17361" s="58">
        <v>42363.25</v>
      </c>
      <c r="M17361" s="57">
        <v>2015</v>
      </c>
      <c r="N17361" s="57">
        <v>12</v>
      </c>
      <c r="O17361" s="57">
        <v>6</v>
      </c>
      <c r="P17361" t="s">
        <v>22</v>
      </c>
    </row>
    <row r="17362" spans="12:16" x14ac:dyDescent="0.25">
      <c r="L17362" s="58">
        <v>42363.291666666664</v>
      </c>
      <c r="M17362" s="57">
        <v>2015</v>
      </c>
      <c r="N17362" s="57">
        <v>12</v>
      </c>
      <c r="O17362" s="57">
        <v>6</v>
      </c>
      <c r="P17362" t="s">
        <v>22</v>
      </c>
    </row>
    <row r="17363" spans="12:16" x14ac:dyDescent="0.25">
      <c r="L17363" s="58">
        <v>42363.333333333336</v>
      </c>
      <c r="M17363" s="57">
        <v>2015</v>
      </c>
      <c r="N17363" s="57">
        <v>12</v>
      </c>
      <c r="O17363" s="57">
        <v>6</v>
      </c>
      <c r="P17363" t="s">
        <v>22</v>
      </c>
    </row>
    <row r="17364" spans="12:16" x14ac:dyDescent="0.25">
      <c r="L17364" s="58">
        <v>42363.375</v>
      </c>
      <c r="M17364" s="57">
        <v>2015</v>
      </c>
      <c r="N17364" s="57">
        <v>12</v>
      </c>
      <c r="O17364" s="57">
        <v>6</v>
      </c>
      <c r="P17364" t="s">
        <v>22</v>
      </c>
    </row>
    <row r="17365" spans="12:16" x14ac:dyDescent="0.25">
      <c r="L17365" s="58">
        <v>42363.416666666664</v>
      </c>
      <c r="M17365" s="57">
        <v>2015</v>
      </c>
      <c r="N17365" s="57">
        <v>12</v>
      </c>
      <c r="O17365" s="57">
        <v>6</v>
      </c>
      <c r="P17365" t="s">
        <v>22</v>
      </c>
    </row>
    <row r="17366" spans="12:16" x14ac:dyDescent="0.25">
      <c r="L17366" s="58">
        <v>42363.458333333336</v>
      </c>
      <c r="M17366" s="57">
        <v>2015</v>
      </c>
      <c r="N17366" s="57">
        <v>12</v>
      </c>
      <c r="O17366" s="57">
        <v>6</v>
      </c>
      <c r="P17366" t="s">
        <v>22</v>
      </c>
    </row>
    <row r="17367" spans="12:16" x14ac:dyDescent="0.25">
      <c r="L17367" s="58">
        <v>42363.5</v>
      </c>
      <c r="M17367" s="57">
        <v>2015</v>
      </c>
      <c r="N17367" s="57">
        <v>12</v>
      </c>
      <c r="O17367" s="57">
        <v>6</v>
      </c>
      <c r="P17367" t="s">
        <v>22</v>
      </c>
    </row>
    <row r="17368" spans="12:16" x14ac:dyDescent="0.25">
      <c r="L17368" s="58">
        <v>42363.541666666664</v>
      </c>
      <c r="M17368" s="57">
        <v>2015</v>
      </c>
      <c r="N17368" s="57">
        <v>12</v>
      </c>
      <c r="O17368" s="57">
        <v>6</v>
      </c>
      <c r="P17368" t="s">
        <v>22</v>
      </c>
    </row>
    <row r="17369" spans="12:16" x14ac:dyDescent="0.25">
      <c r="L17369" s="58">
        <v>42363.583333333336</v>
      </c>
      <c r="M17369" s="57">
        <v>2015</v>
      </c>
      <c r="N17369" s="57">
        <v>12</v>
      </c>
      <c r="O17369" s="57">
        <v>6</v>
      </c>
      <c r="P17369" t="s">
        <v>22</v>
      </c>
    </row>
    <row r="17370" spans="12:16" x14ac:dyDescent="0.25">
      <c r="L17370" s="58">
        <v>42363.625</v>
      </c>
      <c r="M17370" s="57">
        <v>2015</v>
      </c>
      <c r="N17370" s="57">
        <v>12</v>
      </c>
      <c r="O17370" s="57">
        <v>6</v>
      </c>
      <c r="P17370" t="s">
        <v>22</v>
      </c>
    </row>
    <row r="17371" spans="12:16" x14ac:dyDescent="0.25">
      <c r="L17371" s="58">
        <v>42363.666666666664</v>
      </c>
      <c r="M17371" s="57">
        <v>2015</v>
      </c>
      <c r="N17371" s="57">
        <v>12</v>
      </c>
      <c r="O17371" s="57">
        <v>6</v>
      </c>
      <c r="P17371" t="s">
        <v>22</v>
      </c>
    </row>
    <row r="17372" spans="12:16" x14ac:dyDescent="0.25">
      <c r="L17372" s="58">
        <v>42363.708333333336</v>
      </c>
      <c r="M17372" s="57">
        <v>2015</v>
      </c>
      <c r="N17372" s="57">
        <v>12</v>
      </c>
      <c r="O17372" s="57">
        <v>6</v>
      </c>
      <c r="P17372" t="s">
        <v>22</v>
      </c>
    </row>
    <row r="17373" spans="12:16" x14ac:dyDescent="0.25">
      <c r="L17373" s="58">
        <v>42363.75</v>
      </c>
      <c r="M17373" s="57">
        <v>2015</v>
      </c>
      <c r="N17373" s="57">
        <v>12</v>
      </c>
      <c r="O17373" s="57">
        <v>6</v>
      </c>
      <c r="P17373" t="s">
        <v>22</v>
      </c>
    </row>
    <row r="17374" spans="12:16" x14ac:dyDescent="0.25">
      <c r="L17374" s="58">
        <v>42363.791666666664</v>
      </c>
      <c r="M17374" s="57">
        <v>2015</v>
      </c>
      <c r="N17374" s="57">
        <v>12</v>
      </c>
      <c r="O17374" s="57">
        <v>6</v>
      </c>
      <c r="P17374" t="s">
        <v>22</v>
      </c>
    </row>
    <row r="17375" spans="12:16" x14ac:dyDescent="0.25">
      <c r="L17375" s="58">
        <v>42363.833333333336</v>
      </c>
      <c r="M17375" s="57">
        <v>2015</v>
      </c>
      <c r="N17375" s="57">
        <v>12</v>
      </c>
      <c r="O17375" s="57">
        <v>6</v>
      </c>
      <c r="P17375" t="s">
        <v>22</v>
      </c>
    </row>
    <row r="17376" spans="12:16" x14ac:dyDescent="0.25">
      <c r="L17376" s="58">
        <v>42363.875</v>
      </c>
      <c r="M17376" s="57">
        <v>2015</v>
      </c>
      <c r="N17376" s="57">
        <v>12</v>
      </c>
      <c r="O17376" s="57">
        <v>6</v>
      </c>
      <c r="P17376" t="s">
        <v>22</v>
      </c>
    </row>
    <row r="17377" spans="12:16" x14ac:dyDescent="0.25">
      <c r="L17377" s="58">
        <v>42363.916666666664</v>
      </c>
      <c r="M17377" s="57">
        <v>2015</v>
      </c>
      <c r="N17377" s="57">
        <v>12</v>
      </c>
      <c r="O17377" s="57">
        <v>6</v>
      </c>
      <c r="P17377" t="s">
        <v>22</v>
      </c>
    </row>
    <row r="17378" spans="12:16" x14ac:dyDescent="0.25">
      <c r="L17378" s="58">
        <v>42363.958333333336</v>
      </c>
      <c r="M17378" s="57">
        <v>2015</v>
      </c>
      <c r="N17378" s="57">
        <v>12</v>
      </c>
      <c r="O17378" s="57">
        <v>6</v>
      </c>
      <c r="P17378" t="s">
        <v>22</v>
      </c>
    </row>
    <row r="17379" spans="12:16" x14ac:dyDescent="0.25">
      <c r="L17379" s="58">
        <v>42364</v>
      </c>
      <c r="M17379" s="57">
        <v>2015</v>
      </c>
      <c r="N17379" s="57">
        <v>12</v>
      </c>
      <c r="O17379" s="57">
        <v>7</v>
      </c>
      <c r="P17379" t="s">
        <v>22</v>
      </c>
    </row>
    <row r="17380" spans="12:16" x14ac:dyDescent="0.25">
      <c r="L17380" s="58">
        <v>42364.041666666664</v>
      </c>
      <c r="M17380" s="57">
        <v>2015</v>
      </c>
      <c r="N17380" s="57">
        <v>12</v>
      </c>
      <c r="O17380" s="57">
        <v>7</v>
      </c>
      <c r="P17380" t="s">
        <v>22</v>
      </c>
    </row>
    <row r="17381" spans="12:16" x14ac:dyDescent="0.25">
      <c r="L17381" s="58">
        <v>42364.083333333336</v>
      </c>
      <c r="M17381" s="57">
        <v>2015</v>
      </c>
      <c r="N17381" s="57">
        <v>12</v>
      </c>
      <c r="O17381" s="57">
        <v>7</v>
      </c>
      <c r="P17381" t="s">
        <v>22</v>
      </c>
    </row>
    <row r="17382" spans="12:16" x14ac:dyDescent="0.25">
      <c r="L17382" s="58">
        <v>42364.125</v>
      </c>
      <c r="M17382" s="57">
        <v>2015</v>
      </c>
      <c r="N17382" s="57">
        <v>12</v>
      </c>
      <c r="O17382" s="57">
        <v>7</v>
      </c>
      <c r="P17382" t="s">
        <v>22</v>
      </c>
    </row>
    <row r="17383" spans="12:16" x14ac:dyDescent="0.25">
      <c r="L17383" s="58">
        <v>42364.166666666664</v>
      </c>
      <c r="M17383" s="57">
        <v>2015</v>
      </c>
      <c r="N17383" s="57">
        <v>12</v>
      </c>
      <c r="O17383" s="57">
        <v>7</v>
      </c>
      <c r="P17383" t="s">
        <v>22</v>
      </c>
    </row>
    <row r="17384" spans="12:16" x14ac:dyDescent="0.25">
      <c r="L17384" s="58">
        <v>42364.208333333336</v>
      </c>
      <c r="M17384" s="57">
        <v>2015</v>
      </c>
      <c r="N17384" s="57">
        <v>12</v>
      </c>
      <c r="O17384" s="57">
        <v>7</v>
      </c>
      <c r="P17384" t="s">
        <v>22</v>
      </c>
    </row>
    <row r="17385" spans="12:16" x14ac:dyDescent="0.25">
      <c r="L17385" s="58">
        <v>42364.25</v>
      </c>
      <c r="M17385" s="57">
        <v>2015</v>
      </c>
      <c r="N17385" s="57">
        <v>12</v>
      </c>
      <c r="O17385" s="57">
        <v>7</v>
      </c>
      <c r="P17385" t="s">
        <v>22</v>
      </c>
    </row>
    <row r="17386" spans="12:16" x14ac:dyDescent="0.25">
      <c r="L17386" s="58">
        <v>42364.291666666664</v>
      </c>
      <c r="M17386" s="57">
        <v>2015</v>
      </c>
      <c r="N17386" s="57">
        <v>12</v>
      </c>
      <c r="O17386" s="57">
        <v>7</v>
      </c>
      <c r="P17386" t="s">
        <v>22</v>
      </c>
    </row>
    <row r="17387" spans="12:16" x14ac:dyDescent="0.25">
      <c r="L17387" s="58">
        <v>42364.333333333336</v>
      </c>
      <c r="M17387" s="57">
        <v>2015</v>
      </c>
      <c r="N17387" s="57">
        <v>12</v>
      </c>
      <c r="O17387" s="57">
        <v>7</v>
      </c>
      <c r="P17387" t="s">
        <v>22</v>
      </c>
    </row>
    <row r="17388" spans="12:16" x14ac:dyDescent="0.25">
      <c r="L17388" s="58">
        <v>42364.375</v>
      </c>
      <c r="M17388" s="57">
        <v>2015</v>
      </c>
      <c r="N17388" s="57">
        <v>12</v>
      </c>
      <c r="O17388" s="57">
        <v>7</v>
      </c>
      <c r="P17388" t="s">
        <v>22</v>
      </c>
    </row>
    <row r="17389" spans="12:16" x14ac:dyDescent="0.25">
      <c r="L17389" s="58">
        <v>42364.416666666664</v>
      </c>
      <c r="M17389" s="57">
        <v>2015</v>
      </c>
      <c r="N17389" s="57">
        <v>12</v>
      </c>
      <c r="O17389" s="57">
        <v>7</v>
      </c>
      <c r="P17389" t="s">
        <v>22</v>
      </c>
    </row>
    <row r="17390" spans="12:16" x14ac:dyDescent="0.25">
      <c r="L17390" s="58">
        <v>42364.458333333336</v>
      </c>
      <c r="M17390" s="57">
        <v>2015</v>
      </c>
      <c r="N17390" s="57">
        <v>12</v>
      </c>
      <c r="O17390" s="57">
        <v>7</v>
      </c>
      <c r="P17390" t="s">
        <v>22</v>
      </c>
    </row>
    <row r="17391" spans="12:16" x14ac:dyDescent="0.25">
      <c r="L17391" s="58">
        <v>42364.5</v>
      </c>
      <c r="M17391" s="57">
        <v>2015</v>
      </c>
      <c r="N17391" s="57">
        <v>12</v>
      </c>
      <c r="O17391" s="57">
        <v>7</v>
      </c>
      <c r="P17391" t="s">
        <v>22</v>
      </c>
    </row>
    <row r="17392" spans="12:16" x14ac:dyDescent="0.25">
      <c r="L17392" s="58">
        <v>42364.541666666664</v>
      </c>
      <c r="M17392" s="57">
        <v>2015</v>
      </c>
      <c r="N17392" s="57">
        <v>12</v>
      </c>
      <c r="O17392" s="57">
        <v>7</v>
      </c>
      <c r="P17392" t="s">
        <v>22</v>
      </c>
    </row>
    <row r="17393" spans="12:16" x14ac:dyDescent="0.25">
      <c r="L17393" s="58">
        <v>42364.583333333336</v>
      </c>
      <c r="M17393" s="57">
        <v>2015</v>
      </c>
      <c r="N17393" s="57">
        <v>12</v>
      </c>
      <c r="O17393" s="57">
        <v>7</v>
      </c>
      <c r="P17393" t="s">
        <v>22</v>
      </c>
    </row>
    <row r="17394" spans="12:16" x14ac:dyDescent="0.25">
      <c r="L17394" s="58">
        <v>42364.625</v>
      </c>
      <c r="M17394" s="57">
        <v>2015</v>
      </c>
      <c r="N17394" s="57">
        <v>12</v>
      </c>
      <c r="O17394" s="57">
        <v>7</v>
      </c>
      <c r="P17394" t="s">
        <v>22</v>
      </c>
    </row>
    <row r="17395" spans="12:16" x14ac:dyDescent="0.25">
      <c r="L17395" s="58">
        <v>42364.666666666664</v>
      </c>
      <c r="M17395" s="57">
        <v>2015</v>
      </c>
      <c r="N17395" s="57">
        <v>12</v>
      </c>
      <c r="O17395" s="57">
        <v>7</v>
      </c>
      <c r="P17395" t="s">
        <v>22</v>
      </c>
    </row>
    <row r="17396" spans="12:16" x14ac:dyDescent="0.25">
      <c r="L17396" s="58">
        <v>42364.708333333336</v>
      </c>
      <c r="M17396" s="57">
        <v>2015</v>
      </c>
      <c r="N17396" s="57">
        <v>12</v>
      </c>
      <c r="O17396" s="57">
        <v>7</v>
      </c>
      <c r="P17396" t="s">
        <v>22</v>
      </c>
    </row>
    <row r="17397" spans="12:16" x14ac:dyDescent="0.25">
      <c r="L17397" s="58">
        <v>42364.75</v>
      </c>
      <c r="M17397" s="57">
        <v>2015</v>
      </c>
      <c r="N17397" s="57">
        <v>12</v>
      </c>
      <c r="O17397" s="57">
        <v>7</v>
      </c>
      <c r="P17397" t="s">
        <v>22</v>
      </c>
    </row>
    <row r="17398" spans="12:16" x14ac:dyDescent="0.25">
      <c r="L17398" s="58">
        <v>42364.791666666664</v>
      </c>
      <c r="M17398" s="57">
        <v>2015</v>
      </c>
      <c r="N17398" s="57">
        <v>12</v>
      </c>
      <c r="O17398" s="57">
        <v>7</v>
      </c>
      <c r="P17398" t="s">
        <v>22</v>
      </c>
    </row>
    <row r="17399" spans="12:16" x14ac:dyDescent="0.25">
      <c r="L17399" s="58">
        <v>42364.833333333336</v>
      </c>
      <c r="M17399" s="57">
        <v>2015</v>
      </c>
      <c r="N17399" s="57">
        <v>12</v>
      </c>
      <c r="O17399" s="57">
        <v>7</v>
      </c>
      <c r="P17399" t="s">
        <v>22</v>
      </c>
    </row>
    <row r="17400" spans="12:16" x14ac:dyDescent="0.25">
      <c r="L17400" s="58">
        <v>42364.875</v>
      </c>
      <c r="M17400" s="57">
        <v>2015</v>
      </c>
      <c r="N17400" s="57">
        <v>12</v>
      </c>
      <c r="O17400" s="57">
        <v>7</v>
      </c>
      <c r="P17400" t="s">
        <v>22</v>
      </c>
    </row>
    <row r="17401" spans="12:16" x14ac:dyDescent="0.25">
      <c r="L17401" s="58">
        <v>42364.916666666664</v>
      </c>
      <c r="M17401" s="57">
        <v>2015</v>
      </c>
      <c r="N17401" s="57">
        <v>12</v>
      </c>
      <c r="O17401" s="57">
        <v>7</v>
      </c>
      <c r="P17401" t="s">
        <v>22</v>
      </c>
    </row>
    <row r="17402" spans="12:16" x14ac:dyDescent="0.25">
      <c r="L17402" s="58">
        <v>42364.958333333336</v>
      </c>
      <c r="M17402" s="57">
        <v>2015</v>
      </c>
      <c r="N17402" s="57">
        <v>12</v>
      </c>
      <c r="O17402" s="57">
        <v>7</v>
      </c>
      <c r="P17402" t="s">
        <v>22</v>
      </c>
    </row>
    <row r="17403" spans="12:16" x14ac:dyDescent="0.25">
      <c r="L17403" s="58">
        <v>42365</v>
      </c>
      <c r="M17403" s="57">
        <v>2015</v>
      </c>
      <c r="N17403" s="57">
        <v>12</v>
      </c>
      <c r="O17403" s="57">
        <v>1</v>
      </c>
      <c r="P17403" t="s">
        <v>22</v>
      </c>
    </row>
    <row r="17404" spans="12:16" x14ac:dyDescent="0.25">
      <c r="L17404" s="58">
        <v>42365.041666666664</v>
      </c>
      <c r="M17404" s="57">
        <v>2015</v>
      </c>
      <c r="N17404" s="57">
        <v>12</v>
      </c>
      <c r="O17404" s="57">
        <v>1</v>
      </c>
      <c r="P17404" t="s">
        <v>22</v>
      </c>
    </row>
    <row r="17405" spans="12:16" x14ac:dyDescent="0.25">
      <c r="L17405" s="58">
        <v>42365.083333333336</v>
      </c>
      <c r="M17405" s="57">
        <v>2015</v>
      </c>
      <c r="N17405" s="57">
        <v>12</v>
      </c>
      <c r="O17405" s="57">
        <v>1</v>
      </c>
      <c r="P17405" t="s">
        <v>22</v>
      </c>
    </row>
    <row r="17406" spans="12:16" x14ac:dyDescent="0.25">
      <c r="L17406" s="58">
        <v>42365.125</v>
      </c>
      <c r="M17406" s="57">
        <v>2015</v>
      </c>
      <c r="N17406" s="57">
        <v>12</v>
      </c>
      <c r="O17406" s="57">
        <v>1</v>
      </c>
      <c r="P17406" t="s">
        <v>22</v>
      </c>
    </row>
    <row r="17407" spans="12:16" x14ac:dyDescent="0.25">
      <c r="L17407" s="58">
        <v>42365.166666666664</v>
      </c>
      <c r="M17407" s="57">
        <v>2015</v>
      </c>
      <c r="N17407" s="57">
        <v>12</v>
      </c>
      <c r="O17407" s="57">
        <v>1</v>
      </c>
      <c r="P17407" t="s">
        <v>22</v>
      </c>
    </row>
    <row r="17408" spans="12:16" x14ac:dyDescent="0.25">
      <c r="L17408" s="58">
        <v>42365.208333333336</v>
      </c>
      <c r="M17408" s="57">
        <v>2015</v>
      </c>
      <c r="N17408" s="57">
        <v>12</v>
      </c>
      <c r="O17408" s="57">
        <v>1</v>
      </c>
      <c r="P17408" t="s">
        <v>22</v>
      </c>
    </row>
    <row r="17409" spans="12:16" x14ac:dyDescent="0.25">
      <c r="L17409" s="58">
        <v>42365.25</v>
      </c>
      <c r="M17409" s="57">
        <v>2015</v>
      </c>
      <c r="N17409" s="57">
        <v>12</v>
      </c>
      <c r="O17409" s="57">
        <v>1</v>
      </c>
      <c r="P17409" t="s">
        <v>22</v>
      </c>
    </row>
    <row r="17410" spans="12:16" x14ac:dyDescent="0.25">
      <c r="L17410" s="58">
        <v>42365.291666666664</v>
      </c>
      <c r="M17410" s="57">
        <v>2015</v>
      </c>
      <c r="N17410" s="57">
        <v>12</v>
      </c>
      <c r="O17410" s="57">
        <v>1</v>
      </c>
      <c r="P17410" t="s">
        <v>22</v>
      </c>
    </row>
    <row r="17411" spans="12:16" x14ac:dyDescent="0.25">
      <c r="L17411" s="58">
        <v>42365.333333333336</v>
      </c>
      <c r="M17411" s="57">
        <v>2015</v>
      </c>
      <c r="N17411" s="57">
        <v>12</v>
      </c>
      <c r="O17411" s="57">
        <v>1</v>
      </c>
      <c r="P17411" t="s">
        <v>22</v>
      </c>
    </row>
    <row r="17412" spans="12:16" x14ac:dyDescent="0.25">
      <c r="L17412" s="58">
        <v>42365.375</v>
      </c>
      <c r="M17412" s="57">
        <v>2015</v>
      </c>
      <c r="N17412" s="57">
        <v>12</v>
      </c>
      <c r="O17412" s="57">
        <v>1</v>
      </c>
      <c r="P17412" t="s">
        <v>22</v>
      </c>
    </row>
    <row r="17413" spans="12:16" x14ac:dyDescent="0.25">
      <c r="L17413" s="58">
        <v>42365.416666666664</v>
      </c>
      <c r="M17413" s="57">
        <v>2015</v>
      </c>
      <c r="N17413" s="57">
        <v>12</v>
      </c>
      <c r="O17413" s="57">
        <v>1</v>
      </c>
      <c r="P17413" t="s">
        <v>22</v>
      </c>
    </row>
    <row r="17414" spans="12:16" x14ac:dyDescent="0.25">
      <c r="L17414" s="58">
        <v>42365.458333333336</v>
      </c>
      <c r="M17414" s="57">
        <v>2015</v>
      </c>
      <c r="N17414" s="57">
        <v>12</v>
      </c>
      <c r="O17414" s="57">
        <v>1</v>
      </c>
      <c r="P17414" t="s">
        <v>22</v>
      </c>
    </row>
    <row r="17415" spans="12:16" x14ac:dyDescent="0.25">
      <c r="L17415" s="58">
        <v>42365.5</v>
      </c>
      <c r="M17415" s="57">
        <v>2015</v>
      </c>
      <c r="N17415" s="57">
        <v>12</v>
      </c>
      <c r="O17415" s="57">
        <v>1</v>
      </c>
      <c r="P17415" t="s">
        <v>22</v>
      </c>
    </row>
    <row r="17416" spans="12:16" x14ac:dyDescent="0.25">
      <c r="L17416" s="58">
        <v>42365.541666666664</v>
      </c>
      <c r="M17416" s="57">
        <v>2015</v>
      </c>
      <c r="N17416" s="57">
        <v>12</v>
      </c>
      <c r="O17416" s="57">
        <v>1</v>
      </c>
      <c r="P17416" t="s">
        <v>22</v>
      </c>
    </row>
    <row r="17417" spans="12:16" x14ac:dyDescent="0.25">
      <c r="L17417" s="58">
        <v>42365.583333333336</v>
      </c>
      <c r="M17417" s="57">
        <v>2015</v>
      </c>
      <c r="N17417" s="57">
        <v>12</v>
      </c>
      <c r="O17417" s="57">
        <v>1</v>
      </c>
      <c r="P17417" t="s">
        <v>22</v>
      </c>
    </row>
    <row r="17418" spans="12:16" x14ac:dyDescent="0.25">
      <c r="L17418" s="58">
        <v>42365.625</v>
      </c>
      <c r="M17418" s="57">
        <v>2015</v>
      </c>
      <c r="N17418" s="57">
        <v>12</v>
      </c>
      <c r="O17418" s="57">
        <v>1</v>
      </c>
      <c r="P17418" t="s">
        <v>22</v>
      </c>
    </row>
    <row r="17419" spans="12:16" x14ac:dyDescent="0.25">
      <c r="L17419" s="58">
        <v>42365.666666666664</v>
      </c>
      <c r="M17419" s="57">
        <v>2015</v>
      </c>
      <c r="N17419" s="57">
        <v>12</v>
      </c>
      <c r="O17419" s="57">
        <v>1</v>
      </c>
      <c r="P17419" t="s">
        <v>22</v>
      </c>
    </row>
    <row r="17420" spans="12:16" x14ac:dyDescent="0.25">
      <c r="L17420" s="58">
        <v>42365.708333333336</v>
      </c>
      <c r="M17420" s="57">
        <v>2015</v>
      </c>
      <c r="N17420" s="57">
        <v>12</v>
      </c>
      <c r="O17420" s="57">
        <v>1</v>
      </c>
      <c r="P17420" t="s">
        <v>22</v>
      </c>
    </row>
    <row r="17421" spans="12:16" x14ac:dyDescent="0.25">
      <c r="L17421" s="58">
        <v>42365.75</v>
      </c>
      <c r="M17421" s="57">
        <v>2015</v>
      </c>
      <c r="N17421" s="57">
        <v>12</v>
      </c>
      <c r="O17421" s="57">
        <v>1</v>
      </c>
      <c r="P17421" t="s">
        <v>22</v>
      </c>
    </row>
    <row r="17422" spans="12:16" x14ac:dyDescent="0.25">
      <c r="L17422" s="58">
        <v>42365.791666666664</v>
      </c>
      <c r="M17422" s="57">
        <v>2015</v>
      </c>
      <c r="N17422" s="57">
        <v>12</v>
      </c>
      <c r="O17422" s="57">
        <v>1</v>
      </c>
      <c r="P17422" t="s">
        <v>22</v>
      </c>
    </row>
    <row r="17423" spans="12:16" x14ac:dyDescent="0.25">
      <c r="L17423" s="58">
        <v>42365.833333333336</v>
      </c>
      <c r="M17423" s="57">
        <v>2015</v>
      </c>
      <c r="N17423" s="57">
        <v>12</v>
      </c>
      <c r="O17423" s="57">
        <v>1</v>
      </c>
      <c r="P17423" t="s">
        <v>22</v>
      </c>
    </row>
    <row r="17424" spans="12:16" x14ac:dyDescent="0.25">
      <c r="L17424" s="58">
        <v>42365.875</v>
      </c>
      <c r="M17424" s="57">
        <v>2015</v>
      </c>
      <c r="N17424" s="57">
        <v>12</v>
      </c>
      <c r="O17424" s="57">
        <v>1</v>
      </c>
      <c r="P17424" t="s">
        <v>22</v>
      </c>
    </row>
    <row r="17425" spans="12:16" x14ac:dyDescent="0.25">
      <c r="L17425" s="58">
        <v>42365.916666666664</v>
      </c>
      <c r="M17425" s="57">
        <v>2015</v>
      </c>
      <c r="N17425" s="57">
        <v>12</v>
      </c>
      <c r="O17425" s="57">
        <v>1</v>
      </c>
      <c r="P17425" t="s">
        <v>22</v>
      </c>
    </row>
    <row r="17426" spans="12:16" x14ac:dyDescent="0.25">
      <c r="L17426" s="58">
        <v>42365.958333333336</v>
      </c>
      <c r="M17426" s="57">
        <v>2015</v>
      </c>
      <c r="N17426" s="57">
        <v>12</v>
      </c>
      <c r="O17426" s="57">
        <v>1</v>
      </c>
      <c r="P17426" t="s">
        <v>22</v>
      </c>
    </row>
    <row r="17427" spans="12:16" x14ac:dyDescent="0.25">
      <c r="L17427" s="58">
        <v>42366</v>
      </c>
      <c r="M17427" s="57">
        <v>2015</v>
      </c>
      <c r="N17427" s="57">
        <v>12</v>
      </c>
      <c r="O17427" s="57">
        <v>2</v>
      </c>
      <c r="P17427" t="s">
        <v>22</v>
      </c>
    </row>
    <row r="17428" spans="12:16" x14ac:dyDescent="0.25">
      <c r="L17428" s="58">
        <v>42366.041666666664</v>
      </c>
      <c r="M17428" s="57">
        <v>2015</v>
      </c>
      <c r="N17428" s="57">
        <v>12</v>
      </c>
      <c r="O17428" s="57">
        <v>2</v>
      </c>
      <c r="P17428" t="s">
        <v>22</v>
      </c>
    </row>
    <row r="17429" spans="12:16" x14ac:dyDescent="0.25">
      <c r="L17429" s="58">
        <v>42366.083333333336</v>
      </c>
      <c r="M17429" s="57">
        <v>2015</v>
      </c>
      <c r="N17429" s="57">
        <v>12</v>
      </c>
      <c r="O17429" s="57">
        <v>2</v>
      </c>
      <c r="P17429" t="s">
        <v>22</v>
      </c>
    </row>
    <row r="17430" spans="12:16" x14ac:dyDescent="0.25">
      <c r="L17430" s="58">
        <v>42366.125</v>
      </c>
      <c r="M17430" s="57">
        <v>2015</v>
      </c>
      <c r="N17430" s="57">
        <v>12</v>
      </c>
      <c r="O17430" s="57">
        <v>2</v>
      </c>
      <c r="P17430" t="s">
        <v>22</v>
      </c>
    </row>
    <row r="17431" spans="12:16" x14ac:dyDescent="0.25">
      <c r="L17431" s="58">
        <v>42366.166666666664</v>
      </c>
      <c r="M17431" s="57">
        <v>2015</v>
      </c>
      <c r="N17431" s="57">
        <v>12</v>
      </c>
      <c r="O17431" s="57">
        <v>2</v>
      </c>
      <c r="P17431" t="s">
        <v>22</v>
      </c>
    </row>
    <row r="17432" spans="12:16" x14ac:dyDescent="0.25">
      <c r="L17432" s="58">
        <v>42366.208333333336</v>
      </c>
      <c r="M17432" s="57">
        <v>2015</v>
      </c>
      <c r="N17432" s="57">
        <v>12</v>
      </c>
      <c r="O17432" s="57">
        <v>2</v>
      </c>
      <c r="P17432" t="s">
        <v>22</v>
      </c>
    </row>
    <row r="17433" spans="12:16" x14ac:dyDescent="0.25">
      <c r="L17433" s="58">
        <v>42366.25</v>
      </c>
      <c r="M17433" s="57">
        <v>2015</v>
      </c>
      <c r="N17433" s="57">
        <v>12</v>
      </c>
      <c r="O17433" s="57">
        <v>2</v>
      </c>
      <c r="P17433" t="s">
        <v>23</v>
      </c>
    </row>
    <row r="17434" spans="12:16" x14ac:dyDescent="0.25">
      <c r="L17434" s="58">
        <v>42366.291666666664</v>
      </c>
      <c r="M17434" s="57">
        <v>2015</v>
      </c>
      <c r="N17434" s="57">
        <v>12</v>
      </c>
      <c r="O17434" s="57">
        <v>2</v>
      </c>
      <c r="P17434" t="s">
        <v>23</v>
      </c>
    </row>
    <row r="17435" spans="12:16" x14ac:dyDescent="0.25">
      <c r="L17435" s="58">
        <v>42366.333333333336</v>
      </c>
      <c r="M17435" s="57">
        <v>2015</v>
      </c>
      <c r="N17435" s="57">
        <v>12</v>
      </c>
      <c r="O17435" s="57">
        <v>2</v>
      </c>
      <c r="P17435" t="s">
        <v>23</v>
      </c>
    </row>
    <row r="17436" spans="12:16" x14ac:dyDescent="0.25">
      <c r="L17436" s="58">
        <v>42366.375</v>
      </c>
      <c r="M17436" s="57">
        <v>2015</v>
      </c>
      <c r="N17436" s="57">
        <v>12</v>
      </c>
      <c r="O17436" s="57">
        <v>2</v>
      </c>
      <c r="P17436" t="s">
        <v>23</v>
      </c>
    </row>
    <row r="17437" spans="12:16" x14ac:dyDescent="0.25">
      <c r="L17437" s="58">
        <v>42366.416666666664</v>
      </c>
      <c r="M17437" s="57">
        <v>2015</v>
      </c>
      <c r="N17437" s="57">
        <v>12</v>
      </c>
      <c r="O17437" s="57">
        <v>2</v>
      </c>
      <c r="P17437" t="s">
        <v>23</v>
      </c>
    </row>
    <row r="17438" spans="12:16" x14ac:dyDescent="0.25">
      <c r="L17438" s="58">
        <v>42366.458333333336</v>
      </c>
      <c r="M17438" s="57">
        <v>2015</v>
      </c>
      <c r="N17438" s="57">
        <v>12</v>
      </c>
      <c r="O17438" s="57">
        <v>2</v>
      </c>
      <c r="P17438" t="s">
        <v>23</v>
      </c>
    </row>
    <row r="17439" spans="12:16" x14ac:dyDescent="0.25">
      <c r="L17439" s="58">
        <v>42366.5</v>
      </c>
      <c r="M17439" s="57">
        <v>2015</v>
      </c>
      <c r="N17439" s="57">
        <v>12</v>
      </c>
      <c r="O17439" s="57">
        <v>2</v>
      </c>
      <c r="P17439" t="s">
        <v>23</v>
      </c>
    </row>
    <row r="17440" spans="12:16" x14ac:dyDescent="0.25">
      <c r="L17440" s="58">
        <v>42366.541666666664</v>
      </c>
      <c r="M17440" s="57">
        <v>2015</v>
      </c>
      <c r="N17440" s="57">
        <v>12</v>
      </c>
      <c r="O17440" s="57">
        <v>2</v>
      </c>
      <c r="P17440" t="s">
        <v>23</v>
      </c>
    </row>
    <row r="17441" spans="12:16" x14ac:dyDescent="0.25">
      <c r="L17441" s="58">
        <v>42366.583333333336</v>
      </c>
      <c r="M17441" s="57">
        <v>2015</v>
      </c>
      <c r="N17441" s="57">
        <v>12</v>
      </c>
      <c r="O17441" s="57">
        <v>2</v>
      </c>
      <c r="P17441" t="s">
        <v>23</v>
      </c>
    </row>
    <row r="17442" spans="12:16" x14ac:dyDescent="0.25">
      <c r="L17442" s="58">
        <v>42366.625</v>
      </c>
      <c r="M17442" s="57">
        <v>2015</v>
      </c>
      <c r="N17442" s="57">
        <v>12</v>
      </c>
      <c r="O17442" s="57">
        <v>2</v>
      </c>
      <c r="P17442" t="s">
        <v>23</v>
      </c>
    </row>
    <row r="17443" spans="12:16" x14ac:dyDescent="0.25">
      <c r="L17443" s="58">
        <v>42366.666666666664</v>
      </c>
      <c r="M17443" s="57">
        <v>2015</v>
      </c>
      <c r="N17443" s="57">
        <v>12</v>
      </c>
      <c r="O17443" s="57">
        <v>2</v>
      </c>
      <c r="P17443" t="s">
        <v>23</v>
      </c>
    </row>
    <row r="17444" spans="12:16" x14ac:dyDescent="0.25">
      <c r="L17444" s="58">
        <v>42366.708333333336</v>
      </c>
      <c r="M17444" s="57">
        <v>2015</v>
      </c>
      <c r="N17444" s="57">
        <v>12</v>
      </c>
      <c r="O17444" s="57">
        <v>2</v>
      </c>
      <c r="P17444" t="s">
        <v>23</v>
      </c>
    </row>
    <row r="17445" spans="12:16" x14ac:dyDescent="0.25">
      <c r="L17445" s="58">
        <v>42366.75</v>
      </c>
      <c r="M17445" s="57">
        <v>2015</v>
      </c>
      <c r="N17445" s="57">
        <v>12</v>
      </c>
      <c r="O17445" s="57">
        <v>2</v>
      </c>
      <c r="P17445" t="s">
        <v>23</v>
      </c>
    </row>
    <row r="17446" spans="12:16" x14ac:dyDescent="0.25">
      <c r="L17446" s="58">
        <v>42366.791666666664</v>
      </c>
      <c r="M17446" s="57">
        <v>2015</v>
      </c>
      <c r="N17446" s="57">
        <v>12</v>
      </c>
      <c r="O17446" s="57">
        <v>2</v>
      </c>
      <c r="P17446" t="s">
        <v>23</v>
      </c>
    </row>
    <row r="17447" spans="12:16" x14ac:dyDescent="0.25">
      <c r="L17447" s="58">
        <v>42366.833333333336</v>
      </c>
      <c r="M17447" s="57">
        <v>2015</v>
      </c>
      <c r="N17447" s="57">
        <v>12</v>
      </c>
      <c r="O17447" s="57">
        <v>2</v>
      </c>
      <c r="P17447" t="s">
        <v>23</v>
      </c>
    </row>
    <row r="17448" spans="12:16" x14ac:dyDescent="0.25">
      <c r="L17448" s="58">
        <v>42366.875</v>
      </c>
      <c r="M17448" s="57">
        <v>2015</v>
      </c>
      <c r="N17448" s="57">
        <v>12</v>
      </c>
      <c r="O17448" s="57">
        <v>2</v>
      </c>
      <c r="P17448" t="s">
        <v>23</v>
      </c>
    </row>
    <row r="17449" spans="12:16" x14ac:dyDescent="0.25">
      <c r="L17449" s="58">
        <v>42366.916666666664</v>
      </c>
      <c r="M17449" s="57">
        <v>2015</v>
      </c>
      <c r="N17449" s="57">
        <v>12</v>
      </c>
      <c r="O17449" s="57">
        <v>2</v>
      </c>
      <c r="P17449" t="s">
        <v>22</v>
      </c>
    </row>
    <row r="17450" spans="12:16" x14ac:dyDescent="0.25">
      <c r="L17450" s="58">
        <v>42366.958333333336</v>
      </c>
      <c r="M17450" s="57">
        <v>2015</v>
      </c>
      <c r="N17450" s="57">
        <v>12</v>
      </c>
      <c r="O17450" s="57">
        <v>2</v>
      </c>
      <c r="P17450" t="s">
        <v>22</v>
      </c>
    </row>
    <row r="17451" spans="12:16" x14ac:dyDescent="0.25">
      <c r="L17451" s="58">
        <v>42367</v>
      </c>
      <c r="M17451" s="57">
        <v>2015</v>
      </c>
      <c r="N17451" s="57">
        <v>12</v>
      </c>
      <c r="O17451" s="57">
        <v>3</v>
      </c>
      <c r="P17451" t="s">
        <v>22</v>
      </c>
    </row>
    <row r="17452" spans="12:16" x14ac:dyDescent="0.25">
      <c r="L17452" s="58">
        <v>42367.041666666664</v>
      </c>
      <c r="M17452" s="57">
        <v>2015</v>
      </c>
      <c r="N17452" s="57">
        <v>12</v>
      </c>
      <c r="O17452" s="57">
        <v>3</v>
      </c>
      <c r="P17452" t="s">
        <v>22</v>
      </c>
    </row>
    <row r="17453" spans="12:16" x14ac:dyDescent="0.25">
      <c r="L17453" s="58">
        <v>42367.083333333336</v>
      </c>
      <c r="M17453" s="57">
        <v>2015</v>
      </c>
      <c r="N17453" s="57">
        <v>12</v>
      </c>
      <c r="O17453" s="57">
        <v>3</v>
      </c>
      <c r="P17453" t="s">
        <v>22</v>
      </c>
    </row>
    <row r="17454" spans="12:16" x14ac:dyDescent="0.25">
      <c r="L17454" s="58">
        <v>42367.125</v>
      </c>
      <c r="M17454" s="57">
        <v>2015</v>
      </c>
      <c r="N17454" s="57">
        <v>12</v>
      </c>
      <c r="O17454" s="57">
        <v>3</v>
      </c>
      <c r="P17454" t="s">
        <v>22</v>
      </c>
    </row>
    <row r="17455" spans="12:16" x14ac:dyDescent="0.25">
      <c r="L17455" s="58">
        <v>42367.166666666664</v>
      </c>
      <c r="M17455" s="57">
        <v>2015</v>
      </c>
      <c r="N17455" s="57">
        <v>12</v>
      </c>
      <c r="O17455" s="57">
        <v>3</v>
      </c>
      <c r="P17455" t="s">
        <v>22</v>
      </c>
    </row>
    <row r="17456" spans="12:16" x14ac:dyDescent="0.25">
      <c r="L17456" s="58">
        <v>42367.208333333336</v>
      </c>
      <c r="M17456" s="57">
        <v>2015</v>
      </c>
      <c r="N17456" s="57">
        <v>12</v>
      </c>
      <c r="O17456" s="57">
        <v>3</v>
      </c>
      <c r="P17456" t="s">
        <v>22</v>
      </c>
    </row>
    <row r="17457" spans="12:16" x14ac:dyDescent="0.25">
      <c r="L17457" s="58">
        <v>42367.25</v>
      </c>
      <c r="M17457" s="57">
        <v>2015</v>
      </c>
      <c r="N17457" s="57">
        <v>12</v>
      </c>
      <c r="O17457" s="57">
        <v>3</v>
      </c>
      <c r="P17457" t="s">
        <v>23</v>
      </c>
    </row>
    <row r="17458" spans="12:16" x14ac:dyDescent="0.25">
      <c r="L17458" s="58">
        <v>42367.291666666664</v>
      </c>
      <c r="M17458" s="57">
        <v>2015</v>
      </c>
      <c r="N17458" s="57">
        <v>12</v>
      </c>
      <c r="O17458" s="57">
        <v>3</v>
      </c>
      <c r="P17458" t="s">
        <v>23</v>
      </c>
    </row>
    <row r="17459" spans="12:16" x14ac:dyDescent="0.25">
      <c r="L17459" s="58">
        <v>42367.333333333336</v>
      </c>
      <c r="M17459" s="57">
        <v>2015</v>
      </c>
      <c r="N17459" s="57">
        <v>12</v>
      </c>
      <c r="O17459" s="57">
        <v>3</v>
      </c>
      <c r="P17459" t="s">
        <v>23</v>
      </c>
    </row>
    <row r="17460" spans="12:16" x14ac:dyDescent="0.25">
      <c r="L17460" s="58">
        <v>42367.375</v>
      </c>
      <c r="M17460" s="57">
        <v>2015</v>
      </c>
      <c r="N17460" s="57">
        <v>12</v>
      </c>
      <c r="O17460" s="57">
        <v>3</v>
      </c>
      <c r="P17460" t="s">
        <v>23</v>
      </c>
    </row>
    <row r="17461" spans="12:16" x14ac:dyDescent="0.25">
      <c r="L17461" s="58">
        <v>42367.416666666664</v>
      </c>
      <c r="M17461" s="57">
        <v>2015</v>
      </c>
      <c r="N17461" s="57">
        <v>12</v>
      </c>
      <c r="O17461" s="57">
        <v>3</v>
      </c>
      <c r="P17461" t="s">
        <v>23</v>
      </c>
    </row>
    <row r="17462" spans="12:16" x14ac:dyDescent="0.25">
      <c r="L17462" s="58">
        <v>42367.458333333336</v>
      </c>
      <c r="M17462" s="57">
        <v>2015</v>
      </c>
      <c r="N17462" s="57">
        <v>12</v>
      </c>
      <c r="O17462" s="57">
        <v>3</v>
      </c>
      <c r="P17462" t="s">
        <v>23</v>
      </c>
    </row>
    <row r="17463" spans="12:16" x14ac:dyDescent="0.25">
      <c r="L17463" s="58">
        <v>42367.5</v>
      </c>
      <c r="M17463" s="57">
        <v>2015</v>
      </c>
      <c r="N17463" s="57">
        <v>12</v>
      </c>
      <c r="O17463" s="57">
        <v>3</v>
      </c>
      <c r="P17463" t="s">
        <v>23</v>
      </c>
    </row>
    <row r="17464" spans="12:16" x14ac:dyDescent="0.25">
      <c r="L17464" s="58">
        <v>42367.541666666664</v>
      </c>
      <c r="M17464" s="57">
        <v>2015</v>
      </c>
      <c r="N17464" s="57">
        <v>12</v>
      </c>
      <c r="O17464" s="57">
        <v>3</v>
      </c>
      <c r="P17464" t="s">
        <v>23</v>
      </c>
    </row>
    <row r="17465" spans="12:16" x14ac:dyDescent="0.25">
      <c r="L17465" s="58">
        <v>42367.583333333336</v>
      </c>
      <c r="M17465" s="57">
        <v>2015</v>
      </c>
      <c r="N17465" s="57">
        <v>12</v>
      </c>
      <c r="O17465" s="57">
        <v>3</v>
      </c>
      <c r="P17465" t="s">
        <v>23</v>
      </c>
    </row>
    <row r="17466" spans="12:16" x14ac:dyDescent="0.25">
      <c r="L17466" s="58">
        <v>42367.625</v>
      </c>
      <c r="M17466" s="57">
        <v>2015</v>
      </c>
      <c r="N17466" s="57">
        <v>12</v>
      </c>
      <c r="O17466" s="57">
        <v>3</v>
      </c>
      <c r="P17466" t="s">
        <v>23</v>
      </c>
    </row>
    <row r="17467" spans="12:16" x14ac:dyDescent="0.25">
      <c r="L17467" s="58">
        <v>42367.666666666664</v>
      </c>
      <c r="M17467" s="57">
        <v>2015</v>
      </c>
      <c r="N17467" s="57">
        <v>12</v>
      </c>
      <c r="O17467" s="57">
        <v>3</v>
      </c>
      <c r="P17467" t="s">
        <v>23</v>
      </c>
    </row>
    <row r="17468" spans="12:16" x14ac:dyDescent="0.25">
      <c r="L17468" s="58">
        <v>42367.708333333336</v>
      </c>
      <c r="M17468" s="57">
        <v>2015</v>
      </c>
      <c r="N17468" s="57">
        <v>12</v>
      </c>
      <c r="O17468" s="57">
        <v>3</v>
      </c>
      <c r="P17468" t="s">
        <v>23</v>
      </c>
    </row>
    <row r="17469" spans="12:16" x14ac:dyDescent="0.25">
      <c r="L17469" s="58">
        <v>42367.75</v>
      </c>
      <c r="M17469" s="57">
        <v>2015</v>
      </c>
      <c r="N17469" s="57">
        <v>12</v>
      </c>
      <c r="O17469" s="57">
        <v>3</v>
      </c>
      <c r="P17469" t="s">
        <v>23</v>
      </c>
    </row>
    <row r="17470" spans="12:16" x14ac:dyDescent="0.25">
      <c r="L17470" s="58">
        <v>42367.791666666664</v>
      </c>
      <c r="M17470" s="57">
        <v>2015</v>
      </c>
      <c r="N17470" s="57">
        <v>12</v>
      </c>
      <c r="O17470" s="57">
        <v>3</v>
      </c>
      <c r="P17470" t="s">
        <v>23</v>
      </c>
    </row>
    <row r="17471" spans="12:16" x14ac:dyDescent="0.25">
      <c r="L17471" s="58">
        <v>42367.833333333336</v>
      </c>
      <c r="M17471" s="57">
        <v>2015</v>
      </c>
      <c r="N17471" s="57">
        <v>12</v>
      </c>
      <c r="O17471" s="57">
        <v>3</v>
      </c>
      <c r="P17471" t="s">
        <v>23</v>
      </c>
    </row>
    <row r="17472" spans="12:16" x14ac:dyDescent="0.25">
      <c r="L17472" s="58">
        <v>42367.875</v>
      </c>
      <c r="M17472" s="57">
        <v>2015</v>
      </c>
      <c r="N17472" s="57">
        <v>12</v>
      </c>
      <c r="O17472" s="57">
        <v>3</v>
      </c>
      <c r="P17472" t="s">
        <v>23</v>
      </c>
    </row>
    <row r="17473" spans="12:16" x14ac:dyDescent="0.25">
      <c r="L17473" s="58">
        <v>42367.916666666664</v>
      </c>
      <c r="M17473" s="57">
        <v>2015</v>
      </c>
      <c r="N17473" s="57">
        <v>12</v>
      </c>
      <c r="O17473" s="57">
        <v>3</v>
      </c>
      <c r="P17473" t="s">
        <v>22</v>
      </c>
    </row>
    <row r="17474" spans="12:16" x14ac:dyDescent="0.25">
      <c r="L17474" s="58">
        <v>42367.958333333336</v>
      </c>
      <c r="M17474" s="57">
        <v>2015</v>
      </c>
      <c r="N17474" s="57">
        <v>12</v>
      </c>
      <c r="O17474" s="57">
        <v>3</v>
      </c>
      <c r="P17474" t="s">
        <v>22</v>
      </c>
    </row>
    <row r="17475" spans="12:16" x14ac:dyDescent="0.25">
      <c r="L17475" s="58">
        <v>42368</v>
      </c>
      <c r="M17475" s="57">
        <v>2015</v>
      </c>
      <c r="N17475" s="57">
        <v>12</v>
      </c>
      <c r="O17475" s="57">
        <v>4</v>
      </c>
      <c r="P17475" t="s">
        <v>22</v>
      </c>
    </row>
    <row r="17476" spans="12:16" x14ac:dyDescent="0.25">
      <c r="L17476" s="58">
        <v>42368.041666666664</v>
      </c>
      <c r="M17476" s="57">
        <v>2015</v>
      </c>
      <c r="N17476" s="57">
        <v>12</v>
      </c>
      <c r="O17476" s="57">
        <v>4</v>
      </c>
      <c r="P17476" t="s">
        <v>22</v>
      </c>
    </row>
    <row r="17477" spans="12:16" x14ac:dyDescent="0.25">
      <c r="L17477" s="58">
        <v>42368.083333333336</v>
      </c>
      <c r="M17477" s="57">
        <v>2015</v>
      </c>
      <c r="N17477" s="57">
        <v>12</v>
      </c>
      <c r="O17477" s="57">
        <v>4</v>
      </c>
      <c r="P17477" t="s">
        <v>22</v>
      </c>
    </row>
    <row r="17478" spans="12:16" x14ac:dyDescent="0.25">
      <c r="L17478" s="58">
        <v>42368.125</v>
      </c>
      <c r="M17478" s="57">
        <v>2015</v>
      </c>
      <c r="N17478" s="57">
        <v>12</v>
      </c>
      <c r="O17478" s="57">
        <v>4</v>
      </c>
      <c r="P17478" t="s">
        <v>22</v>
      </c>
    </row>
    <row r="17479" spans="12:16" x14ac:dyDescent="0.25">
      <c r="L17479" s="58">
        <v>42368.166666666664</v>
      </c>
      <c r="M17479" s="57">
        <v>2015</v>
      </c>
      <c r="N17479" s="57">
        <v>12</v>
      </c>
      <c r="O17479" s="57">
        <v>4</v>
      </c>
      <c r="P17479" t="s">
        <v>22</v>
      </c>
    </row>
    <row r="17480" spans="12:16" x14ac:dyDescent="0.25">
      <c r="L17480" s="58">
        <v>42368.208333333336</v>
      </c>
      <c r="M17480" s="57">
        <v>2015</v>
      </c>
      <c r="N17480" s="57">
        <v>12</v>
      </c>
      <c r="O17480" s="57">
        <v>4</v>
      </c>
      <c r="P17480" t="s">
        <v>22</v>
      </c>
    </row>
    <row r="17481" spans="12:16" x14ac:dyDescent="0.25">
      <c r="L17481" s="58">
        <v>42368.25</v>
      </c>
      <c r="M17481" s="57">
        <v>2015</v>
      </c>
      <c r="N17481" s="57">
        <v>12</v>
      </c>
      <c r="O17481" s="57">
        <v>4</v>
      </c>
      <c r="P17481" t="s">
        <v>23</v>
      </c>
    </row>
    <row r="17482" spans="12:16" x14ac:dyDescent="0.25">
      <c r="L17482" s="58">
        <v>42368.291666666664</v>
      </c>
      <c r="M17482" s="57">
        <v>2015</v>
      </c>
      <c r="N17482" s="57">
        <v>12</v>
      </c>
      <c r="O17482" s="57">
        <v>4</v>
      </c>
      <c r="P17482" t="s">
        <v>23</v>
      </c>
    </row>
    <row r="17483" spans="12:16" x14ac:dyDescent="0.25">
      <c r="L17483" s="58">
        <v>42368.333333333336</v>
      </c>
      <c r="M17483" s="57">
        <v>2015</v>
      </c>
      <c r="N17483" s="57">
        <v>12</v>
      </c>
      <c r="O17483" s="57">
        <v>4</v>
      </c>
      <c r="P17483" t="s">
        <v>23</v>
      </c>
    </row>
    <row r="17484" spans="12:16" x14ac:dyDescent="0.25">
      <c r="L17484" s="58">
        <v>42368.375</v>
      </c>
      <c r="M17484" s="57">
        <v>2015</v>
      </c>
      <c r="N17484" s="57">
        <v>12</v>
      </c>
      <c r="O17484" s="57">
        <v>4</v>
      </c>
      <c r="P17484" t="s">
        <v>23</v>
      </c>
    </row>
    <row r="17485" spans="12:16" x14ac:dyDescent="0.25">
      <c r="L17485" s="58">
        <v>42368.416666666664</v>
      </c>
      <c r="M17485" s="57">
        <v>2015</v>
      </c>
      <c r="N17485" s="57">
        <v>12</v>
      </c>
      <c r="O17485" s="57">
        <v>4</v>
      </c>
      <c r="P17485" t="s">
        <v>23</v>
      </c>
    </row>
    <row r="17486" spans="12:16" x14ac:dyDescent="0.25">
      <c r="L17486" s="58">
        <v>42368.458333333336</v>
      </c>
      <c r="M17486" s="57">
        <v>2015</v>
      </c>
      <c r="N17486" s="57">
        <v>12</v>
      </c>
      <c r="O17486" s="57">
        <v>4</v>
      </c>
      <c r="P17486" t="s">
        <v>23</v>
      </c>
    </row>
    <row r="17487" spans="12:16" x14ac:dyDescent="0.25">
      <c r="L17487" s="58">
        <v>42368.5</v>
      </c>
      <c r="M17487" s="57">
        <v>2015</v>
      </c>
      <c r="N17487" s="57">
        <v>12</v>
      </c>
      <c r="O17487" s="57">
        <v>4</v>
      </c>
      <c r="P17487" t="s">
        <v>23</v>
      </c>
    </row>
    <row r="17488" spans="12:16" x14ac:dyDescent="0.25">
      <c r="L17488" s="58">
        <v>42368.541666666664</v>
      </c>
      <c r="M17488" s="57">
        <v>2015</v>
      </c>
      <c r="N17488" s="57">
        <v>12</v>
      </c>
      <c r="O17488" s="57">
        <v>4</v>
      </c>
      <c r="P17488" t="s">
        <v>23</v>
      </c>
    </row>
    <row r="17489" spans="12:16" x14ac:dyDescent="0.25">
      <c r="L17489" s="58">
        <v>42368.583333333336</v>
      </c>
      <c r="M17489" s="57">
        <v>2015</v>
      </c>
      <c r="N17489" s="57">
        <v>12</v>
      </c>
      <c r="O17489" s="57">
        <v>4</v>
      </c>
      <c r="P17489" t="s">
        <v>23</v>
      </c>
    </row>
    <row r="17490" spans="12:16" x14ac:dyDescent="0.25">
      <c r="L17490" s="58">
        <v>42368.625</v>
      </c>
      <c r="M17490" s="57">
        <v>2015</v>
      </c>
      <c r="N17490" s="57">
        <v>12</v>
      </c>
      <c r="O17490" s="57">
        <v>4</v>
      </c>
      <c r="P17490" t="s">
        <v>23</v>
      </c>
    </row>
    <row r="17491" spans="12:16" x14ac:dyDescent="0.25">
      <c r="L17491" s="58">
        <v>42368.666666666664</v>
      </c>
      <c r="M17491" s="57">
        <v>2015</v>
      </c>
      <c r="N17491" s="57">
        <v>12</v>
      </c>
      <c r="O17491" s="57">
        <v>4</v>
      </c>
      <c r="P17491" t="s">
        <v>23</v>
      </c>
    </row>
    <row r="17492" spans="12:16" x14ac:dyDescent="0.25">
      <c r="L17492" s="58">
        <v>42368.708333333336</v>
      </c>
      <c r="M17492" s="57">
        <v>2015</v>
      </c>
      <c r="N17492" s="57">
        <v>12</v>
      </c>
      <c r="O17492" s="57">
        <v>4</v>
      </c>
      <c r="P17492" t="s">
        <v>23</v>
      </c>
    </row>
    <row r="17493" spans="12:16" x14ac:dyDescent="0.25">
      <c r="L17493" s="58">
        <v>42368.75</v>
      </c>
      <c r="M17493" s="57">
        <v>2015</v>
      </c>
      <c r="N17493" s="57">
        <v>12</v>
      </c>
      <c r="O17493" s="57">
        <v>4</v>
      </c>
      <c r="P17493" t="s">
        <v>23</v>
      </c>
    </row>
    <row r="17494" spans="12:16" x14ac:dyDescent="0.25">
      <c r="L17494" s="58">
        <v>42368.791666666664</v>
      </c>
      <c r="M17494" s="57">
        <v>2015</v>
      </c>
      <c r="N17494" s="57">
        <v>12</v>
      </c>
      <c r="O17494" s="57">
        <v>4</v>
      </c>
      <c r="P17494" t="s">
        <v>23</v>
      </c>
    </row>
    <row r="17495" spans="12:16" x14ac:dyDescent="0.25">
      <c r="L17495" s="58">
        <v>42368.833333333336</v>
      </c>
      <c r="M17495" s="57">
        <v>2015</v>
      </c>
      <c r="N17495" s="57">
        <v>12</v>
      </c>
      <c r="O17495" s="57">
        <v>4</v>
      </c>
      <c r="P17495" t="s">
        <v>23</v>
      </c>
    </row>
    <row r="17496" spans="12:16" x14ac:dyDescent="0.25">
      <c r="L17496" s="58">
        <v>42368.875</v>
      </c>
      <c r="M17496" s="57">
        <v>2015</v>
      </c>
      <c r="N17496" s="57">
        <v>12</v>
      </c>
      <c r="O17496" s="57">
        <v>4</v>
      </c>
      <c r="P17496" t="s">
        <v>23</v>
      </c>
    </row>
    <row r="17497" spans="12:16" x14ac:dyDescent="0.25">
      <c r="L17497" s="58">
        <v>42368.916666666664</v>
      </c>
      <c r="M17497" s="57">
        <v>2015</v>
      </c>
      <c r="N17497" s="57">
        <v>12</v>
      </c>
      <c r="O17497" s="57">
        <v>4</v>
      </c>
      <c r="P17497" t="s">
        <v>22</v>
      </c>
    </row>
    <row r="17498" spans="12:16" x14ac:dyDescent="0.25">
      <c r="L17498" s="58">
        <v>42368.958333333336</v>
      </c>
      <c r="M17498" s="57">
        <v>2015</v>
      </c>
      <c r="N17498" s="57">
        <v>12</v>
      </c>
      <c r="O17498" s="57">
        <v>4</v>
      </c>
      <c r="P17498" t="s">
        <v>22</v>
      </c>
    </row>
    <row r="17499" spans="12:16" x14ac:dyDescent="0.25">
      <c r="L17499" s="58">
        <v>42369</v>
      </c>
      <c r="M17499" s="57">
        <v>2015</v>
      </c>
      <c r="N17499" s="57">
        <v>12</v>
      </c>
      <c r="O17499" s="57">
        <v>5</v>
      </c>
      <c r="P17499" t="s">
        <v>22</v>
      </c>
    </row>
    <row r="17500" spans="12:16" x14ac:dyDescent="0.25">
      <c r="L17500" s="58">
        <v>42369.041666666664</v>
      </c>
      <c r="M17500" s="57">
        <v>2015</v>
      </c>
      <c r="N17500" s="57">
        <v>12</v>
      </c>
      <c r="O17500" s="57">
        <v>5</v>
      </c>
      <c r="P17500" t="s">
        <v>22</v>
      </c>
    </row>
    <row r="17501" spans="12:16" x14ac:dyDescent="0.25">
      <c r="L17501" s="58">
        <v>42369.083333333336</v>
      </c>
      <c r="M17501" s="57">
        <v>2015</v>
      </c>
      <c r="N17501" s="57">
        <v>12</v>
      </c>
      <c r="O17501" s="57">
        <v>5</v>
      </c>
      <c r="P17501" t="s">
        <v>22</v>
      </c>
    </row>
    <row r="17502" spans="12:16" x14ac:dyDescent="0.25">
      <c r="L17502" s="58">
        <v>42369.125</v>
      </c>
      <c r="M17502" s="57">
        <v>2015</v>
      </c>
      <c r="N17502" s="57">
        <v>12</v>
      </c>
      <c r="O17502" s="57">
        <v>5</v>
      </c>
      <c r="P17502" t="s">
        <v>22</v>
      </c>
    </row>
    <row r="17503" spans="12:16" x14ac:dyDescent="0.25">
      <c r="L17503" s="58">
        <v>42369.166666666664</v>
      </c>
      <c r="M17503" s="57">
        <v>2015</v>
      </c>
      <c r="N17503" s="57">
        <v>12</v>
      </c>
      <c r="O17503" s="57">
        <v>5</v>
      </c>
      <c r="P17503" t="s">
        <v>22</v>
      </c>
    </row>
    <row r="17504" spans="12:16" x14ac:dyDescent="0.25">
      <c r="L17504" s="58">
        <v>42369.208333333336</v>
      </c>
      <c r="M17504" s="57">
        <v>2015</v>
      </c>
      <c r="N17504" s="57">
        <v>12</v>
      </c>
      <c r="O17504" s="57">
        <v>5</v>
      </c>
      <c r="P17504" t="s">
        <v>22</v>
      </c>
    </row>
    <row r="17505" spans="12:16" x14ac:dyDescent="0.25">
      <c r="L17505" s="58">
        <v>42369.25</v>
      </c>
      <c r="M17505" s="57">
        <v>2015</v>
      </c>
      <c r="N17505" s="57">
        <v>12</v>
      </c>
      <c r="O17505" s="57">
        <v>5</v>
      </c>
      <c r="P17505" t="s">
        <v>23</v>
      </c>
    </row>
    <row r="17506" spans="12:16" x14ac:dyDescent="0.25">
      <c r="L17506" s="58">
        <v>42369.291666666664</v>
      </c>
      <c r="M17506" s="57">
        <v>2015</v>
      </c>
      <c r="N17506" s="57">
        <v>12</v>
      </c>
      <c r="O17506" s="57">
        <v>5</v>
      </c>
      <c r="P17506" t="s">
        <v>23</v>
      </c>
    </row>
    <row r="17507" spans="12:16" x14ac:dyDescent="0.25">
      <c r="L17507" s="58">
        <v>42369.333333333336</v>
      </c>
      <c r="M17507" s="57">
        <v>2015</v>
      </c>
      <c r="N17507" s="57">
        <v>12</v>
      </c>
      <c r="O17507" s="57">
        <v>5</v>
      </c>
      <c r="P17507" t="s">
        <v>23</v>
      </c>
    </row>
    <row r="17508" spans="12:16" x14ac:dyDescent="0.25">
      <c r="L17508" s="58">
        <v>42369.375</v>
      </c>
      <c r="M17508" s="57">
        <v>2015</v>
      </c>
      <c r="N17508" s="57">
        <v>12</v>
      </c>
      <c r="O17508" s="57">
        <v>5</v>
      </c>
      <c r="P17508" t="s">
        <v>23</v>
      </c>
    </row>
    <row r="17509" spans="12:16" x14ac:dyDescent="0.25">
      <c r="L17509" s="58">
        <v>42369.416666666664</v>
      </c>
      <c r="M17509" s="57">
        <v>2015</v>
      </c>
      <c r="N17509" s="57">
        <v>12</v>
      </c>
      <c r="O17509" s="57">
        <v>5</v>
      </c>
      <c r="P17509" t="s">
        <v>23</v>
      </c>
    </row>
    <row r="17510" spans="12:16" x14ac:dyDescent="0.25">
      <c r="L17510" s="58">
        <v>42369.458333333336</v>
      </c>
      <c r="M17510" s="57">
        <v>2015</v>
      </c>
      <c r="N17510" s="57">
        <v>12</v>
      </c>
      <c r="O17510" s="57">
        <v>5</v>
      </c>
      <c r="P17510" t="s">
        <v>23</v>
      </c>
    </row>
    <row r="17511" spans="12:16" x14ac:dyDescent="0.25">
      <c r="L17511" s="58">
        <v>42369.5</v>
      </c>
      <c r="M17511" s="57">
        <v>2015</v>
      </c>
      <c r="N17511" s="57">
        <v>12</v>
      </c>
      <c r="O17511" s="57">
        <v>5</v>
      </c>
      <c r="P17511" t="s">
        <v>23</v>
      </c>
    </row>
    <row r="17512" spans="12:16" x14ac:dyDescent="0.25">
      <c r="L17512" s="58">
        <v>42369.541666666664</v>
      </c>
      <c r="M17512" s="57">
        <v>2015</v>
      </c>
      <c r="N17512" s="57">
        <v>12</v>
      </c>
      <c r="O17512" s="57">
        <v>5</v>
      </c>
      <c r="P17512" t="s">
        <v>23</v>
      </c>
    </row>
    <row r="17513" spans="12:16" x14ac:dyDescent="0.25">
      <c r="L17513" s="58">
        <v>42369.583333333336</v>
      </c>
      <c r="M17513" s="57">
        <v>2015</v>
      </c>
      <c r="N17513" s="57">
        <v>12</v>
      </c>
      <c r="O17513" s="57">
        <v>5</v>
      </c>
      <c r="P17513" t="s">
        <v>23</v>
      </c>
    </row>
    <row r="17514" spans="12:16" x14ac:dyDescent="0.25">
      <c r="L17514" s="58">
        <v>42369.625</v>
      </c>
      <c r="M17514" s="57">
        <v>2015</v>
      </c>
      <c r="N17514" s="57">
        <v>12</v>
      </c>
      <c r="O17514" s="57">
        <v>5</v>
      </c>
      <c r="P17514" t="s">
        <v>23</v>
      </c>
    </row>
    <row r="17515" spans="12:16" x14ac:dyDescent="0.25">
      <c r="L17515" s="58">
        <v>42369.666666666664</v>
      </c>
      <c r="M17515" s="57">
        <v>2015</v>
      </c>
      <c r="N17515" s="57">
        <v>12</v>
      </c>
      <c r="O17515" s="57">
        <v>5</v>
      </c>
      <c r="P17515" t="s">
        <v>23</v>
      </c>
    </row>
    <row r="17516" spans="12:16" x14ac:dyDescent="0.25">
      <c r="L17516" s="58">
        <v>42369.708333333336</v>
      </c>
      <c r="M17516" s="57">
        <v>2015</v>
      </c>
      <c r="N17516" s="57">
        <v>12</v>
      </c>
      <c r="O17516" s="57">
        <v>5</v>
      </c>
      <c r="P17516" t="s">
        <v>23</v>
      </c>
    </row>
    <row r="17517" spans="12:16" x14ac:dyDescent="0.25">
      <c r="L17517" s="58">
        <v>42369.75</v>
      </c>
      <c r="M17517" s="57">
        <v>2015</v>
      </c>
      <c r="N17517" s="57">
        <v>12</v>
      </c>
      <c r="O17517" s="57">
        <v>5</v>
      </c>
      <c r="P17517" t="s">
        <v>23</v>
      </c>
    </row>
    <row r="17518" spans="12:16" x14ac:dyDescent="0.25">
      <c r="L17518" s="58">
        <v>42369.791666666664</v>
      </c>
      <c r="M17518" s="57">
        <v>2015</v>
      </c>
      <c r="N17518" s="57">
        <v>12</v>
      </c>
      <c r="O17518" s="57">
        <v>5</v>
      </c>
      <c r="P17518" t="s">
        <v>23</v>
      </c>
    </row>
    <row r="17519" spans="12:16" x14ac:dyDescent="0.25">
      <c r="L17519" s="58">
        <v>42369.833333333336</v>
      </c>
      <c r="M17519" s="57">
        <v>2015</v>
      </c>
      <c r="N17519" s="57">
        <v>12</v>
      </c>
      <c r="O17519" s="57">
        <v>5</v>
      </c>
      <c r="P17519" t="s">
        <v>23</v>
      </c>
    </row>
    <row r="17520" spans="12:16" x14ac:dyDescent="0.25">
      <c r="L17520" s="58">
        <v>42369.875</v>
      </c>
      <c r="M17520" s="57">
        <v>2015</v>
      </c>
      <c r="N17520" s="57">
        <v>12</v>
      </c>
      <c r="O17520" s="57">
        <v>5</v>
      </c>
      <c r="P17520" t="s">
        <v>23</v>
      </c>
    </row>
    <row r="17521" spans="12:16" x14ac:dyDescent="0.25">
      <c r="L17521" s="58">
        <v>42369.916666666664</v>
      </c>
      <c r="M17521" s="57">
        <v>2015</v>
      </c>
      <c r="N17521" s="57">
        <v>12</v>
      </c>
      <c r="O17521" s="57">
        <v>5</v>
      </c>
      <c r="P17521" t="s">
        <v>22</v>
      </c>
    </row>
    <row r="17522" spans="12:16" x14ac:dyDescent="0.25">
      <c r="L17522" s="58">
        <v>42369.958333333336</v>
      </c>
      <c r="M17522" s="57">
        <v>2015</v>
      </c>
      <c r="N17522" s="57">
        <v>12</v>
      </c>
      <c r="O17522" s="57">
        <v>5</v>
      </c>
      <c r="P17522" t="s">
        <v>22</v>
      </c>
    </row>
    <row r="17523" spans="12:16" x14ac:dyDescent="0.25">
      <c r="L17523" s="58">
        <v>42370</v>
      </c>
      <c r="M17523" s="57">
        <v>2016</v>
      </c>
      <c r="N17523" s="57">
        <v>1</v>
      </c>
      <c r="O17523" s="57">
        <v>6</v>
      </c>
      <c r="P17523" t="s">
        <v>22</v>
      </c>
    </row>
    <row r="17524" spans="12:16" x14ac:dyDescent="0.25">
      <c r="L17524" s="58">
        <v>42370.041666666664</v>
      </c>
      <c r="M17524" s="57">
        <v>2016</v>
      </c>
      <c r="N17524" s="57">
        <v>1</v>
      </c>
      <c r="O17524" s="57">
        <v>6</v>
      </c>
      <c r="P17524" t="s">
        <v>22</v>
      </c>
    </row>
    <row r="17525" spans="12:16" x14ac:dyDescent="0.25">
      <c r="L17525" s="58">
        <v>42370.083333333336</v>
      </c>
      <c r="M17525" s="57">
        <v>2016</v>
      </c>
      <c r="N17525" s="57">
        <v>1</v>
      </c>
      <c r="O17525" s="57">
        <v>6</v>
      </c>
      <c r="P17525" t="s">
        <v>22</v>
      </c>
    </row>
    <row r="17526" spans="12:16" x14ac:dyDescent="0.25">
      <c r="L17526" s="58">
        <v>42370.125</v>
      </c>
      <c r="M17526" s="57">
        <v>2016</v>
      </c>
      <c r="N17526" s="57">
        <v>1</v>
      </c>
      <c r="O17526" s="57">
        <v>6</v>
      </c>
      <c r="P17526" t="s">
        <v>22</v>
      </c>
    </row>
    <row r="17527" spans="12:16" x14ac:dyDescent="0.25">
      <c r="L17527" s="58">
        <v>42370.166666666664</v>
      </c>
      <c r="M17527" s="57">
        <v>2016</v>
      </c>
      <c r="N17527" s="57">
        <v>1</v>
      </c>
      <c r="O17527" s="57">
        <v>6</v>
      </c>
      <c r="P17527" t="s">
        <v>22</v>
      </c>
    </row>
    <row r="17528" spans="12:16" x14ac:dyDescent="0.25">
      <c r="L17528" s="58">
        <v>42370.208333333336</v>
      </c>
      <c r="M17528" s="57">
        <v>2016</v>
      </c>
      <c r="N17528" s="57">
        <v>1</v>
      </c>
      <c r="O17528" s="57">
        <v>6</v>
      </c>
      <c r="P17528" t="s">
        <v>22</v>
      </c>
    </row>
    <row r="17529" spans="12:16" x14ac:dyDescent="0.25">
      <c r="L17529" s="58">
        <v>42370.25</v>
      </c>
      <c r="M17529" s="57">
        <v>2016</v>
      </c>
      <c r="N17529" s="57">
        <v>1</v>
      </c>
      <c r="O17529" s="57">
        <v>6</v>
      </c>
      <c r="P17529" t="s">
        <v>22</v>
      </c>
    </row>
    <row r="17530" spans="12:16" x14ac:dyDescent="0.25">
      <c r="L17530" s="58">
        <v>42370.291666666664</v>
      </c>
      <c r="M17530" s="57">
        <v>2016</v>
      </c>
      <c r="N17530" s="57">
        <v>1</v>
      </c>
      <c r="O17530" s="57">
        <v>6</v>
      </c>
      <c r="P17530" t="s">
        <v>22</v>
      </c>
    </row>
    <row r="17531" spans="12:16" x14ac:dyDescent="0.25">
      <c r="L17531" s="58">
        <v>42370.333333333336</v>
      </c>
      <c r="M17531" s="57">
        <v>2016</v>
      </c>
      <c r="N17531" s="57">
        <v>1</v>
      </c>
      <c r="O17531" s="57">
        <v>6</v>
      </c>
      <c r="P17531" t="s">
        <v>22</v>
      </c>
    </row>
    <row r="17532" spans="12:16" x14ac:dyDescent="0.25">
      <c r="L17532" s="58">
        <v>42370.375</v>
      </c>
      <c r="M17532" s="57">
        <v>2016</v>
      </c>
      <c r="N17532" s="57">
        <v>1</v>
      </c>
      <c r="O17532" s="57">
        <v>6</v>
      </c>
      <c r="P17532" t="s">
        <v>22</v>
      </c>
    </row>
    <row r="17533" spans="12:16" x14ac:dyDescent="0.25">
      <c r="L17533" s="58">
        <v>42370.416666666664</v>
      </c>
      <c r="M17533" s="57">
        <v>2016</v>
      </c>
      <c r="N17533" s="57">
        <v>1</v>
      </c>
      <c r="O17533" s="57">
        <v>6</v>
      </c>
      <c r="P17533" t="s">
        <v>22</v>
      </c>
    </row>
    <row r="17534" spans="12:16" x14ac:dyDescent="0.25">
      <c r="L17534" s="58">
        <v>42370.458333333336</v>
      </c>
      <c r="M17534" s="57">
        <v>2016</v>
      </c>
      <c r="N17534" s="57">
        <v>1</v>
      </c>
      <c r="O17534" s="57">
        <v>6</v>
      </c>
      <c r="P17534" t="s">
        <v>22</v>
      </c>
    </row>
    <row r="17535" spans="12:16" x14ac:dyDescent="0.25">
      <c r="L17535" s="58">
        <v>42370.5</v>
      </c>
      <c r="M17535" s="57">
        <v>2016</v>
      </c>
      <c r="N17535" s="57">
        <v>1</v>
      </c>
      <c r="O17535" s="57">
        <v>6</v>
      </c>
      <c r="P17535" t="s">
        <v>22</v>
      </c>
    </row>
    <row r="17536" spans="12:16" x14ac:dyDescent="0.25">
      <c r="L17536" s="58">
        <v>42370.541666666664</v>
      </c>
      <c r="M17536" s="57">
        <v>2016</v>
      </c>
      <c r="N17536" s="57">
        <v>1</v>
      </c>
      <c r="O17536" s="57">
        <v>6</v>
      </c>
      <c r="P17536" t="s">
        <v>22</v>
      </c>
    </row>
    <row r="17537" spans="12:16" x14ac:dyDescent="0.25">
      <c r="L17537" s="58">
        <v>42370.583333333336</v>
      </c>
      <c r="M17537" s="57">
        <v>2016</v>
      </c>
      <c r="N17537" s="57">
        <v>1</v>
      </c>
      <c r="O17537" s="57">
        <v>6</v>
      </c>
      <c r="P17537" t="s">
        <v>22</v>
      </c>
    </row>
    <row r="17538" spans="12:16" x14ac:dyDescent="0.25">
      <c r="L17538" s="58">
        <v>42370.625</v>
      </c>
      <c r="M17538" s="57">
        <v>2016</v>
      </c>
      <c r="N17538" s="57">
        <v>1</v>
      </c>
      <c r="O17538" s="57">
        <v>6</v>
      </c>
      <c r="P17538" t="s">
        <v>22</v>
      </c>
    </row>
    <row r="17539" spans="12:16" x14ac:dyDescent="0.25">
      <c r="L17539" s="58">
        <v>42370.666666666664</v>
      </c>
      <c r="M17539" s="57">
        <v>2016</v>
      </c>
      <c r="N17539" s="57">
        <v>1</v>
      </c>
      <c r="O17539" s="57">
        <v>6</v>
      </c>
      <c r="P17539" t="s">
        <v>22</v>
      </c>
    </row>
    <row r="17540" spans="12:16" x14ac:dyDescent="0.25">
      <c r="L17540" s="58">
        <v>42370.708333333336</v>
      </c>
      <c r="M17540" s="57">
        <v>2016</v>
      </c>
      <c r="N17540" s="57">
        <v>1</v>
      </c>
      <c r="O17540" s="57">
        <v>6</v>
      </c>
      <c r="P17540" t="s">
        <v>22</v>
      </c>
    </row>
    <row r="17541" spans="12:16" x14ac:dyDescent="0.25">
      <c r="L17541" s="58">
        <v>42370.75</v>
      </c>
      <c r="M17541" s="57">
        <v>2016</v>
      </c>
      <c r="N17541" s="57">
        <v>1</v>
      </c>
      <c r="O17541" s="57">
        <v>6</v>
      </c>
      <c r="P17541" t="s">
        <v>22</v>
      </c>
    </row>
    <row r="17542" spans="12:16" x14ac:dyDescent="0.25">
      <c r="L17542" s="58">
        <v>42370.791666666664</v>
      </c>
      <c r="M17542" s="57">
        <v>2016</v>
      </c>
      <c r="N17542" s="57">
        <v>1</v>
      </c>
      <c r="O17542" s="57">
        <v>6</v>
      </c>
      <c r="P17542" t="s">
        <v>22</v>
      </c>
    </row>
    <row r="17543" spans="12:16" x14ac:dyDescent="0.25">
      <c r="L17543" s="58">
        <v>42370.833333333336</v>
      </c>
      <c r="M17543" s="57">
        <v>2016</v>
      </c>
      <c r="N17543" s="57">
        <v>1</v>
      </c>
      <c r="O17543" s="57">
        <v>6</v>
      </c>
      <c r="P17543" t="s">
        <v>22</v>
      </c>
    </row>
    <row r="17544" spans="12:16" x14ac:dyDescent="0.25">
      <c r="L17544" s="58">
        <v>42370.875</v>
      </c>
      <c r="M17544" s="57">
        <v>2016</v>
      </c>
      <c r="N17544" s="57">
        <v>1</v>
      </c>
      <c r="O17544" s="57">
        <v>6</v>
      </c>
      <c r="P17544" t="s">
        <v>22</v>
      </c>
    </row>
    <row r="17545" spans="12:16" x14ac:dyDescent="0.25">
      <c r="L17545" s="58">
        <v>42370.916666666664</v>
      </c>
      <c r="M17545" s="57">
        <v>2016</v>
      </c>
      <c r="N17545" s="57">
        <v>1</v>
      </c>
      <c r="O17545" s="57">
        <v>6</v>
      </c>
      <c r="P17545" t="s">
        <v>22</v>
      </c>
    </row>
    <row r="17546" spans="12:16" x14ac:dyDescent="0.25">
      <c r="L17546" s="58">
        <v>42370.958333333336</v>
      </c>
      <c r="M17546" s="57">
        <v>2016</v>
      </c>
      <c r="N17546" s="57">
        <v>1</v>
      </c>
      <c r="O17546" s="57">
        <v>6</v>
      </c>
      <c r="P17546" t="s">
        <v>22</v>
      </c>
    </row>
    <row r="17547" spans="12:16" x14ac:dyDescent="0.25">
      <c r="L17547" s="58">
        <v>42371</v>
      </c>
      <c r="M17547" s="57">
        <v>2016</v>
      </c>
      <c r="N17547" s="57">
        <v>1</v>
      </c>
      <c r="O17547" s="57">
        <v>7</v>
      </c>
      <c r="P17547" t="s">
        <v>22</v>
      </c>
    </row>
    <row r="17548" spans="12:16" x14ac:dyDescent="0.25">
      <c r="L17548" s="58">
        <v>42371.041666666664</v>
      </c>
      <c r="M17548" s="57">
        <v>2016</v>
      </c>
      <c r="N17548" s="57">
        <v>1</v>
      </c>
      <c r="O17548" s="57">
        <v>7</v>
      </c>
      <c r="P17548" t="s">
        <v>22</v>
      </c>
    </row>
    <row r="17549" spans="12:16" x14ac:dyDescent="0.25">
      <c r="L17549" s="58">
        <v>42371.083333333336</v>
      </c>
      <c r="M17549" s="57">
        <v>2016</v>
      </c>
      <c r="N17549" s="57">
        <v>1</v>
      </c>
      <c r="O17549" s="57">
        <v>7</v>
      </c>
      <c r="P17549" t="s">
        <v>22</v>
      </c>
    </row>
    <row r="17550" spans="12:16" x14ac:dyDescent="0.25">
      <c r="L17550" s="58">
        <v>42371.125</v>
      </c>
      <c r="M17550" s="57">
        <v>2016</v>
      </c>
      <c r="N17550" s="57">
        <v>1</v>
      </c>
      <c r="O17550" s="57">
        <v>7</v>
      </c>
      <c r="P17550" t="s">
        <v>22</v>
      </c>
    </row>
    <row r="17551" spans="12:16" x14ac:dyDescent="0.25">
      <c r="L17551" s="58">
        <v>42371.166666666664</v>
      </c>
      <c r="M17551" s="57">
        <v>2016</v>
      </c>
      <c r="N17551" s="57">
        <v>1</v>
      </c>
      <c r="O17551" s="57">
        <v>7</v>
      </c>
      <c r="P17551" t="s">
        <v>22</v>
      </c>
    </row>
    <row r="17552" spans="12:16" x14ac:dyDescent="0.25">
      <c r="L17552" s="58">
        <v>42371.208333333336</v>
      </c>
      <c r="M17552" s="57">
        <v>2016</v>
      </c>
      <c r="N17552" s="57">
        <v>1</v>
      </c>
      <c r="O17552" s="57">
        <v>7</v>
      </c>
      <c r="P17552" t="s">
        <v>22</v>
      </c>
    </row>
    <row r="17553" spans="12:16" x14ac:dyDescent="0.25">
      <c r="L17553" s="58">
        <v>42371.25</v>
      </c>
      <c r="M17553" s="57">
        <v>2016</v>
      </c>
      <c r="N17553" s="57">
        <v>1</v>
      </c>
      <c r="O17553" s="57">
        <v>7</v>
      </c>
      <c r="P17553" t="s">
        <v>22</v>
      </c>
    </row>
    <row r="17554" spans="12:16" x14ac:dyDescent="0.25">
      <c r="L17554" s="58">
        <v>42371.291666666664</v>
      </c>
      <c r="M17554" s="57">
        <v>2016</v>
      </c>
      <c r="N17554" s="57">
        <v>1</v>
      </c>
      <c r="O17554" s="57">
        <v>7</v>
      </c>
      <c r="P17554" t="s">
        <v>22</v>
      </c>
    </row>
    <row r="17555" spans="12:16" x14ac:dyDescent="0.25">
      <c r="L17555" s="58">
        <v>42371.333333333336</v>
      </c>
      <c r="M17555" s="57">
        <v>2016</v>
      </c>
      <c r="N17555" s="57">
        <v>1</v>
      </c>
      <c r="O17555" s="57">
        <v>7</v>
      </c>
      <c r="P17555" t="s">
        <v>22</v>
      </c>
    </row>
    <row r="17556" spans="12:16" x14ac:dyDescent="0.25">
      <c r="L17556" s="58">
        <v>42371.375</v>
      </c>
      <c r="M17556" s="57">
        <v>2016</v>
      </c>
      <c r="N17556" s="57">
        <v>1</v>
      </c>
      <c r="O17556" s="57">
        <v>7</v>
      </c>
      <c r="P17556" t="s">
        <v>22</v>
      </c>
    </row>
    <row r="17557" spans="12:16" x14ac:dyDescent="0.25">
      <c r="L17557" s="58">
        <v>42371.416666666664</v>
      </c>
      <c r="M17557" s="57">
        <v>2016</v>
      </c>
      <c r="N17557" s="57">
        <v>1</v>
      </c>
      <c r="O17557" s="57">
        <v>7</v>
      </c>
      <c r="P17557" t="s">
        <v>22</v>
      </c>
    </row>
    <row r="17558" spans="12:16" x14ac:dyDescent="0.25">
      <c r="L17558" s="58">
        <v>42371.458333333336</v>
      </c>
      <c r="M17558" s="57">
        <v>2016</v>
      </c>
      <c r="N17558" s="57">
        <v>1</v>
      </c>
      <c r="O17558" s="57">
        <v>7</v>
      </c>
      <c r="P17558" t="s">
        <v>22</v>
      </c>
    </row>
    <row r="17559" spans="12:16" x14ac:dyDescent="0.25">
      <c r="L17559" s="58">
        <v>42371.5</v>
      </c>
      <c r="M17559" s="57">
        <v>2016</v>
      </c>
      <c r="N17559" s="57">
        <v>1</v>
      </c>
      <c r="O17559" s="57">
        <v>7</v>
      </c>
      <c r="P17559" t="s">
        <v>22</v>
      </c>
    </row>
    <row r="17560" spans="12:16" x14ac:dyDescent="0.25">
      <c r="L17560" s="58">
        <v>42371.541666666664</v>
      </c>
      <c r="M17560" s="57">
        <v>2016</v>
      </c>
      <c r="N17560" s="57">
        <v>1</v>
      </c>
      <c r="O17560" s="57">
        <v>7</v>
      </c>
      <c r="P17560" t="s">
        <v>22</v>
      </c>
    </row>
    <row r="17561" spans="12:16" x14ac:dyDescent="0.25">
      <c r="L17561" s="58">
        <v>42371.583333333336</v>
      </c>
      <c r="M17561" s="57">
        <v>2016</v>
      </c>
      <c r="N17561" s="57">
        <v>1</v>
      </c>
      <c r="O17561" s="57">
        <v>7</v>
      </c>
      <c r="P17561" t="s">
        <v>22</v>
      </c>
    </row>
    <row r="17562" spans="12:16" x14ac:dyDescent="0.25">
      <c r="L17562" s="58">
        <v>42371.625</v>
      </c>
      <c r="M17562" s="57">
        <v>2016</v>
      </c>
      <c r="N17562" s="57">
        <v>1</v>
      </c>
      <c r="O17562" s="57">
        <v>7</v>
      </c>
      <c r="P17562" t="s">
        <v>22</v>
      </c>
    </row>
    <row r="17563" spans="12:16" x14ac:dyDescent="0.25">
      <c r="L17563" s="58">
        <v>42371.666666666664</v>
      </c>
      <c r="M17563" s="57">
        <v>2016</v>
      </c>
      <c r="N17563" s="57">
        <v>1</v>
      </c>
      <c r="O17563" s="57">
        <v>7</v>
      </c>
      <c r="P17563" t="s">
        <v>22</v>
      </c>
    </row>
    <row r="17564" spans="12:16" x14ac:dyDescent="0.25">
      <c r="L17564" s="58">
        <v>42371.708333333336</v>
      </c>
      <c r="M17564" s="57">
        <v>2016</v>
      </c>
      <c r="N17564" s="57">
        <v>1</v>
      </c>
      <c r="O17564" s="57">
        <v>7</v>
      </c>
      <c r="P17564" t="s">
        <v>22</v>
      </c>
    </row>
    <row r="17565" spans="12:16" x14ac:dyDescent="0.25">
      <c r="L17565" s="58">
        <v>42371.75</v>
      </c>
      <c r="M17565" s="57">
        <v>2016</v>
      </c>
      <c r="N17565" s="57">
        <v>1</v>
      </c>
      <c r="O17565" s="57">
        <v>7</v>
      </c>
      <c r="P17565" t="s">
        <v>22</v>
      </c>
    </row>
    <row r="17566" spans="12:16" x14ac:dyDescent="0.25">
      <c r="L17566" s="58">
        <v>42371.791666666664</v>
      </c>
      <c r="M17566" s="57">
        <v>2016</v>
      </c>
      <c r="N17566" s="57">
        <v>1</v>
      </c>
      <c r="O17566" s="57">
        <v>7</v>
      </c>
      <c r="P17566" t="s">
        <v>22</v>
      </c>
    </row>
    <row r="17567" spans="12:16" x14ac:dyDescent="0.25">
      <c r="L17567" s="58">
        <v>42371.833333333336</v>
      </c>
      <c r="M17567" s="57">
        <v>2016</v>
      </c>
      <c r="N17567" s="57">
        <v>1</v>
      </c>
      <c r="O17567" s="57">
        <v>7</v>
      </c>
      <c r="P17567" t="s">
        <v>22</v>
      </c>
    </row>
    <row r="17568" spans="12:16" x14ac:dyDescent="0.25">
      <c r="L17568" s="58">
        <v>42371.875</v>
      </c>
      <c r="M17568" s="57">
        <v>2016</v>
      </c>
      <c r="N17568" s="57">
        <v>1</v>
      </c>
      <c r="O17568" s="57">
        <v>7</v>
      </c>
      <c r="P17568" t="s">
        <v>22</v>
      </c>
    </row>
    <row r="17569" spans="12:16" x14ac:dyDescent="0.25">
      <c r="L17569" s="58">
        <v>42371.916666666664</v>
      </c>
      <c r="M17569" s="57">
        <v>2016</v>
      </c>
      <c r="N17569" s="57">
        <v>1</v>
      </c>
      <c r="O17569" s="57">
        <v>7</v>
      </c>
      <c r="P17569" t="s">
        <v>22</v>
      </c>
    </row>
    <row r="17570" spans="12:16" x14ac:dyDescent="0.25">
      <c r="L17570" s="58">
        <v>42371.958333333336</v>
      </c>
      <c r="M17570" s="57">
        <v>2016</v>
      </c>
      <c r="N17570" s="57">
        <v>1</v>
      </c>
      <c r="O17570" s="57">
        <v>7</v>
      </c>
      <c r="P17570" t="s">
        <v>22</v>
      </c>
    </row>
    <row r="17571" spans="12:16" x14ac:dyDescent="0.25">
      <c r="L17571" s="58">
        <v>42372</v>
      </c>
      <c r="M17571" s="57">
        <v>2016</v>
      </c>
      <c r="N17571" s="57">
        <v>1</v>
      </c>
      <c r="O17571" s="57">
        <v>1</v>
      </c>
      <c r="P17571" t="s">
        <v>22</v>
      </c>
    </row>
    <row r="17572" spans="12:16" x14ac:dyDescent="0.25">
      <c r="L17572" s="58">
        <v>42372.041666666664</v>
      </c>
      <c r="M17572" s="57">
        <v>2016</v>
      </c>
      <c r="N17572" s="57">
        <v>1</v>
      </c>
      <c r="O17572" s="57">
        <v>1</v>
      </c>
      <c r="P17572" t="s">
        <v>22</v>
      </c>
    </row>
    <row r="17573" spans="12:16" x14ac:dyDescent="0.25">
      <c r="L17573" s="58">
        <v>42372.083333333336</v>
      </c>
      <c r="M17573" s="57">
        <v>2016</v>
      </c>
      <c r="N17573" s="57">
        <v>1</v>
      </c>
      <c r="O17573" s="57">
        <v>1</v>
      </c>
      <c r="P17573" t="s">
        <v>22</v>
      </c>
    </row>
    <row r="17574" spans="12:16" x14ac:dyDescent="0.25">
      <c r="L17574" s="58">
        <v>42372.125</v>
      </c>
      <c r="M17574" s="57">
        <v>2016</v>
      </c>
      <c r="N17574" s="57">
        <v>1</v>
      </c>
      <c r="O17574" s="57">
        <v>1</v>
      </c>
      <c r="P17574" t="s">
        <v>22</v>
      </c>
    </row>
    <row r="17575" spans="12:16" x14ac:dyDescent="0.25">
      <c r="L17575" s="58">
        <v>42372.166666666664</v>
      </c>
      <c r="M17575" s="57">
        <v>2016</v>
      </c>
      <c r="N17575" s="57">
        <v>1</v>
      </c>
      <c r="O17575" s="57">
        <v>1</v>
      </c>
      <c r="P17575" t="s">
        <v>22</v>
      </c>
    </row>
    <row r="17576" spans="12:16" x14ac:dyDescent="0.25">
      <c r="L17576" s="58">
        <v>42372.208333333336</v>
      </c>
      <c r="M17576" s="57">
        <v>2016</v>
      </c>
      <c r="N17576" s="57">
        <v>1</v>
      </c>
      <c r="O17576" s="57">
        <v>1</v>
      </c>
      <c r="P17576" t="s">
        <v>22</v>
      </c>
    </row>
    <row r="17577" spans="12:16" x14ac:dyDescent="0.25">
      <c r="L17577" s="58">
        <v>42372.25</v>
      </c>
      <c r="M17577" s="57">
        <v>2016</v>
      </c>
      <c r="N17577" s="57">
        <v>1</v>
      </c>
      <c r="O17577" s="57">
        <v>1</v>
      </c>
      <c r="P17577" t="s">
        <v>22</v>
      </c>
    </row>
    <row r="17578" spans="12:16" x14ac:dyDescent="0.25">
      <c r="L17578" s="58">
        <v>42372.291666666664</v>
      </c>
      <c r="M17578" s="57">
        <v>2016</v>
      </c>
      <c r="N17578" s="57">
        <v>1</v>
      </c>
      <c r="O17578" s="57">
        <v>1</v>
      </c>
      <c r="P17578" t="s">
        <v>22</v>
      </c>
    </row>
    <row r="17579" spans="12:16" x14ac:dyDescent="0.25">
      <c r="L17579" s="58">
        <v>42372.333333333336</v>
      </c>
      <c r="M17579" s="57">
        <v>2016</v>
      </c>
      <c r="N17579" s="57">
        <v>1</v>
      </c>
      <c r="O17579" s="57">
        <v>1</v>
      </c>
      <c r="P17579" t="s">
        <v>22</v>
      </c>
    </row>
    <row r="17580" spans="12:16" x14ac:dyDescent="0.25">
      <c r="L17580" s="58">
        <v>42372.375</v>
      </c>
      <c r="M17580" s="57">
        <v>2016</v>
      </c>
      <c r="N17580" s="57">
        <v>1</v>
      </c>
      <c r="O17580" s="57">
        <v>1</v>
      </c>
      <c r="P17580" t="s">
        <v>22</v>
      </c>
    </row>
    <row r="17581" spans="12:16" x14ac:dyDescent="0.25">
      <c r="L17581" s="58">
        <v>42372.416666666664</v>
      </c>
      <c r="M17581" s="57">
        <v>2016</v>
      </c>
      <c r="N17581" s="57">
        <v>1</v>
      </c>
      <c r="O17581" s="57">
        <v>1</v>
      </c>
      <c r="P17581" t="s">
        <v>22</v>
      </c>
    </row>
    <row r="17582" spans="12:16" x14ac:dyDescent="0.25">
      <c r="L17582" s="58">
        <v>42372.458333333336</v>
      </c>
      <c r="M17582" s="57">
        <v>2016</v>
      </c>
      <c r="N17582" s="57">
        <v>1</v>
      </c>
      <c r="O17582" s="57">
        <v>1</v>
      </c>
      <c r="P17582" t="s">
        <v>22</v>
      </c>
    </row>
    <row r="17583" spans="12:16" x14ac:dyDescent="0.25">
      <c r="L17583" s="58">
        <v>42372.5</v>
      </c>
      <c r="M17583" s="57">
        <v>2016</v>
      </c>
      <c r="N17583" s="57">
        <v>1</v>
      </c>
      <c r="O17583" s="57">
        <v>1</v>
      </c>
      <c r="P17583" t="s">
        <v>22</v>
      </c>
    </row>
    <row r="17584" spans="12:16" x14ac:dyDescent="0.25">
      <c r="L17584" s="58">
        <v>42372.541666666664</v>
      </c>
      <c r="M17584" s="57">
        <v>2016</v>
      </c>
      <c r="N17584" s="57">
        <v>1</v>
      </c>
      <c r="O17584" s="57">
        <v>1</v>
      </c>
      <c r="P17584" t="s">
        <v>22</v>
      </c>
    </row>
    <row r="17585" spans="12:16" x14ac:dyDescent="0.25">
      <c r="L17585" s="58">
        <v>42372.583333333336</v>
      </c>
      <c r="M17585" s="57">
        <v>2016</v>
      </c>
      <c r="N17585" s="57">
        <v>1</v>
      </c>
      <c r="O17585" s="57">
        <v>1</v>
      </c>
      <c r="P17585" t="s">
        <v>22</v>
      </c>
    </row>
    <row r="17586" spans="12:16" x14ac:dyDescent="0.25">
      <c r="L17586" s="58">
        <v>42372.625</v>
      </c>
      <c r="M17586" s="57">
        <v>2016</v>
      </c>
      <c r="N17586" s="57">
        <v>1</v>
      </c>
      <c r="O17586" s="57">
        <v>1</v>
      </c>
      <c r="P17586" t="s">
        <v>22</v>
      </c>
    </row>
    <row r="17587" spans="12:16" x14ac:dyDescent="0.25">
      <c r="L17587" s="58">
        <v>42372.666666666664</v>
      </c>
      <c r="M17587" s="57">
        <v>2016</v>
      </c>
      <c r="N17587" s="57">
        <v>1</v>
      </c>
      <c r="O17587" s="57">
        <v>1</v>
      </c>
      <c r="P17587" t="s">
        <v>22</v>
      </c>
    </row>
    <row r="17588" spans="12:16" x14ac:dyDescent="0.25">
      <c r="L17588" s="58">
        <v>42372.708333333336</v>
      </c>
      <c r="M17588" s="57">
        <v>2016</v>
      </c>
      <c r="N17588" s="57">
        <v>1</v>
      </c>
      <c r="O17588" s="57">
        <v>1</v>
      </c>
      <c r="P17588" t="s">
        <v>22</v>
      </c>
    </row>
    <row r="17589" spans="12:16" x14ac:dyDescent="0.25">
      <c r="L17589" s="58">
        <v>42372.75</v>
      </c>
      <c r="M17589" s="57">
        <v>2016</v>
      </c>
      <c r="N17589" s="57">
        <v>1</v>
      </c>
      <c r="O17589" s="57">
        <v>1</v>
      </c>
      <c r="P17589" t="s">
        <v>22</v>
      </c>
    </row>
    <row r="17590" spans="12:16" x14ac:dyDescent="0.25">
      <c r="L17590" s="58">
        <v>42372.791666666664</v>
      </c>
      <c r="M17590" s="57">
        <v>2016</v>
      </c>
      <c r="N17590" s="57">
        <v>1</v>
      </c>
      <c r="O17590" s="57">
        <v>1</v>
      </c>
      <c r="P17590" t="s">
        <v>22</v>
      </c>
    </row>
    <row r="17591" spans="12:16" x14ac:dyDescent="0.25">
      <c r="L17591" s="58">
        <v>42372.833333333336</v>
      </c>
      <c r="M17591" s="57">
        <v>2016</v>
      </c>
      <c r="N17591" s="57">
        <v>1</v>
      </c>
      <c r="O17591" s="57">
        <v>1</v>
      </c>
      <c r="P17591" t="s">
        <v>22</v>
      </c>
    </row>
    <row r="17592" spans="12:16" x14ac:dyDescent="0.25">
      <c r="L17592" s="58">
        <v>42372.875</v>
      </c>
      <c r="M17592" s="57">
        <v>2016</v>
      </c>
      <c r="N17592" s="57">
        <v>1</v>
      </c>
      <c r="O17592" s="57">
        <v>1</v>
      </c>
      <c r="P17592" t="s">
        <v>22</v>
      </c>
    </row>
    <row r="17593" spans="12:16" x14ac:dyDescent="0.25">
      <c r="L17593" s="58">
        <v>42372.916666666664</v>
      </c>
      <c r="M17593" s="57">
        <v>2016</v>
      </c>
      <c r="N17593" s="57">
        <v>1</v>
      </c>
      <c r="O17593" s="57">
        <v>1</v>
      </c>
      <c r="P17593" t="s">
        <v>22</v>
      </c>
    </row>
    <row r="17594" spans="12:16" x14ac:dyDescent="0.25">
      <c r="L17594" s="58">
        <v>42372.958333333336</v>
      </c>
      <c r="M17594" s="57">
        <v>2016</v>
      </c>
      <c r="N17594" s="57">
        <v>1</v>
      </c>
      <c r="O17594" s="57">
        <v>1</v>
      </c>
      <c r="P17594" t="s">
        <v>22</v>
      </c>
    </row>
    <row r="17595" spans="12:16" x14ac:dyDescent="0.25">
      <c r="L17595" s="58">
        <v>42373</v>
      </c>
      <c r="M17595" s="57">
        <v>2016</v>
      </c>
      <c r="N17595" s="57">
        <v>1</v>
      </c>
      <c r="O17595" s="57">
        <v>2</v>
      </c>
      <c r="P17595" t="s">
        <v>22</v>
      </c>
    </row>
    <row r="17596" spans="12:16" x14ac:dyDescent="0.25">
      <c r="L17596" s="58">
        <v>42373.041666666664</v>
      </c>
      <c r="M17596" s="57">
        <v>2016</v>
      </c>
      <c r="N17596" s="57">
        <v>1</v>
      </c>
      <c r="O17596" s="57">
        <v>2</v>
      </c>
      <c r="P17596" t="s">
        <v>22</v>
      </c>
    </row>
    <row r="17597" spans="12:16" x14ac:dyDescent="0.25">
      <c r="L17597" s="58">
        <v>42373.083333333336</v>
      </c>
      <c r="M17597" s="57">
        <v>2016</v>
      </c>
      <c r="N17597" s="57">
        <v>1</v>
      </c>
      <c r="O17597" s="57">
        <v>2</v>
      </c>
      <c r="P17597" t="s">
        <v>22</v>
      </c>
    </row>
    <row r="17598" spans="12:16" x14ac:dyDescent="0.25">
      <c r="L17598" s="58">
        <v>42373.125</v>
      </c>
      <c r="M17598" s="57">
        <v>2016</v>
      </c>
      <c r="N17598" s="57">
        <v>1</v>
      </c>
      <c r="O17598" s="57">
        <v>2</v>
      </c>
      <c r="P17598" t="s">
        <v>22</v>
      </c>
    </row>
    <row r="17599" spans="12:16" x14ac:dyDescent="0.25">
      <c r="L17599" s="58">
        <v>42373.166666666664</v>
      </c>
      <c r="M17599" s="57">
        <v>2016</v>
      </c>
      <c r="N17599" s="57">
        <v>1</v>
      </c>
      <c r="O17599" s="57">
        <v>2</v>
      </c>
      <c r="P17599" t="s">
        <v>22</v>
      </c>
    </row>
    <row r="17600" spans="12:16" x14ac:dyDescent="0.25">
      <c r="L17600" s="58">
        <v>42373.208333333336</v>
      </c>
      <c r="M17600" s="57">
        <v>2016</v>
      </c>
      <c r="N17600" s="57">
        <v>1</v>
      </c>
      <c r="O17600" s="57">
        <v>2</v>
      </c>
      <c r="P17600" t="s">
        <v>22</v>
      </c>
    </row>
    <row r="17601" spans="12:16" x14ac:dyDescent="0.25">
      <c r="L17601" s="58">
        <v>42373.25</v>
      </c>
      <c r="M17601" s="57">
        <v>2016</v>
      </c>
      <c r="N17601" s="57">
        <v>1</v>
      </c>
      <c r="O17601" s="57">
        <v>2</v>
      </c>
      <c r="P17601" t="s">
        <v>23</v>
      </c>
    </row>
    <row r="17602" spans="12:16" x14ac:dyDescent="0.25">
      <c r="L17602" s="58">
        <v>42373.291666666664</v>
      </c>
      <c r="M17602" s="57">
        <v>2016</v>
      </c>
      <c r="N17602" s="57">
        <v>1</v>
      </c>
      <c r="O17602" s="57">
        <v>2</v>
      </c>
      <c r="P17602" t="s">
        <v>23</v>
      </c>
    </row>
    <row r="17603" spans="12:16" x14ac:dyDescent="0.25">
      <c r="L17603" s="58">
        <v>42373.333333333336</v>
      </c>
      <c r="M17603" s="57">
        <v>2016</v>
      </c>
      <c r="N17603" s="57">
        <v>1</v>
      </c>
      <c r="O17603" s="57">
        <v>2</v>
      </c>
      <c r="P17603" t="s">
        <v>23</v>
      </c>
    </row>
    <row r="17604" spans="12:16" x14ac:dyDescent="0.25">
      <c r="L17604" s="58">
        <v>42373.375</v>
      </c>
      <c r="M17604" s="57">
        <v>2016</v>
      </c>
      <c r="N17604" s="57">
        <v>1</v>
      </c>
      <c r="O17604" s="57">
        <v>2</v>
      </c>
      <c r="P17604" t="s">
        <v>23</v>
      </c>
    </row>
    <row r="17605" spans="12:16" x14ac:dyDescent="0.25">
      <c r="L17605" s="58">
        <v>42373.416666666664</v>
      </c>
      <c r="M17605" s="57">
        <v>2016</v>
      </c>
      <c r="N17605" s="57">
        <v>1</v>
      </c>
      <c r="O17605" s="57">
        <v>2</v>
      </c>
      <c r="P17605" t="s">
        <v>23</v>
      </c>
    </row>
    <row r="17606" spans="12:16" x14ac:dyDescent="0.25">
      <c r="L17606" s="58">
        <v>42373.458333333336</v>
      </c>
      <c r="M17606" s="57">
        <v>2016</v>
      </c>
      <c r="N17606" s="57">
        <v>1</v>
      </c>
      <c r="O17606" s="57">
        <v>2</v>
      </c>
      <c r="P17606" t="s">
        <v>23</v>
      </c>
    </row>
    <row r="17607" spans="12:16" x14ac:dyDescent="0.25">
      <c r="L17607" s="58">
        <v>42373.5</v>
      </c>
      <c r="M17607" s="57">
        <v>2016</v>
      </c>
      <c r="N17607" s="57">
        <v>1</v>
      </c>
      <c r="O17607" s="57">
        <v>2</v>
      </c>
      <c r="P17607" t="s">
        <v>23</v>
      </c>
    </row>
    <row r="17608" spans="12:16" x14ac:dyDescent="0.25">
      <c r="L17608" s="58">
        <v>42373.541666666664</v>
      </c>
      <c r="M17608" s="57">
        <v>2016</v>
      </c>
      <c r="N17608" s="57">
        <v>1</v>
      </c>
      <c r="O17608" s="57">
        <v>2</v>
      </c>
      <c r="P17608" t="s">
        <v>23</v>
      </c>
    </row>
    <row r="17609" spans="12:16" x14ac:dyDescent="0.25">
      <c r="L17609" s="58">
        <v>42373.583333333336</v>
      </c>
      <c r="M17609" s="57">
        <v>2016</v>
      </c>
      <c r="N17609" s="57">
        <v>1</v>
      </c>
      <c r="O17609" s="57">
        <v>2</v>
      </c>
      <c r="P17609" t="s">
        <v>23</v>
      </c>
    </row>
    <row r="17610" spans="12:16" x14ac:dyDescent="0.25">
      <c r="L17610" s="58">
        <v>42373.625</v>
      </c>
      <c r="M17610" s="57">
        <v>2016</v>
      </c>
      <c r="N17610" s="57">
        <v>1</v>
      </c>
      <c r="O17610" s="57">
        <v>2</v>
      </c>
      <c r="P17610" t="s">
        <v>23</v>
      </c>
    </row>
    <row r="17611" spans="12:16" x14ac:dyDescent="0.25">
      <c r="L17611" s="58">
        <v>42373.666666666664</v>
      </c>
      <c r="M17611" s="57">
        <v>2016</v>
      </c>
      <c r="N17611" s="57">
        <v>1</v>
      </c>
      <c r="O17611" s="57">
        <v>2</v>
      </c>
      <c r="P17611" t="s">
        <v>23</v>
      </c>
    </row>
    <row r="17612" spans="12:16" x14ac:dyDescent="0.25">
      <c r="L17612" s="58">
        <v>42373.708333333336</v>
      </c>
      <c r="M17612" s="57">
        <v>2016</v>
      </c>
      <c r="N17612" s="57">
        <v>1</v>
      </c>
      <c r="O17612" s="57">
        <v>2</v>
      </c>
      <c r="P17612" t="s">
        <v>23</v>
      </c>
    </row>
    <row r="17613" spans="12:16" x14ac:dyDescent="0.25">
      <c r="L17613" s="58">
        <v>42373.75</v>
      </c>
      <c r="M17613" s="57">
        <v>2016</v>
      </c>
      <c r="N17613" s="57">
        <v>1</v>
      </c>
      <c r="O17613" s="57">
        <v>2</v>
      </c>
      <c r="P17613" t="s">
        <v>23</v>
      </c>
    </row>
    <row r="17614" spans="12:16" x14ac:dyDescent="0.25">
      <c r="L17614" s="58">
        <v>42373.791666666664</v>
      </c>
      <c r="M17614" s="57">
        <v>2016</v>
      </c>
      <c r="N17614" s="57">
        <v>1</v>
      </c>
      <c r="O17614" s="57">
        <v>2</v>
      </c>
      <c r="P17614" t="s">
        <v>23</v>
      </c>
    </row>
    <row r="17615" spans="12:16" x14ac:dyDescent="0.25">
      <c r="L17615" s="58">
        <v>42373.833333333336</v>
      </c>
      <c r="M17615" s="57">
        <v>2016</v>
      </c>
      <c r="N17615" s="57">
        <v>1</v>
      </c>
      <c r="O17615" s="57">
        <v>2</v>
      </c>
      <c r="P17615" t="s">
        <v>23</v>
      </c>
    </row>
    <row r="17616" spans="12:16" x14ac:dyDescent="0.25">
      <c r="L17616" s="58">
        <v>42373.875</v>
      </c>
      <c r="M17616" s="57">
        <v>2016</v>
      </c>
      <c r="N17616" s="57">
        <v>1</v>
      </c>
      <c r="O17616" s="57">
        <v>2</v>
      </c>
      <c r="P17616" t="s">
        <v>23</v>
      </c>
    </row>
    <row r="17617" spans="12:16" x14ac:dyDescent="0.25">
      <c r="L17617" s="58">
        <v>42373.916666666664</v>
      </c>
      <c r="M17617" s="57">
        <v>2016</v>
      </c>
      <c r="N17617" s="57">
        <v>1</v>
      </c>
      <c r="O17617" s="57">
        <v>2</v>
      </c>
      <c r="P17617" t="s">
        <v>22</v>
      </c>
    </row>
    <row r="17618" spans="12:16" x14ac:dyDescent="0.25">
      <c r="L17618" s="58">
        <v>42373.958333333336</v>
      </c>
      <c r="M17618" s="57">
        <v>2016</v>
      </c>
      <c r="N17618" s="57">
        <v>1</v>
      </c>
      <c r="O17618" s="57">
        <v>2</v>
      </c>
      <c r="P17618" t="s">
        <v>22</v>
      </c>
    </row>
    <row r="17619" spans="12:16" x14ac:dyDescent="0.25">
      <c r="L17619" s="58">
        <v>42374</v>
      </c>
      <c r="M17619" s="57">
        <v>2016</v>
      </c>
      <c r="N17619" s="57">
        <v>1</v>
      </c>
      <c r="O17619" s="57">
        <v>3</v>
      </c>
      <c r="P17619" t="s">
        <v>22</v>
      </c>
    </row>
    <row r="17620" spans="12:16" x14ac:dyDescent="0.25">
      <c r="L17620" s="58">
        <v>42374.041666666664</v>
      </c>
      <c r="M17620" s="57">
        <v>2016</v>
      </c>
      <c r="N17620" s="57">
        <v>1</v>
      </c>
      <c r="O17620" s="57">
        <v>3</v>
      </c>
      <c r="P17620" t="s">
        <v>22</v>
      </c>
    </row>
    <row r="17621" spans="12:16" x14ac:dyDescent="0.25">
      <c r="L17621" s="58">
        <v>42374.083333333336</v>
      </c>
      <c r="M17621" s="57">
        <v>2016</v>
      </c>
      <c r="N17621" s="57">
        <v>1</v>
      </c>
      <c r="O17621" s="57">
        <v>3</v>
      </c>
      <c r="P17621" t="s">
        <v>22</v>
      </c>
    </row>
    <row r="17622" spans="12:16" x14ac:dyDescent="0.25">
      <c r="L17622" s="58">
        <v>42374.125</v>
      </c>
      <c r="M17622" s="57">
        <v>2016</v>
      </c>
      <c r="N17622" s="57">
        <v>1</v>
      </c>
      <c r="O17622" s="57">
        <v>3</v>
      </c>
      <c r="P17622" t="s">
        <v>22</v>
      </c>
    </row>
    <row r="17623" spans="12:16" x14ac:dyDescent="0.25">
      <c r="L17623" s="58">
        <v>42374.166666666664</v>
      </c>
      <c r="M17623" s="57">
        <v>2016</v>
      </c>
      <c r="N17623" s="57">
        <v>1</v>
      </c>
      <c r="O17623" s="57">
        <v>3</v>
      </c>
      <c r="P17623" t="s">
        <v>22</v>
      </c>
    </row>
    <row r="17624" spans="12:16" x14ac:dyDescent="0.25">
      <c r="L17624" s="58">
        <v>42374.208333333336</v>
      </c>
      <c r="M17624" s="57">
        <v>2016</v>
      </c>
      <c r="N17624" s="57">
        <v>1</v>
      </c>
      <c r="O17624" s="57">
        <v>3</v>
      </c>
      <c r="P17624" t="s">
        <v>22</v>
      </c>
    </row>
    <row r="17625" spans="12:16" x14ac:dyDescent="0.25">
      <c r="L17625" s="58">
        <v>42374.25</v>
      </c>
      <c r="M17625" s="57">
        <v>2016</v>
      </c>
      <c r="N17625" s="57">
        <v>1</v>
      </c>
      <c r="O17625" s="57">
        <v>3</v>
      </c>
      <c r="P17625" t="s">
        <v>23</v>
      </c>
    </row>
    <row r="17626" spans="12:16" x14ac:dyDescent="0.25">
      <c r="L17626" s="58">
        <v>42374.291666666664</v>
      </c>
      <c r="M17626" s="57">
        <v>2016</v>
      </c>
      <c r="N17626" s="57">
        <v>1</v>
      </c>
      <c r="O17626" s="57">
        <v>3</v>
      </c>
      <c r="P17626" t="s">
        <v>23</v>
      </c>
    </row>
    <row r="17627" spans="12:16" x14ac:dyDescent="0.25">
      <c r="L17627" s="58">
        <v>42374.333333333336</v>
      </c>
      <c r="M17627" s="57">
        <v>2016</v>
      </c>
      <c r="N17627" s="57">
        <v>1</v>
      </c>
      <c r="O17627" s="57">
        <v>3</v>
      </c>
      <c r="P17627" t="s">
        <v>23</v>
      </c>
    </row>
    <row r="17628" spans="12:16" x14ac:dyDescent="0.25">
      <c r="L17628" s="58">
        <v>42374.375</v>
      </c>
      <c r="M17628" s="57">
        <v>2016</v>
      </c>
      <c r="N17628" s="57">
        <v>1</v>
      </c>
      <c r="O17628" s="57">
        <v>3</v>
      </c>
      <c r="P17628" t="s">
        <v>23</v>
      </c>
    </row>
    <row r="17629" spans="12:16" x14ac:dyDescent="0.25">
      <c r="L17629" s="58">
        <v>42374.416666666664</v>
      </c>
      <c r="M17629" s="57">
        <v>2016</v>
      </c>
      <c r="N17629" s="57">
        <v>1</v>
      </c>
      <c r="O17629" s="57">
        <v>3</v>
      </c>
      <c r="P17629" t="s">
        <v>23</v>
      </c>
    </row>
    <row r="17630" spans="12:16" x14ac:dyDescent="0.25">
      <c r="L17630" s="58">
        <v>42374.458333333336</v>
      </c>
      <c r="M17630" s="57">
        <v>2016</v>
      </c>
      <c r="N17630" s="57">
        <v>1</v>
      </c>
      <c r="O17630" s="57">
        <v>3</v>
      </c>
      <c r="P17630" t="s">
        <v>23</v>
      </c>
    </row>
    <row r="17631" spans="12:16" x14ac:dyDescent="0.25">
      <c r="L17631" s="58">
        <v>42374.5</v>
      </c>
      <c r="M17631" s="57">
        <v>2016</v>
      </c>
      <c r="N17631" s="57">
        <v>1</v>
      </c>
      <c r="O17631" s="57">
        <v>3</v>
      </c>
      <c r="P17631" t="s">
        <v>23</v>
      </c>
    </row>
    <row r="17632" spans="12:16" x14ac:dyDescent="0.25">
      <c r="L17632" s="58">
        <v>42374.541666666664</v>
      </c>
      <c r="M17632" s="57">
        <v>2016</v>
      </c>
      <c r="N17632" s="57">
        <v>1</v>
      </c>
      <c r="O17632" s="57">
        <v>3</v>
      </c>
      <c r="P17632" t="s">
        <v>23</v>
      </c>
    </row>
    <row r="17633" spans="12:16" x14ac:dyDescent="0.25">
      <c r="L17633" s="58">
        <v>42374.583333333336</v>
      </c>
      <c r="M17633" s="57">
        <v>2016</v>
      </c>
      <c r="N17633" s="57">
        <v>1</v>
      </c>
      <c r="O17633" s="57">
        <v>3</v>
      </c>
      <c r="P17633" t="s">
        <v>23</v>
      </c>
    </row>
    <row r="17634" spans="12:16" x14ac:dyDescent="0.25">
      <c r="L17634" s="58">
        <v>42374.625</v>
      </c>
      <c r="M17634" s="57">
        <v>2016</v>
      </c>
      <c r="N17634" s="57">
        <v>1</v>
      </c>
      <c r="O17634" s="57">
        <v>3</v>
      </c>
      <c r="P17634" t="s">
        <v>23</v>
      </c>
    </row>
    <row r="17635" spans="12:16" x14ac:dyDescent="0.25">
      <c r="L17635" s="58">
        <v>42374.666666666664</v>
      </c>
      <c r="M17635" s="57">
        <v>2016</v>
      </c>
      <c r="N17635" s="57">
        <v>1</v>
      </c>
      <c r="O17635" s="57">
        <v>3</v>
      </c>
      <c r="P17635" t="s">
        <v>23</v>
      </c>
    </row>
    <row r="17636" spans="12:16" x14ac:dyDescent="0.25">
      <c r="L17636" s="58">
        <v>42374.708333333336</v>
      </c>
      <c r="M17636" s="57">
        <v>2016</v>
      </c>
      <c r="N17636" s="57">
        <v>1</v>
      </c>
      <c r="O17636" s="57">
        <v>3</v>
      </c>
      <c r="P17636" t="s">
        <v>23</v>
      </c>
    </row>
    <row r="17637" spans="12:16" x14ac:dyDescent="0.25">
      <c r="L17637" s="58">
        <v>42374.75</v>
      </c>
      <c r="M17637" s="57">
        <v>2016</v>
      </c>
      <c r="N17637" s="57">
        <v>1</v>
      </c>
      <c r="O17637" s="57">
        <v>3</v>
      </c>
      <c r="P17637" t="s">
        <v>23</v>
      </c>
    </row>
    <row r="17638" spans="12:16" x14ac:dyDescent="0.25">
      <c r="L17638" s="58">
        <v>42374.791666666664</v>
      </c>
      <c r="M17638" s="57">
        <v>2016</v>
      </c>
      <c r="N17638" s="57">
        <v>1</v>
      </c>
      <c r="O17638" s="57">
        <v>3</v>
      </c>
      <c r="P17638" t="s">
        <v>23</v>
      </c>
    </row>
    <row r="17639" spans="12:16" x14ac:dyDescent="0.25">
      <c r="L17639" s="58">
        <v>42374.833333333336</v>
      </c>
      <c r="M17639" s="57">
        <v>2016</v>
      </c>
      <c r="N17639" s="57">
        <v>1</v>
      </c>
      <c r="O17639" s="57">
        <v>3</v>
      </c>
      <c r="P17639" t="s">
        <v>23</v>
      </c>
    </row>
    <row r="17640" spans="12:16" x14ac:dyDescent="0.25">
      <c r="L17640" s="58">
        <v>42374.875</v>
      </c>
      <c r="M17640" s="57">
        <v>2016</v>
      </c>
      <c r="N17640" s="57">
        <v>1</v>
      </c>
      <c r="O17640" s="57">
        <v>3</v>
      </c>
      <c r="P17640" t="s">
        <v>23</v>
      </c>
    </row>
    <row r="17641" spans="12:16" x14ac:dyDescent="0.25">
      <c r="L17641" s="58">
        <v>42374.916666666664</v>
      </c>
      <c r="M17641" s="57">
        <v>2016</v>
      </c>
      <c r="N17641" s="57">
        <v>1</v>
      </c>
      <c r="O17641" s="57">
        <v>3</v>
      </c>
      <c r="P17641" t="s">
        <v>22</v>
      </c>
    </row>
    <row r="17642" spans="12:16" x14ac:dyDescent="0.25">
      <c r="L17642" s="58">
        <v>42374.958333333336</v>
      </c>
      <c r="M17642" s="57">
        <v>2016</v>
      </c>
      <c r="N17642" s="57">
        <v>1</v>
      </c>
      <c r="O17642" s="57">
        <v>3</v>
      </c>
      <c r="P17642" t="s">
        <v>22</v>
      </c>
    </row>
    <row r="17643" spans="12:16" x14ac:dyDescent="0.25">
      <c r="L17643" s="58">
        <v>42375</v>
      </c>
      <c r="M17643" s="57">
        <v>2016</v>
      </c>
      <c r="N17643" s="57">
        <v>1</v>
      </c>
      <c r="O17643" s="57">
        <v>4</v>
      </c>
      <c r="P17643" t="s">
        <v>22</v>
      </c>
    </row>
    <row r="17644" spans="12:16" x14ac:dyDescent="0.25">
      <c r="L17644" s="58">
        <v>42375.041666666664</v>
      </c>
      <c r="M17644" s="57">
        <v>2016</v>
      </c>
      <c r="N17644" s="57">
        <v>1</v>
      </c>
      <c r="O17644" s="57">
        <v>4</v>
      </c>
      <c r="P17644" t="s">
        <v>22</v>
      </c>
    </row>
    <row r="17645" spans="12:16" x14ac:dyDescent="0.25">
      <c r="L17645" s="58">
        <v>42375.083333333336</v>
      </c>
      <c r="M17645" s="57">
        <v>2016</v>
      </c>
      <c r="N17645" s="57">
        <v>1</v>
      </c>
      <c r="O17645" s="57">
        <v>4</v>
      </c>
      <c r="P17645" t="s">
        <v>22</v>
      </c>
    </row>
    <row r="17646" spans="12:16" x14ac:dyDescent="0.25">
      <c r="L17646" s="58">
        <v>42375.125</v>
      </c>
      <c r="M17646" s="57">
        <v>2016</v>
      </c>
      <c r="N17646" s="57">
        <v>1</v>
      </c>
      <c r="O17646" s="57">
        <v>4</v>
      </c>
      <c r="P17646" t="s">
        <v>22</v>
      </c>
    </row>
    <row r="17647" spans="12:16" x14ac:dyDescent="0.25">
      <c r="L17647" s="58">
        <v>42375.166666666664</v>
      </c>
      <c r="M17647" s="57">
        <v>2016</v>
      </c>
      <c r="N17647" s="57">
        <v>1</v>
      </c>
      <c r="O17647" s="57">
        <v>4</v>
      </c>
      <c r="P17647" t="s">
        <v>22</v>
      </c>
    </row>
    <row r="17648" spans="12:16" x14ac:dyDescent="0.25">
      <c r="L17648" s="58">
        <v>42375.208333333336</v>
      </c>
      <c r="M17648" s="57">
        <v>2016</v>
      </c>
      <c r="N17648" s="57">
        <v>1</v>
      </c>
      <c r="O17648" s="57">
        <v>4</v>
      </c>
      <c r="P17648" t="s">
        <v>22</v>
      </c>
    </row>
    <row r="17649" spans="12:16" x14ac:dyDescent="0.25">
      <c r="L17649" s="58">
        <v>42375.25</v>
      </c>
      <c r="M17649" s="57">
        <v>2016</v>
      </c>
      <c r="N17649" s="57">
        <v>1</v>
      </c>
      <c r="O17649" s="57">
        <v>4</v>
      </c>
      <c r="P17649" t="s">
        <v>23</v>
      </c>
    </row>
    <row r="17650" spans="12:16" x14ac:dyDescent="0.25">
      <c r="L17650" s="58">
        <v>42375.291666666664</v>
      </c>
      <c r="M17650" s="57">
        <v>2016</v>
      </c>
      <c r="N17650" s="57">
        <v>1</v>
      </c>
      <c r="O17650" s="57">
        <v>4</v>
      </c>
      <c r="P17650" t="s">
        <v>23</v>
      </c>
    </row>
    <row r="17651" spans="12:16" x14ac:dyDescent="0.25">
      <c r="L17651" s="58">
        <v>42375.333333333336</v>
      </c>
      <c r="M17651" s="57">
        <v>2016</v>
      </c>
      <c r="N17651" s="57">
        <v>1</v>
      </c>
      <c r="O17651" s="57">
        <v>4</v>
      </c>
      <c r="P17651" t="s">
        <v>23</v>
      </c>
    </row>
    <row r="17652" spans="12:16" x14ac:dyDescent="0.25">
      <c r="L17652" s="58">
        <v>42375.375</v>
      </c>
      <c r="M17652" s="57">
        <v>2016</v>
      </c>
      <c r="N17652" s="57">
        <v>1</v>
      </c>
      <c r="O17652" s="57">
        <v>4</v>
      </c>
      <c r="P17652" t="s">
        <v>23</v>
      </c>
    </row>
    <row r="17653" spans="12:16" x14ac:dyDescent="0.25">
      <c r="L17653" s="58">
        <v>42375.416666666664</v>
      </c>
      <c r="M17653" s="57">
        <v>2016</v>
      </c>
      <c r="N17653" s="57">
        <v>1</v>
      </c>
      <c r="O17653" s="57">
        <v>4</v>
      </c>
      <c r="P17653" t="s">
        <v>23</v>
      </c>
    </row>
    <row r="17654" spans="12:16" x14ac:dyDescent="0.25">
      <c r="L17654" s="58">
        <v>42375.458333333336</v>
      </c>
      <c r="M17654" s="57">
        <v>2016</v>
      </c>
      <c r="N17654" s="57">
        <v>1</v>
      </c>
      <c r="O17654" s="57">
        <v>4</v>
      </c>
      <c r="P17654" t="s">
        <v>23</v>
      </c>
    </row>
    <row r="17655" spans="12:16" x14ac:dyDescent="0.25">
      <c r="L17655" s="58">
        <v>42375.5</v>
      </c>
      <c r="M17655" s="57">
        <v>2016</v>
      </c>
      <c r="N17655" s="57">
        <v>1</v>
      </c>
      <c r="O17655" s="57">
        <v>4</v>
      </c>
      <c r="P17655" t="s">
        <v>23</v>
      </c>
    </row>
    <row r="17656" spans="12:16" x14ac:dyDescent="0.25">
      <c r="L17656" s="58">
        <v>42375.541666666664</v>
      </c>
      <c r="M17656" s="57">
        <v>2016</v>
      </c>
      <c r="N17656" s="57">
        <v>1</v>
      </c>
      <c r="O17656" s="57">
        <v>4</v>
      </c>
      <c r="P17656" t="s">
        <v>23</v>
      </c>
    </row>
    <row r="17657" spans="12:16" x14ac:dyDescent="0.25">
      <c r="L17657" s="58">
        <v>42375.583333333336</v>
      </c>
      <c r="M17657" s="57">
        <v>2016</v>
      </c>
      <c r="N17657" s="57">
        <v>1</v>
      </c>
      <c r="O17657" s="57">
        <v>4</v>
      </c>
      <c r="P17657" t="s">
        <v>23</v>
      </c>
    </row>
    <row r="17658" spans="12:16" x14ac:dyDescent="0.25">
      <c r="L17658" s="58">
        <v>42375.625</v>
      </c>
      <c r="M17658" s="57">
        <v>2016</v>
      </c>
      <c r="N17658" s="57">
        <v>1</v>
      </c>
      <c r="O17658" s="57">
        <v>4</v>
      </c>
      <c r="P17658" t="s">
        <v>23</v>
      </c>
    </row>
    <row r="17659" spans="12:16" x14ac:dyDescent="0.25">
      <c r="L17659" s="58">
        <v>42375.666666666664</v>
      </c>
      <c r="M17659" s="57">
        <v>2016</v>
      </c>
      <c r="N17659" s="57">
        <v>1</v>
      </c>
      <c r="O17659" s="57">
        <v>4</v>
      </c>
      <c r="P17659" t="s">
        <v>23</v>
      </c>
    </row>
    <row r="17660" spans="12:16" x14ac:dyDescent="0.25">
      <c r="L17660" s="58">
        <v>42375.708333333336</v>
      </c>
      <c r="M17660" s="57">
        <v>2016</v>
      </c>
      <c r="N17660" s="57">
        <v>1</v>
      </c>
      <c r="O17660" s="57">
        <v>4</v>
      </c>
      <c r="P17660" t="s">
        <v>23</v>
      </c>
    </row>
    <row r="17661" spans="12:16" x14ac:dyDescent="0.25">
      <c r="L17661" s="58">
        <v>42375.75</v>
      </c>
      <c r="M17661" s="57">
        <v>2016</v>
      </c>
      <c r="N17661" s="57">
        <v>1</v>
      </c>
      <c r="O17661" s="57">
        <v>4</v>
      </c>
      <c r="P17661" t="s">
        <v>23</v>
      </c>
    </row>
    <row r="17662" spans="12:16" x14ac:dyDescent="0.25">
      <c r="L17662" s="58">
        <v>42375.791666666664</v>
      </c>
      <c r="M17662" s="57">
        <v>2016</v>
      </c>
      <c r="N17662" s="57">
        <v>1</v>
      </c>
      <c r="O17662" s="57">
        <v>4</v>
      </c>
      <c r="P17662" t="s">
        <v>23</v>
      </c>
    </row>
    <row r="17663" spans="12:16" x14ac:dyDescent="0.25">
      <c r="L17663" s="58">
        <v>42375.833333333336</v>
      </c>
      <c r="M17663" s="57">
        <v>2016</v>
      </c>
      <c r="N17663" s="57">
        <v>1</v>
      </c>
      <c r="O17663" s="57">
        <v>4</v>
      </c>
      <c r="P17663" t="s">
        <v>23</v>
      </c>
    </row>
    <row r="17664" spans="12:16" x14ac:dyDescent="0.25">
      <c r="L17664" s="58">
        <v>42375.875</v>
      </c>
      <c r="M17664" s="57">
        <v>2016</v>
      </c>
      <c r="N17664" s="57">
        <v>1</v>
      </c>
      <c r="O17664" s="57">
        <v>4</v>
      </c>
      <c r="P17664" t="s">
        <v>23</v>
      </c>
    </row>
    <row r="17665" spans="12:16" x14ac:dyDescent="0.25">
      <c r="L17665" s="58">
        <v>42375.916666666664</v>
      </c>
      <c r="M17665" s="57">
        <v>2016</v>
      </c>
      <c r="N17665" s="57">
        <v>1</v>
      </c>
      <c r="O17665" s="57">
        <v>4</v>
      </c>
      <c r="P17665" t="s">
        <v>22</v>
      </c>
    </row>
    <row r="17666" spans="12:16" x14ac:dyDescent="0.25">
      <c r="L17666" s="58">
        <v>42375.958333333336</v>
      </c>
      <c r="M17666" s="57">
        <v>2016</v>
      </c>
      <c r="N17666" s="57">
        <v>1</v>
      </c>
      <c r="O17666" s="57">
        <v>4</v>
      </c>
      <c r="P17666" t="s">
        <v>22</v>
      </c>
    </row>
    <row r="17667" spans="12:16" x14ac:dyDescent="0.25">
      <c r="L17667" s="58">
        <v>42376</v>
      </c>
      <c r="M17667" s="57">
        <v>2016</v>
      </c>
      <c r="N17667" s="57">
        <v>1</v>
      </c>
      <c r="O17667" s="57">
        <v>5</v>
      </c>
      <c r="P17667" t="s">
        <v>22</v>
      </c>
    </row>
    <row r="17668" spans="12:16" x14ac:dyDescent="0.25">
      <c r="L17668" s="58">
        <v>42376.041666666664</v>
      </c>
      <c r="M17668" s="57">
        <v>2016</v>
      </c>
      <c r="N17668" s="57">
        <v>1</v>
      </c>
      <c r="O17668" s="57">
        <v>5</v>
      </c>
      <c r="P17668" t="s">
        <v>22</v>
      </c>
    </row>
    <row r="17669" spans="12:16" x14ac:dyDescent="0.25">
      <c r="L17669" s="58">
        <v>42376.083333333336</v>
      </c>
      <c r="M17669" s="57">
        <v>2016</v>
      </c>
      <c r="N17669" s="57">
        <v>1</v>
      </c>
      <c r="O17669" s="57">
        <v>5</v>
      </c>
      <c r="P17669" t="s">
        <v>22</v>
      </c>
    </row>
    <row r="17670" spans="12:16" x14ac:dyDescent="0.25">
      <c r="L17670" s="58">
        <v>42376.125</v>
      </c>
      <c r="M17670" s="57">
        <v>2016</v>
      </c>
      <c r="N17670" s="57">
        <v>1</v>
      </c>
      <c r="O17670" s="57">
        <v>5</v>
      </c>
      <c r="P17670" t="s">
        <v>22</v>
      </c>
    </row>
    <row r="17671" spans="12:16" x14ac:dyDescent="0.25">
      <c r="L17671" s="58">
        <v>42376.166666666664</v>
      </c>
      <c r="M17671" s="57">
        <v>2016</v>
      </c>
      <c r="N17671" s="57">
        <v>1</v>
      </c>
      <c r="O17671" s="57">
        <v>5</v>
      </c>
      <c r="P17671" t="s">
        <v>22</v>
      </c>
    </row>
    <row r="17672" spans="12:16" x14ac:dyDescent="0.25">
      <c r="L17672" s="58">
        <v>42376.208333333336</v>
      </c>
      <c r="M17672" s="57">
        <v>2016</v>
      </c>
      <c r="N17672" s="57">
        <v>1</v>
      </c>
      <c r="O17672" s="57">
        <v>5</v>
      </c>
      <c r="P17672" t="s">
        <v>22</v>
      </c>
    </row>
    <row r="17673" spans="12:16" x14ac:dyDescent="0.25">
      <c r="L17673" s="58">
        <v>42376.25</v>
      </c>
      <c r="M17673" s="57">
        <v>2016</v>
      </c>
      <c r="N17673" s="57">
        <v>1</v>
      </c>
      <c r="O17673" s="57">
        <v>5</v>
      </c>
      <c r="P17673" t="s">
        <v>23</v>
      </c>
    </row>
    <row r="17674" spans="12:16" x14ac:dyDescent="0.25">
      <c r="L17674" s="58">
        <v>42376.291666666664</v>
      </c>
      <c r="M17674" s="57">
        <v>2016</v>
      </c>
      <c r="N17674" s="57">
        <v>1</v>
      </c>
      <c r="O17674" s="57">
        <v>5</v>
      </c>
      <c r="P17674" t="s">
        <v>23</v>
      </c>
    </row>
    <row r="17675" spans="12:16" x14ac:dyDescent="0.25">
      <c r="L17675" s="58">
        <v>42376.333333333336</v>
      </c>
      <c r="M17675" s="57">
        <v>2016</v>
      </c>
      <c r="N17675" s="57">
        <v>1</v>
      </c>
      <c r="O17675" s="57">
        <v>5</v>
      </c>
      <c r="P17675" t="s">
        <v>23</v>
      </c>
    </row>
    <row r="17676" spans="12:16" x14ac:dyDescent="0.25">
      <c r="L17676" s="58">
        <v>42376.375</v>
      </c>
      <c r="M17676" s="57">
        <v>2016</v>
      </c>
      <c r="N17676" s="57">
        <v>1</v>
      </c>
      <c r="O17676" s="57">
        <v>5</v>
      </c>
      <c r="P17676" t="s">
        <v>23</v>
      </c>
    </row>
    <row r="17677" spans="12:16" x14ac:dyDescent="0.25">
      <c r="L17677" s="58">
        <v>42376.416666666664</v>
      </c>
      <c r="M17677" s="57">
        <v>2016</v>
      </c>
      <c r="N17677" s="57">
        <v>1</v>
      </c>
      <c r="O17677" s="57">
        <v>5</v>
      </c>
      <c r="P17677" t="s">
        <v>23</v>
      </c>
    </row>
    <row r="17678" spans="12:16" x14ac:dyDescent="0.25">
      <c r="L17678" s="58">
        <v>42376.458333333336</v>
      </c>
      <c r="M17678" s="57">
        <v>2016</v>
      </c>
      <c r="N17678" s="57">
        <v>1</v>
      </c>
      <c r="O17678" s="57">
        <v>5</v>
      </c>
      <c r="P17678" t="s">
        <v>23</v>
      </c>
    </row>
    <row r="17679" spans="12:16" x14ac:dyDescent="0.25">
      <c r="L17679" s="58">
        <v>42376.5</v>
      </c>
      <c r="M17679" s="57">
        <v>2016</v>
      </c>
      <c r="N17679" s="57">
        <v>1</v>
      </c>
      <c r="O17679" s="57">
        <v>5</v>
      </c>
      <c r="P17679" t="s">
        <v>23</v>
      </c>
    </row>
    <row r="17680" spans="12:16" x14ac:dyDescent="0.25">
      <c r="L17680" s="58">
        <v>42376.541666666664</v>
      </c>
      <c r="M17680" s="57">
        <v>2016</v>
      </c>
      <c r="N17680" s="57">
        <v>1</v>
      </c>
      <c r="O17680" s="57">
        <v>5</v>
      </c>
      <c r="P17680" t="s">
        <v>23</v>
      </c>
    </row>
    <row r="17681" spans="12:16" x14ac:dyDescent="0.25">
      <c r="L17681" s="58">
        <v>42376.583333333336</v>
      </c>
      <c r="M17681" s="57">
        <v>2016</v>
      </c>
      <c r="N17681" s="57">
        <v>1</v>
      </c>
      <c r="O17681" s="57">
        <v>5</v>
      </c>
      <c r="P17681" t="s">
        <v>23</v>
      </c>
    </row>
    <row r="17682" spans="12:16" x14ac:dyDescent="0.25">
      <c r="L17682" s="58">
        <v>42376.625</v>
      </c>
      <c r="M17682" s="57">
        <v>2016</v>
      </c>
      <c r="N17682" s="57">
        <v>1</v>
      </c>
      <c r="O17682" s="57">
        <v>5</v>
      </c>
      <c r="P17682" t="s">
        <v>23</v>
      </c>
    </row>
    <row r="17683" spans="12:16" x14ac:dyDescent="0.25">
      <c r="L17683" s="58">
        <v>42376.666666666664</v>
      </c>
      <c r="M17683" s="57">
        <v>2016</v>
      </c>
      <c r="N17683" s="57">
        <v>1</v>
      </c>
      <c r="O17683" s="57">
        <v>5</v>
      </c>
      <c r="P17683" t="s">
        <v>23</v>
      </c>
    </row>
    <row r="17684" spans="12:16" x14ac:dyDescent="0.25">
      <c r="L17684" s="58">
        <v>42376.708333333336</v>
      </c>
      <c r="M17684" s="57">
        <v>2016</v>
      </c>
      <c r="N17684" s="57">
        <v>1</v>
      </c>
      <c r="O17684" s="57">
        <v>5</v>
      </c>
      <c r="P17684" t="s">
        <v>23</v>
      </c>
    </row>
    <row r="17685" spans="12:16" x14ac:dyDescent="0.25">
      <c r="L17685" s="58">
        <v>42376.75</v>
      </c>
      <c r="M17685" s="57">
        <v>2016</v>
      </c>
      <c r="N17685" s="57">
        <v>1</v>
      </c>
      <c r="O17685" s="57">
        <v>5</v>
      </c>
      <c r="P17685" t="s">
        <v>23</v>
      </c>
    </row>
    <row r="17686" spans="12:16" x14ac:dyDescent="0.25">
      <c r="L17686" s="58">
        <v>42376.791666666664</v>
      </c>
      <c r="M17686" s="57">
        <v>2016</v>
      </c>
      <c r="N17686" s="57">
        <v>1</v>
      </c>
      <c r="O17686" s="57">
        <v>5</v>
      </c>
      <c r="P17686" t="s">
        <v>23</v>
      </c>
    </row>
    <row r="17687" spans="12:16" x14ac:dyDescent="0.25">
      <c r="L17687" s="58">
        <v>42376.833333333336</v>
      </c>
      <c r="M17687" s="57">
        <v>2016</v>
      </c>
      <c r="N17687" s="57">
        <v>1</v>
      </c>
      <c r="O17687" s="57">
        <v>5</v>
      </c>
      <c r="P17687" t="s">
        <v>23</v>
      </c>
    </row>
    <row r="17688" spans="12:16" x14ac:dyDescent="0.25">
      <c r="L17688" s="58">
        <v>42376.875</v>
      </c>
      <c r="M17688" s="57">
        <v>2016</v>
      </c>
      <c r="N17688" s="57">
        <v>1</v>
      </c>
      <c r="O17688" s="57">
        <v>5</v>
      </c>
      <c r="P17688" t="s">
        <v>23</v>
      </c>
    </row>
    <row r="17689" spans="12:16" x14ac:dyDescent="0.25">
      <c r="L17689" s="58">
        <v>42376.916666666664</v>
      </c>
      <c r="M17689" s="57">
        <v>2016</v>
      </c>
      <c r="N17689" s="57">
        <v>1</v>
      </c>
      <c r="O17689" s="57">
        <v>5</v>
      </c>
      <c r="P17689" t="s">
        <v>22</v>
      </c>
    </row>
    <row r="17690" spans="12:16" x14ac:dyDescent="0.25">
      <c r="L17690" s="58">
        <v>42376.958333333336</v>
      </c>
      <c r="M17690" s="57">
        <v>2016</v>
      </c>
      <c r="N17690" s="57">
        <v>1</v>
      </c>
      <c r="O17690" s="57">
        <v>5</v>
      </c>
      <c r="P17690" t="s">
        <v>22</v>
      </c>
    </row>
    <row r="17691" spans="12:16" x14ac:dyDescent="0.25">
      <c r="L17691" s="58">
        <v>42377</v>
      </c>
      <c r="M17691" s="57">
        <v>2016</v>
      </c>
      <c r="N17691" s="57">
        <v>1</v>
      </c>
      <c r="O17691" s="57">
        <v>6</v>
      </c>
      <c r="P17691" t="s">
        <v>22</v>
      </c>
    </row>
    <row r="17692" spans="12:16" x14ac:dyDescent="0.25">
      <c r="L17692" s="58">
        <v>42377.041666666664</v>
      </c>
      <c r="M17692" s="57">
        <v>2016</v>
      </c>
      <c r="N17692" s="57">
        <v>1</v>
      </c>
      <c r="O17692" s="57">
        <v>6</v>
      </c>
      <c r="P17692" t="s">
        <v>22</v>
      </c>
    </row>
    <row r="17693" spans="12:16" x14ac:dyDescent="0.25">
      <c r="L17693" s="58">
        <v>42377.083333333336</v>
      </c>
      <c r="M17693" s="57">
        <v>2016</v>
      </c>
      <c r="N17693" s="57">
        <v>1</v>
      </c>
      <c r="O17693" s="57">
        <v>6</v>
      </c>
      <c r="P17693" t="s">
        <v>22</v>
      </c>
    </row>
    <row r="17694" spans="12:16" x14ac:dyDescent="0.25">
      <c r="L17694" s="58">
        <v>42377.125</v>
      </c>
      <c r="M17694" s="57">
        <v>2016</v>
      </c>
      <c r="N17694" s="57">
        <v>1</v>
      </c>
      <c r="O17694" s="57">
        <v>6</v>
      </c>
      <c r="P17694" t="s">
        <v>22</v>
      </c>
    </row>
    <row r="17695" spans="12:16" x14ac:dyDescent="0.25">
      <c r="L17695" s="58">
        <v>42377.166666666664</v>
      </c>
      <c r="M17695" s="57">
        <v>2016</v>
      </c>
      <c r="N17695" s="57">
        <v>1</v>
      </c>
      <c r="O17695" s="57">
        <v>6</v>
      </c>
      <c r="P17695" t="s">
        <v>22</v>
      </c>
    </row>
    <row r="17696" spans="12:16" x14ac:dyDescent="0.25">
      <c r="L17696" s="58">
        <v>42377.208333333336</v>
      </c>
      <c r="M17696" s="57">
        <v>2016</v>
      </c>
      <c r="N17696" s="57">
        <v>1</v>
      </c>
      <c r="O17696" s="57">
        <v>6</v>
      </c>
      <c r="P17696" t="s">
        <v>22</v>
      </c>
    </row>
    <row r="17697" spans="12:16" x14ac:dyDescent="0.25">
      <c r="L17697" s="58">
        <v>42377.25</v>
      </c>
      <c r="M17697" s="57">
        <v>2016</v>
      </c>
      <c r="N17697" s="57">
        <v>1</v>
      </c>
      <c r="O17697" s="57">
        <v>6</v>
      </c>
      <c r="P17697" t="s">
        <v>23</v>
      </c>
    </row>
    <row r="17698" spans="12:16" x14ac:dyDescent="0.25">
      <c r="L17698" s="58">
        <v>42377.291666666664</v>
      </c>
      <c r="M17698" s="57">
        <v>2016</v>
      </c>
      <c r="N17698" s="57">
        <v>1</v>
      </c>
      <c r="O17698" s="57">
        <v>6</v>
      </c>
      <c r="P17698" t="s">
        <v>23</v>
      </c>
    </row>
    <row r="17699" spans="12:16" x14ac:dyDescent="0.25">
      <c r="L17699" s="58">
        <v>42377.333333333336</v>
      </c>
      <c r="M17699" s="57">
        <v>2016</v>
      </c>
      <c r="N17699" s="57">
        <v>1</v>
      </c>
      <c r="O17699" s="57">
        <v>6</v>
      </c>
      <c r="P17699" t="s">
        <v>23</v>
      </c>
    </row>
    <row r="17700" spans="12:16" x14ac:dyDescent="0.25">
      <c r="L17700" s="58">
        <v>42377.375</v>
      </c>
      <c r="M17700" s="57">
        <v>2016</v>
      </c>
      <c r="N17700" s="57">
        <v>1</v>
      </c>
      <c r="O17700" s="57">
        <v>6</v>
      </c>
      <c r="P17700" t="s">
        <v>23</v>
      </c>
    </row>
    <row r="17701" spans="12:16" x14ac:dyDescent="0.25">
      <c r="L17701" s="58">
        <v>42377.416666666664</v>
      </c>
      <c r="M17701" s="57">
        <v>2016</v>
      </c>
      <c r="N17701" s="57">
        <v>1</v>
      </c>
      <c r="O17701" s="57">
        <v>6</v>
      </c>
      <c r="P17701" t="s">
        <v>23</v>
      </c>
    </row>
    <row r="17702" spans="12:16" x14ac:dyDescent="0.25">
      <c r="L17702" s="58">
        <v>42377.458333333336</v>
      </c>
      <c r="M17702" s="57">
        <v>2016</v>
      </c>
      <c r="N17702" s="57">
        <v>1</v>
      </c>
      <c r="O17702" s="57">
        <v>6</v>
      </c>
      <c r="P17702" t="s">
        <v>23</v>
      </c>
    </row>
    <row r="17703" spans="12:16" x14ac:dyDescent="0.25">
      <c r="L17703" s="58">
        <v>42377.5</v>
      </c>
      <c r="M17703" s="57">
        <v>2016</v>
      </c>
      <c r="N17703" s="57">
        <v>1</v>
      </c>
      <c r="O17703" s="57">
        <v>6</v>
      </c>
      <c r="P17703" t="s">
        <v>23</v>
      </c>
    </row>
    <row r="17704" spans="12:16" x14ac:dyDescent="0.25">
      <c r="L17704" s="58">
        <v>42377.541666666664</v>
      </c>
      <c r="M17704" s="57">
        <v>2016</v>
      </c>
      <c r="N17704" s="57">
        <v>1</v>
      </c>
      <c r="O17704" s="57">
        <v>6</v>
      </c>
      <c r="P17704" t="s">
        <v>23</v>
      </c>
    </row>
    <row r="17705" spans="12:16" x14ac:dyDescent="0.25">
      <c r="L17705" s="58">
        <v>42377.583333333336</v>
      </c>
      <c r="M17705" s="57">
        <v>2016</v>
      </c>
      <c r="N17705" s="57">
        <v>1</v>
      </c>
      <c r="O17705" s="57">
        <v>6</v>
      </c>
      <c r="P17705" t="s">
        <v>23</v>
      </c>
    </row>
    <row r="17706" spans="12:16" x14ac:dyDescent="0.25">
      <c r="L17706" s="58">
        <v>42377.625</v>
      </c>
      <c r="M17706" s="57">
        <v>2016</v>
      </c>
      <c r="N17706" s="57">
        <v>1</v>
      </c>
      <c r="O17706" s="57">
        <v>6</v>
      </c>
      <c r="P17706" t="s">
        <v>23</v>
      </c>
    </row>
    <row r="17707" spans="12:16" x14ac:dyDescent="0.25">
      <c r="L17707" s="58">
        <v>42377.666666666664</v>
      </c>
      <c r="M17707" s="57">
        <v>2016</v>
      </c>
      <c r="N17707" s="57">
        <v>1</v>
      </c>
      <c r="O17707" s="57">
        <v>6</v>
      </c>
      <c r="P17707" t="s">
        <v>23</v>
      </c>
    </row>
    <row r="17708" spans="12:16" x14ac:dyDescent="0.25">
      <c r="L17708" s="58">
        <v>42377.708333333336</v>
      </c>
      <c r="M17708" s="57">
        <v>2016</v>
      </c>
      <c r="N17708" s="57">
        <v>1</v>
      </c>
      <c r="O17708" s="57">
        <v>6</v>
      </c>
      <c r="P17708" t="s">
        <v>23</v>
      </c>
    </row>
    <row r="17709" spans="12:16" x14ac:dyDescent="0.25">
      <c r="L17709" s="58">
        <v>42377.75</v>
      </c>
      <c r="M17709" s="57">
        <v>2016</v>
      </c>
      <c r="N17709" s="57">
        <v>1</v>
      </c>
      <c r="O17709" s="57">
        <v>6</v>
      </c>
      <c r="P17709" t="s">
        <v>23</v>
      </c>
    </row>
    <row r="17710" spans="12:16" x14ac:dyDescent="0.25">
      <c r="L17710" s="58">
        <v>42377.791666666664</v>
      </c>
      <c r="M17710" s="57">
        <v>2016</v>
      </c>
      <c r="N17710" s="57">
        <v>1</v>
      </c>
      <c r="O17710" s="57">
        <v>6</v>
      </c>
      <c r="P17710" t="s">
        <v>23</v>
      </c>
    </row>
    <row r="17711" spans="12:16" x14ac:dyDescent="0.25">
      <c r="L17711" s="58">
        <v>42377.833333333336</v>
      </c>
      <c r="M17711" s="57">
        <v>2016</v>
      </c>
      <c r="N17711" s="57">
        <v>1</v>
      </c>
      <c r="O17711" s="57">
        <v>6</v>
      </c>
      <c r="P17711" t="s">
        <v>23</v>
      </c>
    </row>
    <row r="17712" spans="12:16" x14ac:dyDescent="0.25">
      <c r="L17712" s="58">
        <v>42377.875</v>
      </c>
      <c r="M17712" s="57">
        <v>2016</v>
      </c>
      <c r="N17712" s="57">
        <v>1</v>
      </c>
      <c r="O17712" s="57">
        <v>6</v>
      </c>
      <c r="P17712" t="s">
        <v>23</v>
      </c>
    </row>
    <row r="17713" spans="12:16" x14ac:dyDescent="0.25">
      <c r="L17713" s="58">
        <v>42377.916666666664</v>
      </c>
      <c r="M17713" s="57">
        <v>2016</v>
      </c>
      <c r="N17713" s="57">
        <v>1</v>
      </c>
      <c r="O17713" s="57">
        <v>6</v>
      </c>
      <c r="P17713" t="s">
        <v>22</v>
      </c>
    </row>
    <row r="17714" spans="12:16" x14ac:dyDescent="0.25">
      <c r="L17714" s="58">
        <v>42377.958333333336</v>
      </c>
      <c r="M17714" s="57">
        <v>2016</v>
      </c>
      <c r="N17714" s="57">
        <v>1</v>
      </c>
      <c r="O17714" s="57">
        <v>6</v>
      </c>
      <c r="P17714" t="s">
        <v>22</v>
      </c>
    </row>
    <row r="17715" spans="12:16" x14ac:dyDescent="0.25">
      <c r="L17715" s="58">
        <v>42378</v>
      </c>
      <c r="M17715" s="57">
        <v>2016</v>
      </c>
      <c r="N17715" s="57">
        <v>1</v>
      </c>
      <c r="O17715" s="57">
        <v>7</v>
      </c>
      <c r="P17715" t="s">
        <v>22</v>
      </c>
    </row>
    <row r="17716" spans="12:16" x14ac:dyDescent="0.25">
      <c r="L17716" s="58">
        <v>42378.041666666664</v>
      </c>
      <c r="M17716" s="57">
        <v>2016</v>
      </c>
      <c r="N17716" s="57">
        <v>1</v>
      </c>
      <c r="O17716" s="57">
        <v>7</v>
      </c>
      <c r="P17716" t="s">
        <v>22</v>
      </c>
    </row>
    <row r="17717" spans="12:16" x14ac:dyDescent="0.25">
      <c r="L17717" s="58">
        <v>42378.083333333336</v>
      </c>
      <c r="M17717" s="57">
        <v>2016</v>
      </c>
      <c r="N17717" s="57">
        <v>1</v>
      </c>
      <c r="O17717" s="57">
        <v>7</v>
      </c>
      <c r="P17717" t="s">
        <v>22</v>
      </c>
    </row>
    <row r="17718" spans="12:16" x14ac:dyDescent="0.25">
      <c r="L17718" s="58">
        <v>42378.125</v>
      </c>
      <c r="M17718" s="57">
        <v>2016</v>
      </c>
      <c r="N17718" s="57">
        <v>1</v>
      </c>
      <c r="O17718" s="57">
        <v>7</v>
      </c>
      <c r="P17718" t="s">
        <v>22</v>
      </c>
    </row>
    <row r="17719" spans="12:16" x14ac:dyDescent="0.25">
      <c r="L17719" s="58">
        <v>42378.166666666664</v>
      </c>
      <c r="M17719" s="57">
        <v>2016</v>
      </c>
      <c r="N17719" s="57">
        <v>1</v>
      </c>
      <c r="O17719" s="57">
        <v>7</v>
      </c>
      <c r="P17719" t="s">
        <v>22</v>
      </c>
    </row>
    <row r="17720" spans="12:16" x14ac:dyDescent="0.25">
      <c r="L17720" s="58">
        <v>42378.208333333336</v>
      </c>
      <c r="M17720" s="57">
        <v>2016</v>
      </c>
      <c r="N17720" s="57">
        <v>1</v>
      </c>
      <c r="O17720" s="57">
        <v>7</v>
      </c>
      <c r="P17720" t="s">
        <v>22</v>
      </c>
    </row>
    <row r="17721" spans="12:16" x14ac:dyDescent="0.25">
      <c r="L17721" s="58">
        <v>42378.25</v>
      </c>
      <c r="M17721" s="57">
        <v>2016</v>
      </c>
      <c r="N17721" s="57">
        <v>1</v>
      </c>
      <c r="O17721" s="57">
        <v>7</v>
      </c>
      <c r="P17721" t="s">
        <v>22</v>
      </c>
    </row>
    <row r="17722" spans="12:16" x14ac:dyDescent="0.25">
      <c r="L17722" s="58">
        <v>42378.291666666664</v>
      </c>
      <c r="M17722" s="57">
        <v>2016</v>
      </c>
      <c r="N17722" s="57">
        <v>1</v>
      </c>
      <c r="O17722" s="57">
        <v>7</v>
      </c>
      <c r="P17722" t="s">
        <v>22</v>
      </c>
    </row>
    <row r="17723" spans="12:16" x14ac:dyDescent="0.25">
      <c r="L17723" s="58">
        <v>42378.333333333336</v>
      </c>
      <c r="M17723" s="57">
        <v>2016</v>
      </c>
      <c r="N17723" s="57">
        <v>1</v>
      </c>
      <c r="O17723" s="57">
        <v>7</v>
      </c>
      <c r="P17723" t="s">
        <v>22</v>
      </c>
    </row>
    <row r="17724" spans="12:16" x14ac:dyDescent="0.25">
      <c r="L17724" s="58">
        <v>42378.375</v>
      </c>
      <c r="M17724" s="57">
        <v>2016</v>
      </c>
      <c r="N17724" s="57">
        <v>1</v>
      </c>
      <c r="O17724" s="57">
        <v>7</v>
      </c>
      <c r="P17724" t="s">
        <v>22</v>
      </c>
    </row>
    <row r="17725" spans="12:16" x14ac:dyDescent="0.25">
      <c r="L17725" s="58">
        <v>42378.416666666664</v>
      </c>
      <c r="M17725" s="57">
        <v>2016</v>
      </c>
      <c r="N17725" s="57">
        <v>1</v>
      </c>
      <c r="O17725" s="57">
        <v>7</v>
      </c>
      <c r="P17725" t="s">
        <v>22</v>
      </c>
    </row>
    <row r="17726" spans="12:16" x14ac:dyDescent="0.25">
      <c r="L17726" s="58">
        <v>42378.458333333336</v>
      </c>
      <c r="M17726" s="57">
        <v>2016</v>
      </c>
      <c r="N17726" s="57">
        <v>1</v>
      </c>
      <c r="O17726" s="57">
        <v>7</v>
      </c>
      <c r="P17726" t="s">
        <v>22</v>
      </c>
    </row>
    <row r="17727" spans="12:16" x14ac:dyDescent="0.25">
      <c r="L17727" s="58">
        <v>42378.5</v>
      </c>
      <c r="M17727" s="57">
        <v>2016</v>
      </c>
      <c r="N17727" s="57">
        <v>1</v>
      </c>
      <c r="O17727" s="57">
        <v>7</v>
      </c>
      <c r="P17727" t="s">
        <v>22</v>
      </c>
    </row>
    <row r="17728" spans="12:16" x14ac:dyDescent="0.25">
      <c r="L17728" s="58">
        <v>42378.541666666664</v>
      </c>
      <c r="M17728" s="57">
        <v>2016</v>
      </c>
      <c r="N17728" s="57">
        <v>1</v>
      </c>
      <c r="O17728" s="57">
        <v>7</v>
      </c>
      <c r="P17728" t="s">
        <v>22</v>
      </c>
    </row>
    <row r="17729" spans="12:16" x14ac:dyDescent="0.25">
      <c r="L17729" s="58">
        <v>42378.583333333336</v>
      </c>
      <c r="M17729" s="57">
        <v>2016</v>
      </c>
      <c r="N17729" s="57">
        <v>1</v>
      </c>
      <c r="O17729" s="57">
        <v>7</v>
      </c>
      <c r="P17729" t="s">
        <v>22</v>
      </c>
    </row>
    <row r="17730" spans="12:16" x14ac:dyDescent="0.25">
      <c r="L17730" s="58">
        <v>42378.625</v>
      </c>
      <c r="M17730" s="57">
        <v>2016</v>
      </c>
      <c r="N17730" s="57">
        <v>1</v>
      </c>
      <c r="O17730" s="57">
        <v>7</v>
      </c>
      <c r="P17730" t="s">
        <v>22</v>
      </c>
    </row>
    <row r="17731" spans="12:16" x14ac:dyDescent="0.25">
      <c r="L17731" s="58">
        <v>42378.666666666664</v>
      </c>
      <c r="M17731" s="57">
        <v>2016</v>
      </c>
      <c r="N17731" s="57">
        <v>1</v>
      </c>
      <c r="O17731" s="57">
        <v>7</v>
      </c>
      <c r="P17731" t="s">
        <v>22</v>
      </c>
    </row>
    <row r="17732" spans="12:16" x14ac:dyDescent="0.25">
      <c r="L17732" s="58">
        <v>42378.708333333336</v>
      </c>
      <c r="M17732" s="57">
        <v>2016</v>
      </c>
      <c r="N17732" s="57">
        <v>1</v>
      </c>
      <c r="O17732" s="57">
        <v>7</v>
      </c>
      <c r="P17732" t="s">
        <v>22</v>
      </c>
    </row>
    <row r="17733" spans="12:16" x14ac:dyDescent="0.25">
      <c r="L17733" s="58">
        <v>42378.75</v>
      </c>
      <c r="M17733" s="57">
        <v>2016</v>
      </c>
      <c r="N17733" s="57">
        <v>1</v>
      </c>
      <c r="O17733" s="57">
        <v>7</v>
      </c>
      <c r="P17733" t="s">
        <v>22</v>
      </c>
    </row>
    <row r="17734" spans="12:16" x14ac:dyDescent="0.25">
      <c r="L17734" s="58">
        <v>42378.791666666664</v>
      </c>
      <c r="M17734" s="57">
        <v>2016</v>
      </c>
      <c r="N17734" s="57">
        <v>1</v>
      </c>
      <c r="O17734" s="57">
        <v>7</v>
      </c>
      <c r="P17734" t="s">
        <v>22</v>
      </c>
    </row>
    <row r="17735" spans="12:16" x14ac:dyDescent="0.25">
      <c r="L17735" s="58">
        <v>42378.833333333336</v>
      </c>
      <c r="M17735" s="57">
        <v>2016</v>
      </c>
      <c r="N17735" s="57">
        <v>1</v>
      </c>
      <c r="O17735" s="57">
        <v>7</v>
      </c>
      <c r="P17735" t="s">
        <v>22</v>
      </c>
    </row>
    <row r="17736" spans="12:16" x14ac:dyDescent="0.25">
      <c r="L17736" s="58">
        <v>42378.875</v>
      </c>
      <c r="M17736" s="57">
        <v>2016</v>
      </c>
      <c r="N17736" s="57">
        <v>1</v>
      </c>
      <c r="O17736" s="57">
        <v>7</v>
      </c>
      <c r="P17736" t="s">
        <v>22</v>
      </c>
    </row>
    <row r="17737" spans="12:16" x14ac:dyDescent="0.25">
      <c r="L17737" s="58">
        <v>42378.916666666664</v>
      </c>
      <c r="M17737" s="57">
        <v>2016</v>
      </c>
      <c r="N17737" s="57">
        <v>1</v>
      </c>
      <c r="O17737" s="57">
        <v>7</v>
      </c>
      <c r="P17737" t="s">
        <v>22</v>
      </c>
    </row>
    <row r="17738" spans="12:16" x14ac:dyDescent="0.25">
      <c r="L17738" s="58">
        <v>42378.958333333336</v>
      </c>
      <c r="M17738" s="57">
        <v>2016</v>
      </c>
      <c r="N17738" s="57">
        <v>1</v>
      </c>
      <c r="O17738" s="57">
        <v>7</v>
      </c>
      <c r="P17738" t="s">
        <v>22</v>
      </c>
    </row>
    <row r="17739" spans="12:16" x14ac:dyDescent="0.25">
      <c r="L17739" s="58">
        <v>42379</v>
      </c>
      <c r="M17739" s="57">
        <v>2016</v>
      </c>
      <c r="N17739" s="57">
        <v>1</v>
      </c>
      <c r="O17739" s="57">
        <v>1</v>
      </c>
      <c r="P17739" t="s">
        <v>22</v>
      </c>
    </row>
    <row r="17740" spans="12:16" x14ac:dyDescent="0.25">
      <c r="L17740" s="58">
        <v>42379.041666666664</v>
      </c>
      <c r="M17740" s="57">
        <v>2016</v>
      </c>
      <c r="N17740" s="57">
        <v>1</v>
      </c>
      <c r="O17740" s="57">
        <v>1</v>
      </c>
      <c r="P17740" t="s">
        <v>22</v>
      </c>
    </row>
    <row r="17741" spans="12:16" x14ac:dyDescent="0.25">
      <c r="L17741" s="58">
        <v>42379.083333333336</v>
      </c>
      <c r="M17741" s="57">
        <v>2016</v>
      </c>
      <c r="N17741" s="57">
        <v>1</v>
      </c>
      <c r="O17741" s="57">
        <v>1</v>
      </c>
      <c r="P17741" t="s">
        <v>22</v>
      </c>
    </row>
    <row r="17742" spans="12:16" x14ac:dyDescent="0.25">
      <c r="L17742" s="58">
        <v>42379.125</v>
      </c>
      <c r="M17742" s="57">
        <v>2016</v>
      </c>
      <c r="N17742" s="57">
        <v>1</v>
      </c>
      <c r="O17742" s="57">
        <v>1</v>
      </c>
      <c r="P17742" t="s">
        <v>22</v>
      </c>
    </row>
    <row r="17743" spans="12:16" x14ac:dyDescent="0.25">
      <c r="L17743" s="58">
        <v>42379.166666666664</v>
      </c>
      <c r="M17743" s="57">
        <v>2016</v>
      </c>
      <c r="N17743" s="57">
        <v>1</v>
      </c>
      <c r="O17743" s="57">
        <v>1</v>
      </c>
      <c r="P17743" t="s">
        <v>22</v>
      </c>
    </row>
    <row r="17744" spans="12:16" x14ac:dyDescent="0.25">
      <c r="L17744" s="58">
        <v>42379.208333333336</v>
      </c>
      <c r="M17744" s="57">
        <v>2016</v>
      </c>
      <c r="N17744" s="57">
        <v>1</v>
      </c>
      <c r="O17744" s="57">
        <v>1</v>
      </c>
      <c r="P17744" t="s">
        <v>22</v>
      </c>
    </row>
    <row r="17745" spans="12:16" x14ac:dyDescent="0.25">
      <c r="L17745" s="58">
        <v>42379.25</v>
      </c>
      <c r="M17745" s="57">
        <v>2016</v>
      </c>
      <c r="N17745" s="57">
        <v>1</v>
      </c>
      <c r="O17745" s="57">
        <v>1</v>
      </c>
      <c r="P17745" t="s">
        <v>22</v>
      </c>
    </row>
    <row r="17746" spans="12:16" x14ac:dyDescent="0.25">
      <c r="L17746" s="58">
        <v>42379.291666666664</v>
      </c>
      <c r="M17746" s="57">
        <v>2016</v>
      </c>
      <c r="N17746" s="57">
        <v>1</v>
      </c>
      <c r="O17746" s="57">
        <v>1</v>
      </c>
      <c r="P17746" t="s">
        <v>22</v>
      </c>
    </row>
    <row r="17747" spans="12:16" x14ac:dyDescent="0.25">
      <c r="L17747" s="58">
        <v>42379.333333333336</v>
      </c>
      <c r="M17747" s="57">
        <v>2016</v>
      </c>
      <c r="N17747" s="57">
        <v>1</v>
      </c>
      <c r="O17747" s="57">
        <v>1</v>
      </c>
      <c r="P17747" t="s">
        <v>22</v>
      </c>
    </row>
    <row r="17748" spans="12:16" x14ac:dyDescent="0.25">
      <c r="L17748" s="58">
        <v>42379.375</v>
      </c>
      <c r="M17748" s="57">
        <v>2016</v>
      </c>
      <c r="N17748" s="57">
        <v>1</v>
      </c>
      <c r="O17748" s="57">
        <v>1</v>
      </c>
      <c r="P17748" t="s">
        <v>22</v>
      </c>
    </row>
    <row r="17749" spans="12:16" x14ac:dyDescent="0.25">
      <c r="L17749" s="58">
        <v>42379.416666666664</v>
      </c>
      <c r="M17749" s="57">
        <v>2016</v>
      </c>
      <c r="N17749" s="57">
        <v>1</v>
      </c>
      <c r="O17749" s="57">
        <v>1</v>
      </c>
      <c r="P17749" t="s">
        <v>22</v>
      </c>
    </row>
    <row r="17750" spans="12:16" x14ac:dyDescent="0.25">
      <c r="L17750" s="58">
        <v>42379.458333333336</v>
      </c>
      <c r="M17750" s="57">
        <v>2016</v>
      </c>
      <c r="N17750" s="57">
        <v>1</v>
      </c>
      <c r="O17750" s="57">
        <v>1</v>
      </c>
      <c r="P17750" t="s">
        <v>22</v>
      </c>
    </row>
    <row r="17751" spans="12:16" x14ac:dyDescent="0.25">
      <c r="L17751" s="58">
        <v>42379.5</v>
      </c>
      <c r="M17751" s="57">
        <v>2016</v>
      </c>
      <c r="N17751" s="57">
        <v>1</v>
      </c>
      <c r="O17751" s="57">
        <v>1</v>
      </c>
      <c r="P17751" t="s">
        <v>22</v>
      </c>
    </row>
    <row r="17752" spans="12:16" x14ac:dyDescent="0.25">
      <c r="L17752" s="58">
        <v>42379.541666666664</v>
      </c>
      <c r="M17752" s="57">
        <v>2016</v>
      </c>
      <c r="N17752" s="57">
        <v>1</v>
      </c>
      <c r="O17752" s="57">
        <v>1</v>
      </c>
      <c r="P17752" t="s">
        <v>22</v>
      </c>
    </row>
    <row r="17753" spans="12:16" x14ac:dyDescent="0.25">
      <c r="L17753" s="58">
        <v>42379.583333333336</v>
      </c>
      <c r="M17753" s="57">
        <v>2016</v>
      </c>
      <c r="N17753" s="57">
        <v>1</v>
      </c>
      <c r="O17753" s="57">
        <v>1</v>
      </c>
      <c r="P17753" t="s">
        <v>22</v>
      </c>
    </row>
    <row r="17754" spans="12:16" x14ac:dyDescent="0.25">
      <c r="L17754" s="58">
        <v>42379.625</v>
      </c>
      <c r="M17754" s="57">
        <v>2016</v>
      </c>
      <c r="N17754" s="57">
        <v>1</v>
      </c>
      <c r="O17754" s="57">
        <v>1</v>
      </c>
      <c r="P17754" t="s">
        <v>22</v>
      </c>
    </row>
    <row r="17755" spans="12:16" x14ac:dyDescent="0.25">
      <c r="L17755" s="58">
        <v>42379.666666666664</v>
      </c>
      <c r="M17755" s="57">
        <v>2016</v>
      </c>
      <c r="N17755" s="57">
        <v>1</v>
      </c>
      <c r="O17755" s="57">
        <v>1</v>
      </c>
      <c r="P17755" t="s">
        <v>22</v>
      </c>
    </row>
    <row r="17756" spans="12:16" x14ac:dyDescent="0.25">
      <c r="L17756" s="58">
        <v>42379.708333333336</v>
      </c>
      <c r="M17756" s="57">
        <v>2016</v>
      </c>
      <c r="N17756" s="57">
        <v>1</v>
      </c>
      <c r="O17756" s="57">
        <v>1</v>
      </c>
      <c r="P17756" t="s">
        <v>22</v>
      </c>
    </row>
    <row r="17757" spans="12:16" x14ac:dyDescent="0.25">
      <c r="L17757" s="58">
        <v>42379.75</v>
      </c>
      <c r="M17757" s="57">
        <v>2016</v>
      </c>
      <c r="N17757" s="57">
        <v>1</v>
      </c>
      <c r="O17757" s="57">
        <v>1</v>
      </c>
      <c r="P17757" t="s">
        <v>22</v>
      </c>
    </row>
    <row r="17758" spans="12:16" x14ac:dyDescent="0.25">
      <c r="L17758" s="58">
        <v>42379.791666666664</v>
      </c>
      <c r="M17758" s="57">
        <v>2016</v>
      </c>
      <c r="N17758" s="57">
        <v>1</v>
      </c>
      <c r="O17758" s="57">
        <v>1</v>
      </c>
      <c r="P17758" t="s">
        <v>22</v>
      </c>
    </row>
    <row r="17759" spans="12:16" x14ac:dyDescent="0.25">
      <c r="L17759" s="58">
        <v>42379.833333333336</v>
      </c>
      <c r="M17759" s="57">
        <v>2016</v>
      </c>
      <c r="N17759" s="57">
        <v>1</v>
      </c>
      <c r="O17759" s="57">
        <v>1</v>
      </c>
      <c r="P17759" t="s">
        <v>22</v>
      </c>
    </row>
    <row r="17760" spans="12:16" x14ac:dyDescent="0.25">
      <c r="L17760" s="58">
        <v>42379.875</v>
      </c>
      <c r="M17760" s="57">
        <v>2016</v>
      </c>
      <c r="N17760" s="57">
        <v>1</v>
      </c>
      <c r="O17760" s="57">
        <v>1</v>
      </c>
      <c r="P17760" t="s">
        <v>22</v>
      </c>
    </row>
    <row r="17761" spans="12:16" x14ac:dyDescent="0.25">
      <c r="L17761" s="58">
        <v>42379.916666666664</v>
      </c>
      <c r="M17761" s="57">
        <v>2016</v>
      </c>
      <c r="N17761" s="57">
        <v>1</v>
      </c>
      <c r="O17761" s="57">
        <v>1</v>
      </c>
      <c r="P17761" t="s">
        <v>22</v>
      </c>
    </row>
    <row r="17762" spans="12:16" x14ac:dyDescent="0.25">
      <c r="L17762" s="58">
        <v>42379.958333333336</v>
      </c>
      <c r="M17762" s="57">
        <v>2016</v>
      </c>
      <c r="N17762" s="57">
        <v>1</v>
      </c>
      <c r="O17762" s="57">
        <v>1</v>
      </c>
      <c r="P17762" t="s">
        <v>22</v>
      </c>
    </row>
    <row r="17763" spans="12:16" x14ac:dyDescent="0.25">
      <c r="L17763" s="58">
        <v>42380</v>
      </c>
      <c r="M17763" s="57">
        <v>2016</v>
      </c>
      <c r="N17763" s="57">
        <v>1</v>
      </c>
      <c r="O17763" s="57">
        <v>2</v>
      </c>
      <c r="P17763" t="s">
        <v>22</v>
      </c>
    </row>
    <row r="17764" spans="12:16" x14ac:dyDescent="0.25">
      <c r="L17764" s="58">
        <v>42380.041666666664</v>
      </c>
      <c r="M17764" s="57">
        <v>2016</v>
      </c>
      <c r="N17764" s="57">
        <v>1</v>
      </c>
      <c r="O17764" s="57">
        <v>2</v>
      </c>
      <c r="P17764" t="s">
        <v>22</v>
      </c>
    </row>
    <row r="17765" spans="12:16" x14ac:dyDescent="0.25">
      <c r="L17765" s="58">
        <v>42380.083333333336</v>
      </c>
      <c r="M17765" s="57">
        <v>2016</v>
      </c>
      <c r="N17765" s="57">
        <v>1</v>
      </c>
      <c r="O17765" s="57">
        <v>2</v>
      </c>
      <c r="P17765" t="s">
        <v>22</v>
      </c>
    </row>
    <row r="17766" spans="12:16" x14ac:dyDescent="0.25">
      <c r="L17766" s="58">
        <v>42380.125</v>
      </c>
      <c r="M17766" s="57">
        <v>2016</v>
      </c>
      <c r="N17766" s="57">
        <v>1</v>
      </c>
      <c r="O17766" s="57">
        <v>2</v>
      </c>
      <c r="P17766" t="s">
        <v>22</v>
      </c>
    </row>
    <row r="17767" spans="12:16" x14ac:dyDescent="0.25">
      <c r="L17767" s="58">
        <v>42380.166666666664</v>
      </c>
      <c r="M17767" s="57">
        <v>2016</v>
      </c>
      <c r="N17767" s="57">
        <v>1</v>
      </c>
      <c r="O17767" s="57">
        <v>2</v>
      </c>
      <c r="P17767" t="s">
        <v>22</v>
      </c>
    </row>
    <row r="17768" spans="12:16" x14ac:dyDescent="0.25">
      <c r="L17768" s="58">
        <v>42380.208333333336</v>
      </c>
      <c r="M17768" s="57">
        <v>2016</v>
      </c>
      <c r="N17768" s="57">
        <v>1</v>
      </c>
      <c r="O17768" s="57">
        <v>2</v>
      </c>
      <c r="P17768" t="s">
        <v>22</v>
      </c>
    </row>
    <row r="17769" spans="12:16" x14ac:dyDescent="0.25">
      <c r="L17769" s="58">
        <v>42380.25</v>
      </c>
      <c r="M17769" s="57">
        <v>2016</v>
      </c>
      <c r="N17769" s="57">
        <v>1</v>
      </c>
      <c r="O17769" s="57">
        <v>2</v>
      </c>
      <c r="P17769" t="s">
        <v>23</v>
      </c>
    </row>
    <row r="17770" spans="12:16" x14ac:dyDescent="0.25">
      <c r="L17770" s="58">
        <v>42380.291666666664</v>
      </c>
      <c r="M17770" s="57">
        <v>2016</v>
      </c>
      <c r="N17770" s="57">
        <v>1</v>
      </c>
      <c r="O17770" s="57">
        <v>2</v>
      </c>
      <c r="P17770" t="s">
        <v>23</v>
      </c>
    </row>
    <row r="17771" spans="12:16" x14ac:dyDescent="0.25">
      <c r="L17771" s="58">
        <v>42380.333333333336</v>
      </c>
      <c r="M17771" s="57">
        <v>2016</v>
      </c>
      <c r="N17771" s="57">
        <v>1</v>
      </c>
      <c r="O17771" s="57">
        <v>2</v>
      </c>
      <c r="P17771" t="s">
        <v>23</v>
      </c>
    </row>
    <row r="17772" spans="12:16" x14ac:dyDescent="0.25">
      <c r="L17772" s="58">
        <v>42380.375</v>
      </c>
      <c r="M17772" s="57">
        <v>2016</v>
      </c>
      <c r="N17772" s="57">
        <v>1</v>
      </c>
      <c r="O17772" s="57">
        <v>2</v>
      </c>
      <c r="P17772" t="s">
        <v>23</v>
      </c>
    </row>
    <row r="17773" spans="12:16" x14ac:dyDescent="0.25">
      <c r="L17773" s="58">
        <v>42380.416666666664</v>
      </c>
      <c r="M17773" s="57">
        <v>2016</v>
      </c>
      <c r="N17773" s="57">
        <v>1</v>
      </c>
      <c r="O17773" s="57">
        <v>2</v>
      </c>
      <c r="P17773" t="s">
        <v>23</v>
      </c>
    </row>
    <row r="17774" spans="12:16" x14ac:dyDescent="0.25">
      <c r="L17774" s="58">
        <v>42380.458333333336</v>
      </c>
      <c r="M17774" s="57">
        <v>2016</v>
      </c>
      <c r="N17774" s="57">
        <v>1</v>
      </c>
      <c r="O17774" s="57">
        <v>2</v>
      </c>
      <c r="P17774" t="s">
        <v>23</v>
      </c>
    </row>
    <row r="17775" spans="12:16" x14ac:dyDescent="0.25">
      <c r="L17775" s="58">
        <v>42380.5</v>
      </c>
      <c r="M17775" s="57">
        <v>2016</v>
      </c>
      <c r="N17775" s="57">
        <v>1</v>
      </c>
      <c r="O17775" s="57">
        <v>2</v>
      </c>
      <c r="P17775" t="s">
        <v>23</v>
      </c>
    </row>
    <row r="17776" spans="12:16" x14ac:dyDescent="0.25">
      <c r="L17776" s="58">
        <v>42380.541666666664</v>
      </c>
      <c r="M17776" s="57">
        <v>2016</v>
      </c>
      <c r="N17776" s="57">
        <v>1</v>
      </c>
      <c r="O17776" s="57">
        <v>2</v>
      </c>
      <c r="P17776" t="s">
        <v>23</v>
      </c>
    </row>
    <row r="17777" spans="12:16" x14ac:dyDescent="0.25">
      <c r="L17777" s="58">
        <v>42380.583333333336</v>
      </c>
      <c r="M17777" s="57">
        <v>2016</v>
      </c>
      <c r="N17777" s="57">
        <v>1</v>
      </c>
      <c r="O17777" s="57">
        <v>2</v>
      </c>
      <c r="P17777" t="s">
        <v>23</v>
      </c>
    </row>
    <row r="17778" spans="12:16" x14ac:dyDescent="0.25">
      <c r="L17778" s="58">
        <v>42380.625</v>
      </c>
      <c r="M17778" s="57">
        <v>2016</v>
      </c>
      <c r="N17778" s="57">
        <v>1</v>
      </c>
      <c r="O17778" s="57">
        <v>2</v>
      </c>
      <c r="P17778" t="s">
        <v>23</v>
      </c>
    </row>
    <row r="17779" spans="12:16" x14ac:dyDescent="0.25">
      <c r="L17779" s="58">
        <v>42380.666666666664</v>
      </c>
      <c r="M17779" s="57">
        <v>2016</v>
      </c>
      <c r="N17779" s="57">
        <v>1</v>
      </c>
      <c r="O17779" s="57">
        <v>2</v>
      </c>
      <c r="P17779" t="s">
        <v>23</v>
      </c>
    </row>
    <row r="17780" spans="12:16" x14ac:dyDescent="0.25">
      <c r="L17780" s="58">
        <v>42380.708333333336</v>
      </c>
      <c r="M17780" s="57">
        <v>2016</v>
      </c>
      <c r="N17780" s="57">
        <v>1</v>
      </c>
      <c r="O17780" s="57">
        <v>2</v>
      </c>
      <c r="P17780" t="s">
        <v>23</v>
      </c>
    </row>
    <row r="17781" spans="12:16" x14ac:dyDescent="0.25">
      <c r="L17781" s="58">
        <v>42380.75</v>
      </c>
      <c r="M17781" s="57">
        <v>2016</v>
      </c>
      <c r="N17781" s="57">
        <v>1</v>
      </c>
      <c r="O17781" s="57">
        <v>2</v>
      </c>
      <c r="P17781" t="s">
        <v>23</v>
      </c>
    </row>
    <row r="17782" spans="12:16" x14ac:dyDescent="0.25">
      <c r="L17782" s="58">
        <v>42380.791666666664</v>
      </c>
      <c r="M17782" s="57">
        <v>2016</v>
      </c>
      <c r="N17782" s="57">
        <v>1</v>
      </c>
      <c r="O17782" s="57">
        <v>2</v>
      </c>
      <c r="P17782" t="s">
        <v>23</v>
      </c>
    </row>
    <row r="17783" spans="12:16" x14ac:dyDescent="0.25">
      <c r="L17783" s="58">
        <v>42380.833333333336</v>
      </c>
      <c r="M17783" s="57">
        <v>2016</v>
      </c>
      <c r="N17783" s="57">
        <v>1</v>
      </c>
      <c r="O17783" s="57">
        <v>2</v>
      </c>
      <c r="P17783" t="s">
        <v>23</v>
      </c>
    </row>
    <row r="17784" spans="12:16" x14ac:dyDescent="0.25">
      <c r="L17784" s="58">
        <v>42380.875</v>
      </c>
      <c r="M17784" s="57">
        <v>2016</v>
      </c>
      <c r="N17784" s="57">
        <v>1</v>
      </c>
      <c r="O17784" s="57">
        <v>2</v>
      </c>
      <c r="P17784" t="s">
        <v>23</v>
      </c>
    </row>
    <row r="17785" spans="12:16" x14ac:dyDescent="0.25">
      <c r="L17785" s="58">
        <v>42380.916666666664</v>
      </c>
      <c r="M17785" s="57">
        <v>2016</v>
      </c>
      <c r="N17785" s="57">
        <v>1</v>
      </c>
      <c r="O17785" s="57">
        <v>2</v>
      </c>
      <c r="P17785" t="s">
        <v>22</v>
      </c>
    </row>
    <row r="17786" spans="12:16" x14ac:dyDescent="0.25">
      <c r="L17786" s="58">
        <v>42380.958333333336</v>
      </c>
      <c r="M17786" s="57">
        <v>2016</v>
      </c>
      <c r="N17786" s="57">
        <v>1</v>
      </c>
      <c r="O17786" s="57">
        <v>2</v>
      </c>
      <c r="P17786" t="s">
        <v>22</v>
      </c>
    </row>
    <row r="17787" spans="12:16" x14ac:dyDescent="0.25">
      <c r="L17787" s="58">
        <v>42381</v>
      </c>
      <c r="M17787" s="57">
        <v>2016</v>
      </c>
      <c r="N17787" s="57">
        <v>1</v>
      </c>
      <c r="O17787" s="57">
        <v>3</v>
      </c>
      <c r="P17787" t="s">
        <v>22</v>
      </c>
    </row>
    <row r="17788" spans="12:16" x14ac:dyDescent="0.25">
      <c r="L17788" s="58">
        <v>42381.041666666664</v>
      </c>
      <c r="M17788" s="57">
        <v>2016</v>
      </c>
      <c r="N17788" s="57">
        <v>1</v>
      </c>
      <c r="O17788" s="57">
        <v>3</v>
      </c>
      <c r="P17788" t="s">
        <v>22</v>
      </c>
    </row>
    <row r="17789" spans="12:16" x14ac:dyDescent="0.25">
      <c r="L17789" s="58">
        <v>42381.083333333336</v>
      </c>
      <c r="M17789" s="57">
        <v>2016</v>
      </c>
      <c r="N17789" s="57">
        <v>1</v>
      </c>
      <c r="O17789" s="57">
        <v>3</v>
      </c>
      <c r="P17789" t="s">
        <v>22</v>
      </c>
    </row>
    <row r="17790" spans="12:16" x14ac:dyDescent="0.25">
      <c r="L17790" s="58">
        <v>42381.125</v>
      </c>
      <c r="M17790" s="57">
        <v>2016</v>
      </c>
      <c r="N17790" s="57">
        <v>1</v>
      </c>
      <c r="O17790" s="57">
        <v>3</v>
      </c>
      <c r="P17790" t="s">
        <v>22</v>
      </c>
    </row>
    <row r="17791" spans="12:16" x14ac:dyDescent="0.25">
      <c r="L17791" s="58">
        <v>42381.166666666664</v>
      </c>
      <c r="M17791" s="57">
        <v>2016</v>
      </c>
      <c r="N17791" s="57">
        <v>1</v>
      </c>
      <c r="O17791" s="57">
        <v>3</v>
      </c>
      <c r="P17791" t="s">
        <v>22</v>
      </c>
    </row>
    <row r="17792" spans="12:16" x14ac:dyDescent="0.25">
      <c r="L17792" s="58">
        <v>42381.208333333336</v>
      </c>
      <c r="M17792" s="57">
        <v>2016</v>
      </c>
      <c r="N17792" s="57">
        <v>1</v>
      </c>
      <c r="O17792" s="57">
        <v>3</v>
      </c>
      <c r="P17792" t="s">
        <v>22</v>
      </c>
    </row>
    <row r="17793" spans="12:16" x14ac:dyDescent="0.25">
      <c r="L17793" s="58">
        <v>42381.25</v>
      </c>
      <c r="M17793" s="57">
        <v>2016</v>
      </c>
      <c r="N17793" s="57">
        <v>1</v>
      </c>
      <c r="O17793" s="57">
        <v>3</v>
      </c>
      <c r="P17793" t="s">
        <v>23</v>
      </c>
    </row>
    <row r="17794" spans="12:16" x14ac:dyDescent="0.25">
      <c r="L17794" s="58">
        <v>42381.291666666664</v>
      </c>
      <c r="M17794" s="57">
        <v>2016</v>
      </c>
      <c r="N17794" s="57">
        <v>1</v>
      </c>
      <c r="O17794" s="57">
        <v>3</v>
      </c>
      <c r="P17794" t="s">
        <v>23</v>
      </c>
    </row>
    <row r="17795" spans="12:16" x14ac:dyDescent="0.25">
      <c r="L17795" s="58">
        <v>42381.333333333336</v>
      </c>
      <c r="M17795" s="57">
        <v>2016</v>
      </c>
      <c r="N17795" s="57">
        <v>1</v>
      </c>
      <c r="O17795" s="57">
        <v>3</v>
      </c>
      <c r="P17795" t="s">
        <v>23</v>
      </c>
    </row>
    <row r="17796" spans="12:16" x14ac:dyDescent="0.25">
      <c r="L17796" s="58">
        <v>42381.375</v>
      </c>
      <c r="M17796" s="57">
        <v>2016</v>
      </c>
      <c r="N17796" s="57">
        <v>1</v>
      </c>
      <c r="O17796" s="57">
        <v>3</v>
      </c>
      <c r="P17796" t="s">
        <v>23</v>
      </c>
    </row>
    <row r="17797" spans="12:16" x14ac:dyDescent="0.25">
      <c r="L17797" s="58">
        <v>42381.416666666664</v>
      </c>
      <c r="M17797" s="57">
        <v>2016</v>
      </c>
      <c r="N17797" s="57">
        <v>1</v>
      </c>
      <c r="O17797" s="57">
        <v>3</v>
      </c>
      <c r="P17797" t="s">
        <v>23</v>
      </c>
    </row>
    <row r="17798" spans="12:16" x14ac:dyDescent="0.25">
      <c r="L17798" s="58">
        <v>42381.458333333336</v>
      </c>
      <c r="M17798" s="57">
        <v>2016</v>
      </c>
      <c r="N17798" s="57">
        <v>1</v>
      </c>
      <c r="O17798" s="57">
        <v>3</v>
      </c>
      <c r="P17798" t="s">
        <v>23</v>
      </c>
    </row>
    <row r="17799" spans="12:16" x14ac:dyDescent="0.25">
      <c r="L17799" s="58">
        <v>42381.5</v>
      </c>
      <c r="M17799" s="57">
        <v>2016</v>
      </c>
      <c r="N17799" s="57">
        <v>1</v>
      </c>
      <c r="O17799" s="57">
        <v>3</v>
      </c>
      <c r="P17799" t="s">
        <v>23</v>
      </c>
    </row>
    <row r="17800" spans="12:16" x14ac:dyDescent="0.25">
      <c r="L17800" s="58">
        <v>42381.541666666664</v>
      </c>
      <c r="M17800" s="57">
        <v>2016</v>
      </c>
      <c r="N17800" s="57">
        <v>1</v>
      </c>
      <c r="O17800" s="57">
        <v>3</v>
      </c>
      <c r="P17800" t="s">
        <v>23</v>
      </c>
    </row>
    <row r="17801" spans="12:16" x14ac:dyDescent="0.25">
      <c r="L17801" s="58">
        <v>42381.583333333336</v>
      </c>
      <c r="M17801" s="57">
        <v>2016</v>
      </c>
      <c r="N17801" s="57">
        <v>1</v>
      </c>
      <c r="O17801" s="57">
        <v>3</v>
      </c>
      <c r="P17801" t="s">
        <v>23</v>
      </c>
    </row>
    <row r="17802" spans="12:16" x14ac:dyDescent="0.25">
      <c r="L17802" s="58">
        <v>42381.625</v>
      </c>
      <c r="M17802" s="57">
        <v>2016</v>
      </c>
      <c r="N17802" s="57">
        <v>1</v>
      </c>
      <c r="O17802" s="57">
        <v>3</v>
      </c>
      <c r="P17802" t="s">
        <v>23</v>
      </c>
    </row>
    <row r="17803" spans="12:16" x14ac:dyDescent="0.25">
      <c r="L17803" s="58">
        <v>42381.666666666664</v>
      </c>
      <c r="M17803" s="57">
        <v>2016</v>
      </c>
      <c r="N17803" s="57">
        <v>1</v>
      </c>
      <c r="O17803" s="57">
        <v>3</v>
      </c>
      <c r="P17803" t="s">
        <v>23</v>
      </c>
    </row>
    <row r="17804" spans="12:16" x14ac:dyDescent="0.25">
      <c r="L17804" s="58">
        <v>42381.708333333336</v>
      </c>
      <c r="M17804" s="57">
        <v>2016</v>
      </c>
      <c r="N17804" s="57">
        <v>1</v>
      </c>
      <c r="O17804" s="57">
        <v>3</v>
      </c>
      <c r="P17804" t="s">
        <v>23</v>
      </c>
    </row>
    <row r="17805" spans="12:16" x14ac:dyDescent="0.25">
      <c r="L17805" s="58">
        <v>42381.75</v>
      </c>
      <c r="M17805" s="57">
        <v>2016</v>
      </c>
      <c r="N17805" s="57">
        <v>1</v>
      </c>
      <c r="O17805" s="57">
        <v>3</v>
      </c>
      <c r="P17805" t="s">
        <v>23</v>
      </c>
    </row>
    <row r="17806" spans="12:16" x14ac:dyDescent="0.25">
      <c r="L17806" s="58">
        <v>42381.791666666664</v>
      </c>
      <c r="M17806" s="57">
        <v>2016</v>
      </c>
      <c r="N17806" s="57">
        <v>1</v>
      </c>
      <c r="O17806" s="57">
        <v>3</v>
      </c>
      <c r="P17806" t="s">
        <v>23</v>
      </c>
    </row>
    <row r="17807" spans="12:16" x14ac:dyDescent="0.25">
      <c r="L17807" s="58">
        <v>42381.833333333336</v>
      </c>
      <c r="M17807" s="57">
        <v>2016</v>
      </c>
      <c r="N17807" s="57">
        <v>1</v>
      </c>
      <c r="O17807" s="57">
        <v>3</v>
      </c>
      <c r="P17807" t="s">
        <v>23</v>
      </c>
    </row>
    <row r="17808" spans="12:16" x14ac:dyDescent="0.25">
      <c r="L17808" s="58">
        <v>42381.875</v>
      </c>
      <c r="M17808" s="57">
        <v>2016</v>
      </c>
      <c r="N17808" s="57">
        <v>1</v>
      </c>
      <c r="O17808" s="57">
        <v>3</v>
      </c>
      <c r="P17808" t="s">
        <v>23</v>
      </c>
    </row>
    <row r="17809" spans="12:16" x14ac:dyDescent="0.25">
      <c r="L17809" s="58">
        <v>42381.916666666664</v>
      </c>
      <c r="M17809" s="57">
        <v>2016</v>
      </c>
      <c r="N17809" s="57">
        <v>1</v>
      </c>
      <c r="O17809" s="57">
        <v>3</v>
      </c>
      <c r="P17809" t="s">
        <v>22</v>
      </c>
    </row>
    <row r="17810" spans="12:16" x14ac:dyDescent="0.25">
      <c r="L17810" s="58">
        <v>42381.958333333336</v>
      </c>
      <c r="M17810" s="57">
        <v>2016</v>
      </c>
      <c r="N17810" s="57">
        <v>1</v>
      </c>
      <c r="O17810" s="57">
        <v>3</v>
      </c>
      <c r="P17810" t="s">
        <v>22</v>
      </c>
    </row>
    <row r="17811" spans="12:16" x14ac:dyDescent="0.25">
      <c r="L17811" s="58">
        <v>42382</v>
      </c>
      <c r="M17811" s="57">
        <v>2016</v>
      </c>
      <c r="N17811" s="57">
        <v>1</v>
      </c>
      <c r="O17811" s="57">
        <v>4</v>
      </c>
      <c r="P17811" t="s">
        <v>22</v>
      </c>
    </row>
    <row r="17812" spans="12:16" x14ac:dyDescent="0.25">
      <c r="L17812" s="58">
        <v>42382.041666666664</v>
      </c>
      <c r="M17812" s="57">
        <v>2016</v>
      </c>
      <c r="N17812" s="57">
        <v>1</v>
      </c>
      <c r="O17812" s="57">
        <v>4</v>
      </c>
      <c r="P17812" t="s">
        <v>22</v>
      </c>
    </row>
    <row r="17813" spans="12:16" x14ac:dyDescent="0.25">
      <c r="L17813" s="58">
        <v>42382.083333333336</v>
      </c>
      <c r="M17813" s="57">
        <v>2016</v>
      </c>
      <c r="N17813" s="57">
        <v>1</v>
      </c>
      <c r="O17813" s="57">
        <v>4</v>
      </c>
      <c r="P17813" t="s">
        <v>22</v>
      </c>
    </row>
    <row r="17814" spans="12:16" x14ac:dyDescent="0.25">
      <c r="L17814" s="58">
        <v>42382.125</v>
      </c>
      <c r="M17814" s="57">
        <v>2016</v>
      </c>
      <c r="N17814" s="57">
        <v>1</v>
      </c>
      <c r="O17814" s="57">
        <v>4</v>
      </c>
      <c r="P17814" t="s">
        <v>22</v>
      </c>
    </row>
    <row r="17815" spans="12:16" x14ac:dyDescent="0.25">
      <c r="L17815" s="58">
        <v>42382.166666666664</v>
      </c>
      <c r="M17815" s="57">
        <v>2016</v>
      </c>
      <c r="N17815" s="57">
        <v>1</v>
      </c>
      <c r="O17815" s="57">
        <v>4</v>
      </c>
      <c r="P17815" t="s">
        <v>22</v>
      </c>
    </row>
    <row r="17816" spans="12:16" x14ac:dyDescent="0.25">
      <c r="L17816" s="58">
        <v>42382.208333333336</v>
      </c>
      <c r="M17816" s="57">
        <v>2016</v>
      </c>
      <c r="N17816" s="57">
        <v>1</v>
      </c>
      <c r="O17816" s="57">
        <v>4</v>
      </c>
      <c r="P17816" t="s">
        <v>22</v>
      </c>
    </row>
    <row r="17817" spans="12:16" x14ac:dyDescent="0.25">
      <c r="L17817" s="58">
        <v>42382.25</v>
      </c>
      <c r="M17817" s="57">
        <v>2016</v>
      </c>
      <c r="N17817" s="57">
        <v>1</v>
      </c>
      <c r="O17817" s="57">
        <v>4</v>
      </c>
      <c r="P17817" t="s">
        <v>23</v>
      </c>
    </row>
    <row r="17818" spans="12:16" x14ac:dyDescent="0.25">
      <c r="L17818" s="58">
        <v>42382.291666666664</v>
      </c>
      <c r="M17818" s="57">
        <v>2016</v>
      </c>
      <c r="N17818" s="57">
        <v>1</v>
      </c>
      <c r="O17818" s="57">
        <v>4</v>
      </c>
      <c r="P17818" t="s">
        <v>23</v>
      </c>
    </row>
    <row r="17819" spans="12:16" x14ac:dyDescent="0.25">
      <c r="L17819" s="58">
        <v>42382.333333333336</v>
      </c>
      <c r="M17819" s="57">
        <v>2016</v>
      </c>
      <c r="N17819" s="57">
        <v>1</v>
      </c>
      <c r="O17819" s="57">
        <v>4</v>
      </c>
      <c r="P17819" t="s">
        <v>23</v>
      </c>
    </row>
    <row r="17820" spans="12:16" x14ac:dyDescent="0.25">
      <c r="L17820" s="58">
        <v>42382.375</v>
      </c>
      <c r="M17820" s="57">
        <v>2016</v>
      </c>
      <c r="N17820" s="57">
        <v>1</v>
      </c>
      <c r="O17820" s="57">
        <v>4</v>
      </c>
      <c r="P17820" t="s">
        <v>23</v>
      </c>
    </row>
    <row r="17821" spans="12:16" x14ac:dyDescent="0.25">
      <c r="L17821" s="58">
        <v>42382.416666666664</v>
      </c>
      <c r="M17821" s="57">
        <v>2016</v>
      </c>
      <c r="N17821" s="57">
        <v>1</v>
      </c>
      <c r="O17821" s="57">
        <v>4</v>
      </c>
      <c r="P17821" t="s">
        <v>23</v>
      </c>
    </row>
    <row r="17822" spans="12:16" x14ac:dyDescent="0.25">
      <c r="L17822" s="58">
        <v>42382.458333333336</v>
      </c>
      <c r="M17822" s="57">
        <v>2016</v>
      </c>
      <c r="N17822" s="57">
        <v>1</v>
      </c>
      <c r="O17822" s="57">
        <v>4</v>
      </c>
      <c r="P17822" t="s">
        <v>23</v>
      </c>
    </row>
    <row r="17823" spans="12:16" x14ac:dyDescent="0.25">
      <c r="L17823" s="58">
        <v>42382.5</v>
      </c>
      <c r="M17823" s="57">
        <v>2016</v>
      </c>
      <c r="N17823" s="57">
        <v>1</v>
      </c>
      <c r="O17823" s="57">
        <v>4</v>
      </c>
      <c r="P17823" t="s">
        <v>23</v>
      </c>
    </row>
    <row r="17824" spans="12:16" x14ac:dyDescent="0.25">
      <c r="L17824" s="58">
        <v>42382.541666666664</v>
      </c>
      <c r="M17824" s="57">
        <v>2016</v>
      </c>
      <c r="N17824" s="57">
        <v>1</v>
      </c>
      <c r="O17824" s="57">
        <v>4</v>
      </c>
      <c r="P17824" t="s">
        <v>23</v>
      </c>
    </row>
    <row r="17825" spans="12:16" x14ac:dyDescent="0.25">
      <c r="L17825" s="58">
        <v>42382.583333333336</v>
      </c>
      <c r="M17825" s="57">
        <v>2016</v>
      </c>
      <c r="N17825" s="57">
        <v>1</v>
      </c>
      <c r="O17825" s="57">
        <v>4</v>
      </c>
      <c r="P17825" t="s">
        <v>23</v>
      </c>
    </row>
    <row r="17826" spans="12:16" x14ac:dyDescent="0.25">
      <c r="L17826" s="58">
        <v>42382.625</v>
      </c>
      <c r="M17826" s="57">
        <v>2016</v>
      </c>
      <c r="N17826" s="57">
        <v>1</v>
      </c>
      <c r="O17826" s="57">
        <v>4</v>
      </c>
      <c r="P17826" t="s">
        <v>23</v>
      </c>
    </row>
    <row r="17827" spans="12:16" x14ac:dyDescent="0.25">
      <c r="L17827" s="58">
        <v>42382.666666666664</v>
      </c>
      <c r="M17827" s="57">
        <v>2016</v>
      </c>
      <c r="N17827" s="57">
        <v>1</v>
      </c>
      <c r="O17827" s="57">
        <v>4</v>
      </c>
      <c r="P17827" t="s">
        <v>23</v>
      </c>
    </row>
    <row r="17828" spans="12:16" x14ac:dyDescent="0.25">
      <c r="L17828" s="58">
        <v>42382.708333333336</v>
      </c>
      <c r="M17828" s="57">
        <v>2016</v>
      </c>
      <c r="N17828" s="57">
        <v>1</v>
      </c>
      <c r="O17828" s="57">
        <v>4</v>
      </c>
      <c r="P17828" t="s">
        <v>23</v>
      </c>
    </row>
    <row r="17829" spans="12:16" x14ac:dyDescent="0.25">
      <c r="L17829" s="58">
        <v>42382.75</v>
      </c>
      <c r="M17829" s="57">
        <v>2016</v>
      </c>
      <c r="N17829" s="57">
        <v>1</v>
      </c>
      <c r="O17829" s="57">
        <v>4</v>
      </c>
      <c r="P17829" t="s">
        <v>23</v>
      </c>
    </row>
    <row r="17830" spans="12:16" x14ac:dyDescent="0.25">
      <c r="L17830" s="58">
        <v>42382.791666666664</v>
      </c>
      <c r="M17830" s="57">
        <v>2016</v>
      </c>
      <c r="N17830" s="57">
        <v>1</v>
      </c>
      <c r="O17830" s="57">
        <v>4</v>
      </c>
      <c r="P17830" t="s">
        <v>23</v>
      </c>
    </row>
    <row r="17831" spans="12:16" x14ac:dyDescent="0.25">
      <c r="L17831" s="58">
        <v>42382.833333333336</v>
      </c>
      <c r="M17831" s="57">
        <v>2016</v>
      </c>
      <c r="N17831" s="57">
        <v>1</v>
      </c>
      <c r="O17831" s="57">
        <v>4</v>
      </c>
      <c r="P17831" t="s">
        <v>23</v>
      </c>
    </row>
    <row r="17832" spans="12:16" x14ac:dyDescent="0.25">
      <c r="L17832" s="58">
        <v>42382.875</v>
      </c>
      <c r="M17832" s="57">
        <v>2016</v>
      </c>
      <c r="N17832" s="57">
        <v>1</v>
      </c>
      <c r="O17832" s="57">
        <v>4</v>
      </c>
      <c r="P17832" t="s">
        <v>23</v>
      </c>
    </row>
    <row r="17833" spans="12:16" x14ac:dyDescent="0.25">
      <c r="L17833" s="58">
        <v>42382.916666666664</v>
      </c>
      <c r="M17833" s="57">
        <v>2016</v>
      </c>
      <c r="N17833" s="57">
        <v>1</v>
      </c>
      <c r="O17833" s="57">
        <v>4</v>
      </c>
      <c r="P17833" t="s">
        <v>22</v>
      </c>
    </row>
    <row r="17834" spans="12:16" x14ac:dyDescent="0.25">
      <c r="L17834" s="58">
        <v>42382.958333333336</v>
      </c>
      <c r="M17834" s="57">
        <v>2016</v>
      </c>
      <c r="N17834" s="57">
        <v>1</v>
      </c>
      <c r="O17834" s="57">
        <v>4</v>
      </c>
      <c r="P17834" t="s">
        <v>22</v>
      </c>
    </row>
    <row r="17835" spans="12:16" x14ac:dyDescent="0.25">
      <c r="L17835" s="58">
        <v>42383</v>
      </c>
      <c r="M17835" s="57">
        <v>2016</v>
      </c>
      <c r="N17835" s="57">
        <v>1</v>
      </c>
      <c r="O17835" s="57">
        <v>5</v>
      </c>
      <c r="P17835" t="s">
        <v>22</v>
      </c>
    </row>
    <row r="17836" spans="12:16" x14ac:dyDescent="0.25">
      <c r="L17836" s="58">
        <v>42383.041666666664</v>
      </c>
      <c r="M17836" s="57">
        <v>2016</v>
      </c>
      <c r="N17836" s="57">
        <v>1</v>
      </c>
      <c r="O17836" s="57">
        <v>5</v>
      </c>
      <c r="P17836" t="s">
        <v>22</v>
      </c>
    </row>
    <row r="17837" spans="12:16" x14ac:dyDescent="0.25">
      <c r="L17837" s="58">
        <v>42383.083333333336</v>
      </c>
      <c r="M17837" s="57">
        <v>2016</v>
      </c>
      <c r="N17837" s="57">
        <v>1</v>
      </c>
      <c r="O17837" s="57">
        <v>5</v>
      </c>
      <c r="P17837" t="s">
        <v>22</v>
      </c>
    </row>
    <row r="17838" spans="12:16" x14ac:dyDescent="0.25">
      <c r="L17838" s="58">
        <v>42383.125</v>
      </c>
      <c r="M17838" s="57">
        <v>2016</v>
      </c>
      <c r="N17838" s="57">
        <v>1</v>
      </c>
      <c r="O17838" s="57">
        <v>5</v>
      </c>
      <c r="P17838" t="s">
        <v>22</v>
      </c>
    </row>
    <row r="17839" spans="12:16" x14ac:dyDescent="0.25">
      <c r="L17839" s="58">
        <v>42383.166666666664</v>
      </c>
      <c r="M17839" s="57">
        <v>2016</v>
      </c>
      <c r="N17839" s="57">
        <v>1</v>
      </c>
      <c r="O17839" s="57">
        <v>5</v>
      </c>
      <c r="P17839" t="s">
        <v>22</v>
      </c>
    </row>
    <row r="17840" spans="12:16" x14ac:dyDescent="0.25">
      <c r="L17840" s="58">
        <v>42383.208333333336</v>
      </c>
      <c r="M17840" s="57">
        <v>2016</v>
      </c>
      <c r="N17840" s="57">
        <v>1</v>
      </c>
      <c r="O17840" s="57">
        <v>5</v>
      </c>
      <c r="P17840" t="s">
        <v>22</v>
      </c>
    </row>
    <row r="17841" spans="12:16" x14ac:dyDescent="0.25">
      <c r="L17841" s="58">
        <v>42383.25</v>
      </c>
      <c r="M17841" s="57">
        <v>2016</v>
      </c>
      <c r="N17841" s="57">
        <v>1</v>
      </c>
      <c r="O17841" s="57">
        <v>5</v>
      </c>
      <c r="P17841" t="s">
        <v>23</v>
      </c>
    </row>
    <row r="17842" spans="12:16" x14ac:dyDescent="0.25">
      <c r="L17842" s="58">
        <v>42383.291666666664</v>
      </c>
      <c r="M17842" s="57">
        <v>2016</v>
      </c>
      <c r="N17842" s="57">
        <v>1</v>
      </c>
      <c r="O17842" s="57">
        <v>5</v>
      </c>
      <c r="P17842" t="s">
        <v>23</v>
      </c>
    </row>
    <row r="17843" spans="12:16" x14ac:dyDescent="0.25">
      <c r="L17843" s="58">
        <v>42383.333333333336</v>
      </c>
      <c r="M17843" s="57">
        <v>2016</v>
      </c>
      <c r="N17843" s="57">
        <v>1</v>
      </c>
      <c r="O17843" s="57">
        <v>5</v>
      </c>
      <c r="P17843" t="s">
        <v>23</v>
      </c>
    </row>
    <row r="17844" spans="12:16" x14ac:dyDescent="0.25">
      <c r="L17844" s="58">
        <v>42383.375</v>
      </c>
      <c r="M17844" s="57">
        <v>2016</v>
      </c>
      <c r="N17844" s="57">
        <v>1</v>
      </c>
      <c r="O17844" s="57">
        <v>5</v>
      </c>
      <c r="P17844" t="s">
        <v>23</v>
      </c>
    </row>
    <row r="17845" spans="12:16" x14ac:dyDescent="0.25">
      <c r="L17845" s="58">
        <v>42383.416666666664</v>
      </c>
      <c r="M17845" s="57">
        <v>2016</v>
      </c>
      <c r="N17845" s="57">
        <v>1</v>
      </c>
      <c r="O17845" s="57">
        <v>5</v>
      </c>
      <c r="P17845" t="s">
        <v>23</v>
      </c>
    </row>
    <row r="17846" spans="12:16" x14ac:dyDescent="0.25">
      <c r="L17846" s="58">
        <v>42383.458333333336</v>
      </c>
      <c r="M17846" s="57">
        <v>2016</v>
      </c>
      <c r="N17846" s="57">
        <v>1</v>
      </c>
      <c r="O17846" s="57">
        <v>5</v>
      </c>
      <c r="P17846" t="s">
        <v>23</v>
      </c>
    </row>
    <row r="17847" spans="12:16" x14ac:dyDescent="0.25">
      <c r="L17847" s="58">
        <v>42383.5</v>
      </c>
      <c r="M17847" s="57">
        <v>2016</v>
      </c>
      <c r="N17847" s="57">
        <v>1</v>
      </c>
      <c r="O17847" s="57">
        <v>5</v>
      </c>
      <c r="P17847" t="s">
        <v>23</v>
      </c>
    </row>
    <row r="17848" spans="12:16" x14ac:dyDescent="0.25">
      <c r="L17848" s="58">
        <v>42383.541666666664</v>
      </c>
      <c r="M17848" s="57">
        <v>2016</v>
      </c>
      <c r="N17848" s="57">
        <v>1</v>
      </c>
      <c r="O17848" s="57">
        <v>5</v>
      </c>
      <c r="P17848" t="s">
        <v>23</v>
      </c>
    </row>
    <row r="17849" spans="12:16" x14ac:dyDescent="0.25">
      <c r="L17849" s="58">
        <v>42383.583333333336</v>
      </c>
      <c r="M17849" s="57">
        <v>2016</v>
      </c>
      <c r="N17849" s="57">
        <v>1</v>
      </c>
      <c r="O17849" s="57">
        <v>5</v>
      </c>
      <c r="P17849" t="s">
        <v>23</v>
      </c>
    </row>
    <row r="17850" spans="12:16" x14ac:dyDescent="0.25">
      <c r="L17850" s="58">
        <v>42383.625</v>
      </c>
      <c r="M17850" s="57">
        <v>2016</v>
      </c>
      <c r="N17850" s="57">
        <v>1</v>
      </c>
      <c r="O17850" s="57">
        <v>5</v>
      </c>
      <c r="P17850" t="s">
        <v>23</v>
      </c>
    </row>
    <row r="17851" spans="12:16" x14ac:dyDescent="0.25">
      <c r="L17851" s="58">
        <v>42383.666666666664</v>
      </c>
      <c r="M17851" s="57">
        <v>2016</v>
      </c>
      <c r="N17851" s="57">
        <v>1</v>
      </c>
      <c r="O17851" s="57">
        <v>5</v>
      </c>
      <c r="P17851" t="s">
        <v>23</v>
      </c>
    </row>
    <row r="17852" spans="12:16" x14ac:dyDescent="0.25">
      <c r="L17852" s="58">
        <v>42383.708333333336</v>
      </c>
      <c r="M17852" s="57">
        <v>2016</v>
      </c>
      <c r="N17852" s="57">
        <v>1</v>
      </c>
      <c r="O17852" s="57">
        <v>5</v>
      </c>
      <c r="P17852" t="s">
        <v>23</v>
      </c>
    </row>
    <row r="17853" spans="12:16" x14ac:dyDescent="0.25">
      <c r="L17853" s="58">
        <v>42383.75</v>
      </c>
      <c r="M17853" s="57">
        <v>2016</v>
      </c>
      <c r="N17853" s="57">
        <v>1</v>
      </c>
      <c r="O17853" s="57">
        <v>5</v>
      </c>
      <c r="P17853" t="s">
        <v>23</v>
      </c>
    </row>
    <row r="17854" spans="12:16" x14ac:dyDescent="0.25">
      <c r="L17854" s="58">
        <v>42383.791666666664</v>
      </c>
      <c r="M17854" s="57">
        <v>2016</v>
      </c>
      <c r="N17854" s="57">
        <v>1</v>
      </c>
      <c r="O17854" s="57">
        <v>5</v>
      </c>
      <c r="P17854" t="s">
        <v>23</v>
      </c>
    </row>
    <row r="17855" spans="12:16" x14ac:dyDescent="0.25">
      <c r="L17855" s="58">
        <v>42383.833333333336</v>
      </c>
      <c r="M17855" s="57">
        <v>2016</v>
      </c>
      <c r="N17855" s="57">
        <v>1</v>
      </c>
      <c r="O17855" s="57">
        <v>5</v>
      </c>
      <c r="P17855" t="s">
        <v>23</v>
      </c>
    </row>
    <row r="17856" spans="12:16" x14ac:dyDescent="0.25">
      <c r="L17856" s="58">
        <v>42383.875</v>
      </c>
      <c r="M17856" s="57">
        <v>2016</v>
      </c>
      <c r="N17856" s="57">
        <v>1</v>
      </c>
      <c r="O17856" s="57">
        <v>5</v>
      </c>
      <c r="P17856" t="s">
        <v>23</v>
      </c>
    </row>
    <row r="17857" spans="12:16" x14ac:dyDescent="0.25">
      <c r="L17857" s="58">
        <v>42383.916666666664</v>
      </c>
      <c r="M17857" s="57">
        <v>2016</v>
      </c>
      <c r="N17857" s="57">
        <v>1</v>
      </c>
      <c r="O17857" s="57">
        <v>5</v>
      </c>
      <c r="P17857" t="s">
        <v>22</v>
      </c>
    </row>
    <row r="17858" spans="12:16" x14ac:dyDescent="0.25">
      <c r="L17858" s="58">
        <v>42383.958333333336</v>
      </c>
      <c r="M17858" s="57">
        <v>2016</v>
      </c>
      <c r="N17858" s="57">
        <v>1</v>
      </c>
      <c r="O17858" s="57">
        <v>5</v>
      </c>
      <c r="P17858" t="s">
        <v>22</v>
      </c>
    </row>
    <row r="17859" spans="12:16" x14ac:dyDescent="0.25">
      <c r="L17859" s="58">
        <v>42384</v>
      </c>
      <c r="M17859" s="57">
        <v>2016</v>
      </c>
      <c r="N17859" s="57">
        <v>1</v>
      </c>
      <c r="O17859" s="57">
        <v>6</v>
      </c>
      <c r="P17859" t="s">
        <v>22</v>
      </c>
    </row>
    <row r="17860" spans="12:16" x14ac:dyDescent="0.25">
      <c r="L17860" s="58">
        <v>42384.041666666664</v>
      </c>
      <c r="M17860" s="57">
        <v>2016</v>
      </c>
      <c r="N17860" s="57">
        <v>1</v>
      </c>
      <c r="O17860" s="57">
        <v>6</v>
      </c>
      <c r="P17860" t="s">
        <v>22</v>
      </c>
    </row>
    <row r="17861" spans="12:16" x14ac:dyDescent="0.25">
      <c r="L17861" s="58">
        <v>42384.083333333336</v>
      </c>
      <c r="M17861" s="57">
        <v>2016</v>
      </c>
      <c r="N17861" s="57">
        <v>1</v>
      </c>
      <c r="O17861" s="57">
        <v>6</v>
      </c>
      <c r="P17861" t="s">
        <v>22</v>
      </c>
    </row>
    <row r="17862" spans="12:16" x14ac:dyDescent="0.25">
      <c r="L17862" s="58">
        <v>42384.125</v>
      </c>
      <c r="M17862" s="57">
        <v>2016</v>
      </c>
      <c r="N17862" s="57">
        <v>1</v>
      </c>
      <c r="O17862" s="57">
        <v>6</v>
      </c>
      <c r="P17862" t="s">
        <v>22</v>
      </c>
    </row>
    <row r="17863" spans="12:16" x14ac:dyDescent="0.25">
      <c r="L17863" s="58">
        <v>42384.166666666664</v>
      </c>
      <c r="M17863" s="57">
        <v>2016</v>
      </c>
      <c r="N17863" s="57">
        <v>1</v>
      </c>
      <c r="O17863" s="57">
        <v>6</v>
      </c>
      <c r="P17863" t="s">
        <v>22</v>
      </c>
    </row>
    <row r="17864" spans="12:16" x14ac:dyDescent="0.25">
      <c r="L17864" s="58">
        <v>42384.208333333336</v>
      </c>
      <c r="M17864" s="57">
        <v>2016</v>
      </c>
      <c r="N17864" s="57">
        <v>1</v>
      </c>
      <c r="O17864" s="57">
        <v>6</v>
      </c>
      <c r="P17864" t="s">
        <v>22</v>
      </c>
    </row>
    <row r="17865" spans="12:16" x14ac:dyDescent="0.25">
      <c r="L17865" s="58">
        <v>42384.25</v>
      </c>
      <c r="M17865" s="57">
        <v>2016</v>
      </c>
      <c r="N17865" s="57">
        <v>1</v>
      </c>
      <c r="O17865" s="57">
        <v>6</v>
      </c>
      <c r="P17865" t="s">
        <v>23</v>
      </c>
    </row>
    <row r="17866" spans="12:16" x14ac:dyDescent="0.25">
      <c r="L17866" s="58">
        <v>42384.291666666664</v>
      </c>
      <c r="M17866" s="57">
        <v>2016</v>
      </c>
      <c r="N17866" s="57">
        <v>1</v>
      </c>
      <c r="O17866" s="57">
        <v>6</v>
      </c>
      <c r="P17866" t="s">
        <v>23</v>
      </c>
    </row>
    <row r="17867" spans="12:16" x14ac:dyDescent="0.25">
      <c r="L17867" s="58">
        <v>42384.333333333336</v>
      </c>
      <c r="M17867" s="57">
        <v>2016</v>
      </c>
      <c r="N17867" s="57">
        <v>1</v>
      </c>
      <c r="O17867" s="57">
        <v>6</v>
      </c>
      <c r="P17867" t="s">
        <v>23</v>
      </c>
    </row>
    <row r="17868" spans="12:16" x14ac:dyDescent="0.25">
      <c r="L17868" s="58">
        <v>42384.375</v>
      </c>
      <c r="M17868" s="57">
        <v>2016</v>
      </c>
      <c r="N17868" s="57">
        <v>1</v>
      </c>
      <c r="O17868" s="57">
        <v>6</v>
      </c>
      <c r="P17868" t="s">
        <v>23</v>
      </c>
    </row>
    <row r="17869" spans="12:16" x14ac:dyDescent="0.25">
      <c r="L17869" s="58">
        <v>42384.416666666664</v>
      </c>
      <c r="M17869" s="57">
        <v>2016</v>
      </c>
      <c r="N17869" s="57">
        <v>1</v>
      </c>
      <c r="O17869" s="57">
        <v>6</v>
      </c>
      <c r="P17869" t="s">
        <v>23</v>
      </c>
    </row>
    <row r="17870" spans="12:16" x14ac:dyDescent="0.25">
      <c r="L17870" s="58">
        <v>42384.458333333336</v>
      </c>
      <c r="M17870" s="57">
        <v>2016</v>
      </c>
      <c r="N17870" s="57">
        <v>1</v>
      </c>
      <c r="O17870" s="57">
        <v>6</v>
      </c>
      <c r="P17870" t="s">
        <v>23</v>
      </c>
    </row>
    <row r="17871" spans="12:16" x14ac:dyDescent="0.25">
      <c r="L17871" s="58">
        <v>42384.5</v>
      </c>
      <c r="M17871" s="57">
        <v>2016</v>
      </c>
      <c r="N17871" s="57">
        <v>1</v>
      </c>
      <c r="O17871" s="57">
        <v>6</v>
      </c>
      <c r="P17871" t="s">
        <v>23</v>
      </c>
    </row>
    <row r="17872" spans="12:16" x14ac:dyDescent="0.25">
      <c r="L17872" s="58">
        <v>42384.541666666664</v>
      </c>
      <c r="M17872" s="57">
        <v>2016</v>
      </c>
      <c r="N17872" s="57">
        <v>1</v>
      </c>
      <c r="O17872" s="57">
        <v>6</v>
      </c>
      <c r="P17872" t="s">
        <v>23</v>
      </c>
    </row>
    <row r="17873" spans="12:16" x14ac:dyDescent="0.25">
      <c r="L17873" s="58">
        <v>42384.583333333336</v>
      </c>
      <c r="M17873" s="57">
        <v>2016</v>
      </c>
      <c r="N17873" s="57">
        <v>1</v>
      </c>
      <c r="O17873" s="57">
        <v>6</v>
      </c>
      <c r="P17873" t="s">
        <v>23</v>
      </c>
    </row>
    <row r="17874" spans="12:16" x14ac:dyDescent="0.25">
      <c r="L17874" s="58">
        <v>42384.625</v>
      </c>
      <c r="M17874" s="57">
        <v>2016</v>
      </c>
      <c r="N17874" s="57">
        <v>1</v>
      </c>
      <c r="O17874" s="57">
        <v>6</v>
      </c>
      <c r="P17874" t="s">
        <v>23</v>
      </c>
    </row>
    <row r="17875" spans="12:16" x14ac:dyDescent="0.25">
      <c r="L17875" s="58">
        <v>42384.666666666664</v>
      </c>
      <c r="M17875" s="57">
        <v>2016</v>
      </c>
      <c r="N17875" s="57">
        <v>1</v>
      </c>
      <c r="O17875" s="57">
        <v>6</v>
      </c>
      <c r="P17875" t="s">
        <v>23</v>
      </c>
    </row>
    <row r="17876" spans="12:16" x14ac:dyDescent="0.25">
      <c r="L17876" s="58">
        <v>42384.708333333336</v>
      </c>
      <c r="M17876" s="57">
        <v>2016</v>
      </c>
      <c r="N17876" s="57">
        <v>1</v>
      </c>
      <c r="O17876" s="57">
        <v>6</v>
      </c>
      <c r="P17876" t="s">
        <v>23</v>
      </c>
    </row>
    <row r="17877" spans="12:16" x14ac:dyDescent="0.25">
      <c r="L17877" s="58">
        <v>42384.75</v>
      </c>
      <c r="M17877" s="57">
        <v>2016</v>
      </c>
      <c r="N17877" s="57">
        <v>1</v>
      </c>
      <c r="O17877" s="57">
        <v>6</v>
      </c>
      <c r="P17877" t="s">
        <v>23</v>
      </c>
    </row>
    <row r="17878" spans="12:16" x14ac:dyDescent="0.25">
      <c r="L17878" s="58">
        <v>42384.791666666664</v>
      </c>
      <c r="M17878" s="57">
        <v>2016</v>
      </c>
      <c r="N17878" s="57">
        <v>1</v>
      </c>
      <c r="O17878" s="57">
        <v>6</v>
      </c>
      <c r="P17878" t="s">
        <v>23</v>
      </c>
    </row>
    <row r="17879" spans="12:16" x14ac:dyDescent="0.25">
      <c r="L17879" s="58">
        <v>42384.833333333336</v>
      </c>
      <c r="M17879" s="57">
        <v>2016</v>
      </c>
      <c r="N17879" s="57">
        <v>1</v>
      </c>
      <c r="O17879" s="57">
        <v>6</v>
      </c>
      <c r="P17879" t="s">
        <v>23</v>
      </c>
    </row>
    <row r="17880" spans="12:16" x14ac:dyDescent="0.25">
      <c r="L17880" s="58">
        <v>42384.875</v>
      </c>
      <c r="M17880" s="57">
        <v>2016</v>
      </c>
      <c r="N17880" s="57">
        <v>1</v>
      </c>
      <c r="O17880" s="57">
        <v>6</v>
      </c>
      <c r="P17880" t="s">
        <v>23</v>
      </c>
    </row>
    <row r="17881" spans="12:16" x14ac:dyDescent="0.25">
      <c r="L17881" s="58">
        <v>42384.916666666664</v>
      </c>
      <c r="M17881" s="57">
        <v>2016</v>
      </c>
      <c r="N17881" s="57">
        <v>1</v>
      </c>
      <c r="O17881" s="57">
        <v>6</v>
      </c>
      <c r="P17881" t="s">
        <v>22</v>
      </c>
    </row>
    <row r="17882" spans="12:16" x14ac:dyDescent="0.25">
      <c r="L17882" s="58">
        <v>42384.958333333336</v>
      </c>
      <c r="M17882" s="57">
        <v>2016</v>
      </c>
      <c r="N17882" s="57">
        <v>1</v>
      </c>
      <c r="O17882" s="57">
        <v>6</v>
      </c>
      <c r="P17882" t="s">
        <v>22</v>
      </c>
    </row>
    <row r="17883" spans="12:16" x14ac:dyDescent="0.25">
      <c r="L17883" s="58">
        <v>42385</v>
      </c>
      <c r="M17883" s="57">
        <v>2016</v>
      </c>
      <c r="N17883" s="57">
        <v>1</v>
      </c>
      <c r="O17883" s="57">
        <v>7</v>
      </c>
      <c r="P17883" t="s">
        <v>22</v>
      </c>
    </row>
    <row r="17884" spans="12:16" x14ac:dyDescent="0.25">
      <c r="L17884" s="58">
        <v>42385.041666666664</v>
      </c>
      <c r="M17884" s="57">
        <v>2016</v>
      </c>
      <c r="N17884" s="57">
        <v>1</v>
      </c>
      <c r="O17884" s="57">
        <v>7</v>
      </c>
      <c r="P17884" t="s">
        <v>22</v>
      </c>
    </row>
    <row r="17885" spans="12:16" x14ac:dyDescent="0.25">
      <c r="L17885" s="58">
        <v>42385.083333333336</v>
      </c>
      <c r="M17885" s="57">
        <v>2016</v>
      </c>
      <c r="N17885" s="57">
        <v>1</v>
      </c>
      <c r="O17885" s="57">
        <v>7</v>
      </c>
      <c r="P17885" t="s">
        <v>22</v>
      </c>
    </row>
    <row r="17886" spans="12:16" x14ac:dyDescent="0.25">
      <c r="L17886" s="58">
        <v>42385.125</v>
      </c>
      <c r="M17886" s="57">
        <v>2016</v>
      </c>
      <c r="N17886" s="57">
        <v>1</v>
      </c>
      <c r="O17886" s="57">
        <v>7</v>
      </c>
      <c r="P17886" t="s">
        <v>22</v>
      </c>
    </row>
    <row r="17887" spans="12:16" x14ac:dyDescent="0.25">
      <c r="L17887" s="58">
        <v>42385.166666666664</v>
      </c>
      <c r="M17887" s="57">
        <v>2016</v>
      </c>
      <c r="N17887" s="57">
        <v>1</v>
      </c>
      <c r="O17887" s="57">
        <v>7</v>
      </c>
      <c r="P17887" t="s">
        <v>22</v>
      </c>
    </row>
    <row r="17888" spans="12:16" x14ac:dyDescent="0.25">
      <c r="L17888" s="58">
        <v>42385.208333333336</v>
      </c>
      <c r="M17888" s="57">
        <v>2016</v>
      </c>
      <c r="N17888" s="57">
        <v>1</v>
      </c>
      <c r="O17888" s="57">
        <v>7</v>
      </c>
      <c r="P17888" t="s">
        <v>22</v>
      </c>
    </row>
    <row r="17889" spans="12:16" x14ac:dyDescent="0.25">
      <c r="L17889" s="58">
        <v>42385.25</v>
      </c>
      <c r="M17889" s="57">
        <v>2016</v>
      </c>
      <c r="N17889" s="57">
        <v>1</v>
      </c>
      <c r="O17889" s="57">
        <v>7</v>
      </c>
      <c r="P17889" t="s">
        <v>22</v>
      </c>
    </row>
    <row r="17890" spans="12:16" x14ac:dyDescent="0.25">
      <c r="L17890" s="58">
        <v>42385.291666666664</v>
      </c>
      <c r="M17890" s="57">
        <v>2016</v>
      </c>
      <c r="N17890" s="57">
        <v>1</v>
      </c>
      <c r="O17890" s="57">
        <v>7</v>
      </c>
      <c r="P17890" t="s">
        <v>22</v>
      </c>
    </row>
    <row r="17891" spans="12:16" x14ac:dyDescent="0.25">
      <c r="L17891" s="58">
        <v>42385.333333333336</v>
      </c>
      <c r="M17891" s="57">
        <v>2016</v>
      </c>
      <c r="N17891" s="57">
        <v>1</v>
      </c>
      <c r="O17891" s="57">
        <v>7</v>
      </c>
      <c r="P17891" t="s">
        <v>22</v>
      </c>
    </row>
    <row r="17892" spans="12:16" x14ac:dyDescent="0.25">
      <c r="L17892" s="58">
        <v>42385.375</v>
      </c>
      <c r="M17892" s="57">
        <v>2016</v>
      </c>
      <c r="N17892" s="57">
        <v>1</v>
      </c>
      <c r="O17892" s="57">
        <v>7</v>
      </c>
      <c r="P17892" t="s">
        <v>22</v>
      </c>
    </row>
    <row r="17893" spans="12:16" x14ac:dyDescent="0.25">
      <c r="L17893" s="58">
        <v>42385.416666666664</v>
      </c>
      <c r="M17893" s="57">
        <v>2016</v>
      </c>
      <c r="N17893" s="57">
        <v>1</v>
      </c>
      <c r="O17893" s="57">
        <v>7</v>
      </c>
      <c r="P17893" t="s">
        <v>22</v>
      </c>
    </row>
    <row r="17894" spans="12:16" x14ac:dyDescent="0.25">
      <c r="L17894" s="58">
        <v>42385.458333333336</v>
      </c>
      <c r="M17894" s="57">
        <v>2016</v>
      </c>
      <c r="N17894" s="57">
        <v>1</v>
      </c>
      <c r="O17894" s="57">
        <v>7</v>
      </c>
      <c r="P17894" t="s">
        <v>22</v>
      </c>
    </row>
    <row r="17895" spans="12:16" x14ac:dyDescent="0.25">
      <c r="L17895" s="58">
        <v>42385.5</v>
      </c>
      <c r="M17895" s="57">
        <v>2016</v>
      </c>
      <c r="N17895" s="57">
        <v>1</v>
      </c>
      <c r="O17895" s="57">
        <v>7</v>
      </c>
      <c r="P17895" t="s">
        <v>22</v>
      </c>
    </row>
    <row r="17896" spans="12:16" x14ac:dyDescent="0.25">
      <c r="L17896" s="58">
        <v>42385.541666666664</v>
      </c>
      <c r="M17896" s="57">
        <v>2016</v>
      </c>
      <c r="N17896" s="57">
        <v>1</v>
      </c>
      <c r="O17896" s="57">
        <v>7</v>
      </c>
      <c r="P17896" t="s">
        <v>22</v>
      </c>
    </row>
    <row r="17897" spans="12:16" x14ac:dyDescent="0.25">
      <c r="L17897" s="58">
        <v>42385.583333333336</v>
      </c>
      <c r="M17897" s="57">
        <v>2016</v>
      </c>
      <c r="N17897" s="57">
        <v>1</v>
      </c>
      <c r="O17897" s="57">
        <v>7</v>
      </c>
      <c r="P17897" t="s">
        <v>22</v>
      </c>
    </row>
    <row r="17898" spans="12:16" x14ac:dyDescent="0.25">
      <c r="L17898" s="58">
        <v>42385.625</v>
      </c>
      <c r="M17898" s="57">
        <v>2016</v>
      </c>
      <c r="N17898" s="57">
        <v>1</v>
      </c>
      <c r="O17898" s="57">
        <v>7</v>
      </c>
      <c r="P17898" t="s">
        <v>22</v>
      </c>
    </row>
    <row r="17899" spans="12:16" x14ac:dyDescent="0.25">
      <c r="L17899" s="58">
        <v>42385.666666666664</v>
      </c>
      <c r="M17899" s="57">
        <v>2016</v>
      </c>
      <c r="N17899" s="57">
        <v>1</v>
      </c>
      <c r="O17899" s="57">
        <v>7</v>
      </c>
      <c r="P17899" t="s">
        <v>22</v>
      </c>
    </row>
    <row r="17900" spans="12:16" x14ac:dyDescent="0.25">
      <c r="L17900" s="58">
        <v>42385.708333333336</v>
      </c>
      <c r="M17900" s="57">
        <v>2016</v>
      </c>
      <c r="N17900" s="57">
        <v>1</v>
      </c>
      <c r="O17900" s="57">
        <v>7</v>
      </c>
      <c r="P17900" t="s">
        <v>22</v>
      </c>
    </row>
    <row r="17901" spans="12:16" x14ac:dyDescent="0.25">
      <c r="L17901" s="58">
        <v>42385.75</v>
      </c>
      <c r="M17901" s="57">
        <v>2016</v>
      </c>
      <c r="N17901" s="57">
        <v>1</v>
      </c>
      <c r="O17901" s="57">
        <v>7</v>
      </c>
      <c r="P17901" t="s">
        <v>22</v>
      </c>
    </row>
    <row r="17902" spans="12:16" x14ac:dyDescent="0.25">
      <c r="L17902" s="58">
        <v>42385.791666666664</v>
      </c>
      <c r="M17902" s="57">
        <v>2016</v>
      </c>
      <c r="N17902" s="57">
        <v>1</v>
      </c>
      <c r="O17902" s="57">
        <v>7</v>
      </c>
      <c r="P17902" t="s">
        <v>22</v>
      </c>
    </row>
    <row r="17903" spans="12:16" x14ac:dyDescent="0.25">
      <c r="L17903" s="58">
        <v>42385.833333333336</v>
      </c>
      <c r="M17903" s="57">
        <v>2016</v>
      </c>
      <c r="N17903" s="57">
        <v>1</v>
      </c>
      <c r="O17903" s="57">
        <v>7</v>
      </c>
      <c r="P17903" t="s">
        <v>22</v>
      </c>
    </row>
    <row r="17904" spans="12:16" x14ac:dyDescent="0.25">
      <c r="L17904" s="58">
        <v>42385.875</v>
      </c>
      <c r="M17904" s="57">
        <v>2016</v>
      </c>
      <c r="N17904" s="57">
        <v>1</v>
      </c>
      <c r="O17904" s="57">
        <v>7</v>
      </c>
      <c r="P17904" t="s">
        <v>22</v>
      </c>
    </row>
    <row r="17905" spans="12:16" x14ac:dyDescent="0.25">
      <c r="L17905" s="58">
        <v>42385.916666666664</v>
      </c>
      <c r="M17905" s="57">
        <v>2016</v>
      </c>
      <c r="N17905" s="57">
        <v>1</v>
      </c>
      <c r="O17905" s="57">
        <v>7</v>
      </c>
      <c r="P17905" t="s">
        <v>22</v>
      </c>
    </row>
    <row r="17906" spans="12:16" x14ac:dyDescent="0.25">
      <c r="L17906" s="58">
        <v>42385.958333333336</v>
      </c>
      <c r="M17906" s="57">
        <v>2016</v>
      </c>
      <c r="N17906" s="57">
        <v>1</v>
      </c>
      <c r="O17906" s="57">
        <v>7</v>
      </c>
      <c r="P17906" t="s">
        <v>22</v>
      </c>
    </row>
    <row r="17907" spans="12:16" x14ac:dyDescent="0.25">
      <c r="L17907" s="58">
        <v>42386</v>
      </c>
      <c r="M17907" s="57">
        <v>2016</v>
      </c>
      <c r="N17907" s="57">
        <v>1</v>
      </c>
      <c r="O17907" s="57">
        <v>1</v>
      </c>
      <c r="P17907" t="s">
        <v>22</v>
      </c>
    </row>
    <row r="17908" spans="12:16" x14ac:dyDescent="0.25">
      <c r="L17908" s="58">
        <v>42386.041666666664</v>
      </c>
      <c r="M17908" s="57">
        <v>2016</v>
      </c>
      <c r="N17908" s="57">
        <v>1</v>
      </c>
      <c r="O17908" s="57">
        <v>1</v>
      </c>
      <c r="P17908" t="s">
        <v>22</v>
      </c>
    </row>
    <row r="17909" spans="12:16" x14ac:dyDescent="0.25">
      <c r="L17909" s="58">
        <v>42386.083333333336</v>
      </c>
      <c r="M17909" s="57">
        <v>2016</v>
      </c>
      <c r="N17909" s="57">
        <v>1</v>
      </c>
      <c r="O17909" s="57">
        <v>1</v>
      </c>
      <c r="P17909" t="s">
        <v>22</v>
      </c>
    </row>
    <row r="17910" spans="12:16" x14ac:dyDescent="0.25">
      <c r="L17910" s="58">
        <v>42386.125</v>
      </c>
      <c r="M17910" s="57">
        <v>2016</v>
      </c>
      <c r="N17910" s="57">
        <v>1</v>
      </c>
      <c r="O17910" s="57">
        <v>1</v>
      </c>
      <c r="P17910" t="s">
        <v>22</v>
      </c>
    </row>
    <row r="17911" spans="12:16" x14ac:dyDescent="0.25">
      <c r="L17911" s="58">
        <v>42386.166666666664</v>
      </c>
      <c r="M17911" s="57">
        <v>2016</v>
      </c>
      <c r="N17911" s="57">
        <v>1</v>
      </c>
      <c r="O17911" s="57">
        <v>1</v>
      </c>
      <c r="P17911" t="s">
        <v>22</v>
      </c>
    </row>
    <row r="17912" spans="12:16" x14ac:dyDescent="0.25">
      <c r="L17912" s="58">
        <v>42386.208333333336</v>
      </c>
      <c r="M17912" s="57">
        <v>2016</v>
      </c>
      <c r="N17912" s="57">
        <v>1</v>
      </c>
      <c r="O17912" s="57">
        <v>1</v>
      </c>
      <c r="P17912" t="s">
        <v>22</v>
      </c>
    </row>
    <row r="17913" spans="12:16" x14ac:dyDescent="0.25">
      <c r="L17913" s="58">
        <v>42386.25</v>
      </c>
      <c r="M17913" s="57">
        <v>2016</v>
      </c>
      <c r="N17913" s="57">
        <v>1</v>
      </c>
      <c r="O17913" s="57">
        <v>1</v>
      </c>
      <c r="P17913" t="s">
        <v>22</v>
      </c>
    </row>
    <row r="17914" spans="12:16" x14ac:dyDescent="0.25">
      <c r="L17914" s="58">
        <v>42386.291666666664</v>
      </c>
      <c r="M17914" s="57">
        <v>2016</v>
      </c>
      <c r="N17914" s="57">
        <v>1</v>
      </c>
      <c r="O17914" s="57">
        <v>1</v>
      </c>
      <c r="P17914" t="s">
        <v>22</v>
      </c>
    </row>
    <row r="17915" spans="12:16" x14ac:dyDescent="0.25">
      <c r="L17915" s="58">
        <v>42386.333333333336</v>
      </c>
      <c r="M17915" s="57">
        <v>2016</v>
      </c>
      <c r="N17915" s="57">
        <v>1</v>
      </c>
      <c r="O17915" s="57">
        <v>1</v>
      </c>
      <c r="P17915" t="s">
        <v>22</v>
      </c>
    </row>
    <row r="17916" spans="12:16" x14ac:dyDescent="0.25">
      <c r="L17916" s="58">
        <v>42386.375</v>
      </c>
      <c r="M17916" s="57">
        <v>2016</v>
      </c>
      <c r="N17916" s="57">
        <v>1</v>
      </c>
      <c r="O17916" s="57">
        <v>1</v>
      </c>
      <c r="P17916" t="s">
        <v>22</v>
      </c>
    </row>
    <row r="17917" spans="12:16" x14ac:dyDescent="0.25">
      <c r="L17917" s="58">
        <v>42386.416666666664</v>
      </c>
      <c r="M17917" s="57">
        <v>2016</v>
      </c>
      <c r="N17917" s="57">
        <v>1</v>
      </c>
      <c r="O17917" s="57">
        <v>1</v>
      </c>
      <c r="P17917" t="s">
        <v>22</v>
      </c>
    </row>
    <row r="17918" spans="12:16" x14ac:dyDescent="0.25">
      <c r="L17918" s="58">
        <v>42386.458333333336</v>
      </c>
      <c r="M17918" s="57">
        <v>2016</v>
      </c>
      <c r="N17918" s="57">
        <v>1</v>
      </c>
      <c r="O17918" s="57">
        <v>1</v>
      </c>
      <c r="P17918" t="s">
        <v>22</v>
      </c>
    </row>
    <row r="17919" spans="12:16" x14ac:dyDescent="0.25">
      <c r="L17919" s="58">
        <v>42386.5</v>
      </c>
      <c r="M17919" s="57">
        <v>2016</v>
      </c>
      <c r="N17919" s="57">
        <v>1</v>
      </c>
      <c r="O17919" s="57">
        <v>1</v>
      </c>
      <c r="P17919" t="s">
        <v>22</v>
      </c>
    </row>
    <row r="17920" spans="12:16" x14ac:dyDescent="0.25">
      <c r="L17920" s="58">
        <v>42386.541666666664</v>
      </c>
      <c r="M17920" s="57">
        <v>2016</v>
      </c>
      <c r="N17920" s="57">
        <v>1</v>
      </c>
      <c r="O17920" s="57">
        <v>1</v>
      </c>
      <c r="P17920" t="s">
        <v>22</v>
      </c>
    </row>
    <row r="17921" spans="12:16" x14ac:dyDescent="0.25">
      <c r="L17921" s="58">
        <v>42386.583333333336</v>
      </c>
      <c r="M17921" s="57">
        <v>2016</v>
      </c>
      <c r="N17921" s="57">
        <v>1</v>
      </c>
      <c r="O17921" s="57">
        <v>1</v>
      </c>
      <c r="P17921" t="s">
        <v>22</v>
      </c>
    </row>
    <row r="17922" spans="12:16" x14ac:dyDescent="0.25">
      <c r="L17922" s="58">
        <v>42386.625</v>
      </c>
      <c r="M17922" s="57">
        <v>2016</v>
      </c>
      <c r="N17922" s="57">
        <v>1</v>
      </c>
      <c r="O17922" s="57">
        <v>1</v>
      </c>
      <c r="P17922" t="s">
        <v>22</v>
      </c>
    </row>
    <row r="17923" spans="12:16" x14ac:dyDescent="0.25">
      <c r="L17923" s="58">
        <v>42386.666666666664</v>
      </c>
      <c r="M17923" s="57">
        <v>2016</v>
      </c>
      <c r="N17923" s="57">
        <v>1</v>
      </c>
      <c r="O17923" s="57">
        <v>1</v>
      </c>
      <c r="P17923" t="s">
        <v>22</v>
      </c>
    </row>
    <row r="17924" spans="12:16" x14ac:dyDescent="0.25">
      <c r="L17924" s="58">
        <v>42386.708333333336</v>
      </c>
      <c r="M17924" s="57">
        <v>2016</v>
      </c>
      <c r="N17924" s="57">
        <v>1</v>
      </c>
      <c r="O17924" s="57">
        <v>1</v>
      </c>
      <c r="P17924" t="s">
        <v>22</v>
      </c>
    </row>
    <row r="17925" spans="12:16" x14ac:dyDescent="0.25">
      <c r="L17925" s="58">
        <v>42386.75</v>
      </c>
      <c r="M17925" s="57">
        <v>2016</v>
      </c>
      <c r="N17925" s="57">
        <v>1</v>
      </c>
      <c r="O17925" s="57">
        <v>1</v>
      </c>
      <c r="P17925" t="s">
        <v>22</v>
      </c>
    </row>
    <row r="17926" spans="12:16" x14ac:dyDescent="0.25">
      <c r="L17926" s="58">
        <v>42386.791666666664</v>
      </c>
      <c r="M17926" s="57">
        <v>2016</v>
      </c>
      <c r="N17926" s="57">
        <v>1</v>
      </c>
      <c r="O17926" s="57">
        <v>1</v>
      </c>
      <c r="P17926" t="s">
        <v>22</v>
      </c>
    </row>
    <row r="17927" spans="12:16" x14ac:dyDescent="0.25">
      <c r="L17927" s="58">
        <v>42386.833333333336</v>
      </c>
      <c r="M17927" s="57">
        <v>2016</v>
      </c>
      <c r="N17927" s="57">
        <v>1</v>
      </c>
      <c r="O17927" s="57">
        <v>1</v>
      </c>
      <c r="P17927" t="s">
        <v>22</v>
      </c>
    </row>
    <row r="17928" spans="12:16" x14ac:dyDescent="0.25">
      <c r="L17928" s="58">
        <v>42386.875</v>
      </c>
      <c r="M17928" s="57">
        <v>2016</v>
      </c>
      <c r="N17928" s="57">
        <v>1</v>
      </c>
      <c r="O17928" s="57">
        <v>1</v>
      </c>
      <c r="P17928" t="s">
        <v>22</v>
      </c>
    </row>
    <row r="17929" spans="12:16" x14ac:dyDescent="0.25">
      <c r="L17929" s="58">
        <v>42386.916666666664</v>
      </c>
      <c r="M17929" s="57">
        <v>2016</v>
      </c>
      <c r="N17929" s="57">
        <v>1</v>
      </c>
      <c r="O17929" s="57">
        <v>1</v>
      </c>
      <c r="P17929" t="s">
        <v>22</v>
      </c>
    </row>
    <row r="17930" spans="12:16" x14ac:dyDescent="0.25">
      <c r="L17930" s="58">
        <v>42386.958333333336</v>
      </c>
      <c r="M17930" s="57">
        <v>2016</v>
      </c>
      <c r="N17930" s="57">
        <v>1</v>
      </c>
      <c r="O17930" s="57">
        <v>1</v>
      </c>
      <c r="P17930" t="s">
        <v>22</v>
      </c>
    </row>
    <row r="17931" spans="12:16" x14ac:dyDescent="0.25">
      <c r="L17931" s="58">
        <v>42387</v>
      </c>
      <c r="M17931" s="57">
        <v>2016</v>
      </c>
      <c r="N17931" s="57">
        <v>1</v>
      </c>
      <c r="O17931" s="57">
        <v>2</v>
      </c>
      <c r="P17931" t="s">
        <v>22</v>
      </c>
    </row>
    <row r="17932" spans="12:16" x14ac:dyDescent="0.25">
      <c r="L17932" s="58">
        <v>42387.041666666664</v>
      </c>
      <c r="M17932" s="57">
        <v>2016</v>
      </c>
      <c r="N17932" s="57">
        <v>1</v>
      </c>
      <c r="O17932" s="57">
        <v>2</v>
      </c>
      <c r="P17932" t="s">
        <v>22</v>
      </c>
    </row>
    <row r="17933" spans="12:16" x14ac:dyDescent="0.25">
      <c r="L17933" s="58">
        <v>42387.083333333336</v>
      </c>
      <c r="M17933" s="57">
        <v>2016</v>
      </c>
      <c r="N17933" s="57">
        <v>1</v>
      </c>
      <c r="O17933" s="57">
        <v>2</v>
      </c>
      <c r="P17933" t="s">
        <v>22</v>
      </c>
    </row>
    <row r="17934" spans="12:16" x14ac:dyDescent="0.25">
      <c r="L17934" s="58">
        <v>42387.125</v>
      </c>
      <c r="M17934" s="57">
        <v>2016</v>
      </c>
      <c r="N17934" s="57">
        <v>1</v>
      </c>
      <c r="O17934" s="57">
        <v>2</v>
      </c>
      <c r="P17934" t="s">
        <v>22</v>
      </c>
    </row>
    <row r="17935" spans="12:16" x14ac:dyDescent="0.25">
      <c r="L17935" s="58">
        <v>42387.166666666664</v>
      </c>
      <c r="M17935" s="57">
        <v>2016</v>
      </c>
      <c r="N17935" s="57">
        <v>1</v>
      </c>
      <c r="O17935" s="57">
        <v>2</v>
      </c>
      <c r="P17935" t="s">
        <v>22</v>
      </c>
    </row>
    <row r="17936" spans="12:16" x14ac:dyDescent="0.25">
      <c r="L17936" s="58">
        <v>42387.208333333336</v>
      </c>
      <c r="M17936" s="57">
        <v>2016</v>
      </c>
      <c r="N17936" s="57">
        <v>1</v>
      </c>
      <c r="O17936" s="57">
        <v>2</v>
      </c>
      <c r="P17936" t="s">
        <v>22</v>
      </c>
    </row>
    <row r="17937" spans="12:16" x14ac:dyDescent="0.25">
      <c r="L17937" s="58">
        <v>42387.25</v>
      </c>
      <c r="M17937" s="57">
        <v>2016</v>
      </c>
      <c r="N17937" s="57">
        <v>1</v>
      </c>
      <c r="O17937" s="57">
        <v>2</v>
      </c>
      <c r="P17937" t="s">
        <v>23</v>
      </c>
    </row>
    <row r="17938" spans="12:16" x14ac:dyDescent="0.25">
      <c r="L17938" s="58">
        <v>42387.291666666664</v>
      </c>
      <c r="M17938" s="57">
        <v>2016</v>
      </c>
      <c r="N17938" s="57">
        <v>1</v>
      </c>
      <c r="O17938" s="57">
        <v>2</v>
      </c>
      <c r="P17938" t="s">
        <v>23</v>
      </c>
    </row>
    <row r="17939" spans="12:16" x14ac:dyDescent="0.25">
      <c r="L17939" s="58">
        <v>42387.333333333336</v>
      </c>
      <c r="M17939" s="57">
        <v>2016</v>
      </c>
      <c r="N17939" s="57">
        <v>1</v>
      </c>
      <c r="O17939" s="57">
        <v>2</v>
      </c>
      <c r="P17939" t="s">
        <v>23</v>
      </c>
    </row>
    <row r="17940" spans="12:16" x14ac:dyDescent="0.25">
      <c r="L17940" s="58">
        <v>42387.375</v>
      </c>
      <c r="M17940" s="57">
        <v>2016</v>
      </c>
      <c r="N17940" s="57">
        <v>1</v>
      </c>
      <c r="O17940" s="57">
        <v>2</v>
      </c>
      <c r="P17940" t="s">
        <v>23</v>
      </c>
    </row>
    <row r="17941" spans="12:16" x14ac:dyDescent="0.25">
      <c r="L17941" s="58">
        <v>42387.416666666664</v>
      </c>
      <c r="M17941" s="57">
        <v>2016</v>
      </c>
      <c r="N17941" s="57">
        <v>1</v>
      </c>
      <c r="O17941" s="57">
        <v>2</v>
      </c>
      <c r="P17941" t="s">
        <v>23</v>
      </c>
    </row>
    <row r="17942" spans="12:16" x14ac:dyDescent="0.25">
      <c r="L17942" s="58">
        <v>42387.458333333336</v>
      </c>
      <c r="M17942" s="57">
        <v>2016</v>
      </c>
      <c r="N17942" s="57">
        <v>1</v>
      </c>
      <c r="O17942" s="57">
        <v>2</v>
      </c>
      <c r="P17942" t="s">
        <v>23</v>
      </c>
    </row>
    <row r="17943" spans="12:16" x14ac:dyDescent="0.25">
      <c r="L17943" s="58">
        <v>42387.5</v>
      </c>
      <c r="M17943" s="57">
        <v>2016</v>
      </c>
      <c r="N17943" s="57">
        <v>1</v>
      </c>
      <c r="O17943" s="57">
        <v>2</v>
      </c>
      <c r="P17943" t="s">
        <v>23</v>
      </c>
    </row>
    <row r="17944" spans="12:16" x14ac:dyDescent="0.25">
      <c r="L17944" s="58">
        <v>42387.541666666664</v>
      </c>
      <c r="M17944" s="57">
        <v>2016</v>
      </c>
      <c r="N17944" s="57">
        <v>1</v>
      </c>
      <c r="O17944" s="57">
        <v>2</v>
      </c>
      <c r="P17944" t="s">
        <v>23</v>
      </c>
    </row>
    <row r="17945" spans="12:16" x14ac:dyDescent="0.25">
      <c r="L17945" s="58">
        <v>42387.583333333336</v>
      </c>
      <c r="M17945" s="57">
        <v>2016</v>
      </c>
      <c r="N17945" s="57">
        <v>1</v>
      </c>
      <c r="O17945" s="57">
        <v>2</v>
      </c>
      <c r="P17945" t="s">
        <v>23</v>
      </c>
    </row>
    <row r="17946" spans="12:16" x14ac:dyDescent="0.25">
      <c r="L17946" s="58">
        <v>42387.625</v>
      </c>
      <c r="M17946" s="57">
        <v>2016</v>
      </c>
      <c r="N17946" s="57">
        <v>1</v>
      </c>
      <c r="O17946" s="57">
        <v>2</v>
      </c>
      <c r="P17946" t="s">
        <v>23</v>
      </c>
    </row>
    <row r="17947" spans="12:16" x14ac:dyDescent="0.25">
      <c r="L17947" s="58">
        <v>42387.666666666664</v>
      </c>
      <c r="M17947" s="57">
        <v>2016</v>
      </c>
      <c r="N17947" s="57">
        <v>1</v>
      </c>
      <c r="O17947" s="57">
        <v>2</v>
      </c>
      <c r="P17947" t="s">
        <v>23</v>
      </c>
    </row>
    <row r="17948" spans="12:16" x14ac:dyDescent="0.25">
      <c r="L17948" s="58">
        <v>42387.708333333336</v>
      </c>
      <c r="M17948" s="57">
        <v>2016</v>
      </c>
      <c r="N17948" s="57">
        <v>1</v>
      </c>
      <c r="O17948" s="57">
        <v>2</v>
      </c>
      <c r="P17948" t="s">
        <v>23</v>
      </c>
    </row>
    <row r="17949" spans="12:16" x14ac:dyDescent="0.25">
      <c r="L17949" s="58">
        <v>42387.75</v>
      </c>
      <c r="M17949" s="57">
        <v>2016</v>
      </c>
      <c r="N17949" s="57">
        <v>1</v>
      </c>
      <c r="O17949" s="57">
        <v>2</v>
      </c>
      <c r="P17949" t="s">
        <v>23</v>
      </c>
    </row>
    <row r="17950" spans="12:16" x14ac:dyDescent="0.25">
      <c r="L17950" s="58">
        <v>42387.791666666664</v>
      </c>
      <c r="M17950" s="57">
        <v>2016</v>
      </c>
      <c r="N17950" s="57">
        <v>1</v>
      </c>
      <c r="O17950" s="57">
        <v>2</v>
      </c>
      <c r="P17950" t="s">
        <v>23</v>
      </c>
    </row>
    <row r="17951" spans="12:16" x14ac:dyDescent="0.25">
      <c r="L17951" s="58">
        <v>42387.833333333336</v>
      </c>
      <c r="M17951" s="57">
        <v>2016</v>
      </c>
      <c r="N17951" s="57">
        <v>1</v>
      </c>
      <c r="O17951" s="57">
        <v>2</v>
      </c>
      <c r="P17951" t="s">
        <v>23</v>
      </c>
    </row>
    <row r="17952" spans="12:16" x14ac:dyDescent="0.25">
      <c r="L17952" s="58">
        <v>42387.875</v>
      </c>
      <c r="M17952" s="57">
        <v>2016</v>
      </c>
      <c r="N17952" s="57">
        <v>1</v>
      </c>
      <c r="O17952" s="57">
        <v>2</v>
      </c>
      <c r="P17952" t="s">
        <v>23</v>
      </c>
    </row>
    <row r="17953" spans="12:16" x14ac:dyDescent="0.25">
      <c r="L17953" s="58">
        <v>42387.916666666664</v>
      </c>
      <c r="M17953" s="57">
        <v>2016</v>
      </c>
      <c r="N17953" s="57">
        <v>1</v>
      </c>
      <c r="O17953" s="57">
        <v>2</v>
      </c>
      <c r="P17953" t="s">
        <v>22</v>
      </c>
    </row>
    <row r="17954" spans="12:16" x14ac:dyDescent="0.25">
      <c r="L17954" s="58">
        <v>42387.958333333336</v>
      </c>
      <c r="M17954" s="57">
        <v>2016</v>
      </c>
      <c r="N17954" s="57">
        <v>1</v>
      </c>
      <c r="O17954" s="57">
        <v>2</v>
      </c>
      <c r="P17954" t="s">
        <v>22</v>
      </c>
    </row>
    <row r="17955" spans="12:16" x14ac:dyDescent="0.25">
      <c r="L17955" s="58">
        <v>42388</v>
      </c>
      <c r="M17955" s="57">
        <v>2016</v>
      </c>
      <c r="N17955" s="57">
        <v>1</v>
      </c>
      <c r="O17955" s="57">
        <v>3</v>
      </c>
      <c r="P17955" t="s">
        <v>22</v>
      </c>
    </row>
    <row r="17956" spans="12:16" x14ac:dyDescent="0.25">
      <c r="L17956" s="58">
        <v>42388.041666666664</v>
      </c>
      <c r="M17956" s="57">
        <v>2016</v>
      </c>
      <c r="N17956" s="57">
        <v>1</v>
      </c>
      <c r="O17956" s="57">
        <v>3</v>
      </c>
      <c r="P17956" t="s">
        <v>22</v>
      </c>
    </row>
    <row r="17957" spans="12:16" x14ac:dyDescent="0.25">
      <c r="L17957" s="58">
        <v>42388.083333333336</v>
      </c>
      <c r="M17957" s="57">
        <v>2016</v>
      </c>
      <c r="N17957" s="57">
        <v>1</v>
      </c>
      <c r="O17957" s="57">
        <v>3</v>
      </c>
      <c r="P17957" t="s">
        <v>22</v>
      </c>
    </row>
    <row r="17958" spans="12:16" x14ac:dyDescent="0.25">
      <c r="L17958" s="58">
        <v>42388.125</v>
      </c>
      <c r="M17958" s="57">
        <v>2016</v>
      </c>
      <c r="N17958" s="57">
        <v>1</v>
      </c>
      <c r="O17958" s="57">
        <v>3</v>
      </c>
      <c r="P17958" t="s">
        <v>22</v>
      </c>
    </row>
    <row r="17959" spans="12:16" x14ac:dyDescent="0.25">
      <c r="L17959" s="58">
        <v>42388.166666666664</v>
      </c>
      <c r="M17959" s="57">
        <v>2016</v>
      </c>
      <c r="N17959" s="57">
        <v>1</v>
      </c>
      <c r="O17959" s="57">
        <v>3</v>
      </c>
      <c r="P17959" t="s">
        <v>22</v>
      </c>
    </row>
    <row r="17960" spans="12:16" x14ac:dyDescent="0.25">
      <c r="L17960" s="58">
        <v>42388.208333333336</v>
      </c>
      <c r="M17960" s="57">
        <v>2016</v>
      </c>
      <c r="N17960" s="57">
        <v>1</v>
      </c>
      <c r="O17960" s="57">
        <v>3</v>
      </c>
      <c r="P17960" t="s">
        <v>22</v>
      </c>
    </row>
    <row r="17961" spans="12:16" x14ac:dyDescent="0.25">
      <c r="L17961" s="58">
        <v>42388.25</v>
      </c>
      <c r="M17961" s="57">
        <v>2016</v>
      </c>
      <c r="N17961" s="57">
        <v>1</v>
      </c>
      <c r="O17961" s="57">
        <v>3</v>
      </c>
      <c r="P17961" t="s">
        <v>23</v>
      </c>
    </row>
    <row r="17962" spans="12:16" x14ac:dyDescent="0.25">
      <c r="L17962" s="58">
        <v>42388.291666666664</v>
      </c>
      <c r="M17962" s="57">
        <v>2016</v>
      </c>
      <c r="N17962" s="57">
        <v>1</v>
      </c>
      <c r="O17962" s="57">
        <v>3</v>
      </c>
      <c r="P17962" t="s">
        <v>23</v>
      </c>
    </row>
    <row r="17963" spans="12:16" x14ac:dyDescent="0.25">
      <c r="L17963" s="58">
        <v>42388.333333333336</v>
      </c>
      <c r="M17963" s="57">
        <v>2016</v>
      </c>
      <c r="N17963" s="57">
        <v>1</v>
      </c>
      <c r="O17963" s="57">
        <v>3</v>
      </c>
      <c r="P17963" t="s">
        <v>23</v>
      </c>
    </row>
    <row r="17964" spans="12:16" x14ac:dyDescent="0.25">
      <c r="L17964" s="58">
        <v>42388.375</v>
      </c>
      <c r="M17964" s="57">
        <v>2016</v>
      </c>
      <c r="N17964" s="57">
        <v>1</v>
      </c>
      <c r="O17964" s="57">
        <v>3</v>
      </c>
      <c r="P17964" t="s">
        <v>23</v>
      </c>
    </row>
    <row r="17965" spans="12:16" x14ac:dyDescent="0.25">
      <c r="L17965" s="58">
        <v>42388.416666666664</v>
      </c>
      <c r="M17965" s="57">
        <v>2016</v>
      </c>
      <c r="N17965" s="57">
        <v>1</v>
      </c>
      <c r="O17965" s="57">
        <v>3</v>
      </c>
      <c r="P17965" t="s">
        <v>23</v>
      </c>
    </row>
    <row r="17966" spans="12:16" x14ac:dyDescent="0.25">
      <c r="L17966" s="58">
        <v>42388.458333333336</v>
      </c>
      <c r="M17966" s="57">
        <v>2016</v>
      </c>
      <c r="N17966" s="57">
        <v>1</v>
      </c>
      <c r="O17966" s="57">
        <v>3</v>
      </c>
      <c r="P17966" t="s">
        <v>23</v>
      </c>
    </row>
    <row r="17967" spans="12:16" x14ac:dyDescent="0.25">
      <c r="L17967" s="58">
        <v>42388.5</v>
      </c>
      <c r="M17967" s="57">
        <v>2016</v>
      </c>
      <c r="N17967" s="57">
        <v>1</v>
      </c>
      <c r="O17967" s="57">
        <v>3</v>
      </c>
      <c r="P17967" t="s">
        <v>23</v>
      </c>
    </row>
    <row r="17968" spans="12:16" x14ac:dyDescent="0.25">
      <c r="L17968" s="58">
        <v>42388.541666666664</v>
      </c>
      <c r="M17968" s="57">
        <v>2016</v>
      </c>
      <c r="N17968" s="57">
        <v>1</v>
      </c>
      <c r="O17968" s="57">
        <v>3</v>
      </c>
      <c r="P17968" t="s">
        <v>23</v>
      </c>
    </row>
    <row r="17969" spans="12:16" x14ac:dyDescent="0.25">
      <c r="L17969" s="58">
        <v>42388.583333333336</v>
      </c>
      <c r="M17969" s="57">
        <v>2016</v>
      </c>
      <c r="N17969" s="57">
        <v>1</v>
      </c>
      <c r="O17969" s="57">
        <v>3</v>
      </c>
      <c r="P17969" t="s">
        <v>23</v>
      </c>
    </row>
    <row r="17970" spans="12:16" x14ac:dyDescent="0.25">
      <c r="L17970" s="58">
        <v>42388.625</v>
      </c>
      <c r="M17970" s="57">
        <v>2016</v>
      </c>
      <c r="N17970" s="57">
        <v>1</v>
      </c>
      <c r="O17970" s="57">
        <v>3</v>
      </c>
      <c r="P17970" t="s">
        <v>23</v>
      </c>
    </row>
    <row r="17971" spans="12:16" x14ac:dyDescent="0.25">
      <c r="L17971" s="58">
        <v>42388.666666666664</v>
      </c>
      <c r="M17971" s="57">
        <v>2016</v>
      </c>
      <c r="N17971" s="57">
        <v>1</v>
      </c>
      <c r="O17971" s="57">
        <v>3</v>
      </c>
      <c r="P17971" t="s">
        <v>23</v>
      </c>
    </row>
    <row r="17972" spans="12:16" x14ac:dyDescent="0.25">
      <c r="L17972" s="58">
        <v>42388.708333333336</v>
      </c>
      <c r="M17972" s="57">
        <v>2016</v>
      </c>
      <c r="N17972" s="57">
        <v>1</v>
      </c>
      <c r="O17972" s="57">
        <v>3</v>
      </c>
      <c r="P17972" t="s">
        <v>23</v>
      </c>
    </row>
    <row r="17973" spans="12:16" x14ac:dyDescent="0.25">
      <c r="L17973" s="58">
        <v>42388.75</v>
      </c>
      <c r="M17973" s="57">
        <v>2016</v>
      </c>
      <c r="N17973" s="57">
        <v>1</v>
      </c>
      <c r="O17973" s="57">
        <v>3</v>
      </c>
      <c r="P17973" t="s">
        <v>23</v>
      </c>
    </row>
    <row r="17974" spans="12:16" x14ac:dyDescent="0.25">
      <c r="L17974" s="58">
        <v>42388.791666666664</v>
      </c>
      <c r="M17974" s="57">
        <v>2016</v>
      </c>
      <c r="N17974" s="57">
        <v>1</v>
      </c>
      <c r="O17974" s="57">
        <v>3</v>
      </c>
      <c r="P17974" t="s">
        <v>23</v>
      </c>
    </row>
    <row r="17975" spans="12:16" x14ac:dyDescent="0.25">
      <c r="L17975" s="58">
        <v>42388.833333333336</v>
      </c>
      <c r="M17975" s="57">
        <v>2016</v>
      </c>
      <c r="N17975" s="57">
        <v>1</v>
      </c>
      <c r="O17975" s="57">
        <v>3</v>
      </c>
      <c r="P17975" t="s">
        <v>23</v>
      </c>
    </row>
    <row r="17976" spans="12:16" x14ac:dyDescent="0.25">
      <c r="L17976" s="58">
        <v>42388.875</v>
      </c>
      <c r="M17976" s="57">
        <v>2016</v>
      </c>
      <c r="N17976" s="57">
        <v>1</v>
      </c>
      <c r="O17976" s="57">
        <v>3</v>
      </c>
      <c r="P17976" t="s">
        <v>23</v>
      </c>
    </row>
    <row r="17977" spans="12:16" x14ac:dyDescent="0.25">
      <c r="L17977" s="58">
        <v>42388.916666666664</v>
      </c>
      <c r="M17977" s="57">
        <v>2016</v>
      </c>
      <c r="N17977" s="57">
        <v>1</v>
      </c>
      <c r="O17977" s="57">
        <v>3</v>
      </c>
      <c r="P17977" t="s">
        <v>22</v>
      </c>
    </row>
    <row r="17978" spans="12:16" x14ac:dyDescent="0.25">
      <c r="L17978" s="58">
        <v>42388.958333333336</v>
      </c>
      <c r="M17978" s="57">
        <v>2016</v>
      </c>
      <c r="N17978" s="57">
        <v>1</v>
      </c>
      <c r="O17978" s="57">
        <v>3</v>
      </c>
      <c r="P17978" t="s">
        <v>22</v>
      </c>
    </row>
    <row r="17979" spans="12:16" x14ac:dyDescent="0.25">
      <c r="L17979" s="58">
        <v>42389</v>
      </c>
      <c r="M17979" s="57">
        <v>2016</v>
      </c>
      <c r="N17979" s="57">
        <v>1</v>
      </c>
      <c r="O17979" s="57">
        <v>4</v>
      </c>
      <c r="P17979" t="s">
        <v>22</v>
      </c>
    </row>
    <row r="17980" spans="12:16" x14ac:dyDescent="0.25">
      <c r="L17980" s="58">
        <v>42389.041666666664</v>
      </c>
      <c r="M17980" s="57">
        <v>2016</v>
      </c>
      <c r="N17980" s="57">
        <v>1</v>
      </c>
      <c r="O17980" s="57">
        <v>4</v>
      </c>
      <c r="P17980" t="s">
        <v>22</v>
      </c>
    </row>
    <row r="17981" spans="12:16" x14ac:dyDescent="0.25">
      <c r="L17981" s="58">
        <v>42389.083333333336</v>
      </c>
      <c r="M17981" s="57">
        <v>2016</v>
      </c>
      <c r="N17981" s="57">
        <v>1</v>
      </c>
      <c r="O17981" s="57">
        <v>4</v>
      </c>
      <c r="P17981" t="s">
        <v>22</v>
      </c>
    </row>
    <row r="17982" spans="12:16" x14ac:dyDescent="0.25">
      <c r="L17982" s="58">
        <v>42389.125</v>
      </c>
      <c r="M17982" s="57">
        <v>2016</v>
      </c>
      <c r="N17982" s="57">
        <v>1</v>
      </c>
      <c r="O17982" s="57">
        <v>4</v>
      </c>
      <c r="P17982" t="s">
        <v>22</v>
      </c>
    </row>
    <row r="17983" spans="12:16" x14ac:dyDescent="0.25">
      <c r="L17983" s="58">
        <v>42389.166666666664</v>
      </c>
      <c r="M17983" s="57">
        <v>2016</v>
      </c>
      <c r="N17983" s="57">
        <v>1</v>
      </c>
      <c r="O17983" s="57">
        <v>4</v>
      </c>
      <c r="P17983" t="s">
        <v>22</v>
      </c>
    </row>
    <row r="17984" spans="12:16" x14ac:dyDescent="0.25">
      <c r="L17984" s="58">
        <v>42389.208333333336</v>
      </c>
      <c r="M17984" s="57">
        <v>2016</v>
      </c>
      <c r="N17984" s="57">
        <v>1</v>
      </c>
      <c r="O17984" s="57">
        <v>4</v>
      </c>
      <c r="P17984" t="s">
        <v>22</v>
      </c>
    </row>
    <row r="17985" spans="12:16" x14ac:dyDescent="0.25">
      <c r="L17985" s="58">
        <v>42389.25</v>
      </c>
      <c r="M17985" s="57">
        <v>2016</v>
      </c>
      <c r="N17985" s="57">
        <v>1</v>
      </c>
      <c r="O17985" s="57">
        <v>4</v>
      </c>
      <c r="P17985" t="s">
        <v>23</v>
      </c>
    </row>
    <row r="17986" spans="12:16" x14ac:dyDescent="0.25">
      <c r="L17986" s="58">
        <v>42389.291666666664</v>
      </c>
      <c r="M17986" s="57">
        <v>2016</v>
      </c>
      <c r="N17986" s="57">
        <v>1</v>
      </c>
      <c r="O17986" s="57">
        <v>4</v>
      </c>
      <c r="P17986" t="s">
        <v>23</v>
      </c>
    </row>
    <row r="17987" spans="12:16" x14ac:dyDescent="0.25">
      <c r="L17987" s="58">
        <v>42389.333333333336</v>
      </c>
      <c r="M17987" s="57">
        <v>2016</v>
      </c>
      <c r="N17987" s="57">
        <v>1</v>
      </c>
      <c r="O17987" s="57">
        <v>4</v>
      </c>
      <c r="P17987" t="s">
        <v>23</v>
      </c>
    </row>
    <row r="17988" spans="12:16" x14ac:dyDescent="0.25">
      <c r="L17988" s="58">
        <v>42389.375</v>
      </c>
      <c r="M17988" s="57">
        <v>2016</v>
      </c>
      <c r="N17988" s="57">
        <v>1</v>
      </c>
      <c r="O17988" s="57">
        <v>4</v>
      </c>
      <c r="P17988" t="s">
        <v>23</v>
      </c>
    </row>
    <row r="17989" spans="12:16" x14ac:dyDescent="0.25">
      <c r="L17989" s="58">
        <v>42389.416666666664</v>
      </c>
      <c r="M17989" s="57">
        <v>2016</v>
      </c>
      <c r="N17989" s="57">
        <v>1</v>
      </c>
      <c r="O17989" s="57">
        <v>4</v>
      </c>
      <c r="P17989" t="s">
        <v>23</v>
      </c>
    </row>
    <row r="17990" spans="12:16" x14ac:dyDescent="0.25">
      <c r="L17990" s="58">
        <v>42389.458333333336</v>
      </c>
      <c r="M17990" s="57">
        <v>2016</v>
      </c>
      <c r="N17990" s="57">
        <v>1</v>
      </c>
      <c r="O17990" s="57">
        <v>4</v>
      </c>
      <c r="P17990" t="s">
        <v>23</v>
      </c>
    </row>
    <row r="17991" spans="12:16" x14ac:dyDescent="0.25">
      <c r="L17991" s="58">
        <v>42389.5</v>
      </c>
      <c r="M17991" s="57">
        <v>2016</v>
      </c>
      <c r="N17991" s="57">
        <v>1</v>
      </c>
      <c r="O17991" s="57">
        <v>4</v>
      </c>
      <c r="P17991" t="s">
        <v>23</v>
      </c>
    </row>
    <row r="17992" spans="12:16" x14ac:dyDescent="0.25">
      <c r="L17992" s="58">
        <v>42389.541666666664</v>
      </c>
      <c r="M17992" s="57">
        <v>2016</v>
      </c>
      <c r="N17992" s="57">
        <v>1</v>
      </c>
      <c r="O17992" s="57">
        <v>4</v>
      </c>
      <c r="P17992" t="s">
        <v>23</v>
      </c>
    </row>
    <row r="17993" spans="12:16" x14ac:dyDescent="0.25">
      <c r="L17993" s="58">
        <v>42389.583333333336</v>
      </c>
      <c r="M17993" s="57">
        <v>2016</v>
      </c>
      <c r="N17993" s="57">
        <v>1</v>
      </c>
      <c r="O17993" s="57">
        <v>4</v>
      </c>
      <c r="P17993" t="s">
        <v>23</v>
      </c>
    </row>
    <row r="17994" spans="12:16" x14ac:dyDescent="0.25">
      <c r="L17994" s="58">
        <v>42389.625</v>
      </c>
      <c r="M17994" s="57">
        <v>2016</v>
      </c>
      <c r="N17994" s="57">
        <v>1</v>
      </c>
      <c r="O17994" s="57">
        <v>4</v>
      </c>
      <c r="P17994" t="s">
        <v>23</v>
      </c>
    </row>
    <row r="17995" spans="12:16" x14ac:dyDescent="0.25">
      <c r="L17995" s="58">
        <v>42389.666666666664</v>
      </c>
      <c r="M17995" s="57">
        <v>2016</v>
      </c>
      <c r="N17995" s="57">
        <v>1</v>
      </c>
      <c r="O17995" s="57">
        <v>4</v>
      </c>
      <c r="P17995" t="s">
        <v>23</v>
      </c>
    </row>
    <row r="17996" spans="12:16" x14ac:dyDescent="0.25">
      <c r="L17996" s="58">
        <v>42389.708333333336</v>
      </c>
      <c r="M17996" s="57">
        <v>2016</v>
      </c>
      <c r="N17996" s="57">
        <v>1</v>
      </c>
      <c r="O17996" s="57">
        <v>4</v>
      </c>
      <c r="P17996" t="s">
        <v>23</v>
      </c>
    </row>
    <row r="17997" spans="12:16" x14ac:dyDescent="0.25">
      <c r="L17997" s="58">
        <v>42389.75</v>
      </c>
      <c r="M17997" s="57">
        <v>2016</v>
      </c>
      <c r="N17997" s="57">
        <v>1</v>
      </c>
      <c r="O17997" s="57">
        <v>4</v>
      </c>
      <c r="P17997" t="s">
        <v>23</v>
      </c>
    </row>
    <row r="17998" spans="12:16" x14ac:dyDescent="0.25">
      <c r="L17998" s="58">
        <v>42389.791666666664</v>
      </c>
      <c r="M17998" s="57">
        <v>2016</v>
      </c>
      <c r="N17998" s="57">
        <v>1</v>
      </c>
      <c r="O17998" s="57">
        <v>4</v>
      </c>
      <c r="P17998" t="s">
        <v>23</v>
      </c>
    </row>
    <row r="17999" spans="12:16" x14ac:dyDescent="0.25">
      <c r="L17999" s="58">
        <v>42389.833333333336</v>
      </c>
      <c r="M17999" s="57">
        <v>2016</v>
      </c>
      <c r="N17999" s="57">
        <v>1</v>
      </c>
      <c r="O17999" s="57">
        <v>4</v>
      </c>
      <c r="P17999" t="s">
        <v>23</v>
      </c>
    </row>
    <row r="18000" spans="12:16" x14ac:dyDescent="0.25">
      <c r="L18000" s="58">
        <v>42389.875</v>
      </c>
      <c r="M18000" s="57">
        <v>2016</v>
      </c>
      <c r="N18000" s="57">
        <v>1</v>
      </c>
      <c r="O18000" s="57">
        <v>4</v>
      </c>
      <c r="P18000" t="s">
        <v>23</v>
      </c>
    </row>
    <row r="18001" spans="12:16" x14ac:dyDescent="0.25">
      <c r="L18001" s="58">
        <v>42389.916666666664</v>
      </c>
      <c r="M18001" s="57">
        <v>2016</v>
      </c>
      <c r="N18001" s="57">
        <v>1</v>
      </c>
      <c r="O18001" s="57">
        <v>4</v>
      </c>
      <c r="P18001" t="s">
        <v>22</v>
      </c>
    </row>
    <row r="18002" spans="12:16" x14ac:dyDescent="0.25">
      <c r="L18002" s="58">
        <v>42389.958333333336</v>
      </c>
      <c r="M18002" s="57">
        <v>2016</v>
      </c>
      <c r="N18002" s="57">
        <v>1</v>
      </c>
      <c r="O18002" s="57">
        <v>4</v>
      </c>
      <c r="P18002" t="s">
        <v>22</v>
      </c>
    </row>
    <row r="18003" spans="12:16" x14ac:dyDescent="0.25">
      <c r="L18003" s="58">
        <v>42390</v>
      </c>
      <c r="M18003" s="57">
        <v>2016</v>
      </c>
      <c r="N18003" s="57">
        <v>1</v>
      </c>
      <c r="O18003" s="57">
        <v>5</v>
      </c>
      <c r="P18003" t="s">
        <v>22</v>
      </c>
    </row>
    <row r="18004" spans="12:16" x14ac:dyDescent="0.25">
      <c r="L18004" s="58">
        <v>42390.041666666664</v>
      </c>
      <c r="M18004" s="57">
        <v>2016</v>
      </c>
      <c r="N18004" s="57">
        <v>1</v>
      </c>
      <c r="O18004" s="57">
        <v>5</v>
      </c>
      <c r="P18004" t="s">
        <v>22</v>
      </c>
    </row>
    <row r="18005" spans="12:16" x14ac:dyDescent="0.25">
      <c r="L18005" s="58">
        <v>42390.083333333336</v>
      </c>
      <c r="M18005" s="57">
        <v>2016</v>
      </c>
      <c r="N18005" s="57">
        <v>1</v>
      </c>
      <c r="O18005" s="57">
        <v>5</v>
      </c>
      <c r="P18005" t="s">
        <v>22</v>
      </c>
    </row>
    <row r="18006" spans="12:16" x14ac:dyDescent="0.25">
      <c r="L18006" s="58">
        <v>42390.125</v>
      </c>
      <c r="M18006" s="57">
        <v>2016</v>
      </c>
      <c r="N18006" s="57">
        <v>1</v>
      </c>
      <c r="O18006" s="57">
        <v>5</v>
      </c>
      <c r="P18006" t="s">
        <v>22</v>
      </c>
    </row>
    <row r="18007" spans="12:16" x14ac:dyDescent="0.25">
      <c r="L18007" s="58">
        <v>42390.166666666664</v>
      </c>
      <c r="M18007" s="57">
        <v>2016</v>
      </c>
      <c r="N18007" s="57">
        <v>1</v>
      </c>
      <c r="O18007" s="57">
        <v>5</v>
      </c>
      <c r="P18007" t="s">
        <v>22</v>
      </c>
    </row>
    <row r="18008" spans="12:16" x14ac:dyDescent="0.25">
      <c r="L18008" s="58">
        <v>42390.208333333336</v>
      </c>
      <c r="M18008" s="57">
        <v>2016</v>
      </c>
      <c r="N18008" s="57">
        <v>1</v>
      </c>
      <c r="O18008" s="57">
        <v>5</v>
      </c>
      <c r="P18008" t="s">
        <v>22</v>
      </c>
    </row>
    <row r="18009" spans="12:16" x14ac:dyDescent="0.25">
      <c r="L18009" s="58">
        <v>42390.25</v>
      </c>
      <c r="M18009" s="57">
        <v>2016</v>
      </c>
      <c r="N18009" s="57">
        <v>1</v>
      </c>
      <c r="O18009" s="57">
        <v>5</v>
      </c>
      <c r="P18009" t="s">
        <v>23</v>
      </c>
    </row>
    <row r="18010" spans="12:16" x14ac:dyDescent="0.25">
      <c r="L18010" s="58">
        <v>42390.291666666664</v>
      </c>
      <c r="M18010" s="57">
        <v>2016</v>
      </c>
      <c r="N18010" s="57">
        <v>1</v>
      </c>
      <c r="O18010" s="57">
        <v>5</v>
      </c>
      <c r="P18010" t="s">
        <v>23</v>
      </c>
    </row>
    <row r="18011" spans="12:16" x14ac:dyDescent="0.25">
      <c r="L18011" s="58">
        <v>42390.333333333336</v>
      </c>
      <c r="M18011" s="57">
        <v>2016</v>
      </c>
      <c r="N18011" s="57">
        <v>1</v>
      </c>
      <c r="O18011" s="57">
        <v>5</v>
      </c>
      <c r="P18011" t="s">
        <v>23</v>
      </c>
    </row>
    <row r="18012" spans="12:16" x14ac:dyDescent="0.25">
      <c r="L18012" s="58">
        <v>42390.375</v>
      </c>
      <c r="M18012" s="57">
        <v>2016</v>
      </c>
      <c r="N18012" s="57">
        <v>1</v>
      </c>
      <c r="O18012" s="57">
        <v>5</v>
      </c>
      <c r="P18012" t="s">
        <v>23</v>
      </c>
    </row>
    <row r="18013" spans="12:16" x14ac:dyDescent="0.25">
      <c r="L18013" s="58">
        <v>42390.416666666664</v>
      </c>
      <c r="M18013" s="57">
        <v>2016</v>
      </c>
      <c r="N18013" s="57">
        <v>1</v>
      </c>
      <c r="O18013" s="57">
        <v>5</v>
      </c>
      <c r="P18013" t="s">
        <v>23</v>
      </c>
    </row>
    <row r="18014" spans="12:16" x14ac:dyDescent="0.25">
      <c r="L18014" s="58">
        <v>42390.458333333336</v>
      </c>
      <c r="M18014" s="57">
        <v>2016</v>
      </c>
      <c r="N18014" s="57">
        <v>1</v>
      </c>
      <c r="O18014" s="57">
        <v>5</v>
      </c>
      <c r="P18014" t="s">
        <v>23</v>
      </c>
    </row>
    <row r="18015" spans="12:16" x14ac:dyDescent="0.25">
      <c r="L18015" s="58">
        <v>42390.5</v>
      </c>
      <c r="M18015" s="57">
        <v>2016</v>
      </c>
      <c r="N18015" s="57">
        <v>1</v>
      </c>
      <c r="O18015" s="57">
        <v>5</v>
      </c>
      <c r="P18015" t="s">
        <v>23</v>
      </c>
    </row>
    <row r="18016" spans="12:16" x14ac:dyDescent="0.25">
      <c r="L18016" s="58">
        <v>42390.541666666664</v>
      </c>
      <c r="M18016" s="57">
        <v>2016</v>
      </c>
      <c r="N18016" s="57">
        <v>1</v>
      </c>
      <c r="O18016" s="57">
        <v>5</v>
      </c>
      <c r="P18016" t="s">
        <v>23</v>
      </c>
    </row>
    <row r="18017" spans="12:16" x14ac:dyDescent="0.25">
      <c r="L18017" s="58">
        <v>42390.583333333336</v>
      </c>
      <c r="M18017" s="57">
        <v>2016</v>
      </c>
      <c r="N18017" s="57">
        <v>1</v>
      </c>
      <c r="O18017" s="57">
        <v>5</v>
      </c>
      <c r="P18017" t="s">
        <v>23</v>
      </c>
    </row>
    <row r="18018" spans="12:16" x14ac:dyDescent="0.25">
      <c r="L18018" s="58">
        <v>42390.625</v>
      </c>
      <c r="M18018" s="57">
        <v>2016</v>
      </c>
      <c r="N18018" s="57">
        <v>1</v>
      </c>
      <c r="O18018" s="57">
        <v>5</v>
      </c>
      <c r="P18018" t="s">
        <v>23</v>
      </c>
    </row>
    <row r="18019" spans="12:16" x14ac:dyDescent="0.25">
      <c r="L18019" s="58">
        <v>42390.666666666664</v>
      </c>
      <c r="M18019" s="57">
        <v>2016</v>
      </c>
      <c r="N18019" s="57">
        <v>1</v>
      </c>
      <c r="O18019" s="57">
        <v>5</v>
      </c>
      <c r="P18019" t="s">
        <v>23</v>
      </c>
    </row>
    <row r="18020" spans="12:16" x14ac:dyDescent="0.25">
      <c r="L18020" s="58">
        <v>42390.708333333336</v>
      </c>
      <c r="M18020" s="57">
        <v>2016</v>
      </c>
      <c r="N18020" s="57">
        <v>1</v>
      </c>
      <c r="O18020" s="57">
        <v>5</v>
      </c>
      <c r="P18020" t="s">
        <v>23</v>
      </c>
    </row>
    <row r="18021" spans="12:16" x14ac:dyDescent="0.25">
      <c r="L18021" s="58">
        <v>42390.75</v>
      </c>
      <c r="M18021" s="57">
        <v>2016</v>
      </c>
      <c r="N18021" s="57">
        <v>1</v>
      </c>
      <c r="O18021" s="57">
        <v>5</v>
      </c>
      <c r="P18021" t="s">
        <v>23</v>
      </c>
    </row>
    <row r="18022" spans="12:16" x14ac:dyDescent="0.25">
      <c r="L18022" s="58">
        <v>42390.791666666664</v>
      </c>
      <c r="M18022" s="57">
        <v>2016</v>
      </c>
      <c r="N18022" s="57">
        <v>1</v>
      </c>
      <c r="O18022" s="57">
        <v>5</v>
      </c>
      <c r="P18022" t="s">
        <v>23</v>
      </c>
    </row>
    <row r="18023" spans="12:16" x14ac:dyDescent="0.25">
      <c r="L18023" s="58">
        <v>42390.833333333336</v>
      </c>
      <c r="M18023" s="57">
        <v>2016</v>
      </c>
      <c r="N18023" s="57">
        <v>1</v>
      </c>
      <c r="O18023" s="57">
        <v>5</v>
      </c>
      <c r="P18023" t="s">
        <v>23</v>
      </c>
    </row>
    <row r="18024" spans="12:16" x14ac:dyDescent="0.25">
      <c r="L18024" s="58">
        <v>42390.875</v>
      </c>
      <c r="M18024" s="57">
        <v>2016</v>
      </c>
      <c r="N18024" s="57">
        <v>1</v>
      </c>
      <c r="O18024" s="57">
        <v>5</v>
      </c>
      <c r="P18024" t="s">
        <v>23</v>
      </c>
    </row>
    <row r="18025" spans="12:16" x14ac:dyDescent="0.25">
      <c r="L18025" s="58">
        <v>42390.916666666664</v>
      </c>
      <c r="M18025" s="57">
        <v>2016</v>
      </c>
      <c r="N18025" s="57">
        <v>1</v>
      </c>
      <c r="O18025" s="57">
        <v>5</v>
      </c>
      <c r="P18025" t="s">
        <v>22</v>
      </c>
    </row>
    <row r="18026" spans="12:16" x14ac:dyDescent="0.25">
      <c r="L18026" s="58">
        <v>42390.958333333336</v>
      </c>
      <c r="M18026" s="57">
        <v>2016</v>
      </c>
      <c r="N18026" s="57">
        <v>1</v>
      </c>
      <c r="O18026" s="57">
        <v>5</v>
      </c>
      <c r="P18026" t="s">
        <v>22</v>
      </c>
    </row>
    <row r="18027" spans="12:16" x14ac:dyDescent="0.25">
      <c r="L18027" s="58">
        <v>42391</v>
      </c>
      <c r="M18027" s="57">
        <v>2016</v>
      </c>
      <c r="N18027" s="57">
        <v>1</v>
      </c>
      <c r="O18027" s="57">
        <v>6</v>
      </c>
      <c r="P18027" t="s">
        <v>22</v>
      </c>
    </row>
    <row r="18028" spans="12:16" x14ac:dyDescent="0.25">
      <c r="L18028" s="58">
        <v>42391.041666666664</v>
      </c>
      <c r="M18028" s="57">
        <v>2016</v>
      </c>
      <c r="N18028" s="57">
        <v>1</v>
      </c>
      <c r="O18028" s="57">
        <v>6</v>
      </c>
      <c r="P18028" t="s">
        <v>22</v>
      </c>
    </row>
    <row r="18029" spans="12:16" x14ac:dyDescent="0.25">
      <c r="L18029" s="58">
        <v>42391.083333333336</v>
      </c>
      <c r="M18029" s="57">
        <v>2016</v>
      </c>
      <c r="N18029" s="57">
        <v>1</v>
      </c>
      <c r="O18029" s="57">
        <v>6</v>
      </c>
      <c r="P18029" t="s">
        <v>22</v>
      </c>
    </row>
    <row r="18030" spans="12:16" x14ac:dyDescent="0.25">
      <c r="L18030" s="58">
        <v>42391.125</v>
      </c>
      <c r="M18030" s="57">
        <v>2016</v>
      </c>
      <c r="N18030" s="57">
        <v>1</v>
      </c>
      <c r="O18030" s="57">
        <v>6</v>
      </c>
      <c r="P18030" t="s">
        <v>22</v>
      </c>
    </row>
    <row r="18031" spans="12:16" x14ac:dyDescent="0.25">
      <c r="L18031" s="58">
        <v>42391.166666666664</v>
      </c>
      <c r="M18031" s="57">
        <v>2016</v>
      </c>
      <c r="N18031" s="57">
        <v>1</v>
      </c>
      <c r="O18031" s="57">
        <v>6</v>
      </c>
      <c r="P18031" t="s">
        <v>22</v>
      </c>
    </row>
    <row r="18032" spans="12:16" x14ac:dyDescent="0.25">
      <c r="L18032" s="58">
        <v>42391.208333333336</v>
      </c>
      <c r="M18032" s="57">
        <v>2016</v>
      </c>
      <c r="N18032" s="57">
        <v>1</v>
      </c>
      <c r="O18032" s="57">
        <v>6</v>
      </c>
      <c r="P18032" t="s">
        <v>22</v>
      </c>
    </row>
    <row r="18033" spans="12:16" x14ac:dyDescent="0.25">
      <c r="L18033" s="58">
        <v>42391.25</v>
      </c>
      <c r="M18033" s="57">
        <v>2016</v>
      </c>
      <c r="N18033" s="57">
        <v>1</v>
      </c>
      <c r="O18033" s="57">
        <v>6</v>
      </c>
      <c r="P18033" t="s">
        <v>23</v>
      </c>
    </row>
    <row r="18034" spans="12:16" x14ac:dyDescent="0.25">
      <c r="L18034" s="58">
        <v>42391.291666666664</v>
      </c>
      <c r="M18034" s="57">
        <v>2016</v>
      </c>
      <c r="N18034" s="57">
        <v>1</v>
      </c>
      <c r="O18034" s="57">
        <v>6</v>
      </c>
      <c r="P18034" t="s">
        <v>23</v>
      </c>
    </row>
    <row r="18035" spans="12:16" x14ac:dyDescent="0.25">
      <c r="L18035" s="58">
        <v>42391.333333333336</v>
      </c>
      <c r="M18035" s="57">
        <v>2016</v>
      </c>
      <c r="N18035" s="57">
        <v>1</v>
      </c>
      <c r="O18035" s="57">
        <v>6</v>
      </c>
      <c r="P18035" t="s">
        <v>23</v>
      </c>
    </row>
    <row r="18036" spans="12:16" x14ac:dyDescent="0.25">
      <c r="L18036" s="58">
        <v>42391.375</v>
      </c>
      <c r="M18036" s="57">
        <v>2016</v>
      </c>
      <c r="N18036" s="57">
        <v>1</v>
      </c>
      <c r="O18036" s="57">
        <v>6</v>
      </c>
      <c r="P18036" t="s">
        <v>23</v>
      </c>
    </row>
    <row r="18037" spans="12:16" x14ac:dyDescent="0.25">
      <c r="L18037" s="58">
        <v>42391.416666666664</v>
      </c>
      <c r="M18037" s="57">
        <v>2016</v>
      </c>
      <c r="N18037" s="57">
        <v>1</v>
      </c>
      <c r="O18037" s="57">
        <v>6</v>
      </c>
      <c r="P18037" t="s">
        <v>23</v>
      </c>
    </row>
    <row r="18038" spans="12:16" x14ac:dyDescent="0.25">
      <c r="L18038" s="58">
        <v>42391.458333333336</v>
      </c>
      <c r="M18038" s="57">
        <v>2016</v>
      </c>
      <c r="N18038" s="57">
        <v>1</v>
      </c>
      <c r="O18038" s="57">
        <v>6</v>
      </c>
      <c r="P18038" t="s">
        <v>23</v>
      </c>
    </row>
    <row r="18039" spans="12:16" x14ac:dyDescent="0.25">
      <c r="L18039" s="58">
        <v>42391.5</v>
      </c>
      <c r="M18039" s="57">
        <v>2016</v>
      </c>
      <c r="N18039" s="57">
        <v>1</v>
      </c>
      <c r="O18039" s="57">
        <v>6</v>
      </c>
      <c r="P18039" t="s">
        <v>23</v>
      </c>
    </row>
    <row r="18040" spans="12:16" x14ac:dyDescent="0.25">
      <c r="L18040" s="58">
        <v>42391.541666666664</v>
      </c>
      <c r="M18040" s="57">
        <v>2016</v>
      </c>
      <c r="N18040" s="57">
        <v>1</v>
      </c>
      <c r="O18040" s="57">
        <v>6</v>
      </c>
      <c r="P18040" t="s">
        <v>23</v>
      </c>
    </row>
    <row r="18041" spans="12:16" x14ac:dyDescent="0.25">
      <c r="L18041" s="58">
        <v>42391.583333333336</v>
      </c>
      <c r="M18041" s="57">
        <v>2016</v>
      </c>
      <c r="N18041" s="57">
        <v>1</v>
      </c>
      <c r="O18041" s="57">
        <v>6</v>
      </c>
      <c r="P18041" t="s">
        <v>23</v>
      </c>
    </row>
    <row r="18042" spans="12:16" x14ac:dyDescent="0.25">
      <c r="L18042" s="58">
        <v>42391.625</v>
      </c>
      <c r="M18042" s="57">
        <v>2016</v>
      </c>
      <c r="N18042" s="57">
        <v>1</v>
      </c>
      <c r="O18042" s="57">
        <v>6</v>
      </c>
      <c r="P18042" t="s">
        <v>23</v>
      </c>
    </row>
    <row r="18043" spans="12:16" x14ac:dyDescent="0.25">
      <c r="L18043" s="58">
        <v>42391.666666666664</v>
      </c>
      <c r="M18043" s="57">
        <v>2016</v>
      </c>
      <c r="N18043" s="57">
        <v>1</v>
      </c>
      <c r="O18043" s="57">
        <v>6</v>
      </c>
      <c r="P18043" t="s">
        <v>23</v>
      </c>
    </row>
    <row r="18044" spans="12:16" x14ac:dyDescent="0.25">
      <c r="L18044" s="58">
        <v>42391.708333333336</v>
      </c>
      <c r="M18044" s="57">
        <v>2016</v>
      </c>
      <c r="N18044" s="57">
        <v>1</v>
      </c>
      <c r="O18044" s="57">
        <v>6</v>
      </c>
      <c r="P18044" t="s">
        <v>23</v>
      </c>
    </row>
    <row r="18045" spans="12:16" x14ac:dyDescent="0.25">
      <c r="L18045" s="58">
        <v>42391.75</v>
      </c>
      <c r="M18045" s="57">
        <v>2016</v>
      </c>
      <c r="N18045" s="57">
        <v>1</v>
      </c>
      <c r="O18045" s="57">
        <v>6</v>
      </c>
      <c r="P18045" t="s">
        <v>23</v>
      </c>
    </row>
    <row r="18046" spans="12:16" x14ac:dyDescent="0.25">
      <c r="L18046" s="58">
        <v>42391.791666666664</v>
      </c>
      <c r="M18046" s="57">
        <v>2016</v>
      </c>
      <c r="N18046" s="57">
        <v>1</v>
      </c>
      <c r="O18046" s="57">
        <v>6</v>
      </c>
      <c r="P18046" t="s">
        <v>23</v>
      </c>
    </row>
    <row r="18047" spans="12:16" x14ac:dyDescent="0.25">
      <c r="L18047" s="58">
        <v>42391.833333333336</v>
      </c>
      <c r="M18047" s="57">
        <v>2016</v>
      </c>
      <c r="N18047" s="57">
        <v>1</v>
      </c>
      <c r="O18047" s="57">
        <v>6</v>
      </c>
      <c r="P18047" t="s">
        <v>23</v>
      </c>
    </row>
    <row r="18048" spans="12:16" x14ac:dyDescent="0.25">
      <c r="L18048" s="58">
        <v>42391.875</v>
      </c>
      <c r="M18048" s="57">
        <v>2016</v>
      </c>
      <c r="N18048" s="57">
        <v>1</v>
      </c>
      <c r="O18048" s="57">
        <v>6</v>
      </c>
      <c r="P18048" t="s">
        <v>23</v>
      </c>
    </row>
    <row r="18049" spans="12:16" x14ac:dyDescent="0.25">
      <c r="L18049" s="58">
        <v>42391.916666666664</v>
      </c>
      <c r="M18049" s="57">
        <v>2016</v>
      </c>
      <c r="N18049" s="57">
        <v>1</v>
      </c>
      <c r="O18049" s="57">
        <v>6</v>
      </c>
      <c r="P18049" t="s">
        <v>22</v>
      </c>
    </row>
    <row r="18050" spans="12:16" x14ac:dyDescent="0.25">
      <c r="L18050" s="58">
        <v>42391.958333333336</v>
      </c>
      <c r="M18050" s="57">
        <v>2016</v>
      </c>
      <c r="N18050" s="57">
        <v>1</v>
      </c>
      <c r="O18050" s="57">
        <v>6</v>
      </c>
      <c r="P18050" t="s">
        <v>22</v>
      </c>
    </row>
    <row r="18051" spans="12:16" x14ac:dyDescent="0.25">
      <c r="L18051" s="58">
        <v>42392</v>
      </c>
      <c r="M18051" s="57">
        <v>2016</v>
      </c>
      <c r="N18051" s="57">
        <v>1</v>
      </c>
      <c r="O18051" s="57">
        <v>7</v>
      </c>
      <c r="P18051" t="s">
        <v>22</v>
      </c>
    </row>
    <row r="18052" spans="12:16" x14ac:dyDescent="0.25">
      <c r="L18052" s="58">
        <v>42392.041666666664</v>
      </c>
      <c r="M18052" s="57">
        <v>2016</v>
      </c>
      <c r="N18052" s="57">
        <v>1</v>
      </c>
      <c r="O18052" s="57">
        <v>7</v>
      </c>
      <c r="P18052" t="s">
        <v>22</v>
      </c>
    </row>
    <row r="18053" spans="12:16" x14ac:dyDescent="0.25">
      <c r="L18053" s="58">
        <v>42392.083333333336</v>
      </c>
      <c r="M18053" s="57">
        <v>2016</v>
      </c>
      <c r="N18053" s="57">
        <v>1</v>
      </c>
      <c r="O18053" s="57">
        <v>7</v>
      </c>
      <c r="P18053" t="s">
        <v>22</v>
      </c>
    </row>
    <row r="18054" spans="12:16" x14ac:dyDescent="0.25">
      <c r="L18054" s="58">
        <v>42392.125</v>
      </c>
      <c r="M18054" s="57">
        <v>2016</v>
      </c>
      <c r="N18054" s="57">
        <v>1</v>
      </c>
      <c r="O18054" s="57">
        <v>7</v>
      </c>
      <c r="P18054" t="s">
        <v>22</v>
      </c>
    </row>
    <row r="18055" spans="12:16" x14ac:dyDescent="0.25">
      <c r="L18055" s="58">
        <v>42392.166666666664</v>
      </c>
      <c r="M18055" s="57">
        <v>2016</v>
      </c>
      <c r="N18055" s="57">
        <v>1</v>
      </c>
      <c r="O18055" s="57">
        <v>7</v>
      </c>
      <c r="P18055" t="s">
        <v>22</v>
      </c>
    </row>
    <row r="18056" spans="12:16" x14ac:dyDescent="0.25">
      <c r="L18056" s="58">
        <v>42392.208333333336</v>
      </c>
      <c r="M18056" s="57">
        <v>2016</v>
      </c>
      <c r="N18056" s="57">
        <v>1</v>
      </c>
      <c r="O18056" s="57">
        <v>7</v>
      </c>
      <c r="P18056" t="s">
        <v>22</v>
      </c>
    </row>
    <row r="18057" spans="12:16" x14ac:dyDescent="0.25">
      <c r="L18057" s="58">
        <v>42392.25</v>
      </c>
      <c r="M18057" s="57">
        <v>2016</v>
      </c>
      <c r="N18057" s="57">
        <v>1</v>
      </c>
      <c r="O18057" s="57">
        <v>7</v>
      </c>
      <c r="P18057" t="s">
        <v>22</v>
      </c>
    </row>
    <row r="18058" spans="12:16" x14ac:dyDescent="0.25">
      <c r="L18058" s="58">
        <v>42392.291666666664</v>
      </c>
      <c r="M18058" s="57">
        <v>2016</v>
      </c>
      <c r="N18058" s="57">
        <v>1</v>
      </c>
      <c r="O18058" s="57">
        <v>7</v>
      </c>
      <c r="P18058" t="s">
        <v>22</v>
      </c>
    </row>
    <row r="18059" spans="12:16" x14ac:dyDescent="0.25">
      <c r="L18059" s="58">
        <v>42392.333333333336</v>
      </c>
      <c r="M18059" s="57">
        <v>2016</v>
      </c>
      <c r="N18059" s="57">
        <v>1</v>
      </c>
      <c r="O18059" s="57">
        <v>7</v>
      </c>
      <c r="P18059" t="s">
        <v>22</v>
      </c>
    </row>
    <row r="18060" spans="12:16" x14ac:dyDescent="0.25">
      <c r="L18060" s="58">
        <v>42392.375</v>
      </c>
      <c r="M18060" s="57">
        <v>2016</v>
      </c>
      <c r="N18060" s="57">
        <v>1</v>
      </c>
      <c r="O18060" s="57">
        <v>7</v>
      </c>
      <c r="P18060" t="s">
        <v>22</v>
      </c>
    </row>
    <row r="18061" spans="12:16" x14ac:dyDescent="0.25">
      <c r="L18061" s="58">
        <v>42392.416666666664</v>
      </c>
      <c r="M18061" s="57">
        <v>2016</v>
      </c>
      <c r="N18061" s="57">
        <v>1</v>
      </c>
      <c r="O18061" s="57">
        <v>7</v>
      </c>
      <c r="P18061" t="s">
        <v>22</v>
      </c>
    </row>
    <row r="18062" spans="12:16" x14ac:dyDescent="0.25">
      <c r="L18062" s="58">
        <v>42392.458333333336</v>
      </c>
      <c r="M18062" s="57">
        <v>2016</v>
      </c>
      <c r="N18062" s="57">
        <v>1</v>
      </c>
      <c r="O18062" s="57">
        <v>7</v>
      </c>
      <c r="P18062" t="s">
        <v>22</v>
      </c>
    </row>
    <row r="18063" spans="12:16" x14ac:dyDescent="0.25">
      <c r="L18063" s="58">
        <v>42392.5</v>
      </c>
      <c r="M18063" s="57">
        <v>2016</v>
      </c>
      <c r="N18063" s="57">
        <v>1</v>
      </c>
      <c r="O18063" s="57">
        <v>7</v>
      </c>
      <c r="P18063" t="s">
        <v>22</v>
      </c>
    </row>
    <row r="18064" spans="12:16" x14ac:dyDescent="0.25">
      <c r="L18064" s="58">
        <v>42392.541666666664</v>
      </c>
      <c r="M18064" s="57">
        <v>2016</v>
      </c>
      <c r="N18064" s="57">
        <v>1</v>
      </c>
      <c r="O18064" s="57">
        <v>7</v>
      </c>
      <c r="P18064" t="s">
        <v>22</v>
      </c>
    </row>
    <row r="18065" spans="12:16" x14ac:dyDescent="0.25">
      <c r="L18065" s="58">
        <v>42392.583333333336</v>
      </c>
      <c r="M18065" s="57">
        <v>2016</v>
      </c>
      <c r="N18065" s="57">
        <v>1</v>
      </c>
      <c r="O18065" s="57">
        <v>7</v>
      </c>
      <c r="P18065" t="s">
        <v>22</v>
      </c>
    </row>
    <row r="18066" spans="12:16" x14ac:dyDescent="0.25">
      <c r="L18066" s="58">
        <v>42392.625</v>
      </c>
      <c r="M18066" s="57">
        <v>2016</v>
      </c>
      <c r="N18066" s="57">
        <v>1</v>
      </c>
      <c r="O18066" s="57">
        <v>7</v>
      </c>
      <c r="P18066" t="s">
        <v>22</v>
      </c>
    </row>
    <row r="18067" spans="12:16" x14ac:dyDescent="0.25">
      <c r="L18067" s="58">
        <v>42392.666666666664</v>
      </c>
      <c r="M18067" s="57">
        <v>2016</v>
      </c>
      <c r="N18067" s="57">
        <v>1</v>
      </c>
      <c r="O18067" s="57">
        <v>7</v>
      </c>
      <c r="P18067" t="s">
        <v>22</v>
      </c>
    </row>
    <row r="18068" spans="12:16" x14ac:dyDescent="0.25">
      <c r="L18068" s="58">
        <v>42392.708333333336</v>
      </c>
      <c r="M18068" s="57">
        <v>2016</v>
      </c>
      <c r="N18068" s="57">
        <v>1</v>
      </c>
      <c r="O18068" s="57">
        <v>7</v>
      </c>
      <c r="P18068" t="s">
        <v>22</v>
      </c>
    </row>
    <row r="18069" spans="12:16" x14ac:dyDescent="0.25">
      <c r="L18069" s="58">
        <v>42392.75</v>
      </c>
      <c r="M18069" s="57">
        <v>2016</v>
      </c>
      <c r="N18069" s="57">
        <v>1</v>
      </c>
      <c r="O18069" s="57">
        <v>7</v>
      </c>
      <c r="P18069" t="s">
        <v>22</v>
      </c>
    </row>
    <row r="18070" spans="12:16" x14ac:dyDescent="0.25">
      <c r="L18070" s="58">
        <v>42392.791666666664</v>
      </c>
      <c r="M18070" s="57">
        <v>2016</v>
      </c>
      <c r="N18070" s="57">
        <v>1</v>
      </c>
      <c r="O18070" s="57">
        <v>7</v>
      </c>
      <c r="P18070" t="s">
        <v>22</v>
      </c>
    </row>
    <row r="18071" spans="12:16" x14ac:dyDescent="0.25">
      <c r="L18071" s="58">
        <v>42392.833333333336</v>
      </c>
      <c r="M18071" s="57">
        <v>2016</v>
      </c>
      <c r="N18071" s="57">
        <v>1</v>
      </c>
      <c r="O18071" s="57">
        <v>7</v>
      </c>
      <c r="P18071" t="s">
        <v>22</v>
      </c>
    </row>
    <row r="18072" spans="12:16" x14ac:dyDescent="0.25">
      <c r="L18072" s="58">
        <v>42392.875</v>
      </c>
      <c r="M18072" s="57">
        <v>2016</v>
      </c>
      <c r="N18072" s="57">
        <v>1</v>
      </c>
      <c r="O18072" s="57">
        <v>7</v>
      </c>
      <c r="P18072" t="s">
        <v>22</v>
      </c>
    </row>
    <row r="18073" spans="12:16" x14ac:dyDescent="0.25">
      <c r="L18073" s="58">
        <v>42392.916666666664</v>
      </c>
      <c r="M18073" s="57">
        <v>2016</v>
      </c>
      <c r="N18073" s="57">
        <v>1</v>
      </c>
      <c r="O18073" s="57">
        <v>7</v>
      </c>
      <c r="P18073" t="s">
        <v>22</v>
      </c>
    </row>
    <row r="18074" spans="12:16" x14ac:dyDescent="0.25">
      <c r="L18074" s="58">
        <v>42392.958333333336</v>
      </c>
      <c r="M18074" s="57">
        <v>2016</v>
      </c>
      <c r="N18074" s="57">
        <v>1</v>
      </c>
      <c r="O18074" s="57">
        <v>7</v>
      </c>
      <c r="P18074" t="s">
        <v>22</v>
      </c>
    </row>
    <row r="18075" spans="12:16" x14ac:dyDescent="0.25">
      <c r="L18075" s="58">
        <v>42393</v>
      </c>
      <c r="M18075" s="57">
        <v>2016</v>
      </c>
      <c r="N18075" s="57">
        <v>1</v>
      </c>
      <c r="O18075" s="57">
        <v>1</v>
      </c>
      <c r="P18075" t="s">
        <v>22</v>
      </c>
    </row>
    <row r="18076" spans="12:16" x14ac:dyDescent="0.25">
      <c r="L18076" s="58">
        <v>42393.041666666664</v>
      </c>
      <c r="M18076" s="57">
        <v>2016</v>
      </c>
      <c r="N18076" s="57">
        <v>1</v>
      </c>
      <c r="O18076" s="57">
        <v>1</v>
      </c>
      <c r="P18076" t="s">
        <v>22</v>
      </c>
    </row>
    <row r="18077" spans="12:16" x14ac:dyDescent="0.25">
      <c r="L18077" s="58">
        <v>42393.083333333336</v>
      </c>
      <c r="M18077" s="57">
        <v>2016</v>
      </c>
      <c r="N18077" s="57">
        <v>1</v>
      </c>
      <c r="O18077" s="57">
        <v>1</v>
      </c>
      <c r="P18077" t="s">
        <v>22</v>
      </c>
    </row>
    <row r="18078" spans="12:16" x14ac:dyDescent="0.25">
      <c r="L18078" s="58">
        <v>42393.125</v>
      </c>
      <c r="M18078" s="57">
        <v>2016</v>
      </c>
      <c r="N18078" s="57">
        <v>1</v>
      </c>
      <c r="O18078" s="57">
        <v>1</v>
      </c>
      <c r="P18078" t="s">
        <v>22</v>
      </c>
    </row>
    <row r="18079" spans="12:16" x14ac:dyDescent="0.25">
      <c r="L18079" s="58">
        <v>42393.166666666664</v>
      </c>
      <c r="M18079" s="57">
        <v>2016</v>
      </c>
      <c r="N18079" s="57">
        <v>1</v>
      </c>
      <c r="O18079" s="57">
        <v>1</v>
      </c>
      <c r="P18079" t="s">
        <v>22</v>
      </c>
    </row>
    <row r="18080" spans="12:16" x14ac:dyDescent="0.25">
      <c r="L18080" s="58">
        <v>42393.208333333336</v>
      </c>
      <c r="M18080" s="57">
        <v>2016</v>
      </c>
      <c r="N18080" s="57">
        <v>1</v>
      </c>
      <c r="O18080" s="57">
        <v>1</v>
      </c>
      <c r="P18080" t="s">
        <v>22</v>
      </c>
    </row>
    <row r="18081" spans="12:16" x14ac:dyDescent="0.25">
      <c r="L18081" s="58">
        <v>42393.25</v>
      </c>
      <c r="M18081" s="57">
        <v>2016</v>
      </c>
      <c r="N18081" s="57">
        <v>1</v>
      </c>
      <c r="O18081" s="57">
        <v>1</v>
      </c>
      <c r="P18081" t="s">
        <v>22</v>
      </c>
    </row>
    <row r="18082" spans="12:16" x14ac:dyDescent="0.25">
      <c r="L18082" s="58">
        <v>42393.291666666664</v>
      </c>
      <c r="M18082" s="57">
        <v>2016</v>
      </c>
      <c r="N18082" s="57">
        <v>1</v>
      </c>
      <c r="O18082" s="57">
        <v>1</v>
      </c>
      <c r="P18082" t="s">
        <v>22</v>
      </c>
    </row>
    <row r="18083" spans="12:16" x14ac:dyDescent="0.25">
      <c r="L18083" s="58">
        <v>42393.333333333336</v>
      </c>
      <c r="M18083" s="57">
        <v>2016</v>
      </c>
      <c r="N18083" s="57">
        <v>1</v>
      </c>
      <c r="O18083" s="57">
        <v>1</v>
      </c>
      <c r="P18083" t="s">
        <v>22</v>
      </c>
    </row>
    <row r="18084" spans="12:16" x14ac:dyDescent="0.25">
      <c r="L18084" s="58">
        <v>42393.375</v>
      </c>
      <c r="M18084" s="57">
        <v>2016</v>
      </c>
      <c r="N18084" s="57">
        <v>1</v>
      </c>
      <c r="O18084" s="57">
        <v>1</v>
      </c>
      <c r="P18084" t="s">
        <v>22</v>
      </c>
    </row>
    <row r="18085" spans="12:16" x14ac:dyDescent="0.25">
      <c r="L18085" s="58">
        <v>42393.416666666664</v>
      </c>
      <c r="M18085" s="57">
        <v>2016</v>
      </c>
      <c r="N18085" s="57">
        <v>1</v>
      </c>
      <c r="O18085" s="57">
        <v>1</v>
      </c>
      <c r="P18085" t="s">
        <v>22</v>
      </c>
    </row>
    <row r="18086" spans="12:16" x14ac:dyDescent="0.25">
      <c r="L18086" s="58">
        <v>42393.458333333336</v>
      </c>
      <c r="M18086" s="57">
        <v>2016</v>
      </c>
      <c r="N18086" s="57">
        <v>1</v>
      </c>
      <c r="O18086" s="57">
        <v>1</v>
      </c>
      <c r="P18086" t="s">
        <v>22</v>
      </c>
    </row>
    <row r="18087" spans="12:16" x14ac:dyDescent="0.25">
      <c r="L18087" s="58">
        <v>42393.5</v>
      </c>
      <c r="M18087" s="57">
        <v>2016</v>
      </c>
      <c r="N18087" s="57">
        <v>1</v>
      </c>
      <c r="O18087" s="57">
        <v>1</v>
      </c>
      <c r="P18087" t="s">
        <v>22</v>
      </c>
    </row>
    <row r="18088" spans="12:16" x14ac:dyDescent="0.25">
      <c r="L18088" s="58">
        <v>42393.541666666664</v>
      </c>
      <c r="M18088" s="57">
        <v>2016</v>
      </c>
      <c r="N18088" s="57">
        <v>1</v>
      </c>
      <c r="O18088" s="57">
        <v>1</v>
      </c>
      <c r="P18088" t="s">
        <v>22</v>
      </c>
    </row>
    <row r="18089" spans="12:16" x14ac:dyDescent="0.25">
      <c r="L18089" s="58">
        <v>42393.583333333336</v>
      </c>
      <c r="M18089" s="57">
        <v>2016</v>
      </c>
      <c r="N18089" s="57">
        <v>1</v>
      </c>
      <c r="O18089" s="57">
        <v>1</v>
      </c>
      <c r="P18089" t="s">
        <v>22</v>
      </c>
    </row>
    <row r="18090" spans="12:16" x14ac:dyDescent="0.25">
      <c r="L18090" s="58">
        <v>42393.625</v>
      </c>
      <c r="M18090" s="57">
        <v>2016</v>
      </c>
      <c r="N18090" s="57">
        <v>1</v>
      </c>
      <c r="O18090" s="57">
        <v>1</v>
      </c>
      <c r="P18090" t="s">
        <v>22</v>
      </c>
    </row>
    <row r="18091" spans="12:16" x14ac:dyDescent="0.25">
      <c r="L18091" s="58">
        <v>42393.666666666664</v>
      </c>
      <c r="M18091" s="57">
        <v>2016</v>
      </c>
      <c r="N18091" s="57">
        <v>1</v>
      </c>
      <c r="O18091" s="57">
        <v>1</v>
      </c>
      <c r="P18091" t="s">
        <v>22</v>
      </c>
    </row>
    <row r="18092" spans="12:16" x14ac:dyDescent="0.25">
      <c r="L18092" s="58">
        <v>42393.708333333336</v>
      </c>
      <c r="M18092" s="57">
        <v>2016</v>
      </c>
      <c r="N18092" s="57">
        <v>1</v>
      </c>
      <c r="O18092" s="57">
        <v>1</v>
      </c>
      <c r="P18092" t="s">
        <v>22</v>
      </c>
    </row>
    <row r="18093" spans="12:16" x14ac:dyDescent="0.25">
      <c r="L18093" s="58">
        <v>42393.75</v>
      </c>
      <c r="M18093" s="57">
        <v>2016</v>
      </c>
      <c r="N18093" s="57">
        <v>1</v>
      </c>
      <c r="O18093" s="57">
        <v>1</v>
      </c>
      <c r="P18093" t="s">
        <v>22</v>
      </c>
    </row>
    <row r="18094" spans="12:16" x14ac:dyDescent="0.25">
      <c r="L18094" s="58">
        <v>42393.791666666664</v>
      </c>
      <c r="M18094" s="57">
        <v>2016</v>
      </c>
      <c r="N18094" s="57">
        <v>1</v>
      </c>
      <c r="O18094" s="57">
        <v>1</v>
      </c>
      <c r="P18094" t="s">
        <v>22</v>
      </c>
    </row>
    <row r="18095" spans="12:16" x14ac:dyDescent="0.25">
      <c r="L18095" s="58">
        <v>42393.833333333336</v>
      </c>
      <c r="M18095" s="57">
        <v>2016</v>
      </c>
      <c r="N18095" s="57">
        <v>1</v>
      </c>
      <c r="O18095" s="57">
        <v>1</v>
      </c>
      <c r="P18095" t="s">
        <v>22</v>
      </c>
    </row>
    <row r="18096" spans="12:16" x14ac:dyDescent="0.25">
      <c r="L18096" s="58">
        <v>42393.875</v>
      </c>
      <c r="M18096" s="57">
        <v>2016</v>
      </c>
      <c r="N18096" s="57">
        <v>1</v>
      </c>
      <c r="O18096" s="57">
        <v>1</v>
      </c>
      <c r="P18096" t="s">
        <v>22</v>
      </c>
    </row>
    <row r="18097" spans="12:16" x14ac:dyDescent="0.25">
      <c r="L18097" s="58">
        <v>42393.916666666664</v>
      </c>
      <c r="M18097" s="57">
        <v>2016</v>
      </c>
      <c r="N18097" s="57">
        <v>1</v>
      </c>
      <c r="O18097" s="57">
        <v>1</v>
      </c>
      <c r="P18097" t="s">
        <v>22</v>
      </c>
    </row>
    <row r="18098" spans="12:16" x14ac:dyDescent="0.25">
      <c r="L18098" s="58">
        <v>42393.958333333336</v>
      </c>
      <c r="M18098" s="57">
        <v>2016</v>
      </c>
      <c r="N18098" s="57">
        <v>1</v>
      </c>
      <c r="O18098" s="57">
        <v>1</v>
      </c>
      <c r="P18098" t="s">
        <v>22</v>
      </c>
    </row>
    <row r="18099" spans="12:16" x14ac:dyDescent="0.25">
      <c r="L18099" s="58">
        <v>42394</v>
      </c>
      <c r="M18099" s="57">
        <v>2016</v>
      </c>
      <c r="N18099" s="57">
        <v>1</v>
      </c>
      <c r="O18099" s="57">
        <v>2</v>
      </c>
      <c r="P18099" t="s">
        <v>22</v>
      </c>
    </row>
    <row r="18100" spans="12:16" x14ac:dyDescent="0.25">
      <c r="L18100" s="58">
        <v>42394.041666666664</v>
      </c>
      <c r="M18100" s="57">
        <v>2016</v>
      </c>
      <c r="N18100" s="57">
        <v>1</v>
      </c>
      <c r="O18100" s="57">
        <v>2</v>
      </c>
      <c r="P18100" t="s">
        <v>22</v>
      </c>
    </row>
    <row r="18101" spans="12:16" x14ac:dyDescent="0.25">
      <c r="L18101" s="58">
        <v>42394.083333333336</v>
      </c>
      <c r="M18101" s="57">
        <v>2016</v>
      </c>
      <c r="N18101" s="57">
        <v>1</v>
      </c>
      <c r="O18101" s="57">
        <v>2</v>
      </c>
      <c r="P18101" t="s">
        <v>22</v>
      </c>
    </row>
    <row r="18102" spans="12:16" x14ac:dyDescent="0.25">
      <c r="L18102" s="58">
        <v>42394.125</v>
      </c>
      <c r="M18102" s="57">
        <v>2016</v>
      </c>
      <c r="N18102" s="57">
        <v>1</v>
      </c>
      <c r="O18102" s="57">
        <v>2</v>
      </c>
      <c r="P18102" t="s">
        <v>22</v>
      </c>
    </row>
    <row r="18103" spans="12:16" x14ac:dyDescent="0.25">
      <c r="L18103" s="58">
        <v>42394.166666666664</v>
      </c>
      <c r="M18103" s="57">
        <v>2016</v>
      </c>
      <c r="N18103" s="57">
        <v>1</v>
      </c>
      <c r="O18103" s="57">
        <v>2</v>
      </c>
      <c r="P18103" t="s">
        <v>22</v>
      </c>
    </row>
    <row r="18104" spans="12:16" x14ac:dyDescent="0.25">
      <c r="L18104" s="58">
        <v>42394.208333333336</v>
      </c>
      <c r="M18104" s="57">
        <v>2016</v>
      </c>
      <c r="N18104" s="57">
        <v>1</v>
      </c>
      <c r="O18104" s="57">
        <v>2</v>
      </c>
      <c r="P18104" t="s">
        <v>22</v>
      </c>
    </row>
    <row r="18105" spans="12:16" x14ac:dyDescent="0.25">
      <c r="L18105" s="58">
        <v>42394.25</v>
      </c>
      <c r="M18105" s="57">
        <v>2016</v>
      </c>
      <c r="N18105" s="57">
        <v>1</v>
      </c>
      <c r="O18105" s="57">
        <v>2</v>
      </c>
      <c r="P18105" t="s">
        <v>23</v>
      </c>
    </row>
    <row r="18106" spans="12:16" x14ac:dyDescent="0.25">
      <c r="L18106" s="58">
        <v>42394.291666666664</v>
      </c>
      <c r="M18106" s="57">
        <v>2016</v>
      </c>
      <c r="N18106" s="57">
        <v>1</v>
      </c>
      <c r="O18106" s="57">
        <v>2</v>
      </c>
      <c r="P18106" t="s">
        <v>23</v>
      </c>
    </row>
    <row r="18107" spans="12:16" x14ac:dyDescent="0.25">
      <c r="L18107" s="58">
        <v>42394.333333333336</v>
      </c>
      <c r="M18107" s="57">
        <v>2016</v>
      </c>
      <c r="N18107" s="57">
        <v>1</v>
      </c>
      <c r="O18107" s="57">
        <v>2</v>
      </c>
      <c r="P18107" t="s">
        <v>23</v>
      </c>
    </row>
    <row r="18108" spans="12:16" x14ac:dyDescent="0.25">
      <c r="L18108" s="58">
        <v>42394.375</v>
      </c>
      <c r="M18108" s="57">
        <v>2016</v>
      </c>
      <c r="N18108" s="57">
        <v>1</v>
      </c>
      <c r="O18108" s="57">
        <v>2</v>
      </c>
      <c r="P18108" t="s">
        <v>23</v>
      </c>
    </row>
    <row r="18109" spans="12:16" x14ac:dyDescent="0.25">
      <c r="L18109" s="58">
        <v>42394.416666666664</v>
      </c>
      <c r="M18109" s="57">
        <v>2016</v>
      </c>
      <c r="N18109" s="57">
        <v>1</v>
      </c>
      <c r="O18109" s="57">
        <v>2</v>
      </c>
      <c r="P18109" t="s">
        <v>23</v>
      </c>
    </row>
    <row r="18110" spans="12:16" x14ac:dyDescent="0.25">
      <c r="L18110" s="58">
        <v>42394.458333333336</v>
      </c>
      <c r="M18110" s="57">
        <v>2016</v>
      </c>
      <c r="N18110" s="57">
        <v>1</v>
      </c>
      <c r="O18110" s="57">
        <v>2</v>
      </c>
      <c r="P18110" t="s">
        <v>23</v>
      </c>
    </row>
    <row r="18111" spans="12:16" x14ac:dyDescent="0.25">
      <c r="L18111" s="58">
        <v>42394.5</v>
      </c>
      <c r="M18111" s="57">
        <v>2016</v>
      </c>
      <c r="N18111" s="57">
        <v>1</v>
      </c>
      <c r="O18111" s="57">
        <v>2</v>
      </c>
      <c r="P18111" t="s">
        <v>23</v>
      </c>
    </row>
    <row r="18112" spans="12:16" x14ac:dyDescent="0.25">
      <c r="L18112" s="58">
        <v>42394.541666666664</v>
      </c>
      <c r="M18112" s="57">
        <v>2016</v>
      </c>
      <c r="N18112" s="57">
        <v>1</v>
      </c>
      <c r="O18112" s="57">
        <v>2</v>
      </c>
      <c r="P18112" t="s">
        <v>23</v>
      </c>
    </row>
    <row r="18113" spans="12:16" x14ac:dyDescent="0.25">
      <c r="L18113" s="58">
        <v>42394.583333333336</v>
      </c>
      <c r="M18113" s="57">
        <v>2016</v>
      </c>
      <c r="N18113" s="57">
        <v>1</v>
      </c>
      <c r="O18113" s="57">
        <v>2</v>
      </c>
      <c r="P18113" t="s">
        <v>23</v>
      </c>
    </row>
    <row r="18114" spans="12:16" x14ac:dyDescent="0.25">
      <c r="L18114" s="58">
        <v>42394.625</v>
      </c>
      <c r="M18114" s="57">
        <v>2016</v>
      </c>
      <c r="N18114" s="57">
        <v>1</v>
      </c>
      <c r="O18114" s="57">
        <v>2</v>
      </c>
      <c r="P18114" t="s">
        <v>23</v>
      </c>
    </row>
    <row r="18115" spans="12:16" x14ac:dyDescent="0.25">
      <c r="L18115" s="58">
        <v>42394.666666666664</v>
      </c>
      <c r="M18115" s="57">
        <v>2016</v>
      </c>
      <c r="N18115" s="57">
        <v>1</v>
      </c>
      <c r="O18115" s="57">
        <v>2</v>
      </c>
      <c r="P18115" t="s">
        <v>23</v>
      </c>
    </row>
    <row r="18116" spans="12:16" x14ac:dyDescent="0.25">
      <c r="L18116" s="58">
        <v>42394.708333333336</v>
      </c>
      <c r="M18116" s="57">
        <v>2016</v>
      </c>
      <c r="N18116" s="57">
        <v>1</v>
      </c>
      <c r="O18116" s="57">
        <v>2</v>
      </c>
      <c r="P18116" t="s">
        <v>23</v>
      </c>
    </row>
    <row r="18117" spans="12:16" x14ac:dyDescent="0.25">
      <c r="L18117" s="58">
        <v>42394.75</v>
      </c>
      <c r="M18117" s="57">
        <v>2016</v>
      </c>
      <c r="N18117" s="57">
        <v>1</v>
      </c>
      <c r="O18117" s="57">
        <v>2</v>
      </c>
      <c r="P18117" t="s">
        <v>23</v>
      </c>
    </row>
    <row r="18118" spans="12:16" x14ac:dyDescent="0.25">
      <c r="L18118" s="58">
        <v>42394.791666666664</v>
      </c>
      <c r="M18118" s="57">
        <v>2016</v>
      </c>
      <c r="N18118" s="57">
        <v>1</v>
      </c>
      <c r="O18118" s="57">
        <v>2</v>
      </c>
      <c r="P18118" t="s">
        <v>23</v>
      </c>
    </row>
    <row r="18119" spans="12:16" x14ac:dyDescent="0.25">
      <c r="L18119" s="58">
        <v>42394.833333333336</v>
      </c>
      <c r="M18119" s="57">
        <v>2016</v>
      </c>
      <c r="N18119" s="57">
        <v>1</v>
      </c>
      <c r="O18119" s="57">
        <v>2</v>
      </c>
      <c r="P18119" t="s">
        <v>23</v>
      </c>
    </row>
    <row r="18120" spans="12:16" x14ac:dyDescent="0.25">
      <c r="L18120" s="58">
        <v>42394.875</v>
      </c>
      <c r="M18120" s="57">
        <v>2016</v>
      </c>
      <c r="N18120" s="57">
        <v>1</v>
      </c>
      <c r="O18120" s="57">
        <v>2</v>
      </c>
      <c r="P18120" t="s">
        <v>23</v>
      </c>
    </row>
    <row r="18121" spans="12:16" x14ac:dyDescent="0.25">
      <c r="L18121" s="58">
        <v>42394.916666666664</v>
      </c>
      <c r="M18121" s="57">
        <v>2016</v>
      </c>
      <c r="N18121" s="57">
        <v>1</v>
      </c>
      <c r="O18121" s="57">
        <v>2</v>
      </c>
      <c r="P18121" t="s">
        <v>22</v>
      </c>
    </row>
    <row r="18122" spans="12:16" x14ac:dyDescent="0.25">
      <c r="L18122" s="58">
        <v>42394.958333333336</v>
      </c>
      <c r="M18122" s="57">
        <v>2016</v>
      </c>
      <c r="N18122" s="57">
        <v>1</v>
      </c>
      <c r="O18122" s="57">
        <v>2</v>
      </c>
      <c r="P18122" t="s">
        <v>22</v>
      </c>
    </row>
    <row r="18123" spans="12:16" x14ac:dyDescent="0.25">
      <c r="L18123" s="58">
        <v>42395</v>
      </c>
      <c r="M18123" s="57">
        <v>2016</v>
      </c>
      <c r="N18123" s="57">
        <v>1</v>
      </c>
      <c r="O18123" s="57">
        <v>3</v>
      </c>
      <c r="P18123" t="s">
        <v>22</v>
      </c>
    </row>
    <row r="18124" spans="12:16" x14ac:dyDescent="0.25">
      <c r="L18124" s="58">
        <v>42395.041666666664</v>
      </c>
      <c r="M18124" s="57">
        <v>2016</v>
      </c>
      <c r="N18124" s="57">
        <v>1</v>
      </c>
      <c r="O18124" s="57">
        <v>3</v>
      </c>
      <c r="P18124" t="s">
        <v>22</v>
      </c>
    </row>
    <row r="18125" spans="12:16" x14ac:dyDescent="0.25">
      <c r="L18125" s="58">
        <v>42395.083333333336</v>
      </c>
      <c r="M18125" s="57">
        <v>2016</v>
      </c>
      <c r="N18125" s="57">
        <v>1</v>
      </c>
      <c r="O18125" s="57">
        <v>3</v>
      </c>
      <c r="P18125" t="s">
        <v>22</v>
      </c>
    </row>
    <row r="18126" spans="12:16" x14ac:dyDescent="0.25">
      <c r="L18126" s="58">
        <v>42395.125</v>
      </c>
      <c r="M18126" s="57">
        <v>2016</v>
      </c>
      <c r="N18126" s="57">
        <v>1</v>
      </c>
      <c r="O18126" s="57">
        <v>3</v>
      </c>
      <c r="P18126" t="s">
        <v>22</v>
      </c>
    </row>
    <row r="18127" spans="12:16" x14ac:dyDescent="0.25">
      <c r="L18127" s="58">
        <v>42395.166666666664</v>
      </c>
      <c r="M18127" s="57">
        <v>2016</v>
      </c>
      <c r="N18127" s="57">
        <v>1</v>
      </c>
      <c r="O18127" s="57">
        <v>3</v>
      </c>
      <c r="P18127" t="s">
        <v>22</v>
      </c>
    </row>
    <row r="18128" spans="12:16" x14ac:dyDescent="0.25">
      <c r="L18128" s="58">
        <v>42395.208333333336</v>
      </c>
      <c r="M18128" s="57">
        <v>2016</v>
      </c>
      <c r="N18128" s="57">
        <v>1</v>
      </c>
      <c r="O18128" s="57">
        <v>3</v>
      </c>
      <c r="P18128" t="s">
        <v>22</v>
      </c>
    </row>
    <row r="18129" spans="12:16" x14ac:dyDescent="0.25">
      <c r="L18129" s="58">
        <v>42395.25</v>
      </c>
      <c r="M18129" s="57">
        <v>2016</v>
      </c>
      <c r="N18129" s="57">
        <v>1</v>
      </c>
      <c r="O18129" s="57">
        <v>3</v>
      </c>
      <c r="P18129" t="s">
        <v>23</v>
      </c>
    </row>
    <row r="18130" spans="12:16" x14ac:dyDescent="0.25">
      <c r="L18130" s="58">
        <v>42395.291666666664</v>
      </c>
      <c r="M18130" s="57">
        <v>2016</v>
      </c>
      <c r="N18130" s="57">
        <v>1</v>
      </c>
      <c r="O18130" s="57">
        <v>3</v>
      </c>
      <c r="P18130" t="s">
        <v>23</v>
      </c>
    </row>
    <row r="18131" spans="12:16" x14ac:dyDescent="0.25">
      <c r="L18131" s="58">
        <v>42395.333333333336</v>
      </c>
      <c r="M18131" s="57">
        <v>2016</v>
      </c>
      <c r="N18131" s="57">
        <v>1</v>
      </c>
      <c r="O18131" s="57">
        <v>3</v>
      </c>
      <c r="P18131" t="s">
        <v>23</v>
      </c>
    </row>
    <row r="18132" spans="12:16" x14ac:dyDescent="0.25">
      <c r="L18132" s="58">
        <v>42395.375</v>
      </c>
      <c r="M18132" s="57">
        <v>2016</v>
      </c>
      <c r="N18132" s="57">
        <v>1</v>
      </c>
      <c r="O18132" s="57">
        <v>3</v>
      </c>
      <c r="P18132" t="s">
        <v>23</v>
      </c>
    </row>
    <row r="18133" spans="12:16" x14ac:dyDescent="0.25">
      <c r="L18133" s="58">
        <v>42395.416666666664</v>
      </c>
      <c r="M18133" s="57">
        <v>2016</v>
      </c>
      <c r="N18133" s="57">
        <v>1</v>
      </c>
      <c r="O18133" s="57">
        <v>3</v>
      </c>
      <c r="P18133" t="s">
        <v>23</v>
      </c>
    </row>
    <row r="18134" spans="12:16" x14ac:dyDescent="0.25">
      <c r="L18134" s="58">
        <v>42395.458333333336</v>
      </c>
      <c r="M18134" s="57">
        <v>2016</v>
      </c>
      <c r="N18134" s="57">
        <v>1</v>
      </c>
      <c r="O18134" s="57">
        <v>3</v>
      </c>
      <c r="P18134" t="s">
        <v>23</v>
      </c>
    </row>
    <row r="18135" spans="12:16" x14ac:dyDescent="0.25">
      <c r="L18135" s="58">
        <v>42395.5</v>
      </c>
      <c r="M18135" s="57">
        <v>2016</v>
      </c>
      <c r="N18135" s="57">
        <v>1</v>
      </c>
      <c r="O18135" s="57">
        <v>3</v>
      </c>
      <c r="P18135" t="s">
        <v>23</v>
      </c>
    </row>
    <row r="18136" spans="12:16" x14ac:dyDescent="0.25">
      <c r="L18136" s="58">
        <v>42395.541666666664</v>
      </c>
      <c r="M18136" s="57">
        <v>2016</v>
      </c>
      <c r="N18136" s="57">
        <v>1</v>
      </c>
      <c r="O18136" s="57">
        <v>3</v>
      </c>
      <c r="P18136" t="s">
        <v>23</v>
      </c>
    </row>
    <row r="18137" spans="12:16" x14ac:dyDescent="0.25">
      <c r="L18137" s="58">
        <v>42395.583333333336</v>
      </c>
      <c r="M18137" s="57">
        <v>2016</v>
      </c>
      <c r="N18137" s="57">
        <v>1</v>
      </c>
      <c r="O18137" s="57">
        <v>3</v>
      </c>
      <c r="P18137" t="s">
        <v>23</v>
      </c>
    </row>
    <row r="18138" spans="12:16" x14ac:dyDescent="0.25">
      <c r="L18138" s="58">
        <v>42395.625</v>
      </c>
      <c r="M18138" s="57">
        <v>2016</v>
      </c>
      <c r="N18138" s="57">
        <v>1</v>
      </c>
      <c r="O18138" s="57">
        <v>3</v>
      </c>
      <c r="P18138" t="s">
        <v>23</v>
      </c>
    </row>
    <row r="18139" spans="12:16" x14ac:dyDescent="0.25">
      <c r="L18139" s="58">
        <v>42395.666666666664</v>
      </c>
      <c r="M18139" s="57">
        <v>2016</v>
      </c>
      <c r="N18139" s="57">
        <v>1</v>
      </c>
      <c r="O18139" s="57">
        <v>3</v>
      </c>
      <c r="P18139" t="s">
        <v>23</v>
      </c>
    </row>
    <row r="18140" spans="12:16" x14ac:dyDescent="0.25">
      <c r="L18140" s="58">
        <v>42395.708333333336</v>
      </c>
      <c r="M18140" s="57">
        <v>2016</v>
      </c>
      <c r="N18140" s="57">
        <v>1</v>
      </c>
      <c r="O18140" s="57">
        <v>3</v>
      </c>
      <c r="P18140" t="s">
        <v>23</v>
      </c>
    </row>
    <row r="18141" spans="12:16" x14ac:dyDescent="0.25">
      <c r="L18141" s="58">
        <v>42395.75</v>
      </c>
      <c r="M18141" s="57">
        <v>2016</v>
      </c>
      <c r="N18141" s="57">
        <v>1</v>
      </c>
      <c r="O18141" s="57">
        <v>3</v>
      </c>
      <c r="P18141" t="s">
        <v>23</v>
      </c>
    </row>
    <row r="18142" spans="12:16" x14ac:dyDescent="0.25">
      <c r="L18142" s="58">
        <v>42395.791666666664</v>
      </c>
      <c r="M18142" s="57">
        <v>2016</v>
      </c>
      <c r="N18142" s="57">
        <v>1</v>
      </c>
      <c r="O18142" s="57">
        <v>3</v>
      </c>
      <c r="P18142" t="s">
        <v>23</v>
      </c>
    </row>
    <row r="18143" spans="12:16" x14ac:dyDescent="0.25">
      <c r="L18143" s="58">
        <v>42395.833333333336</v>
      </c>
      <c r="M18143" s="57">
        <v>2016</v>
      </c>
      <c r="N18143" s="57">
        <v>1</v>
      </c>
      <c r="O18143" s="57">
        <v>3</v>
      </c>
      <c r="P18143" t="s">
        <v>23</v>
      </c>
    </row>
    <row r="18144" spans="12:16" x14ac:dyDescent="0.25">
      <c r="L18144" s="58">
        <v>42395.875</v>
      </c>
      <c r="M18144" s="57">
        <v>2016</v>
      </c>
      <c r="N18144" s="57">
        <v>1</v>
      </c>
      <c r="O18144" s="57">
        <v>3</v>
      </c>
      <c r="P18144" t="s">
        <v>23</v>
      </c>
    </row>
    <row r="18145" spans="12:16" x14ac:dyDescent="0.25">
      <c r="L18145" s="58">
        <v>42395.916666666664</v>
      </c>
      <c r="M18145" s="57">
        <v>2016</v>
      </c>
      <c r="N18145" s="57">
        <v>1</v>
      </c>
      <c r="O18145" s="57">
        <v>3</v>
      </c>
      <c r="P18145" t="s">
        <v>22</v>
      </c>
    </row>
    <row r="18146" spans="12:16" x14ac:dyDescent="0.25">
      <c r="L18146" s="58">
        <v>42395.958333333336</v>
      </c>
      <c r="M18146" s="57">
        <v>2016</v>
      </c>
      <c r="N18146" s="57">
        <v>1</v>
      </c>
      <c r="O18146" s="57">
        <v>3</v>
      </c>
      <c r="P18146" t="s">
        <v>22</v>
      </c>
    </row>
    <row r="18147" spans="12:16" x14ac:dyDescent="0.25">
      <c r="L18147" s="58">
        <v>42396</v>
      </c>
      <c r="M18147" s="57">
        <v>2016</v>
      </c>
      <c r="N18147" s="57">
        <v>1</v>
      </c>
      <c r="O18147" s="57">
        <v>4</v>
      </c>
      <c r="P18147" t="s">
        <v>22</v>
      </c>
    </row>
    <row r="18148" spans="12:16" x14ac:dyDescent="0.25">
      <c r="L18148" s="58">
        <v>42396.041666666664</v>
      </c>
      <c r="M18148" s="57">
        <v>2016</v>
      </c>
      <c r="N18148" s="57">
        <v>1</v>
      </c>
      <c r="O18148" s="57">
        <v>4</v>
      </c>
      <c r="P18148" t="s">
        <v>22</v>
      </c>
    </row>
    <row r="18149" spans="12:16" x14ac:dyDescent="0.25">
      <c r="L18149" s="58">
        <v>42396.083333333336</v>
      </c>
      <c r="M18149" s="57">
        <v>2016</v>
      </c>
      <c r="N18149" s="57">
        <v>1</v>
      </c>
      <c r="O18149" s="57">
        <v>4</v>
      </c>
      <c r="P18149" t="s">
        <v>22</v>
      </c>
    </row>
    <row r="18150" spans="12:16" x14ac:dyDescent="0.25">
      <c r="L18150" s="58">
        <v>42396.125</v>
      </c>
      <c r="M18150" s="57">
        <v>2016</v>
      </c>
      <c r="N18150" s="57">
        <v>1</v>
      </c>
      <c r="O18150" s="57">
        <v>4</v>
      </c>
      <c r="P18150" t="s">
        <v>22</v>
      </c>
    </row>
    <row r="18151" spans="12:16" x14ac:dyDescent="0.25">
      <c r="L18151" s="58">
        <v>42396.166666666664</v>
      </c>
      <c r="M18151" s="57">
        <v>2016</v>
      </c>
      <c r="N18151" s="57">
        <v>1</v>
      </c>
      <c r="O18151" s="57">
        <v>4</v>
      </c>
      <c r="P18151" t="s">
        <v>22</v>
      </c>
    </row>
    <row r="18152" spans="12:16" x14ac:dyDescent="0.25">
      <c r="L18152" s="58">
        <v>42396.208333333336</v>
      </c>
      <c r="M18152" s="57">
        <v>2016</v>
      </c>
      <c r="N18152" s="57">
        <v>1</v>
      </c>
      <c r="O18152" s="57">
        <v>4</v>
      </c>
      <c r="P18152" t="s">
        <v>22</v>
      </c>
    </row>
    <row r="18153" spans="12:16" x14ac:dyDescent="0.25">
      <c r="L18153" s="58">
        <v>42396.25</v>
      </c>
      <c r="M18153" s="57">
        <v>2016</v>
      </c>
      <c r="N18153" s="57">
        <v>1</v>
      </c>
      <c r="O18153" s="57">
        <v>4</v>
      </c>
      <c r="P18153" t="s">
        <v>23</v>
      </c>
    </row>
    <row r="18154" spans="12:16" x14ac:dyDescent="0.25">
      <c r="L18154" s="58">
        <v>42396.291666666664</v>
      </c>
      <c r="M18154" s="57">
        <v>2016</v>
      </c>
      <c r="N18154" s="57">
        <v>1</v>
      </c>
      <c r="O18154" s="57">
        <v>4</v>
      </c>
      <c r="P18154" t="s">
        <v>23</v>
      </c>
    </row>
    <row r="18155" spans="12:16" x14ac:dyDescent="0.25">
      <c r="L18155" s="58">
        <v>42396.333333333336</v>
      </c>
      <c r="M18155" s="57">
        <v>2016</v>
      </c>
      <c r="N18155" s="57">
        <v>1</v>
      </c>
      <c r="O18155" s="57">
        <v>4</v>
      </c>
      <c r="P18155" t="s">
        <v>23</v>
      </c>
    </row>
    <row r="18156" spans="12:16" x14ac:dyDescent="0.25">
      <c r="L18156" s="58">
        <v>42396.375</v>
      </c>
      <c r="M18156" s="57">
        <v>2016</v>
      </c>
      <c r="N18156" s="57">
        <v>1</v>
      </c>
      <c r="O18156" s="57">
        <v>4</v>
      </c>
      <c r="P18156" t="s">
        <v>23</v>
      </c>
    </row>
    <row r="18157" spans="12:16" x14ac:dyDescent="0.25">
      <c r="L18157" s="58">
        <v>42396.416666666664</v>
      </c>
      <c r="M18157" s="57">
        <v>2016</v>
      </c>
      <c r="N18157" s="57">
        <v>1</v>
      </c>
      <c r="O18157" s="57">
        <v>4</v>
      </c>
      <c r="P18157" t="s">
        <v>23</v>
      </c>
    </row>
    <row r="18158" spans="12:16" x14ac:dyDescent="0.25">
      <c r="L18158" s="58">
        <v>42396.458333333336</v>
      </c>
      <c r="M18158" s="57">
        <v>2016</v>
      </c>
      <c r="N18158" s="57">
        <v>1</v>
      </c>
      <c r="O18158" s="57">
        <v>4</v>
      </c>
      <c r="P18158" t="s">
        <v>23</v>
      </c>
    </row>
    <row r="18159" spans="12:16" x14ac:dyDescent="0.25">
      <c r="L18159" s="58">
        <v>42396.5</v>
      </c>
      <c r="M18159" s="57">
        <v>2016</v>
      </c>
      <c r="N18159" s="57">
        <v>1</v>
      </c>
      <c r="O18159" s="57">
        <v>4</v>
      </c>
      <c r="P18159" t="s">
        <v>23</v>
      </c>
    </row>
    <row r="18160" spans="12:16" x14ac:dyDescent="0.25">
      <c r="L18160" s="58">
        <v>42396.541666666664</v>
      </c>
      <c r="M18160" s="57">
        <v>2016</v>
      </c>
      <c r="N18160" s="57">
        <v>1</v>
      </c>
      <c r="O18160" s="57">
        <v>4</v>
      </c>
      <c r="P18160" t="s">
        <v>23</v>
      </c>
    </row>
    <row r="18161" spans="12:16" x14ac:dyDescent="0.25">
      <c r="L18161" s="58">
        <v>42396.583333333336</v>
      </c>
      <c r="M18161" s="57">
        <v>2016</v>
      </c>
      <c r="N18161" s="57">
        <v>1</v>
      </c>
      <c r="O18161" s="57">
        <v>4</v>
      </c>
      <c r="P18161" t="s">
        <v>23</v>
      </c>
    </row>
    <row r="18162" spans="12:16" x14ac:dyDescent="0.25">
      <c r="L18162" s="58">
        <v>42396.625</v>
      </c>
      <c r="M18162" s="57">
        <v>2016</v>
      </c>
      <c r="N18162" s="57">
        <v>1</v>
      </c>
      <c r="O18162" s="57">
        <v>4</v>
      </c>
      <c r="P18162" t="s">
        <v>23</v>
      </c>
    </row>
    <row r="18163" spans="12:16" x14ac:dyDescent="0.25">
      <c r="L18163" s="58">
        <v>42396.666666666664</v>
      </c>
      <c r="M18163" s="57">
        <v>2016</v>
      </c>
      <c r="N18163" s="57">
        <v>1</v>
      </c>
      <c r="O18163" s="57">
        <v>4</v>
      </c>
      <c r="P18163" t="s">
        <v>23</v>
      </c>
    </row>
    <row r="18164" spans="12:16" x14ac:dyDescent="0.25">
      <c r="L18164" s="58">
        <v>42396.708333333336</v>
      </c>
      <c r="M18164" s="57">
        <v>2016</v>
      </c>
      <c r="N18164" s="57">
        <v>1</v>
      </c>
      <c r="O18164" s="57">
        <v>4</v>
      </c>
      <c r="P18164" t="s">
        <v>23</v>
      </c>
    </row>
    <row r="18165" spans="12:16" x14ac:dyDescent="0.25">
      <c r="L18165" s="58">
        <v>42396.75</v>
      </c>
      <c r="M18165" s="57">
        <v>2016</v>
      </c>
      <c r="N18165" s="57">
        <v>1</v>
      </c>
      <c r="O18165" s="57">
        <v>4</v>
      </c>
      <c r="P18165" t="s">
        <v>23</v>
      </c>
    </row>
    <row r="18166" spans="12:16" x14ac:dyDescent="0.25">
      <c r="L18166" s="58">
        <v>42396.791666666664</v>
      </c>
      <c r="M18166" s="57">
        <v>2016</v>
      </c>
      <c r="N18166" s="57">
        <v>1</v>
      </c>
      <c r="O18166" s="57">
        <v>4</v>
      </c>
      <c r="P18166" t="s">
        <v>23</v>
      </c>
    </row>
    <row r="18167" spans="12:16" x14ac:dyDescent="0.25">
      <c r="L18167" s="58">
        <v>42396.833333333336</v>
      </c>
      <c r="M18167" s="57">
        <v>2016</v>
      </c>
      <c r="N18167" s="57">
        <v>1</v>
      </c>
      <c r="O18167" s="57">
        <v>4</v>
      </c>
      <c r="P18167" t="s">
        <v>23</v>
      </c>
    </row>
    <row r="18168" spans="12:16" x14ac:dyDescent="0.25">
      <c r="L18168" s="58">
        <v>42396.875</v>
      </c>
      <c r="M18168" s="57">
        <v>2016</v>
      </c>
      <c r="N18168" s="57">
        <v>1</v>
      </c>
      <c r="O18168" s="57">
        <v>4</v>
      </c>
      <c r="P18168" t="s">
        <v>23</v>
      </c>
    </row>
    <row r="18169" spans="12:16" x14ac:dyDescent="0.25">
      <c r="L18169" s="58">
        <v>42396.916666666664</v>
      </c>
      <c r="M18169" s="57">
        <v>2016</v>
      </c>
      <c r="N18169" s="57">
        <v>1</v>
      </c>
      <c r="O18169" s="57">
        <v>4</v>
      </c>
      <c r="P18169" t="s">
        <v>22</v>
      </c>
    </row>
    <row r="18170" spans="12:16" x14ac:dyDescent="0.25">
      <c r="L18170" s="58">
        <v>42396.958333333336</v>
      </c>
      <c r="M18170" s="57">
        <v>2016</v>
      </c>
      <c r="N18170" s="57">
        <v>1</v>
      </c>
      <c r="O18170" s="57">
        <v>4</v>
      </c>
      <c r="P18170" t="s">
        <v>22</v>
      </c>
    </row>
    <row r="18171" spans="12:16" x14ac:dyDescent="0.25">
      <c r="L18171" s="58">
        <v>42397</v>
      </c>
      <c r="M18171" s="57">
        <v>2016</v>
      </c>
      <c r="N18171" s="57">
        <v>1</v>
      </c>
      <c r="O18171" s="57">
        <v>5</v>
      </c>
      <c r="P18171" t="s">
        <v>22</v>
      </c>
    </row>
    <row r="18172" spans="12:16" x14ac:dyDescent="0.25">
      <c r="L18172" s="58">
        <v>42397.041666666664</v>
      </c>
      <c r="M18172" s="57">
        <v>2016</v>
      </c>
      <c r="N18172" s="57">
        <v>1</v>
      </c>
      <c r="O18172" s="57">
        <v>5</v>
      </c>
      <c r="P18172" t="s">
        <v>22</v>
      </c>
    </row>
    <row r="18173" spans="12:16" x14ac:dyDescent="0.25">
      <c r="L18173" s="58">
        <v>42397.083333333336</v>
      </c>
      <c r="M18173" s="57">
        <v>2016</v>
      </c>
      <c r="N18173" s="57">
        <v>1</v>
      </c>
      <c r="O18173" s="57">
        <v>5</v>
      </c>
      <c r="P18173" t="s">
        <v>22</v>
      </c>
    </row>
    <row r="18174" spans="12:16" x14ac:dyDescent="0.25">
      <c r="L18174" s="58">
        <v>42397.125</v>
      </c>
      <c r="M18174" s="57">
        <v>2016</v>
      </c>
      <c r="N18174" s="57">
        <v>1</v>
      </c>
      <c r="O18174" s="57">
        <v>5</v>
      </c>
      <c r="P18174" t="s">
        <v>22</v>
      </c>
    </row>
    <row r="18175" spans="12:16" x14ac:dyDescent="0.25">
      <c r="L18175" s="58">
        <v>42397.166666666664</v>
      </c>
      <c r="M18175" s="57">
        <v>2016</v>
      </c>
      <c r="N18175" s="57">
        <v>1</v>
      </c>
      <c r="O18175" s="57">
        <v>5</v>
      </c>
      <c r="P18175" t="s">
        <v>22</v>
      </c>
    </row>
    <row r="18176" spans="12:16" x14ac:dyDescent="0.25">
      <c r="L18176" s="58">
        <v>42397.208333333336</v>
      </c>
      <c r="M18176" s="57">
        <v>2016</v>
      </c>
      <c r="N18176" s="57">
        <v>1</v>
      </c>
      <c r="O18176" s="57">
        <v>5</v>
      </c>
      <c r="P18176" t="s">
        <v>22</v>
      </c>
    </row>
    <row r="18177" spans="12:16" x14ac:dyDescent="0.25">
      <c r="L18177" s="58">
        <v>42397.25</v>
      </c>
      <c r="M18177" s="57">
        <v>2016</v>
      </c>
      <c r="N18177" s="57">
        <v>1</v>
      </c>
      <c r="O18177" s="57">
        <v>5</v>
      </c>
      <c r="P18177" t="s">
        <v>23</v>
      </c>
    </row>
    <row r="18178" spans="12:16" x14ac:dyDescent="0.25">
      <c r="L18178" s="58">
        <v>42397.291666666664</v>
      </c>
      <c r="M18178" s="57">
        <v>2016</v>
      </c>
      <c r="N18178" s="57">
        <v>1</v>
      </c>
      <c r="O18178" s="57">
        <v>5</v>
      </c>
      <c r="P18178" t="s">
        <v>23</v>
      </c>
    </row>
    <row r="18179" spans="12:16" x14ac:dyDescent="0.25">
      <c r="L18179" s="58">
        <v>42397.333333333336</v>
      </c>
      <c r="M18179" s="57">
        <v>2016</v>
      </c>
      <c r="N18179" s="57">
        <v>1</v>
      </c>
      <c r="O18179" s="57">
        <v>5</v>
      </c>
      <c r="P18179" t="s">
        <v>23</v>
      </c>
    </row>
    <row r="18180" spans="12:16" x14ac:dyDescent="0.25">
      <c r="L18180" s="58">
        <v>42397.375</v>
      </c>
      <c r="M18180" s="57">
        <v>2016</v>
      </c>
      <c r="N18180" s="57">
        <v>1</v>
      </c>
      <c r="O18180" s="57">
        <v>5</v>
      </c>
      <c r="P18180" t="s">
        <v>23</v>
      </c>
    </row>
    <row r="18181" spans="12:16" x14ac:dyDescent="0.25">
      <c r="L18181" s="58">
        <v>42397.416666666664</v>
      </c>
      <c r="M18181" s="57">
        <v>2016</v>
      </c>
      <c r="N18181" s="57">
        <v>1</v>
      </c>
      <c r="O18181" s="57">
        <v>5</v>
      </c>
      <c r="P18181" t="s">
        <v>23</v>
      </c>
    </row>
    <row r="18182" spans="12:16" x14ac:dyDescent="0.25">
      <c r="L18182" s="58">
        <v>42397.458333333336</v>
      </c>
      <c r="M18182" s="57">
        <v>2016</v>
      </c>
      <c r="N18182" s="57">
        <v>1</v>
      </c>
      <c r="O18182" s="57">
        <v>5</v>
      </c>
      <c r="P18182" t="s">
        <v>23</v>
      </c>
    </row>
    <row r="18183" spans="12:16" x14ac:dyDescent="0.25">
      <c r="L18183" s="58">
        <v>42397.5</v>
      </c>
      <c r="M18183" s="57">
        <v>2016</v>
      </c>
      <c r="N18183" s="57">
        <v>1</v>
      </c>
      <c r="O18183" s="57">
        <v>5</v>
      </c>
      <c r="P18183" t="s">
        <v>23</v>
      </c>
    </row>
    <row r="18184" spans="12:16" x14ac:dyDescent="0.25">
      <c r="L18184" s="58">
        <v>42397.541666666664</v>
      </c>
      <c r="M18184" s="57">
        <v>2016</v>
      </c>
      <c r="N18184" s="57">
        <v>1</v>
      </c>
      <c r="O18184" s="57">
        <v>5</v>
      </c>
      <c r="P18184" t="s">
        <v>23</v>
      </c>
    </row>
    <row r="18185" spans="12:16" x14ac:dyDescent="0.25">
      <c r="L18185" s="58">
        <v>42397.583333333336</v>
      </c>
      <c r="M18185" s="57">
        <v>2016</v>
      </c>
      <c r="N18185" s="57">
        <v>1</v>
      </c>
      <c r="O18185" s="57">
        <v>5</v>
      </c>
      <c r="P18185" t="s">
        <v>23</v>
      </c>
    </row>
    <row r="18186" spans="12:16" x14ac:dyDescent="0.25">
      <c r="L18186" s="58">
        <v>42397.625</v>
      </c>
      <c r="M18186" s="57">
        <v>2016</v>
      </c>
      <c r="N18186" s="57">
        <v>1</v>
      </c>
      <c r="O18186" s="57">
        <v>5</v>
      </c>
      <c r="P18186" t="s">
        <v>23</v>
      </c>
    </row>
    <row r="18187" spans="12:16" x14ac:dyDescent="0.25">
      <c r="L18187" s="58">
        <v>42397.666666666664</v>
      </c>
      <c r="M18187" s="57">
        <v>2016</v>
      </c>
      <c r="N18187" s="57">
        <v>1</v>
      </c>
      <c r="O18187" s="57">
        <v>5</v>
      </c>
      <c r="P18187" t="s">
        <v>23</v>
      </c>
    </row>
    <row r="18188" spans="12:16" x14ac:dyDescent="0.25">
      <c r="L18188" s="58">
        <v>42397.708333333336</v>
      </c>
      <c r="M18188" s="57">
        <v>2016</v>
      </c>
      <c r="N18188" s="57">
        <v>1</v>
      </c>
      <c r="O18188" s="57">
        <v>5</v>
      </c>
      <c r="P18188" t="s">
        <v>23</v>
      </c>
    </row>
    <row r="18189" spans="12:16" x14ac:dyDescent="0.25">
      <c r="L18189" s="58">
        <v>42397.75</v>
      </c>
      <c r="M18189" s="57">
        <v>2016</v>
      </c>
      <c r="N18189" s="57">
        <v>1</v>
      </c>
      <c r="O18189" s="57">
        <v>5</v>
      </c>
      <c r="P18189" t="s">
        <v>23</v>
      </c>
    </row>
    <row r="18190" spans="12:16" x14ac:dyDescent="0.25">
      <c r="L18190" s="58">
        <v>42397.791666666664</v>
      </c>
      <c r="M18190" s="57">
        <v>2016</v>
      </c>
      <c r="N18190" s="57">
        <v>1</v>
      </c>
      <c r="O18190" s="57">
        <v>5</v>
      </c>
      <c r="P18190" t="s">
        <v>23</v>
      </c>
    </row>
    <row r="18191" spans="12:16" x14ac:dyDescent="0.25">
      <c r="L18191" s="58">
        <v>42397.833333333336</v>
      </c>
      <c r="M18191" s="57">
        <v>2016</v>
      </c>
      <c r="N18191" s="57">
        <v>1</v>
      </c>
      <c r="O18191" s="57">
        <v>5</v>
      </c>
      <c r="P18191" t="s">
        <v>23</v>
      </c>
    </row>
    <row r="18192" spans="12:16" x14ac:dyDescent="0.25">
      <c r="L18192" s="58">
        <v>42397.875</v>
      </c>
      <c r="M18192" s="57">
        <v>2016</v>
      </c>
      <c r="N18192" s="57">
        <v>1</v>
      </c>
      <c r="O18192" s="57">
        <v>5</v>
      </c>
      <c r="P18192" t="s">
        <v>23</v>
      </c>
    </row>
    <row r="18193" spans="12:16" x14ac:dyDescent="0.25">
      <c r="L18193" s="58">
        <v>42397.916666666664</v>
      </c>
      <c r="M18193" s="57">
        <v>2016</v>
      </c>
      <c r="N18193" s="57">
        <v>1</v>
      </c>
      <c r="O18193" s="57">
        <v>5</v>
      </c>
      <c r="P18193" t="s">
        <v>22</v>
      </c>
    </row>
    <row r="18194" spans="12:16" x14ac:dyDescent="0.25">
      <c r="L18194" s="58">
        <v>42397.958333333336</v>
      </c>
      <c r="M18194" s="57">
        <v>2016</v>
      </c>
      <c r="N18194" s="57">
        <v>1</v>
      </c>
      <c r="O18194" s="57">
        <v>5</v>
      </c>
      <c r="P18194" t="s">
        <v>22</v>
      </c>
    </row>
    <row r="18195" spans="12:16" x14ac:dyDescent="0.25">
      <c r="L18195" s="58">
        <v>42398</v>
      </c>
      <c r="M18195" s="57">
        <v>2016</v>
      </c>
      <c r="N18195" s="57">
        <v>1</v>
      </c>
      <c r="O18195" s="57">
        <v>6</v>
      </c>
      <c r="P18195" t="s">
        <v>22</v>
      </c>
    </row>
    <row r="18196" spans="12:16" x14ac:dyDescent="0.25">
      <c r="L18196" s="58">
        <v>42398.041666666664</v>
      </c>
      <c r="M18196" s="57">
        <v>2016</v>
      </c>
      <c r="N18196" s="57">
        <v>1</v>
      </c>
      <c r="O18196" s="57">
        <v>6</v>
      </c>
      <c r="P18196" t="s">
        <v>22</v>
      </c>
    </row>
    <row r="18197" spans="12:16" x14ac:dyDescent="0.25">
      <c r="L18197" s="58">
        <v>42398.083333333336</v>
      </c>
      <c r="M18197" s="57">
        <v>2016</v>
      </c>
      <c r="N18197" s="57">
        <v>1</v>
      </c>
      <c r="O18197" s="57">
        <v>6</v>
      </c>
      <c r="P18197" t="s">
        <v>22</v>
      </c>
    </row>
    <row r="18198" spans="12:16" x14ac:dyDescent="0.25">
      <c r="L18198" s="58">
        <v>42398.125</v>
      </c>
      <c r="M18198" s="57">
        <v>2016</v>
      </c>
      <c r="N18198" s="57">
        <v>1</v>
      </c>
      <c r="O18198" s="57">
        <v>6</v>
      </c>
      <c r="P18198" t="s">
        <v>22</v>
      </c>
    </row>
    <row r="18199" spans="12:16" x14ac:dyDescent="0.25">
      <c r="L18199" s="58">
        <v>42398.166666666664</v>
      </c>
      <c r="M18199" s="57">
        <v>2016</v>
      </c>
      <c r="N18199" s="57">
        <v>1</v>
      </c>
      <c r="O18199" s="57">
        <v>6</v>
      </c>
      <c r="P18199" t="s">
        <v>22</v>
      </c>
    </row>
    <row r="18200" spans="12:16" x14ac:dyDescent="0.25">
      <c r="L18200" s="58">
        <v>42398.208333333336</v>
      </c>
      <c r="M18200" s="57">
        <v>2016</v>
      </c>
      <c r="N18200" s="57">
        <v>1</v>
      </c>
      <c r="O18200" s="57">
        <v>6</v>
      </c>
      <c r="P18200" t="s">
        <v>22</v>
      </c>
    </row>
    <row r="18201" spans="12:16" x14ac:dyDescent="0.25">
      <c r="L18201" s="58">
        <v>42398.25</v>
      </c>
      <c r="M18201" s="57">
        <v>2016</v>
      </c>
      <c r="N18201" s="57">
        <v>1</v>
      </c>
      <c r="O18201" s="57">
        <v>6</v>
      </c>
      <c r="P18201" t="s">
        <v>23</v>
      </c>
    </row>
    <row r="18202" spans="12:16" x14ac:dyDescent="0.25">
      <c r="L18202" s="58">
        <v>42398.291666666664</v>
      </c>
      <c r="M18202" s="57">
        <v>2016</v>
      </c>
      <c r="N18202" s="57">
        <v>1</v>
      </c>
      <c r="O18202" s="57">
        <v>6</v>
      </c>
      <c r="P18202" t="s">
        <v>23</v>
      </c>
    </row>
    <row r="18203" spans="12:16" x14ac:dyDescent="0.25">
      <c r="L18203" s="58">
        <v>42398.333333333336</v>
      </c>
      <c r="M18203" s="57">
        <v>2016</v>
      </c>
      <c r="N18203" s="57">
        <v>1</v>
      </c>
      <c r="O18203" s="57">
        <v>6</v>
      </c>
      <c r="P18203" t="s">
        <v>23</v>
      </c>
    </row>
    <row r="18204" spans="12:16" x14ac:dyDescent="0.25">
      <c r="L18204" s="58">
        <v>42398.375</v>
      </c>
      <c r="M18204" s="57">
        <v>2016</v>
      </c>
      <c r="N18204" s="57">
        <v>1</v>
      </c>
      <c r="O18204" s="57">
        <v>6</v>
      </c>
      <c r="P18204" t="s">
        <v>23</v>
      </c>
    </row>
    <row r="18205" spans="12:16" x14ac:dyDescent="0.25">
      <c r="L18205" s="58">
        <v>42398.416666666664</v>
      </c>
      <c r="M18205" s="57">
        <v>2016</v>
      </c>
      <c r="N18205" s="57">
        <v>1</v>
      </c>
      <c r="O18205" s="57">
        <v>6</v>
      </c>
      <c r="P18205" t="s">
        <v>23</v>
      </c>
    </row>
    <row r="18206" spans="12:16" x14ac:dyDescent="0.25">
      <c r="L18206" s="58">
        <v>42398.458333333336</v>
      </c>
      <c r="M18206" s="57">
        <v>2016</v>
      </c>
      <c r="N18206" s="57">
        <v>1</v>
      </c>
      <c r="O18206" s="57">
        <v>6</v>
      </c>
      <c r="P18206" t="s">
        <v>23</v>
      </c>
    </row>
    <row r="18207" spans="12:16" x14ac:dyDescent="0.25">
      <c r="L18207" s="58">
        <v>42398.5</v>
      </c>
      <c r="M18207" s="57">
        <v>2016</v>
      </c>
      <c r="N18207" s="57">
        <v>1</v>
      </c>
      <c r="O18207" s="57">
        <v>6</v>
      </c>
      <c r="P18207" t="s">
        <v>23</v>
      </c>
    </row>
    <row r="18208" spans="12:16" x14ac:dyDescent="0.25">
      <c r="L18208" s="58">
        <v>42398.541666666664</v>
      </c>
      <c r="M18208" s="57">
        <v>2016</v>
      </c>
      <c r="N18208" s="57">
        <v>1</v>
      </c>
      <c r="O18208" s="57">
        <v>6</v>
      </c>
      <c r="P18208" t="s">
        <v>23</v>
      </c>
    </row>
    <row r="18209" spans="12:16" x14ac:dyDescent="0.25">
      <c r="L18209" s="58">
        <v>42398.583333333336</v>
      </c>
      <c r="M18209" s="57">
        <v>2016</v>
      </c>
      <c r="N18209" s="57">
        <v>1</v>
      </c>
      <c r="O18209" s="57">
        <v>6</v>
      </c>
      <c r="P18209" t="s">
        <v>23</v>
      </c>
    </row>
    <row r="18210" spans="12:16" x14ac:dyDescent="0.25">
      <c r="L18210" s="58">
        <v>42398.625</v>
      </c>
      <c r="M18210" s="57">
        <v>2016</v>
      </c>
      <c r="N18210" s="57">
        <v>1</v>
      </c>
      <c r="O18210" s="57">
        <v>6</v>
      </c>
      <c r="P18210" t="s">
        <v>23</v>
      </c>
    </row>
    <row r="18211" spans="12:16" x14ac:dyDescent="0.25">
      <c r="L18211" s="58">
        <v>42398.666666666664</v>
      </c>
      <c r="M18211" s="57">
        <v>2016</v>
      </c>
      <c r="N18211" s="57">
        <v>1</v>
      </c>
      <c r="O18211" s="57">
        <v>6</v>
      </c>
      <c r="P18211" t="s">
        <v>23</v>
      </c>
    </row>
    <row r="18212" spans="12:16" x14ac:dyDescent="0.25">
      <c r="L18212" s="58">
        <v>42398.708333333336</v>
      </c>
      <c r="M18212" s="57">
        <v>2016</v>
      </c>
      <c r="N18212" s="57">
        <v>1</v>
      </c>
      <c r="O18212" s="57">
        <v>6</v>
      </c>
      <c r="P18212" t="s">
        <v>23</v>
      </c>
    </row>
    <row r="18213" spans="12:16" x14ac:dyDescent="0.25">
      <c r="L18213" s="58">
        <v>42398.75</v>
      </c>
      <c r="M18213" s="57">
        <v>2016</v>
      </c>
      <c r="N18213" s="57">
        <v>1</v>
      </c>
      <c r="O18213" s="57">
        <v>6</v>
      </c>
      <c r="P18213" t="s">
        <v>23</v>
      </c>
    </row>
    <row r="18214" spans="12:16" x14ac:dyDescent="0.25">
      <c r="L18214" s="58">
        <v>42398.791666666664</v>
      </c>
      <c r="M18214" s="57">
        <v>2016</v>
      </c>
      <c r="N18214" s="57">
        <v>1</v>
      </c>
      <c r="O18214" s="57">
        <v>6</v>
      </c>
      <c r="P18214" t="s">
        <v>23</v>
      </c>
    </row>
    <row r="18215" spans="12:16" x14ac:dyDescent="0.25">
      <c r="L18215" s="58">
        <v>42398.833333333336</v>
      </c>
      <c r="M18215" s="57">
        <v>2016</v>
      </c>
      <c r="N18215" s="57">
        <v>1</v>
      </c>
      <c r="O18215" s="57">
        <v>6</v>
      </c>
      <c r="P18215" t="s">
        <v>23</v>
      </c>
    </row>
    <row r="18216" spans="12:16" x14ac:dyDescent="0.25">
      <c r="L18216" s="58">
        <v>42398.875</v>
      </c>
      <c r="M18216" s="57">
        <v>2016</v>
      </c>
      <c r="N18216" s="57">
        <v>1</v>
      </c>
      <c r="O18216" s="57">
        <v>6</v>
      </c>
      <c r="P18216" t="s">
        <v>23</v>
      </c>
    </row>
    <row r="18217" spans="12:16" x14ac:dyDescent="0.25">
      <c r="L18217" s="58">
        <v>42398.916666666664</v>
      </c>
      <c r="M18217" s="57">
        <v>2016</v>
      </c>
      <c r="N18217" s="57">
        <v>1</v>
      </c>
      <c r="O18217" s="57">
        <v>6</v>
      </c>
      <c r="P18217" t="s">
        <v>22</v>
      </c>
    </row>
    <row r="18218" spans="12:16" x14ac:dyDescent="0.25">
      <c r="L18218" s="58">
        <v>42398.958333333336</v>
      </c>
      <c r="M18218" s="57">
        <v>2016</v>
      </c>
      <c r="N18218" s="57">
        <v>1</v>
      </c>
      <c r="O18218" s="57">
        <v>6</v>
      </c>
      <c r="P18218" t="s">
        <v>22</v>
      </c>
    </row>
    <row r="18219" spans="12:16" x14ac:dyDescent="0.25">
      <c r="L18219" s="58">
        <v>42399</v>
      </c>
      <c r="M18219" s="57">
        <v>2016</v>
      </c>
      <c r="N18219" s="57">
        <v>1</v>
      </c>
      <c r="O18219" s="57">
        <v>7</v>
      </c>
      <c r="P18219" t="s">
        <v>22</v>
      </c>
    </row>
    <row r="18220" spans="12:16" x14ac:dyDescent="0.25">
      <c r="L18220" s="58">
        <v>42399.041666666664</v>
      </c>
      <c r="M18220" s="57">
        <v>2016</v>
      </c>
      <c r="N18220" s="57">
        <v>1</v>
      </c>
      <c r="O18220" s="57">
        <v>7</v>
      </c>
      <c r="P18220" t="s">
        <v>22</v>
      </c>
    </row>
    <row r="18221" spans="12:16" x14ac:dyDescent="0.25">
      <c r="L18221" s="58">
        <v>42399.083333333336</v>
      </c>
      <c r="M18221" s="57">
        <v>2016</v>
      </c>
      <c r="N18221" s="57">
        <v>1</v>
      </c>
      <c r="O18221" s="57">
        <v>7</v>
      </c>
      <c r="P18221" t="s">
        <v>22</v>
      </c>
    </row>
    <row r="18222" spans="12:16" x14ac:dyDescent="0.25">
      <c r="L18222" s="58">
        <v>42399.125</v>
      </c>
      <c r="M18222" s="57">
        <v>2016</v>
      </c>
      <c r="N18222" s="57">
        <v>1</v>
      </c>
      <c r="O18222" s="57">
        <v>7</v>
      </c>
      <c r="P18222" t="s">
        <v>22</v>
      </c>
    </row>
    <row r="18223" spans="12:16" x14ac:dyDescent="0.25">
      <c r="L18223" s="58">
        <v>42399.166666666664</v>
      </c>
      <c r="M18223" s="57">
        <v>2016</v>
      </c>
      <c r="N18223" s="57">
        <v>1</v>
      </c>
      <c r="O18223" s="57">
        <v>7</v>
      </c>
      <c r="P18223" t="s">
        <v>22</v>
      </c>
    </row>
    <row r="18224" spans="12:16" x14ac:dyDescent="0.25">
      <c r="L18224" s="58">
        <v>42399.208333333336</v>
      </c>
      <c r="M18224" s="57">
        <v>2016</v>
      </c>
      <c r="N18224" s="57">
        <v>1</v>
      </c>
      <c r="O18224" s="57">
        <v>7</v>
      </c>
      <c r="P18224" t="s">
        <v>22</v>
      </c>
    </row>
    <row r="18225" spans="12:16" x14ac:dyDescent="0.25">
      <c r="L18225" s="58">
        <v>42399.25</v>
      </c>
      <c r="M18225" s="57">
        <v>2016</v>
      </c>
      <c r="N18225" s="57">
        <v>1</v>
      </c>
      <c r="O18225" s="57">
        <v>7</v>
      </c>
      <c r="P18225" t="s">
        <v>22</v>
      </c>
    </row>
    <row r="18226" spans="12:16" x14ac:dyDescent="0.25">
      <c r="L18226" s="58">
        <v>42399.291666666664</v>
      </c>
      <c r="M18226" s="57">
        <v>2016</v>
      </c>
      <c r="N18226" s="57">
        <v>1</v>
      </c>
      <c r="O18226" s="57">
        <v>7</v>
      </c>
      <c r="P18226" t="s">
        <v>22</v>
      </c>
    </row>
    <row r="18227" spans="12:16" x14ac:dyDescent="0.25">
      <c r="L18227" s="58">
        <v>42399.333333333336</v>
      </c>
      <c r="M18227" s="57">
        <v>2016</v>
      </c>
      <c r="N18227" s="57">
        <v>1</v>
      </c>
      <c r="O18227" s="57">
        <v>7</v>
      </c>
      <c r="P18227" t="s">
        <v>22</v>
      </c>
    </row>
    <row r="18228" spans="12:16" x14ac:dyDescent="0.25">
      <c r="L18228" s="58">
        <v>42399.375</v>
      </c>
      <c r="M18228" s="57">
        <v>2016</v>
      </c>
      <c r="N18228" s="57">
        <v>1</v>
      </c>
      <c r="O18228" s="57">
        <v>7</v>
      </c>
      <c r="P18228" t="s">
        <v>22</v>
      </c>
    </row>
    <row r="18229" spans="12:16" x14ac:dyDescent="0.25">
      <c r="L18229" s="58">
        <v>42399.416666666664</v>
      </c>
      <c r="M18229" s="57">
        <v>2016</v>
      </c>
      <c r="N18229" s="57">
        <v>1</v>
      </c>
      <c r="O18229" s="57">
        <v>7</v>
      </c>
      <c r="P18229" t="s">
        <v>22</v>
      </c>
    </row>
    <row r="18230" spans="12:16" x14ac:dyDescent="0.25">
      <c r="L18230" s="58">
        <v>42399.458333333336</v>
      </c>
      <c r="M18230" s="57">
        <v>2016</v>
      </c>
      <c r="N18230" s="57">
        <v>1</v>
      </c>
      <c r="O18230" s="57">
        <v>7</v>
      </c>
      <c r="P18230" t="s">
        <v>22</v>
      </c>
    </row>
    <row r="18231" spans="12:16" x14ac:dyDescent="0.25">
      <c r="L18231" s="58">
        <v>42399.5</v>
      </c>
      <c r="M18231" s="57">
        <v>2016</v>
      </c>
      <c r="N18231" s="57">
        <v>1</v>
      </c>
      <c r="O18231" s="57">
        <v>7</v>
      </c>
      <c r="P18231" t="s">
        <v>22</v>
      </c>
    </row>
    <row r="18232" spans="12:16" x14ac:dyDescent="0.25">
      <c r="L18232" s="58">
        <v>42399.541666666664</v>
      </c>
      <c r="M18232" s="57">
        <v>2016</v>
      </c>
      <c r="N18232" s="57">
        <v>1</v>
      </c>
      <c r="O18232" s="57">
        <v>7</v>
      </c>
      <c r="P18232" t="s">
        <v>22</v>
      </c>
    </row>
    <row r="18233" spans="12:16" x14ac:dyDescent="0.25">
      <c r="L18233" s="58">
        <v>42399.583333333336</v>
      </c>
      <c r="M18233" s="57">
        <v>2016</v>
      </c>
      <c r="N18233" s="57">
        <v>1</v>
      </c>
      <c r="O18233" s="57">
        <v>7</v>
      </c>
      <c r="P18233" t="s">
        <v>22</v>
      </c>
    </row>
    <row r="18234" spans="12:16" x14ac:dyDescent="0.25">
      <c r="L18234" s="58">
        <v>42399.625</v>
      </c>
      <c r="M18234" s="57">
        <v>2016</v>
      </c>
      <c r="N18234" s="57">
        <v>1</v>
      </c>
      <c r="O18234" s="57">
        <v>7</v>
      </c>
      <c r="P18234" t="s">
        <v>22</v>
      </c>
    </row>
    <row r="18235" spans="12:16" x14ac:dyDescent="0.25">
      <c r="L18235" s="58">
        <v>42399.666666666664</v>
      </c>
      <c r="M18235" s="57">
        <v>2016</v>
      </c>
      <c r="N18235" s="57">
        <v>1</v>
      </c>
      <c r="O18235" s="57">
        <v>7</v>
      </c>
      <c r="P18235" t="s">
        <v>22</v>
      </c>
    </row>
    <row r="18236" spans="12:16" x14ac:dyDescent="0.25">
      <c r="L18236" s="58">
        <v>42399.708333333336</v>
      </c>
      <c r="M18236" s="57">
        <v>2016</v>
      </c>
      <c r="N18236" s="57">
        <v>1</v>
      </c>
      <c r="O18236" s="57">
        <v>7</v>
      </c>
      <c r="P18236" t="s">
        <v>22</v>
      </c>
    </row>
    <row r="18237" spans="12:16" x14ac:dyDescent="0.25">
      <c r="L18237" s="58">
        <v>42399.75</v>
      </c>
      <c r="M18237" s="57">
        <v>2016</v>
      </c>
      <c r="N18237" s="57">
        <v>1</v>
      </c>
      <c r="O18237" s="57">
        <v>7</v>
      </c>
      <c r="P18237" t="s">
        <v>22</v>
      </c>
    </row>
    <row r="18238" spans="12:16" x14ac:dyDescent="0.25">
      <c r="L18238" s="58">
        <v>42399.791666666664</v>
      </c>
      <c r="M18238" s="57">
        <v>2016</v>
      </c>
      <c r="N18238" s="57">
        <v>1</v>
      </c>
      <c r="O18238" s="57">
        <v>7</v>
      </c>
      <c r="P18238" t="s">
        <v>22</v>
      </c>
    </row>
    <row r="18239" spans="12:16" x14ac:dyDescent="0.25">
      <c r="L18239" s="58">
        <v>42399.833333333336</v>
      </c>
      <c r="M18239" s="57">
        <v>2016</v>
      </c>
      <c r="N18239" s="57">
        <v>1</v>
      </c>
      <c r="O18239" s="57">
        <v>7</v>
      </c>
      <c r="P18239" t="s">
        <v>22</v>
      </c>
    </row>
    <row r="18240" spans="12:16" x14ac:dyDescent="0.25">
      <c r="L18240" s="58">
        <v>42399.875</v>
      </c>
      <c r="M18240" s="57">
        <v>2016</v>
      </c>
      <c r="N18240" s="57">
        <v>1</v>
      </c>
      <c r="O18240" s="57">
        <v>7</v>
      </c>
      <c r="P18240" t="s">
        <v>22</v>
      </c>
    </row>
    <row r="18241" spans="12:16" x14ac:dyDescent="0.25">
      <c r="L18241" s="58">
        <v>42399.916666666664</v>
      </c>
      <c r="M18241" s="57">
        <v>2016</v>
      </c>
      <c r="N18241" s="57">
        <v>1</v>
      </c>
      <c r="O18241" s="57">
        <v>7</v>
      </c>
      <c r="P18241" t="s">
        <v>22</v>
      </c>
    </row>
    <row r="18242" spans="12:16" x14ac:dyDescent="0.25">
      <c r="L18242" s="58">
        <v>42399.958333333336</v>
      </c>
      <c r="M18242" s="57">
        <v>2016</v>
      </c>
      <c r="N18242" s="57">
        <v>1</v>
      </c>
      <c r="O18242" s="57">
        <v>7</v>
      </c>
      <c r="P18242" t="s">
        <v>22</v>
      </c>
    </row>
    <row r="18243" spans="12:16" x14ac:dyDescent="0.25">
      <c r="L18243" s="58">
        <v>42400</v>
      </c>
      <c r="M18243" s="57">
        <v>2016</v>
      </c>
      <c r="N18243" s="57">
        <v>1</v>
      </c>
      <c r="O18243" s="57">
        <v>1</v>
      </c>
      <c r="P18243" t="s">
        <v>22</v>
      </c>
    </row>
    <row r="18244" spans="12:16" x14ac:dyDescent="0.25">
      <c r="L18244" s="58">
        <v>42400.041666666664</v>
      </c>
      <c r="M18244" s="57">
        <v>2016</v>
      </c>
      <c r="N18244" s="57">
        <v>1</v>
      </c>
      <c r="O18244" s="57">
        <v>1</v>
      </c>
      <c r="P18244" t="s">
        <v>22</v>
      </c>
    </row>
    <row r="18245" spans="12:16" x14ac:dyDescent="0.25">
      <c r="L18245" s="58">
        <v>42400.083333333336</v>
      </c>
      <c r="M18245" s="57">
        <v>2016</v>
      </c>
      <c r="N18245" s="57">
        <v>1</v>
      </c>
      <c r="O18245" s="57">
        <v>1</v>
      </c>
      <c r="P18245" t="s">
        <v>22</v>
      </c>
    </row>
    <row r="18246" spans="12:16" x14ac:dyDescent="0.25">
      <c r="L18246" s="58">
        <v>42400.125</v>
      </c>
      <c r="M18246" s="57">
        <v>2016</v>
      </c>
      <c r="N18246" s="57">
        <v>1</v>
      </c>
      <c r="O18246" s="57">
        <v>1</v>
      </c>
      <c r="P18246" t="s">
        <v>22</v>
      </c>
    </row>
    <row r="18247" spans="12:16" x14ac:dyDescent="0.25">
      <c r="L18247" s="58">
        <v>42400.166666666664</v>
      </c>
      <c r="M18247" s="57">
        <v>2016</v>
      </c>
      <c r="N18247" s="57">
        <v>1</v>
      </c>
      <c r="O18247" s="57">
        <v>1</v>
      </c>
      <c r="P18247" t="s">
        <v>22</v>
      </c>
    </row>
    <row r="18248" spans="12:16" x14ac:dyDescent="0.25">
      <c r="L18248" s="58">
        <v>42400.208333333336</v>
      </c>
      <c r="M18248" s="57">
        <v>2016</v>
      </c>
      <c r="N18248" s="57">
        <v>1</v>
      </c>
      <c r="O18248" s="57">
        <v>1</v>
      </c>
      <c r="P18248" t="s">
        <v>22</v>
      </c>
    </row>
    <row r="18249" spans="12:16" x14ac:dyDescent="0.25">
      <c r="L18249" s="58">
        <v>42400.25</v>
      </c>
      <c r="M18249" s="57">
        <v>2016</v>
      </c>
      <c r="N18249" s="57">
        <v>1</v>
      </c>
      <c r="O18249" s="57">
        <v>1</v>
      </c>
      <c r="P18249" t="s">
        <v>22</v>
      </c>
    </row>
    <row r="18250" spans="12:16" x14ac:dyDescent="0.25">
      <c r="L18250" s="58">
        <v>42400.291666666664</v>
      </c>
      <c r="M18250" s="57">
        <v>2016</v>
      </c>
      <c r="N18250" s="57">
        <v>1</v>
      </c>
      <c r="O18250" s="57">
        <v>1</v>
      </c>
      <c r="P18250" t="s">
        <v>22</v>
      </c>
    </row>
    <row r="18251" spans="12:16" x14ac:dyDescent="0.25">
      <c r="L18251" s="58">
        <v>42400.333333333336</v>
      </c>
      <c r="M18251" s="57">
        <v>2016</v>
      </c>
      <c r="N18251" s="57">
        <v>1</v>
      </c>
      <c r="O18251" s="57">
        <v>1</v>
      </c>
      <c r="P18251" t="s">
        <v>22</v>
      </c>
    </row>
    <row r="18252" spans="12:16" x14ac:dyDescent="0.25">
      <c r="L18252" s="58">
        <v>42400.375</v>
      </c>
      <c r="M18252" s="57">
        <v>2016</v>
      </c>
      <c r="N18252" s="57">
        <v>1</v>
      </c>
      <c r="O18252" s="57">
        <v>1</v>
      </c>
      <c r="P18252" t="s">
        <v>22</v>
      </c>
    </row>
    <row r="18253" spans="12:16" x14ac:dyDescent="0.25">
      <c r="L18253" s="58">
        <v>42400.416666666664</v>
      </c>
      <c r="M18253" s="57">
        <v>2016</v>
      </c>
      <c r="N18253" s="57">
        <v>1</v>
      </c>
      <c r="O18253" s="57">
        <v>1</v>
      </c>
      <c r="P18253" t="s">
        <v>22</v>
      </c>
    </row>
    <row r="18254" spans="12:16" x14ac:dyDescent="0.25">
      <c r="L18254" s="58">
        <v>42400.458333333336</v>
      </c>
      <c r="M18254" s="57">
        <v>2016</v>
      </c>
      <c r="N18254" s="57">
        <v>1</v>
      </c>
      <c r="O18254" s="57">
        <v>1</v>
      </c>
      <c r="P18254" t="s">
        <v>22</v>
      </c>
    </row>
    <row r="18255" spans="12:16" x14ac:dyDescent="0.25">
      <c r="L18255" s="58">
        <v>42400.5</v>
      </c>
      <c r="M18255" s="57">
        <v>2016</v>
      </c>
      <c r="N18255" s="57">
        <v>1</v>
      </c>
      <c r="O18255" s="57">
        <v>1</v>
      </c>
      <c r="P18255" t="s">
        <v>22</v>
      </c>
    </row>
    <row r="18256" spans="12:16" x14ac:dyDescent="0.25">
      <c r="L18256" s="58">
        <v>42400.541666666664</v>
      </c>
      <c r="M18256" s="57">
        <v>2016</v>
      </c>
      <c r="N18256" s="57">
        <v>1</v>
      </c>
      <c r="O18256" s="57">
        <v>1</v>
      </c>
      <c r="P18256" t="s">
        <v>22</v>
      </c>
    </row>
    <row r="18257" spans="12:16" x14ac:dyDescent="0.25">
      <c r="L18257" s="58">
        <v>42400.583333333336</v>
      </c>
      <c r="M18257" s="57">
        <v>2016</v>
      </c>
      <c r="N18257" s="57">
        <v>1</v>
      </c>
      <c r="O18257" s="57">
        <v>1</v>
      </c>
      <c r="P18257" t="s">
        <v>22</v>
      </c>
    </row>
    <row r="18258" spans="12:16" x14ac:dyDescent="0.25">
      <c r="L18258" s="58">
        <v>42400.625</v>
      </c>
      <c r="M18258" s="57">
        <v>2016</v>
      </c>
      <c r="N18258" s="57">
        <v>1</v>
      </c>
      <c r="O18258" s="57">
        <v>1</v>
      </c>
      <c r="P18258" t="s">
        <v>22</v>
      </c>
    </row>
    <row r="18259" spans="12:16" x14ac:dyDescent="0.25">
      <c r="L18259" s="58">
        <v>42400.666666666664</v>
      </c>
      <c r="M18259" s="57">
        <v>2016</v>
      </c>
      <c r="N18259" s="57">
        <v>1</v>
      </c>
      <c r="O18259" s="57">
        <v>1</v>
      </c>
      <c r="P18259" t="s">
        <v>22</v>
      </c>
    </row>
    <row r="18260" spans="12:16" x14ac:dyDescent="0.25">
      <c r="L18260" s="58">
        <v>42400.708333333336</v>
      </c>
      <c r="M18260" s="57">
        <v>2016</v>
      </c>
      <c r="N18260" s="57">
        <v>1</v>
      </c>
      <c r="O18260" s="57">
        <v>1</v>
      </c>
      <c r="P18260" t="s">
        <v>22</v>
      </c>
    </row>
    <row r="18261" spans="12:16" x14ac:dyDescent="0.25">
      <c r="L18261" s="58">
        <v>42400.75</v>
      </c>
      <c r="M18261" s="57">
        <v>2016</v>
      </c>
      <c r="N18261" s="57">
        <v>1</v>
      </c>
      <c r="O18261" s="57">
        <v>1</v>
      </c>
      <c r="P18261" t="s">
        <v>22</v>
      </c>
    </row>
    <row r="18262" spans="12:16" x14ac:dyDescent="0.25">
      <c r="L18262" s="58">
        <v>42400.791666666664</v>
      </c>
      <c r="M18262" s="57">
        <v>2016</v>
      </c>
      <c r="N18262" s="57">
        <v>1</v>
      </c>
      <c r="O18262" s="57">
        <v>1</v>
      </c>
      <c r="P18262" t="s">
        <v>22</v>
      </c>
    </row>
    <row r="18263" spans="12:16" x14ac:dyDescent="0.25">
      <c r="L18263" s="58">
        <v>42400.833333333336</v>
      </c>
      <c r="M18263" s="57">
        <v>2016</v>
      </c>
      <c r="N18263" s="57">
        <v>1</v>
      </c>
      <c r="O18263" s="57">
        <v>1</v>
      </c>
      <c r="P18263" t="s">
        <v>22</v>
      </c>
    </row>
    <row r="18264" spans="12:16" x14ac:dyDescent="0.25">
      <c r="L18264" s="58">
        <v>42400.875</v>
      </c>
      <c r="M18264" s="57">
        <v>2016</v>
      </c>
      <c r="N18264" s="57">
        <v>1</v>
      </c>
      <c r="O18264" s="57">
        <v>1</v>
      </c>
      <c r="P18264" t="s">
        <v>22</v>
      </c>
    </row>
    <row r="18265" spans="12:16" x14ac:dyDescent="0.25">
      <c r="L18265" s="58">
        <v>42400.916666666664</v>
      </c>
      <c r="M18265" s="57">
        <v>2016</v>
      </c>
      <c r="N18265" s="57">
        <v>1</v>
      </c>
      <c r="O18265" s="57">
        <v>1</v>
      </c>
      <c r="P18265" t="s">
        <v>22</v>
      </c>
    </row>
    <row r="18266" spans="12:16" x14ac:dyDescent="0.25">
      <c r="L18266" s="58">
        <v>42400.958333333336</v>
      </c>
      <c r="M18266" s="57">
        <v>2016</v>
      </c>
      <c r="N18266" s="57">
        <v>1</v>
      </c>
      <c r="O18266" s="57">
        <v>1</v>
      </c>
      <c r="P18266" t="s">
        <v>22</v>
      </c>
    </row>
    <row r="18267" spans="12:16" x14ac:dyDescent="0.25">
      <c r="L18267" s="58">
        <v>42401</v>
      </c>
      <c r="M18267" s="57">
        <v>2016</v>
      </c>
      <c r="N18267" s="57">
        <v>2</v>
      </c>
      <c r="O18267" s="57">
        <v>2</v>
      </c>
      <c r="P18267" t="s">
        <v>22</v>
      </c>
    </row>
    <row r="18268" spans="12:16" x14ac:dyDescent="0.25">
      <c r="L18268" s="58">
        <v>42401.041666666664</v>
      </c>
      <c r="M18268" s="57">
        <v>2016</v>
      </c>
      <c r="N18268" s="57">
        <v>2</v>
      </c>
      <c r="O18268" s="57">
        <v>2</v>
      </c>
      <c r="P18268" t="s">
        <v>22</v>
      </c>
    </row>
    <row r="18269" spans="12:16" x14ac:dyDescent="0.25">
      <c r="L18269" s="58">
        <v>42401.083333333336</v>
      </c>
      <c r="M18269" s="57">
        <v>2016</v>
      </c>
      <c r="N18269" s="57">
        <v>2</v>
      </c>
      <c r="O18269" s="57">
        <v>2</v>
      </c>
      <c r="P18269" t="s">
        <v>22</v>
      </c>
    </row>
    <row r="18270" spans="12:16" x14ac:dyDescent="0.25">
      <c r="L18270" s="58">
        <v>42401.125</v>
      </c>
      <c r="M18270" s="57">
        <v>2016</v>
      </c>
      <c r="N18270" s="57">
        <v>2</v>
      </c>
      <c r="O18270" s="57">
        <v>2</v>
      </c>
      <c r="P18270" t="s">
        <v>22</v>
      </c>
    </row>
    <row r="18271" spans="12:16" x14ac:dyDescent="0.25">
      <c r="L18271" s="58">
        <v>42401.166666666664</v>
      </c>
      <c r="M18271" s="57">
        <v>2016</v>
      </c>
      <c r="N18271" s="57">
        <v>2</v>
      </c>
      <c r="O18271" s="57">
        <v>2</v>
      </c>
      <c r="P18271" t="s">
        <v>22</v>
      </c>
    </row>
    <row r="18272" spans="12:16" x14ac:dyDescent="0.25">
      <c r="L18272" s="58">
        <v>42401.208333333336</v>
      </c>
      <c r="M18272" s="57">
        <v>2016</v>
      </c>
      <c r="N18272" s="57">
        <v>2</v>
      </c>
      <c r="O18272" s="57">
        <v>2</v>
      </c>
      <c r="P18272" t="s">
        <v>22</v>
      </c>
    </row>
    <row r="18273" spans="12:16" x14ac:dyDescent="0.25">
      <c r="L18273" s="58">
        <v>42401.25</v>
      </c>
      <c r="M18273" s="57">
        <v>2016</v>
      </c>
      <c r="N18273" s="57">
        <v>2</v>
      </c>
      <c r="O18273" s="57">
        <v>2</v>
      </c>
      <c r="P18273" t="s">
        <v>23</v>
      </c>
    </row>
    <row r="18274" spans="12:16" x14ac:dyDescent="0.25">
      <c r="L18274" s="58">
        <v>42401.291666666664</v>
      </c>
      <c r="M18274" s="57">
        <v>2016</v>
      </c>
      <c r="N18274" s="57">
        <v>2</v>
      </c>
      <c r="O18274" s="57">
        <v>2</v>
      </c>
      <c r="P18274" t="s">
        <v>23</v>
      </c>
    </row>
    <row r="18275" spans="12:16" x14ac:dyDescent="0.25">
      <c r="L18275" s="58">
        <v>42401.333333333336</v>
      </c>
      <c r="M18275" s="57">
        <v>2016</v>
      </c>
      <c r="N18275" s="57">
        <v>2</v>
      </c>
      <c r="O18275" s="57">
        <v>2</v>
      </c>
      <c r="P18275" t="s">
        <v>23</v>
      </c>
    </row>
    <row r="18276" spans="12:16" x14ac:dyDescent="0.25">
      <c r="L18276" s="58">
        <v>42401.375</v>
      </c>
      <c r="M18276" s="57">
        <v>2016</v>
      </c>
      <c r="N18276" s="57">
        <v>2</v>
      </c>
      <c r="O18276" s="57">
        <v>2</v>
      </c>
      <c r="P18276" t="s">
        <v>23</v>
      </c>
    </row>
    <row r="18277" spans="12:16" x14ac:dyDescent="0.25">
      <c r="L18277" s="58">
        <v>42401.416666666664</v>
      </c>
      <c r="M18277" s="57">
        <v>2016</v>
      </c>
      <c r="N18277" s="57">
        <v>2</v>
      </c>
      <c r="O18277" s="57">
        <v>2</v>
      </c>
      <c r="P18277" t="s">
        <v>23</v>
      </c>
    </row>
    <row r="18278" spans="12:16" x14ac:dyDescent="0.25">
      <c r="L18278" s="58">
        <v>42401.458333333336</v>
      </c>
      <c r="M18278" s="57">
        <v>2016</v>
      </c>
      <c r="N18278" s="57">
        <v>2</v>
      </c>
      <c r="O18278" s="57">
        <v>2</v>
      </c>
      <c r="P18278" t="s">
        <v>23</v>
      </c>
    </row>
    <row r="18279" spans="12:16" x14ac:dyDescent="0.25">
      <c r="L18279" s="58">
        <v>42401.5</v>
      </c>
      <c r="M18279" s="57">
        <v>2016</v>
      </c>
      <c r="N18279" s="57">
        <v>2</v>
      </c>
      <c r="O18279" s="57">
        <v>2</v>
      </c>
      <c r="P18279" t="s">
        <v>23</v>
      </c>
    </row>
    <row r="18280" spans="12:16" x14ac:dyDescent="0.25">
      <c r="L18280" s="58">
        <v>42401.541666666664</v>
      </c>
      <c r="M18280" s="57">
        <v>2016</v>
      </c>
      <c r="N18280" s="57">
        <v>2</v>
      </c>
      <c r="O18280" s="57">
        <v>2</v>
      </c>
      <c r="P18280" t="s">
        <v>23</v>
      </c>
    </row>
    <row r="18281" spans="12:16" x14ac:dyDescent="0.25">
      <c r="L18281" s="58">
        <v>42401.583333333336</v>
      </c>
      <c r="M18281" s="57">
        <v>2016</v>
      </c>
      <c r="N18281" s="57">
        <v>2</v>
      </c>
      <c r="O18281" s="57">
        <v>2</v>
      </c>
      <c r="P18281" t="s">
        <v>23</v>
      </c>
    </row>
    <row r="18282" spans="12:16" x14ac:dyDescent="0.25">
      <c r="L18282" s="58">
        <v>42401.625</v>
      </c>
      <c r="M18282" s="57">
        <v>2016</v>
      </c>
      <c r="N18282" s="57">
        <v>2</v>
      </c>
      <c r="O18282" s="57">
        <v>2</v>
      </c>
      <c r="P18282" t="s">
        <v>23</v>
      </c>
    </row>
    <row r="18283" spans="12:16" x14ac:dyDescent="0.25">
      <c r="L18283" s="58">
        <v>42401.666666666664</v>
      </c>
      <c r="M18283" s="57">
        <v>2016</v>
      </c>
      <c r="N18283" s="57">
        <v>2</v>
      </c>
      <c r="O18283" s="57">
        <v>2</v>
      </c>
      <c r="P18283" t="s">
        <v>23</v>
      </c>
    </row>
    <row r="18284" spans="12:16" x14ac:dyDescent="0.25">
      <c r="L18284" s="58">
        <v>42401.708333333336</v>
      </c>
      <c r="M18284" s="57">
        <v>2016</v>
      </c>
      <c r="N18284" s="57">
        <v>2</v>
      </c>
      <c r="O18284" s="57">
        <v>2</v>
      </c>
      <c r="P18284" t="s">
        <v>23</v>
      </c>
    </row>
    <row r="18285" spans="12:16" x14ac:dyDescent="0.25">
      <c r="L18285" s="58">
        <v>42401.75</v>
      </c>
      <c r="M18285" s="57">
        <v>2016</v>
      </c>
      <c r="N18285" s="57">
        <v>2</v>
      </c>
      <c r="O18285" s="57">
        <v>2</v>
      </c>
      <c r="P18285" t="s">
        <v>23</v>
      </c>
    </row>
    <row r="18286" spans="12:16" x14ac:dyDescent="0.25">
      <c r="L18286" s="58">
        <v>42401.791666666664</v>
      </c>
      <c r="M18286" s="57">
        <v>2016</v>
      </c>
      <c r="N18286" s="57">
        <v>2</v>
      </c>
      <c r="O18286" s="57">
        <v>2</v>
      </c>
      <c r="P18286" t="s">
        <v>23</v>
      </c>
    </row>
    <row r="18287" spans="12:16" x14ac:dyDescent="0.25">
      <c r="L18287" s="58">
        <v>42401.833333333336</v>
      </c>
      <c r="M18287" s="57">
        <v>2016</v>
      </c>
      <c r="N18287" s="57">
        <v>2</v>
      </c>
      <c r="O18287" s="57">
        <v>2</v>
      </c>
      <c r="P18287" t="s">
        <v>23</v>
      </c>
    </row>
    <row r="18288" spans="12:16" x14ac:dyDescent="0.25">
      <c r="L18288" s="58">
        <v>42401.875</v>
      </c>
      <c r="M18288" s="57">
        <v>2016</v>
      </c>
      <c r="N18288" s="57">
        <v>2</v>
      </c>
      <c r="O18288" s="57">
        <v>2</v>
      </c>
      <c r="P18288" t="s">
        <v>23</v>
      </c>
    </row>
    <row r="18289" spans="12:16" x14ac:dyDescent="0.25">
      <c r="L18289" s="58">
        <v>42401.916666666664</v>
      </c>
      <c r="M18289" s="57">
        <v>2016</v>
      </c>
      <c r="N18289" s="57">
        <v>2</v>
      </c>
      <c r="O18289" s="57">
        <v>2</v>
      </c>
      <c r="P18289" t="s">
        <v>22</v>
      </c>
    </row>
    <row r="18290" spans="12:16" x14ac:dyDescent="0.25">
      <c r="L18290" s="58">
        <v>42401.958333333336</v>
      </c>
      <c r="M18290" s="57">
        <v>2016</v>
      </c>
      <c r="N18290" s="57">
        <v>2</v>
      </c>
      <c r="O18290" s="57">
        <v>2</v>
      </c>
      <c r="P18290" t="s">
        <v>22</v>
      </c>
    </row>
    <row r="18291" spans="12:16" x14ac:dyDescent="0.25">
      <c r="L18291" s="58">
        <v>42402</v>
      </c>
      <c r="M18291" s="57">
        <v>2016</v>
      </c>
      <c r="N18291" s="57">
        <v>2</v>
      </c>
      <c r="O18291" s="57">
        <v>3</v>
      </c>
      <c r="P18291" t="s">
        <v>22</v>
      </c>
    </row>
    <row r="18292" spans="12:16" x14ac:dyDescent="0.25">
      <c r="L18292" s="58">
        <v>42402.041666666664</v>
      </c>
      <c r="M18292" s="57">
        <v>2016</v>
      </c>
      <c r="N18292" s="57">
        <v>2</v>
      </c>
      <c r="O18292" s="57">
        <v>3</v>
      </c>
      <c r="P18292" t="s">
        <v>22</v>
      </c>
    </row>
    <row r="18293" spans="12:16" x14ac:dyDescent="0.25">
      <c r="L18293" s="58">
        <v>42402.083333333336</v>
      </c>
      <c r="M18293" s="57">
        <v>2016</v>
      </c>
      <c r="N18293" s="57">
        <v>2</v>
      </c>
      <c r="O18293" s="57">
        <v>3</v>
      </c>
      <c r="P18293" t="s">
        <v>22</v>
      </c>
    </row>
    <row r="18294" spans="12:16" x14ac:dyDescent="0.25">
      <c r="L18294" s="58">
        <v>42402.125</v>
      </c>
      <c r="M18294" s="57">
        <v>2016</v>
      </c>
      <c r="N18294" s="57">
        <v>2</v>
      </c>
      <c r="O18294" s="57">
        <v>3</v>
      </c>
      <c r="P18294" t="s">
        <v>22</v>
      </c>
    </row>
    <row r="18295" spans="12:16" x14ac:dyDescent="0.25">
      <c r="L18295" s="58">
        <v>42402.166666666664</v>
      </c>
      <c r="M18295" s="57">
        <v>2016</v>
      </c>
      <c r="N18295" s="57">
        <v>2</v>
      </c>
      <c r="O18295" s="57">
        <v>3</v>
      </c>
      <c r="P18295" t="s">
        <v>22</v>
      </c>
    </row>
    <row r="18296" spans="12:16" x14ac:dyDescent="0.25">
      <c r="L18296" s="58">
        <v>42402.208333333336</v>
      </c>
      <c r="M18296" s="57">
        <v>2016</v>
      </c>
      <c r="N18296" s="57">
        <v>2</v>
      </c>
      <c r="O18296" s="57">
        <v>3</v>
      </c>
      <c r="P18296" t="s">
        <v>22</v>
      </c>
    </row>
    <row r="18297" spans="12:16" x14ac:dyDescent="0.25">
      <c r="L18297" s="58">
        <v>42402.25</v>
      </c>
      <c r="M18297" s="57">
        <v>2016</v>
      </c>
      <c r="N18297" s="57">
        <v>2</v>
      </c>
      <c r="O18297" s="57">
        <v>3</v>
      </c>
      <c r="P18297" t="s">
        <v>23</v>
      </c>
    </row>
    <row r="18298" spans="12:16" x14ac:dyDescent="0.25">
      <c r="L18298" s="58">
        <v>42402.291666666664</v>
      </c>
      <c r="M18298" s="57">
        <v>2016</v>
      </c>
      <c r="N18298" s="57">
        <v>2</v>
      </c>
      <c r="O18298" s="57">
        <v>3</v>
      </c>
      <c r="P18298" t="s">
        <v>23</v>
      </c>
    </row>
    <row r="18299" spans="12:16" x14ac:dyDescent="0.25">
      <c r="L18299" s="58">
        <v>42402.333333333336</v>
      </c>
      <c r="M18299" s="57">
        <v>2016</v>
      </c>
      <c r="N18299" s="57">
        <v>2</v>
      </c>
      <c r="O18299" s="57">
        <v>3</v>
      </c>
      <c r="P18299" t="s">
        <v>23</v>
      </c>
    </row>
    <row r="18300" spans="12:16" x14ac:dyDescent="0.25">
      <c r="L18300" s="58">
        <v>42402.375</v>
      </c>
      <c r="M18300" s="57">
        <v>2016</v>
      </c>
      <c r="N18300" s="57">
        <v>2</v>
      </c>
      <c r="O18300" s="57">
        <v>3</v>
      </c>
      <c r="P18300" t="s">
        <v>23</v>
      </c>
    </row>
    <row r="18301" spans="12:16" x14ac:dyDescent="0.25">
      <c r="L18301" s="58">
        <v>42402.416666666664</v>
      </c>
      <c r="M18301" s="57">
        <v>2016</v>
      </c>
      <c r="N18301" s="57">
        <v>2</v>
      </c>
      <c r="O18301" s="57">
        <v>3</v>
      </c>
      <c r="P18301" t="s">
        <v>23</v>
      </c>
    </row>
    <row r="18302" spans="12:16" x14ac:dyDescent="0.25">
      <c r="L18302" s="58">
        <v>42402.458333333336</v>
      </c>
      <c r="M18302" s="57">
        <v>2016</v>
      </c>
      <c r="N18302" s="57">
        <v>2</v>
      </c>
      <c r="O18302" s="57">
        <v>3</v>
      </c>
      <c r="P18302" t="s">
        <v>23</v>
      </c>
    </row>
    <row r="18303" spans="12:16" x14ac:dyDescent="0.25">
      <c r="L18303" s="58">
        <v>42402.5</v>
      </c>
      <c r="M18303" s="57">
        <v>2016</v>
      </c>
      <c r="N18303" s="57">
        <v>2</v>
      </c>
      <c r="O18303" s="57">
        <v>3</v>
      </c>
      <c r="P18303" t="s">
        <v>23</v>
      </c>
    </row>
    <row r="18304" spans="12:16" x14ac:dyDescent="0.25">
      <c r="L18304" s="58">
        <v>42402.541666666664</v>
      </c>
      <c r="M18304" s="57">
        <v>2016</v>
      </c>
      <c r="N18304" s="57">
        <v>2</v>
      </c>
      <c r="O18304" s="57">
        <v>3</v>
      </c>
      <c r="P18304" t="s">
        <v>23</v>
      </c>
    </row>
    <row r="18305" spans="12:16" x14ac:dyDescent="0.25">
      <c r="L18305" s="58">
        <v>42402.583333333336</v>
      </c>
      <c r="M18305" s="57">
        <v>2016</v>
      </c>
      <c r="N18305" s="57">
        <v>2</v>
      </c>
      <c r="O18305" s="57">
        <v>3</v>
      </c>
      <c r="P18305" t="s">
        <v>23</v>
      </c>
    </row>
    <row r="18306" spans="12:16" x14ac:dyDescent="0.25">
      <c r="L18306" s="58">
        <v>42402.625</v>
      </c>
      <c r="M18306" s="57">
        <v>2016</v>
      </c>
      <c r="N18306" s="57">
        <v>2</v>
      </c>
      <c r="O18306" s="57">
        <v>3</v>
      </c>
      <c r="P18306" t="s">
        <v>23</v>
      </c>
    </row>
    <row r="18307" spans="12:16" x14ac:dyDescent="0.25">
      <c r="L18307" s="58">
        <v>42402.666666666664</v>
      </c>
      <c r="M18307" s="57">
        <v>2016</v>
      </c>
      <c r="N18307" s="57">
        <v>2</v>
      </c>
      <c r="O18307" s="57">
        <v>3</v>
      </c>
      <c r="P18307" t="s">
        <v>23</v>
      </c>
    </row>
    <row r="18308" spans="12:16" x14ac:dyDescent="0.25">
      <c r="L18308" s="58">
        <v>42402.708333333336</v>
      </c>
      <c r="M18308" s="57">
        <v>2016</v>
      </c>
      <c r="N18308" s="57">
        <v>2</v>
      </c>
      <c r="O18308" s="57">
        <v>3</v>
      </c>
      <c r="P18308" t="s">
        <v>23</v>
      </c>
    </row>
    <row r="18309" spans="12:16" x14ac:dyDescent="0.25">
      <c r="L18309" s="58">
        <v>42402.75</v>
      </c>
      <c r="M18309" s="57">
        <v>2016</v>
      </c>
      <c r="N18309" s="57">
        <v>2</v>
      </c>
      <c r="O18309" s="57">
        <v>3</v>
      </c>
      <c r="P18309" t="s">
        <v>23</v>
      </c>
    </row>
    <row r="18310" spans="12:16" x14ac:dyDescent="0.25">
      <c r="L18310" s="58">
        <v>42402.791666666664</v>
      </c>
      <c r="M18310" s="57">
        <v>2016</v>
      </c>
      <c r="N18310" s="57">
        <v>2</v>
      </c>
      <c r="O18310" s="57">
        <v>3</v>
      </c>
      <c r="P18310" t="s">
        <v>23</v>
      </c>
    </row>
    <row r="18311" spans="12:16" x14ac:dyDescent="0.25">
      <c r="L18311" s="58">
        <v>42402.833333333336</v>
      </c>
      <c r="M18311" s="57">
        <v>2016</v>
      </c>
      <c r="N18311" s="57">
        <v>2</v>
      </c>
      <c r="O18311" s="57">
        <v>3</v>
      </c>
      <c r="P18311" t="s">
        <v>23</v>
      </c>
    </row>
    <row r="18312" spans="12:16" x14ac:dyDescent="0.25">
      <c r="L18312" s="58">
        <v>42402.875</v>
      </c>
      <c r="M18312" s="57">
        <v>2016</v>
      </c>
      <c r="N18312" s="57">
        <v>2</v>
      </c>
      <c r="O18312" s="57">
        <v>3</v>
      </c>
      <c r="P18312" t="s">
        <v>23</v>
      </c>
    </row>
    <row r="18313" spans="12:16" x14ac:dyDescent="0.25">
      <c r="L18313" s="58">
        <v>42402.916666666664</v>
      </c>
      <c r="M18313" s="57">
        <v>2016</v>
      </c>
      <c r="N18313" s="57">
        <v>2</v>
      </c>
      <c r="O18313" s="57">
        <v>3</v>
      </c>
      <c r="P18313" t="s">
        <v>22</v>
      </c>
    </row>
    <row r="18314" spans="12:16" x14ac:dyDescent="0.25">
      <c r="L18314" s="58">
        <v>42402.958333333336</v>
      </c>
      <c r="M18314" s="57">
        <v>2016</v>
      </c>
      <c r="N18314" s="57">
        <v>2</v>
      </c>
      <c r="O18314" s="57">
        <v>3</v>
      </c>
      <c r="P18314" t="s">
        <v>22</v>
      </c>
    </row>
    <row r="18315" spans="12:16" x14ac:dyDescent="0.25">
      <c r="L18315" s="58">
        <v>42403</v>
      </c>
      <c r="M18315" s="57">
        <v>2016</v>
      </c>
      <c r="N18315" s="57">
        <v>2</v>
      </c>
      <c r="O18315" s="57">
        <v>4</v>
      </c>
      <c r="P18315" t="s">
        <v>22</v>
      </c>
    </row>
    <row r="18316" spans="12:16" x14ac:dyDescent="0.25">
      <c r="L18316" s="58">
        <v>42403.041666666664</v>
      </c>
      <c r="M18316" s="57">
        <v>2016</v>
      </c>
      <c r="N18316" s="57">
        <v>2</v>
      </c>
      <c r="O18316" s="57">
        <v>4</v>
      </c>
      <c r="P18316" t="s">
        <v>22</v>
      </c>
    </row>
    <row r="18317" spans="12:16" x14ac:dyDescent="0.25">
      <c r="L18317" s="58">
        <v>42403.083333333336</v>
      </c>
      <c r="M18317" s="57">
        <v>2016</v>
      </c>
      <c r="N18317" s="57">
        <v>2</v>
      </c>
      <c r="O18317" s="57">
        <v>4</v>
      </c>
      <c r="P18317" t="s">
        <v>22</v>
      </c>
    </row>
    <row r="18318" spans="12:16" x14ac:dyDescent="0.25">
      <c r="L18318" s="58">
        <v>42403.125</v>
      </c>
      <c r="M18318" s="57">
        <v>2016</v>
      </c>
      <c r="N18318" s="57">
        <v>2</v>
      </c>
      <c r="O18318" s="57">
        <v>4</v>
      </c>
      <c r="P18318" t="s">
        <v>22</v>
      </c>
    </row>
    <row r="18319" spans="12:16" x14ac:dyDescent="0.25">
      <c r="L18319" s="58">
        <v>42403.166666666664</v>
      </c>
      <c r="M18319" s="57">
        <v>2016</v>
      </c>
      <c r="N18319" s="57">
        <v>2</v>
      </c>
      <c r="O18319" s="57">
        <v>4</v>
      </c>
      <c r="P18319" t="s">
        <v>22</v>
      </c>
    </row>
    <row r="18320" spans="12:16" x14ac:dyDescent="0.25">
      <c r="L18320" s="58">
        <v>42403.208333333336</v>
      </c>
      <c r="M18320" s="57">
        <v>2016</v>
      </c>
      <c r="N18320" s="57">
        <v>2</v>
      </c>
      <c r="O18320" s="57">
        <v>4</v>
      </c>
      <c r="P18320" t="s">
        <v>22</v>
      </c>
    </row>
    <row r="18321" spans="12:16" x14ac:dyDescent="0.25">
      <c r="L18321" s="58">
        <v>42403.25</v>
      </c>
      <c r="M18321" s="57">
        <v>2016</v>
      </c>
      <c r="N18321" s="57">
        <v>2</v>
      </c>
      <c r="O18321" s="57">
        <v>4</v>
      </c>
      <c r="P18321" t="s">
        <v>23</v>
      </c>
    </row>
    <row r="18322" spans="12:16" x14ac:dyDescent="0.25">
      <c r="L18322" s="58">
        <v>42403.291666666664</v>
      </c>
      <c r="M18322" s="57">
        <v>2016</v>
      </c>
      <c r="N18322" s="57">
        <v>2</v>
      </c>
      <c r="O18322" s="57">
        <v>4</v>
      </c>
      <c r="P18322" t="s">
        <v>23</v>
      </c>
    </row>
    <row r="18323" spans="12:16" x14ac:dyDescent="0.25">
      <c r="L18323" s="58">
        <v>42403.333333333336</v>
      </c>
      <c r="M18323" s="57">
        <v>2016</v>
      </c>
      <c r="N18323" s="57">
        <v>2</v>
      </c>
      <c r="O18323" s="57">
        <v>4</v>
      </c>
      <c r="P18323" t="s">
        <v>23</v>
      </c>
    </row>
    <row r="18324" spans="12:16" x14ac:dyDescent="0.25">
      <c r="L18324" s="58">
        <v>42403.375</v>
      </c>
      <c r="M18324" s="57">
        <v>2016</v>
      </c>
      <c r="N18324" s="57">
        <v>2</v>
      </c>
      <c r="O18324" s="57">
        <v>4</v>
      </c>
      <c r="P18324" t="s">
        <v>23</v>
      </c>
    </row>
    <row r="18325" spans="12:16" x14ac:dyDescent="0.25">
      <c r="L18325" s="58">
        <v>42403.416666666664</v>
      </c>
      <c r="M18325" s="57">
        <v>2016</v>
      </c>
      <c r="N18325" s="57">
        <v>2</v>
      </c>
      <c r="O18325" s="57">
        <v>4</v>
      </c>
      <c r="P18325" t="s">
        <v>23</v>
      </c>
    </row>
    <row r="18326" spans="12:16" x14ac:dyDescent="0.25">
      <c r="L18326" s="58">
        <v>42403.458333333336</v>
      </c>
      <c r="M18326" s="57">
        <v>2016</v>
      </c>
      <c r="N18326" s="57">
        <v>2</v>
      </c>
      <c r="O18326" s="57">
        <v>4</v>
      </c>
      <c r="P18326" t="s">
        <v>23</v>
      </c>
    </row>
    <row r="18327" spans="12:16" x14ac:dyDescent="0.25">
      <c r="L18327" s="58">
        <v>42403.5</v>
      </c>
      <c r="M18327" s="57">
        <v>2016</v>
      </c>
      <c r="N18327" s="57">
        <v>2</v>
      </c>
      <c r="O18327" s="57">
        <v>4</v>
      </c>
      <c r="P18327" t="s">
        <v>23</v>
      </c>
    </row>
    <row r="18328" spans="12:16" x14ac:dyDescent="0.25">
      <c r="L18328" s="58">
        <v>42403.541666666664</v>
      </c>
      <c r="M18328" s="57">
        <v>2016</v>
      </c>
      <c r="N18328" s="57">
        <v>2</v>
      </c>
      <c r="O18328" s="57">
        <v>4</v>
      </c>
      <c r="P18328" t="s">
        <v>23</v>
      </c>
    </row>
    <row r="18329" spans="12:16" x14ac:dyDescent="0.25">
      <c r="L18329" s="58">
        <v>42403.583333333336</v>
      </c>
      <c r="M18329" s="57">
        <v>2016</v>
      </c>
      <c r="N18329" s="57">
        <v>2</v>
      </c>
      <c r="O18329" s="57">
        <v>4</v>
      </c>
      <c r="P18329" t="s">
        <v>23</v>
      </c>
    </row>
    <row r="18330" spans="12:16" x14ac:dyDescent="0.25">
      <c r="L18330" s="58">
        <v>42403.625</v>
      </c>
      <c r="M18330" s="57">
        <v>2016</v>
      </c>
      <c r="N18330" s="57">
        <v>2</v>
      </c>
      <c r="O18330" s="57">
        <v>4</v>
      </c>
      <c r="P18330" t="s">
        <v>23</v>
      </c>
    </row>
    <row r="18331" spans="12:16" x14ac:dyDescent="0.25">
      <c r="L18331" s="58">
        <v>42403.666666666664</v>
      </c>
      <c r="M18331" s="57">
        <v>2016</v>
      </c>
      <c r="N18331" s="57">
        <v>2</v>
      </c>
      <c r="O18331" s="57">
        <v>4</v>
      </c>
      <c r="P18331" t="s">
        <v>23</v>
      </c>
    </row>
    <row r="18332" spans="12:16" x14ac:dyDescent="0.25">
      <c r="L18332" s="58">
        <v>42403.708333333336</v>
      </c>
      <c r="M18332" s="57">
        <v>2016</v>
      </c>
      <c r="N18332" s="57">
        <v>2</v>
      </c>
      <c r="O18332" s="57">
        <v>4</v>
      </c>
      <c r="P18332" t="s">
        <v>23</v>
      </c>
    </row>
    <row r="18333" spans="12:16" x14ac:dyDescent="0.25">
      <c r="L18333" s="58">
        <v>42403.75</v>
      </c>
      <c r="M18333" s="57">
        <v>2016</v>
      </c>
      <c r="N18333" s="57">
        <v>2</v>
      </c>
      <c r="O18333" s="57">
        <v>4</v>
      </c>
      <c r="P18333" t="s">
        <v>23</v>
      </c>
    </row>
    <row r="18334" spans="12:16" x14ac:dyDescent="0.25">
      <c r="L18334" s="58">
        <v>42403.791666666664</v>
      </c>
      <c r="M18334" s="57">
        <v>2016</v>
      </c>
      <c r="N18334" s="57">
        <v>2</v>
      </c>
      <c r="O18334" s="57">
        <v>4</v>
      </c>
      <c r="P18334" t="s">
        <v>23</v>
      </c>
    </row>
    <row r="18335" spans="12:16" x14ac:dyDescent="0.25">
      <c r="L18335" s="58">
        <v>42403.833333333336</v>
      </c>
      <c r="M18335" s="57">
        <v>2016</v>
      </c>
      <c r="N18335" s="57">
        <v>2</v>
      </c>
      <c r="O18335" s="57">
        <v>4</v>
      </c>
      <c r="P18335" t="s">
        <v>23</v>
      </c>
    </row>
    <row r="18336" spans="12:16" x14ac:dyDescent="0.25">
      <c r="L18336" s="58">
        <v>42403.875</v>
      </c>
      <c r="M18336" s="57">
        <v>2016</v>
      </c>
      <c r="N18336" s="57">
        <v>2</v>
      </c>
      <c r="O18336" s="57">
        <v>4</v>
      </c>
      <c r="P18336" t="s">
        <v>23</v>
      </c>
    </row>
    <row r="18337" spans="12:16" x14ac:dyDescent="0.25">
      <c r="L18337" s="58">
        <v>42403.916666666664</v>
      </c>
      <c r="M18337" s="57">
        <v>2016</v>
      </c>
      <c r="N18337" s="57">
        <v>2</v>
      </c>
      <c r="O18337" s="57">
        <v>4</v>
      </c>
      <c r="P18337" t="s">
        <v>22</v>
      </c>
    </row>
    <row r="18338" spans="12:16" x14ac:dyDescent="0.25">
      <c r="L18338" s="58">
        <v>42403.958333333336</v>
      </c>
      <c r="M18338" s="57">
        <v>2016</v>
      </c>
      <c r="N18338" s="57">
        <v>2</v>
      </c>
      <c r="O18338" s="57">
        <v>4</v>
      </c>
      <c r="P18338" t="s">
        <v>22</v>
      </c>
    </row>
    <row r="18339" spans="12:16" x14ac:dyDescent="0.25">
      <c r="L18339" s="58">
        <v>42404</v>
      </c>
      <c r="M18339" s="57">
        <v>2016</v>
      </c>
      <c r="N18339" s="57">
        <v>2</v>
      </c>
      <c r="O18339" s="57">
        <v>5</v>
      </c>
      <c r="P18339" t="s">
        <v>22</v>
      </c>
    </row>
    <row r="18340" spans="12:16" x14ac:dyDescent="0.25">
      <c r="L18340" s="58">
        <v>42404.041666666664</v>
      </c>
      <c r="M18340" s="57">
        <v>2016</v>
      </c>
      <c r="N18340" s="57">
        <v>2</v>
      </c>
      <c r="O18340" s="57">
        <v>5</v>
      </c>
      <c r="P18340" t="s">
        <v>22</v>
      </c>
    </row>
    <row r="18341" spans="12:16" x14ac:dyDescent="0.25">
      <c r="L18341" s="58">
        <v>42404.083333333336</v>
      </c>
      <c r="M18341" s="57">
        <v>2016</v>
      </c>
      <c r="N18341" s="57">
        <v>2</v>
      </c>
      <c r="O18341" s="57">
        <v>5</v>
      </c>
      <c r="P18341" t="s">
        <v>22</v>
      </c>
    </row>
    <row r="18342" spans="12:16" x14ac:dyDescent="0.25">
      <c r="L18342" s="58">
        <v>42404.125</v>
      </c>
      <c r="M18342" s="57">
        <v>2016</v>
      </c>
      <c r="N18342" s="57">
        <v>2</v>
      </c>
      <c r="O18342" s="57">
        <v>5</v>
      </c>
      <c r="P18342" t="s">
        <v>22</v>
      </c>
    </row>
    <row r="18343" spans="12:16" x14ac:dyDescent="0.25">
      <c r="L18343" s="58">
        <v>42404.166666666664</v>
      </c>
      <c r="M18343" s="57">
        <v>2016</v>
      </c>
      <c r="N18343" s="57">
        <v>2</v>
      </c>
      <c r="O18343" s="57">
        <v>5</v>
      </c>
      <c r="P18343" t="s">
        <v>22</v>
      </c>
    </row>
    <row r="18344" spans="12:16" x14ac:dyDescent="0.25">
      <c r="L18344" s="58">
        <v>42404.208333333336</v>
      </c>
      <c r="M18344" s="57">
        <v>2016</v>
      </c>
      <c r="N18344" s="57">
        <v>2</v>
      </c>
      <c r="O18344" s="57">
        <v>5</v>
      </c>
      <c r="P18344" t="s">
        <v>22</v>
      </c>
    </row>
    <row r="18345" spans="12:16" x14ac:dyDescent="0.25">
      <c r="L18345" s="58">
        <v>42404.25</v>
      </c>
      <c r="M18345" s="57">
        <v>2016</v>
      </c>
      <c r="N18345" s="57">
        <v>2</v>
      </c>
      <c r="O18345" s="57">
        <v>5</v>
      </c>
      <c r="P18345" t="s">
        <v>23</v>
      </c>
    </row>
    <row r="18346" spans="12:16" x14ac:dyDescent="0.25">
      <c r="L18346" s="58">
        <v>42404.291666666664</v>
      </c>
      <c r="M18346" s="57">
        <v>2016</v>
      </c>
      <c r="N18346" s="57">
        <v>2</v>
      </c>
      <c r="O18346" s="57">
        <v>5</v>
      </c>
      <c r="P18346" t="s">
        <v>23</v>
      </c>
    </row>
    <row r="18347" spans="12:16" x14ac:dyDescent="0.25">
      <c r="L18347" s="58">
        <v>42404.333333333336</v>
      </c>
      <c r="M18347" s="57">
        <v>2016</v>
      </c>
      <c r="N18347" s="57">
        <v>2</v>
      </c>
      <c r="O18347" s="57">
        <v>5</v>
      </c>
      <c r="P18347" t="s">
        <v>23</v>
      </c>
    </row>
    <row r="18348" spans="12:16" x14ac:dyDescent="0.25">
      <c r="L18348" s="58">
        <v>42404.375</v>
      </c>
      <c r="M18348" s="57">
        <v>2016</v>
      </c>
      <c r="N18348" s="57">
        <v>2</v>
      </c>
      <c r="O18348" s="57">
        <v>5</v>
      </c>
      <c r="P18348" t="s">
        <v>23</v>
      </c>
    </row>
    <row r="18349" spans="12:16" x14ac:dyDescent="0.25">
      <c r="L18349" s="58">
        <v>42404.416666666664</v>
      </c>
      <c r="M18349" s="57">
        <v>2016</v>
      </c>
      <c r="N18349" s="57">
        <v>2</v>
      </c>
      <c r="O18349" s="57">
        <v>5</v>
      </c>
      <c r="P18349" t="s">
        <v>23</v>
      </c>
    </row>
    <row r="18350" spans="12:16" x14ac:dyDescent="0.25">
      <c r="L18350" s="58">
        <v>42404.458333333336</v>
      </c>
      <c r="M18350" s="57">
        <v>2016</v>
      </c>
      <c r="N18350" s="57">
        <v>2</v>
      </c>
      <c r="O18350" s="57">
        <v>5</v>
      </c>
      <c r="P18350" t="s">
        <v>23</v>
      </c>
    </row>
    <row r="18351" spans="12:16" x14ac:dyDescent="0.25">
      <c r="L18351" s="58">
        <v>42404.5</v>
      </c>
      <c r="M18351" s="57">
        <v>2016</v>
      </c>
      <c r="N18351" s="57">
        <v>2</v>
      </c>
      <c r="O18351" s="57">
        <v>5</v>
      </c>
      <c r="P18351" t="s">
        <v>23</v>
      </c>
    </row>
    <row r="18352" spans="12:16" x14ac:dyDescent="0.25">
      <c r="L18352" s="58">
        <v>42404.541666666664</v>
      </c>
      <c r="M18352" s="57">
        <v>2016</v>
      </c>
      <c r="N18352" s="57">
        <v>2</v>
      </c>
      <c r="O18352" s="57">
        <v>5</v>
      </c>
      <c r="P18352" t="s">
        <v>23</v>
      </c>
    </row>
    <row r="18353" spans="12:16" x14ac:dyDescent="0.25">
      <c r="L18353" s="58">
        <v>42404.583333333336</v>
      </c>
      <c r="M18353" s="57">
        <v>2016</v>
      </c>
      <c r="N18353" s="57">
        <v>2</v>
      </c>
      <c r="O18353" s="57">
        <v>5</v>
      </c>
      <c r="P18353" t="s">
        <v>23</v>
      </c>
    </row>
    <row r="18354" spans="12:16" x14ac:dyDescent="0.25">
      <c r="L18354" s="58">
        <v>42404.625</v>
      </c>
      <c r="M18354" s="57">
        <v>2016</v>
      </c>
      <c r="N18354" s="57">
        <v>2</v>
      </c>
      <c r="O18354" s="57">
        <v>5</v>
      </c>
      <c r="P18354" t="s">
        <v>23</v>
      </c>
    </row>
    <row r="18355" spans="12:16" x14ac:dyDescent="0.25">
      <c r="L18355" s="58">
        <v>42404.666666666664</v>
      </c>
      <c r="M18355" s="57">
        <v>2016</v>
      </c>
      <c r="N18355" s="57">
        <v>2</v>
      </c>
      <c r="O18355" s="57">
        <v>5</v>
      </c>
      <c r="P18355" t="s">
        <v>23</v>
      </c>
    </row>
    <row r="18356" spans="12:16" x14ac:dyDescent="0.25">
      <c r="L18356" s="58">
        <v>42404.708333333336</v>
      </c>
      <c r="M18356" s="57">
        <v>2016</v>
      </c>
      <c r="N18356" s="57">
        <v>2</v>
      </c>
      <c r="O18356" s="57">
        <v>5</v>
      </c>
      <c r="P18356" t="s">
        <v>23</v>
      </c>
    </row>
    <row r="18357" spans="12:16" x14ac:dyDescent="0.25">
      <c r="L18357" s="58">
        <v>42404.75</v>
      </c>
      <c r="M18357" s="57">
        <v>2016</v>
      </c>
      <c r="N18357" s="57">
        <v>2</v>
      </c>
      <c r="O18357" s="57">
        <v>5</v>
      </c>
      <c r="P18357" t="s">
        <v>23</v>
      </c>
    </row>
    <row r="18358" spans="12:16" x14ac:dyDescent="0.25">
      <c r="L18358" s="58">
        <v>42404.791666666664</v>
      </c>
      <c r="M18358" s="57">
        <v>2016</v>
      </c>
      <c r="N18358" s="57">
        <v>2</v>
      </c>
      <c r="O18358" s="57">
        <v>5</v>
      </c>
      <c r="P18358" t="s">
        <v>23</v>
      </c>
    </row>
    <row r="18359" spans="12:16" x14ac:dyDescent="0.25">
      <c r="L18359" s="58">
        <v>42404.833333333336</v>
      </c>
      <c r="M18359" s="57">
        <v>2016</v>
      </c>
      <c r="N18359" s="57">
        <v>2</v>
      </c>
      <c r="O18359" s="57">
        <v>5</v>
      </c>
      <c r="P18359" t="s">
        <v>23</v>
      </c>
    </row>
    <row r="18360" spans="12:16" x14ac:dyDescent="0.25">
      <c r="L18360" s="58">
        <v>42404.875</v>
      </c>
      <c r="M18360" s="57">
        <v>2016</v>
      </c>
      <c r="N18360" s="57">
        <v>2</v>
      </c>
      <c r="O18360" s="57">
        <v>5</v>
      </c>
      <c r="P18360" t="s">
        <v>23</v>
      </c>
    </row>
    <row r="18361" spans="12:16" x14ac:dyDescent="0.25">
      <c r="L18361" s="58">
        <v>42404.916666666664</v>
      </c>
      <c r="M18361" s="57">
        <v>2016</v>
      </c>
      <c r="N18361" s="57">
        <v>2</v>
      </c>
      <c r="O18361" s="57">
        <v>5</v>
      </c>
      <c r="P18361" t="s">
        <v>22</v>
      </c>
    </row>
    <row r="18362" spans="12:16" x14ac:dyDescent="0.25">
      <c r="L18362" s="58">
        <v>42404.958333333336</v>
      </c>
      <c r="M18362" s="57">
        <v>2016</v>
      </c>
      <c r="N18362" s="57">
        <v>2</v>
      </c>
      <c r="O18362" s="57">
        <v>5</v>
      </c>
      <c r="P18362" t="s">
        <v>22</v>
      </c>
    </row>
    <row r="18363" spans="12:16" x14ac:dyDescent="0.25">
      <c r="L18363" s="58">
        <v>42405</v>
      </c>
      <c r="M18363" s="57">
        <v>2016</v>
      </c>
      <c r="N18363" s="57">
        <v>2</v>
      </c>
      <c r="O18363" s="57">
        <v>6</v>
      </c>
      <c r="P18363" t="s">
        <v>22</v>
      </c>
    </row>
    <row r="18364" spans="12:16" x14ac:dyDescent="0.25">
      <c r="L18364" s="58">
        <v>42405.041666666664</v>
      </c>
      <c r="M18364" s="57">
        <v>2016</v>
      </c>
      <c r="N18364" s="57">
        <v>2</v>
      </c>
      <c r="O18364" s="57">
        <v>6</v>
      </c>
      <c r="P18364" t="s">
        <v>22</v>
      </c>
    </row>
    <row r="18365" spans="12:16" x14ac:dyDescent="0.25">
      <c r="L18365" s="58">
        <v>42405.083333333336</v>
      </c>
      <c r="M18365" s="57">
        <v>2016</v>
      </c>
      <c r="N18365" s="57">
        <v>2</v>
      </c>
      <c r="O18365" s="57">
        <v>6</v>
      </c>
      <c r="P18365" t="s">
        <v>22</v>
      </c>
    </row>
    <row r="18366" spans="12:16" x14ac:dyDescent="0.25">
      <c r="L18366" s="58">
        <v>42405.125</v>
      </c>
      <c r="M18366" s="57">
        <v>2016</v>
      </c>
      <c r="N18366" s="57">
        <v>2</v>
      </c>
      <c r="O18366" s="57">
        <v>6</v>
      </c>
      <c r="P18366" t="s">
        <v>22</v>
      </c>
    </row>
    <row r="18367" spans="12:16" x14ac:dyDescent="0.25">
      <c r="L18367" s="58">
        <v>42405.166666666664</v>
      </c>
      <c r="M18367" s="57">
        <v>2016</v>
      </c>
      <c r="N18367" s="57">
        <v>2</v>
      </c>
      <c r="O18367" s="57">
        <v>6</v>
      </c>
      <c r="P18367" t="s">
        <v>22</v>
      </c>
    </row>
    <row r="18368" spans="12:16" x14ac:dyDescent="0.25">
      <c r="L18368" s="58">
        <v>42405.208333333336</v>
      </c>
      <c r="M18368" s="57">
        <v>2016</v>
      </c>
      <c r="N18368" s="57">
        <v>2</v>
      </c>
      <c r="O18368" s="57">
        <v>6</v>
      </c>
      <c r="P18368" t="s">
        <v>22</v>
      </c>
    </row>
    <row r="18369" spans="12:16" x14ac:dyDescent="0.25">
      <c r="L18369" s="58">
        <v>42405.25</v>
      </c>
      <c r="M18369" s="57">
        <v>2016</v>
      </c>
      <c r="N18369" s="57">
        <v>2</v>
      </c>
      <c r="O18369" s="57">
        <v>6</v>
      </c>
      <c r="P18369" t="s">
        <v>23</v>
      </c>
    </row>
    <row r="18370" spans="12:16" x14ac:dyDescent="0.25">
      <c r="L18370" s="58">
        <v>42405.291666666664</v>
      </c>
      <c r="M18370" s="57">
        <v>2016</v>
      </c>
      <c r="N18370" s="57">
        <v>2</v>
      </c>
      <c r="O18370" s="57">
        <v>6</v>
      </c>
      <c r="P18370" t="s">
        <v>23</v>
      </c>
    </row>
    <row r="18371" spans="12:16" x14ac:dyDescent="0.25">
      <c r="L18371" s="58">
        <v>42405.333333333336</v>
      </c>
      <c r="M18371" s="57">
        <v>2016</v>
      </c>
      <c r="N18371" s="57">
        <v>2</v>
      </c>
      <c r="O18371" s="57">
        <v>6</v>
      </c>
      <c r="P18371" t="s">
        <v>23</v>
      </c>
    </row>
    <row r="18372" spans="12:16" x14ac:dyDescent="0.25">
      <c r="L18372" s="58">
        <v>42405.375</v>
      </c>
      <c r="M18372" s="57">
        <v>2016</v>
      </c>
      <c r="N18372" s="57">
        <v>2</v>
      </c>
      <c r="O18372" s="57">
        <v>6</v>
      </c>
      <c r="P18372" t="s">
        <v>23</v>
      </c>
    </row>
    <row r="18373" spans="12:16" x14ac:dyDescent="0.25">
      <c r="L18373" s="58">
        <v>42405.416666666664</v>
      </c>
      <c r="M18373" s="57">
        <v>2016</v>
      </c>
      <c r="N18373" s="57">
        <v>2</v>
      </c>
      <c r="O18373" s="57">
        <v>6</v>
      </c>
      <c r="P18373" t="s">
        <v>23</v>
      </c>
    </row>
    <row r="18374" spans="12:16" x14ac:dyDescent="0.25">
      <c r="L18374" s="58">
        <v>42405.458333333336</v>
      </c>
      <c r="M18374" s="57">
        <v>2016</v>
      </c>
      <c r="N18374" s="57">
        <v>2</v>
      </c>
      <c r="O18374" s="57">
        <v>6</v>
      </c>
      <c r="P18374" t="s">
        <v>23</v>
      </c>
    </row>
    <row r="18375" spans="12:16" x14ac:dyDescent="0.25">
      <c r="L18375" s="58">
        <v>42405.5</v>
      </c>
      <c r="M18375" s="57">
        <v>2016</v>
      </c>
      <c r="N18375" s="57">
        <v>2</v>
      </c>
      <c r="O18375" s="57">
        <v>6</v>
      </c>
      <c r="P18375" t="s">
        <v>23</v>
      </c>
    </row>
    <row r="18376" spans="12:16" x14ac:dyDescent="0.25">
      <c r="L18376" s="58">
        <v>42405.541666666664</v>
      </c>
      <c r="M18376" s="57">
        <v>2016</v>
      </c>
      <c r="N18376" s="57">
        <v>2</v>
      </c>
      <c r="O18376" s="57">
        <v>6</v>
      </c>
      <c r="P18376" t="s">
        <v>23</v>
      </c>
    </row>
    <row r="18377" spans="12:16" x14ac:dyDescent="0.25">
      <c r="L18377" s="58">
        <v>42405.583333333336</v>
      </c>
      <c r="M18377" s="57">
        <v>2016</v>
      </c>
      <c r="N18377" s="57">
        <v>2</v>
      </c>
      <c r="O18377" s="57">
        <v>6</v>
      </c>
      <c r="P18377" t="s">
        <v>23</v>
      </c>
    </row>
    <row r="18378" spans="12:16" x14ac:dyDescent="0.25">
      <c r="L18378" s="58">
        <v>42405.625</v>
      </c>
      <c r="M18378" s="57">
        <v>2016</v>
      </c>
      <c r="N18378" s="57">
        <v>2</v>
      </c>
      <c r="O18378" s="57">
        <v>6</v>
      </c>
      <c r="P18378" t="s">
        <v>23</v>
      </c>
    </row>
    <row r="18379" spans="12:16" x14ac:dyDescent="0.25">
      <c r="L18379" s="58">
        <v>42405.666666666664</v>
      </c>
      <c r="M18379" s="57">
        <v>2016</v>
      </c>
      <c r="N18379" s="57">
        <v>2</v>
      </c>
      <c r="O18379" s="57">
        <v>6</v>
      </c>
      <c r="P18379" t="s">
        <v>23</v>
      </c>
    </row>
    <row r="18380" spans="12:16" x14ac:dyDescent="0.25">
      <c r="L18380" s="58">
        <v>42405.708333333336</v>
      </c>
      <c r="M18380" s="57">
        <v>2016</v>
      </c>
      <c r="N18380" s="57">
        <v>2</v>
      </c>
      <c r="O18380" s="57">
        <v>6</v>
      </c>
      <c r="P18380" t="s">
        <v>23</v>
      </c>
    </row>
    <row r="18381" spans="12:16" x14ac:dyDescent="0.25">
      <c r="L18381" s="58">
        <v>42405.75</v>
      </c>
      <c r="M18381" s="57">
        <v>2016</v>
      </c>
      <c r="N18381" s="57">
        <v>2</v>
      </c>
      <c r="O18381" s="57">
        <v>6</v>
      </c>
      <c r="P18381" t="s">
        <v>23</v>
      </c>
    </row>
    <row r="18382" spans="12:16" x14ac:dyDescent="0.25">
      <c r="L18382" s="58">
        <v>42405.791666666664</v>
      </c>
      <c r="M18382" s="57">
        <v>2016</v>
      </c>
      <c r="N18382" s="57">
        <v>2</v>
      </c>
      <c r="O18382" s="57">
        <v>6</v>
      </c>
      <c r="P18382" t="s">
        <v>23</v>
      </c>
    </row>
    <row r="18383" spans="12:16" x14ac:dyDescent="0.25">
      <c r="L18383" s="58">
        <v>42405.833333333336</v>
      </c>
      <c r="M18383" s="57">
        <v>2016</v>
      </c>
      <c r="N18383" s="57">
        <v>2</v>
      </c>
      <c r="O18383" s="57">
        <v>6</v>
      </c>
      <c r="P18383" t="s">
        <v>23</v>
      </c>
    </row>
    <row r="18384" spans="12:16" x14ac:dyDescent="0.25">
      <c r="L18384" s="58">
        <v>42405.875</v>
      </c>
      <c r="M18384" s="57">
        <v>2016</v>
      </c>
      <c r="N18384" s="57">
        <v>2</v>
      </c>
      <c r="O18384" s="57">
        <v>6</v>
      </c>
      <c r="P18384" t="s">
        <v>23</v>
      </c>
    </row>
    <row r="18385" spans="12:16" x14ac:dyDescent="0.25">
      <c r="L18385" s="58">
        <v>42405.916666666664</v>
      </c>
      <c r="M18385" s="57">
        <v>2016</v>
      </c>
      <c r="N18385" s="57">
        <v>2</v>
      </c>
      <c r="O18385" s="57">
        <v>6</v>
      </c>
      <c r="P18385" t="s">
        <v>22</v>
      </c>
    </row>
    <row r="18386" spans="12:16" x14ac:dyDescent="0.25">
      <c r="L18386" s="58">
        <v>42405.958333333336</v>
      </c>
      <c r="M18386" s="57">
        <v>2016</v>
      </c>
      <c r="N18386" s="57">
        <v>2</v>
      </c>
      <c r="O18386" s="57">
        <v>6</v>
      </c>
      <c r="P18386" t="s">
        <v>22</v>
      </c>
    </row>
    <row r="18387" spans="12:16" x14ac:dyDescent="0.25">
      <c r="L18387" s="58">
        <v>42406</v>
      </c>
      <c r="M18387" s="57">
        <v>2016</v>
      </c>
      <c r="N18387" s="57">
        <v>2</v>
      </c>
      <c r="O18387" s="57">
        <v>7</v>
      </c>
      <c r="P18387" t="s">
        <v>22</v>
      </c>
    </row>
    <row r="18388" spans="12:16" x14ac:dyDescent="0.25">
      <c r="L18388" s="58">
        <v>42406.041666666664</v>
      </c>
      <c r="M18388" s="57">
        <v>2016</v>
      </c>
      <c r="N18388" s="57">
        <v>2</v>
      </c>
      <c r="O18388" s="57">
        <v>7</v>
      </c>
      <c r="P18388" t="s">
        <v>22</v>
      </c>
    </row>
    <row r="18389" spans="12:16" x14ac:dyDescent="0.25">
      <c r="L18389" s="58">
        <v>42406.083333333336</v>
      </c>
      <c r="M18389" s="57">
        <v>2016</v>
      </c>
      <c r="N18389" s="57">
        <v>2</v>
      </c>
      <c r="O18389" s="57">
        <v>7</v>
      </c>
      <c r="P18389" t="s">
        <v>22</v>
      </c>
    </row>
    <row r="18390" spans="12:16" x14ac:dyDescent="0.25">
      <c r="L18390" s="58">
        <v>42406.125</v>
      </c>
      <c r="M18390" s="57">
        <v>2016</v>
      </c>
      <c r="N18390" s="57">
        <v>2</v>
      </c>
      <c r="O18390" s="57">
        <v>7</v>
      </c>
      <c r="P18390" t="s">
        <v>22</v>
      </c>
    </row>
    <row r="18391" spans="12:16" x14ac:dyDescent="0.25">
      <c r="L18391" s="58">
        <v>42406.166666666664</v>
      </c>
      <c r="M18391" s="57">
        <v>2016</v>
      </c>
      <c r="N18391" s="57">
        <v>2</v>
      </c>
      <c r="O18391" s="57">
        <v>7</v>
      </c>
      <c r="P18391" t="s">
        <v>22</v>
      </c>
    </row>
    <row r="18392" spans="12:16" x14ac:dyDescent="0.25">
      <c r="L18392" s="58">
        <v>42406.208333333336</v>
      </c>
      <c r="M18392" s="57">
        <v>2016</v>
      </c>
      <c r="N18392" s="57">
        <v>2</v>
      </c>
      <c r="O18392" s="57">
        <v>7</v>
      </c>
      <c r="P18392" t="s">
        <v>22</v>
      </c>
    </row>
    <row r="18393" spans="12:16" x14ac:dyDescent="0.25">
      <c r="L18393" s="58">
        <v>42406.25</v>
      </c>
      <c r="M18393" s="57">
        <v>2016</v>
      </c>
      <c r="N18393" s="57">
        <v>2</v>
      </c>
      <c r="O18393" s="57">
        <v>7</v>
      </c>
      <c r="P18393" t="s">
        <v>22</v>
      </c>
    </row>
    <row r="18394" spans="12:16" x14ac:dyDescent="0.25">
      <c r="L18394" s="58">
        <v>42406.291666666664</v>
      </c>
      <c r="M18394" s="57">
        <v>2016</v>
      </c>
      <c r="N18394" s="57">
        <v>2</v>
      </c>
      <c r="O18394" s="57">
        <v>7</v>
      </c>
      <c r="P18394" t="s">
        <v>22</v>
      </c>
    </row>
    <row r="18395" spans="12:16" x14ac:dyDescent="0.25">
      <c r="L18395" s="58">
        <v>42406.333333333336</v>
      </c>
      <c r="M18395" s="57">
        <v>2016</v>
      </c>
      <c r="N18395" s="57">
        <v>2</v>
      </c>
      <c r="O18395" s="57">
        <v>7</v>
      </c>
      <c r="P18395" t="s">
        <v>22</v>
      </c>
    </row>
    <row r="18396" spans="12:16" x14ac:dyDescent="0.25">
      <c r="L18396" s="58">
        <v>42406.375</v>
      </c>
      <c r="M18396" s="57">
        <v>2016</v>
      </c>
      <c r="N18396" s="57">
        <v>2</v>
      </c>
      <c r="O18396" s="57">
        <v>7</v>
      </c>
      <c r="P18396" t="s">
        <v>22</v>
      </c>
    </row>
    <row r="18397" spans="12:16" x14ac:dyDescent="0.25">
      <c r="L18397" s="58">
        <v>42406.416666666664</v>
      </c>
      <c r="M18397" s="57">
        <v>2016</v>
      </c>
      <c r="N18397" s="57">
        <v>2</v>
      </c>
      <c r="O18397" s="57">
        <v>7</v>
      </c>
      <c r="P18397" t="s">
        <v>22</v>
      </c>
    </row>
    <row r="18398" spans="12:16" x14ac:dyDescent="0.25">
      <c r="L18398" s="58">
        <v>42406.458333333336</v>
      </c>
      <c r="M18398" s="57">
        <v>2016</v>
      </c>
      <c r="N18398" s="57">
        <v>2</v>
      </c>
      <c r="O18398" s="57">
        <v>7</v>
      </c>
      <c r="P18398" t="s">
        <v>22</v>
      </c>
    </row>
    <row r="18399" spans="12:16" x14ac:dyDescent="0.25">
      <c r="L18399" s="58">
        <v>42406.5</v>
      </c>
      <c r="M18399" s="57">
        <v>2016</v>
      </c>
      <c r="N18399" s="57">
        <v>2</v>
      </c>
      <c r="O18399" s="57">
        <v>7</v>
      </c>
      <c r="P18399" t="s">
        <v>22</v>
      </c>
    </row>
    <row r="18400" spans="12:16" x14ac:dyDescent="0.25">
      <c r="L18400" s="58">
        <v>42406.541666666664</v>
      </c>
      <c r="M18400" s="57">
        <v>2016</v>
      </c>
      <c r="N18400" s="57">
        <v>2</v>
      </c>
      <c r="O18400" s="57">
        <v>7</v>
      </c>
      <c r="P18400" t="s">
        <v>22</v>
      </c>
    </row>
    <row r="18401" spans="12:16" x14ac:dyDescent="0.25">
      <c r="L18401" s="58">
        <v>42406.583333333336</v>
      </c>
      <c r="M18401" s="57">
        <v>2016</v>
      </c>
      <c r="N18401" s="57">
        <v>2</v>
      </c>
      <c r="O18401" s="57">
        <v>7</v>
      </c>
      <c r="P18401" t="s">
        <v>22</v>
      </c>
    </row>
    <row r="18402" spans="12:16" x14ac:dyDescent="0.25">
      <c r="L18402" s="58">
        <v>42406.625</v>
      </c>
      <c r="M18402" s="57">
        <v>2016</v>
      </c>
      <c r="N18402" s="57">
        <v>2</v>
      </c>
      <c r="O18402" s="57">
        <v>7</v>
      </c>
      <c r="P18402" t="s">
        <v>22</v>
      </c>
    </row>
    <row r="18403" spans="12:16" x14ac:dyDescent="0.25">
      <c r="L18403" s="58">
        <v>42406.666666666664</v>
      </c>
      <c r="M18403" s="57">
        <v>2016</v>
      </c>
      <c r="N18403" s="57">
        <v>2</v>
      </c>
      <c r="O18403" s="57">
        <v>7</v>
      </c>
      <c r="P18403" t="s">
        <v>22</v>
      </c>
    </row>
    <row r="18404" spans="12:16" x14ac:dyDescent="0.25">
      <c r="L18404" s="58">
        <v>42406.708333333336</v>
      </c>
      <c r="M18404" s="57">
        <v>2016</v>
      </c>
      <c r="N18404" s="57">
        <v>2</v>
      </c>
      <c r="O18404" s="57">
        <v>7</v>
      </c>
      <c r="P18404" t="s">
        <v>22</v>
      </c>
    </row>
    <row r="18405" spans="12:16" x14ac:dyDescent="0.25">
      <c r="L18405" s="58">
        <v>42406.75</v>
      </c>
      <c r="M18405" s="57">
        <v>2016</v>
      </c>
      <c r="N18405" s="57">
        <v>2</v>
      </c>
      <c r="O18405" s="57">
        <v>7</v>
      </c>
      <c r="P18405" t="s">
        <v>22</v>
      </c>
    </row>
    <row r="18406" spans="12:16" x14ac:dyDescent="0.25">
      <c r="L18406" s="58">
        <v>42406.791666666664</v>
      </c>
      <c r="M18406" s="57">
        <v>2016</v>
      </c>
      <c r="N18406" s="57">
        <v>2</v>
      </c>
      <c r="O18406" s="57">
        <v>7</v>
      </c>
      <c r="P18406" t="s">
        <v>22</v>
      </c>
    </row>
    <row r="18407" spans="12:16" x14ac:dyDescent="0.25">
      <c r="L18407" s="58">
        <v>42406.833333333336</v>
      </c>
      <c r="M18407" s="57">
        <v>2016</v>
      </c>
      <c r="N18407" s="57">
        <v>2</v>
      </c>
      <c r="O18407" s="57">
        <v>7</v>
      </c>
      <c r="P18407" t="s">
        <v>22</v>
      </c>
    </row>
    <row r="18408" spans="12:16" x14ac:dyDescent="0.25">
      <c r="L18408" s="58">
        <v>42406.875</v>
      </c>
      <c r="M18408" s="57">
        <v>2016</v>
      </c>
      <c r="N18408" s="57">
        <v>2</v>
      </c>
      <c r="O18408" s="57">
        <v>7</v>
      </c>
      <c r="P18408" t="s">
        <v>22</v>
      </c>
    </row>
    <row r="18409" spans="12:16" x14ac:dyDescent="0.25">
      <c r="L18409" s="58">
        <v>42406.916666666664</v>
      </c>
      <c r="M18409" s="57">
        <v>2016</v>
      </c>
      <c r="N18409" s="57">
        <v>2</v>
      </c>
      <c r="O18409" s="57">
        <v>7</v>
      </c>
      <c r="P18409" t="s">
        <v>22</v>
      </c>
    </row>
    <row r="18410" spans="12:16" x14ac:dyDescent="0.25">
      <c r="L18410" s="58">
        <v>42406.958333333336</v>
      </c>
      <c r="M18410" s="57">
        <v>2016</v>
      </c>
      <c r="N18410" s="57">
        <v>2</v>
      </c>
      <c r="O18410" s="57">
        <v>7</v>
      </c>
      <c r="P18410" t="s">
        <v>22</v>
      </c>
    </row>
    <row r="18411" spans="12:16" x14ac:dyDescent="0.25">
      <c r="L18411" s="58">
        <v>42407</v>
      </c>
      <c r="M18411" s="57">
        <v>2016</v>
      </c>
      <c r="N18411" s="57">
        <v>2</v>
      </c>
      <c r="O18411" s="57">
        <v>1</v>
      </c>
      <c r="P18411" t="s">
        <v>22</v>
      </c>
    </row>
    <row r="18412" spans="12:16" x14ac:dyDescent="0.25">
      <c r="L18412" s="58">
        <v>42407.041666666664</v>
      </c>
      <c r="M18412" s="57">
        <v>2016</v>
      </c>
      <c r="N18412" s="57">
        <v>2</v>
      </c>
      <c r="O18412" s="57">
        <v>1</v>
      </c>
      <c r="P18412" t="s">
        <v>22</v>
      </c>
    </row>
    <row r="18413" spans="12:16" x14ac:dyDescent="0.25">
      <c r="L18413" s="58">
        <v>42407.083333333336</v>
      </c>
      <c r="M18413" s="57">
        <v>2016</v>
      </c>
      <c r="N18413" s="57">
        <v>2</v>
      </c>
      <c r="O18413" s="57">
        <v>1</v>
      </c>
      <c r="P18413" t="s">
        <v>22</v>
      </c>
    </row>
    <row r="18414" spans="12:16" x14ac:dyDescent="0.25">
      <c r="L18414" s="58">
        <v>42407.125</v>
      </c>
      <c r="M18414" s="57">
        <v>2016</v>
      </c>
      <c r="N18414" s="57">
        <v>2</v>
      </c>
      <c r="O18414" s="57">
        <v>1</v>
      </c>
      <c r="P18414" t="s">
        <v>22</v>
      </c>
    </row>
    <row r="18415" spans="12:16" x14ac:dyDescent="0.25">
      <c r="L18415" s="58">
        <v>42407.166666666664</v>
      </c>
      <c r="M18415" s="57">
        <v>2016</v>
      </c>
      <c r="N18415" s="57">
        <v>2</v>
      </c>
      <c r="O18415" s="57">
        <v>1</v>
      </c>
      <c r="P18415" t="s">
        <v>22</v>
      </c>
    </row>
    <row r="18416" spans="12:16" x14ac:dyDescent="0.25">
      <c r="L18416" s="58">
        <v>42407.208333333336</v>
      </c>
      <c r="M18416" s="57">
        <v>2016</v>
      </c>
      <c r="N18416" s="57">
        <v>2</v>
      </c>
      <c r="O18416" s="57">
        <v>1</v>
      </c>
      <c r="P18416" t="s">
        <v>22</v>
      </c>
    </row>
    <row r="18417" spans="12:16" x14ac:dyDescent="0.25">
      <c r="L18417" s="58">
        <v>42407.25</v>
      </c>
      <c r="M18417" s="57">
        <v>2016</v>
      </c>
      <c r="N18417" s="57">
        <v>2</v>
      </c>
      <c r="O18417" s="57">
        <v>1</v>
      </c>
      <c r="P18417" t="s">
        <v>22</v>
      </c>
    </row>
    <row r="18418" spans="12:16" x14ac:dyDescent="0.25">
      <c r="L18418" s="58">
        <v>42407.291666666664</v>
      </c>
      <c r="M18418" s="57">
        <v>2016</v>
      </c>
      <c r="N18418" s="57">
        <v>2</v>
      </c>
      <c r="O18418" s="57">
        <v>1</v>
      </c>
      <c r="P18418" t="s">
        <v>22</v>
      </c>
    </row>
    <row r="18419" spans="12:16" x14ac:dyDescent="0.25">
      <c r="L18419" s="58">
        <v>42407.333333333336</v>
      </c>
      <c r="M18419" s="57">
        <v>2016</v>
      </c>
      <c r="N18419" s="57">
        <v>2</v>
      </c>
      <c r="O18419" s="57">
        <v>1</v>
      </c>
      <c r="P18419" t="s">
        <v>22</v>
      </c>
    </row>
    <row r="18420" spans="12:16" x14ac:dyDescent="0.25">
      <c r="L18420" s="58">
        <v>42407.375</v>
      </c>
      <c r="M18420" s="57">
        <v>2016</v>
      </c>
      <c r="N18420" s="57">
        <v>2</v>
      </c>
      <c r="O18420" s="57">
        <v>1</v>
      </c>
      <c r="P18420" t="s">
        <v>22</v>
      </c>
    </row>
    <row r="18421" spans="12:16" x14ac:dyDescent="0.25">
      <c r="L18421" s="58">
        <v>42407.416666666664</v>
      </c>
      <c r="M18421" s="57">
        <v>2016</v>
      </c>
      <c r="N18421" s="57">
        <v>2</v>
      </c>
      <c r="O18421" s="57">
        <v>1</v>
      </c>
      <c r="P18421" t="s">
        <v>22</v>
      </c>
    </row>
    <row r="18422" spans="12:16" x14ac:dyDescent="0.25">
      <c r="L18422" s="58">
        <v>42407.458333333336</v>
      </c>
      <c r="M18422" s="57">
        <v>2016</v>
      </c>
      <c r="N18422" s="57">
        <v>2</v>
      </c>
      <c r="O18422" s="57">
        <v>1</v>
      </c>
      <c r="P18422" t="s">
        <v>22</v>
      </c>
    </row>
    <row r="18423" spans="12:16" x14ac:dyDescent="0.25">
      <c r="L18423" s="58">
        <v>42407.5</v>
      </c>
      <c r="M18423" s="57">
        <v>2016</v>
      </c>
      <c r="N18423" s="57">
        <v>2</v>
      </c>
      <c r="O18423" s="57">
        <v>1</v>
      </c>
      <c r="P18423" t="s">
        <v>22</v>
      </c>
    </row>
    <row r="18424" spans="12:16" x14ac:dyDescent="0.25">
      <c r="L18424" s="58">
        <v>42407.541666666664</v>
      </c>
      <c r="M18424" s="57">
        <v>2016</v>
      </c>
      <c r="N18424" s="57">
        <v>2</v>
      </c>
      <c r="O18424" s="57">
        <v>1</v>
      </c>
      <c r="P18424" t="s">
        <v>22</v>
      </c>
    </row>
    <row r="18425" spans="12:16" x14ac:dyDescent="0.25">
      <c r="L18425" s="58">
        <v>42407.583333333336</v>
      </c>
      <c r="M18425" s="57">
        <v>2016</v>
      </c>
      <c r="N18425" s="57">
        <v>2</v>
      </c>
      <c r="O18425" s="57">
        <v>1</v>
      </c>
      <c r="P18425" t="s">
        <v>22</v>
      </c>
    </row>
    <row r="18426" spans="12:16" x14ac:dyDescent="0.25">
      <c r="L18426" s="58">
        <v>42407.625</v>
      </c>
      <c r="M18426" s="57">
        <v>2016</v>
      </c>
      <c r="N18426" s="57">
        <v>2</v>
      </c>
      <c r="O18426" s="57">
        <v>1</v>
      </c>
      <c r="P18426" t="s">
        <v>22</v>
      </c>
    </row>
    <row r="18427" spans="12:16" x14ac:dyDescent="0.25">
      <c r="L18427" s="58">
        <v>42407.666666666664</v>
      </c>
      <c r="M18427" s="57">
        <v>2016</v>
      </c>
      <c r="N18427" s="57">
        <v>2</v>
      </c>
      <c r="O18427" s="57">
        <v>1</v>
      </c>
      <c r="P18427" t="s">
        <v>22</v>
      </c>
    </row>
    <row r="18428" spans="12:16" x14ac:dyDescent="0.25">
      <c r="L18428" s="58">
        <v>42407.708333333336</v>
      </c>
      <c r="M18428" s="57">
        <v>2016</v>
      </c>
      <c r="N18428" s="57">
        <v>2</v>
      </c>
      <c r="O18428" s="57">
        <v>1</v>
      </c>
      <c r="P18428" t="s">
        <v>22</v>
      </c>
    </row>
    <row r="18429" spans="12:16" x14ac:dyDescent="0.25">
      <c r="L18429" s="58">
        <v>42407.75</v>
      </c>
      <c r="M18429" s="57">
        <v>2016</v>
      </c>
      <c r="N18429" s="57">
        <v>2</v>
      </c>
      <c r="O18429" s="57">
        <v>1</v>
      </c>
      <c r="P18429" t="s">
        <v>22</v>
      </c>
    </row>
    <row r="18430" spans="12:16" x14ac:dyDescent="0.25">
      <c r="L18430" s="58">
        <v>42407.791666666664</v>
      </c>
      <c r="M18430" s="57">
        <v>2016</v>
      </c>
      <c r="N18430" s="57">
        <v>2</v>
      </c>
      <c r="O18430" s="57">
        <v>1</v>
      </c>
      <c r="P18430" t="s">
        <v>22</v>
      </c>
    </row>
    <row r="18431" spans="12:16" x14ac:dyDescent="0.25">
      <c r="L18431" s="58">
        <v>42407.833333333336</v>
      </c>
      <c r="M18431" s="57">
        <v>2016</v>
      </c>
      <c r="N18431" s="57">
        <v>2</v>
      </c>
      <c r="O18431" s="57">
        <v>1</v>
      </c>
      <c r="P18431" t="s">
        <v>22</v>
      </c>
    </row>
    <row r="18432" spans="12:16" x14ac:dyDescent="0.25">
      <c r="L18432" s="58">
        <v>42407.875</v>
      </c>
      <c r="M18432" s="57">
        <v>2016</v>
      </c>
      <c r="N18432" s="57">
        <v>2</v>
      </c>
      <c r="O18432" s="57">
        <v>1</v>
      </c>
      <c r="P18432" t="s">
        <v>22</v>
      </c>
    </row>
    <row r="18433" spans="12:16" x14ac:dyDescent="0.25">
      <c r="L18433" s="58">
        <v>42407.916666666664</v>
      </c>
      <c r="M18433" s="57">
        <v>2016</v>
      </c>
      <c r="N18433" s="57">
        <v>2</v>
      </c>
      <c r="O18433" s="57">
        <v>1</v>
      </c>
      <c r="P18433" t="s">
        <v>22</v>
      </c>
    </row>
    <row r="18434" spans="12:16" x14ac:dyDescent="0.25">
      <c r="L18434" s="58">
        <v>42407.958333333336</v>
      </c>
      <c r="M18434" s="57">
        <v>2016</v>
      </c>
      <c r="N18434" s="57">
        <v>2</v>
      </c>
      <c r="O18434" s="57">
        <v>1</v>
      </c>
      <c r="P18434" t="s">
        <v>22</v>
      </c>
    </row>
    <row r="18435" spans="12:16" x14ac:dyDescent="0.25">
      <c r="L18435" s="58">
        <v>42408</v>
      </c>
      <c r="M18435" s="57">
        <v>2016</v>
      </c>
      <c r="N18435" s="57">
        <v>2</v>
      </c>
      <c r="O18435" s="57">
        <v>2</v>
      </c>
      <c r="P18435" t="s">
        <v>22</v>
      </c>
    </row>
    <row r="18436" spans="12:16" x14ac:dyDescent="0.25">
      <c r="L18436" s="58">
        <v>42408.041666666664</v>
      </c>
      <c r="M18436" s="57">
        <v>2016</v>
      </c>
      <c r="N18436" s="57">
        <v>2</v>
      </c>
      <c r="O18436" s="57">
        <v>2</v>
      </c>
      <c r="P18436" t="s">
        <v>22</v>
      </c>
    </row>
    <row r="18437" spans="12:16" x14ac:dyDescent="0.25">
      <c r="L18437" s="58">
        <v>42408.083333333336</v>
      </c>
      <c r="M18437" s="57">
        <v>2016</v>
      </c>
      <c r="N18437" s="57">
        <v>2</v>
      </c>
      <c r="O18437" s="57">
        <v>2</v>
      </c>
      <c r="P18437" t="s">
        <v>22</v>
      </c>
    </row>
    <row r="18438" spans="12:16" x14ac:dyDescent="0.25">
      <c r="L18438" s="58">
        <v>42408.125</v>
      </c>
      <c r="M18438" s="57">
        <v>2016</v>
      </c>
      <c r="N18438" s="57">
        <v>2</v>
      </c>
      <c r="O18438" s="57">
        <v>2</v>
      </c>
      <c r="P18438" t="s">
        <v>22</v>
      </c>
    </row>
    <row r="18439" spans="12:16" x14ac:dyDescent="0.25">
      <c r="L18439" s="58">
        <v>42408.166666666664</v>
      </c>
      <c r="M18439" s="57">
        <v>2016</v>
      </c>
      <c r="N18439" s="57">
        <v>2</v>
      </c>
      <c r="O18439" s="57">
        <v>2</v>
      </c>
      <c r="P18439" t="s">
        <v>22</v>
      </c>
    </row>
    <row r="18440" spans="12:16" x14ac:dyDescent="0.25">
      <c r="L18440" s="58">
        <v>42408.208333333336</v>
      </c>
      <c r="M18440" s="57">
        <v>2016</v>
      </c>
      <c r="N18440" s="57">
        <v>2</v>
      </c>
      <c r="O18440" s="57">
        <v>2</v>
      </c>
      <c r="P18440" t="s">
        <v>22</v>
      </c>
    </row>
    <row r="18441" spans="12:16" x14ac:dyDescent="0.25">
      <c r="L18441" s="58">
        <v>42408.25</v>
      </c>
      <c r="M18441" s="57">
        <v>2016</v>
      </c>
      <c r="N18441" s="57">
        <v>2</v>
      </c>
      <c r="O18441" s="57">
        <v>2</v>
      </c>
      <c r="P18441" t="s">
        <v>23</v>
      </c>
    </row>
    <row r="18442" spans="12:16" x14ac:dyDescent="0.25">
      <c r="L18442" s="58">
        <v>42408.291666666664</v>
      </c>
      <c r="M18442" s="57">
        <v>2016</v>
      </c>
      <c r="N18442" s="57">
        <v>2</v>
      </c>
      <c r="O18442" s="57">
        <v>2</v>
      </c>
      <c r="P18442" t="s">
        <v>23</v>
      </c>
    </row>
    <row r="18443" spans="12:16" x14ac:dyDescent="0.25">
      <c r="L18443" s="58">
        <v>42408.333333333336</v>
      </c>
      <c r="M18443" s="57">
        <v>2016</v>
      </c>
      <c r="N18443" s="57">
        <v>2</v>
      </c>
      <c r="O18443" s="57">
        <v>2</v>
      </c>
      <c r="P18443" t="s">
        <v>23</v>
      </c>
    </row>
    <row r="18444" spans="12:16" x14ac:dyDescent="0.25">
      <c r="L18444" s="58">
        <v>42408.375</v>
      </c>
      <c r="M18444" s="57">
        <v>2016</v>
      </c>
      <c r="N18444" s="57">
        <v>2</v>
      </c>
      <c r="O18444" s="57">
        <v>2</v>
      </c>
      <c r="P18444" t="s">
        <v>23</v>
      </c>
    </row>
    <row r="18445" spans="12:16" x14ac:dyDescent="0.25">
      <c r="L18445" s="58">
        <v>42408.416666666664</v>
      </c>
      <c r="M18445" s="57">
        <v>2016</v>
      </c>
      <c r="N18445" s="57">
        <v>2</v>
      </c>
      <c r="O18445" s="57">
        <v>2</v>
      </c>
      <c r="P18445" t="s">
        <v>23</v>
      </c>
    </row>
    <row r="18446" spans="12:16" x14ac:dyDescent="0.25">
      <c r="L18446" s="58">
        <v>42408.458333333336</v>
      </c>
      <c r="M18446" s="57">
        <v>2016</v>
      </c>
      <c r="N18446" s="57">
        <v>2</v>
      </c>
      <c r="O18446" s="57">
        <v>2</v>
      </c>
      <c r="P18446" t="s">
        <v>23</v>
      </c>
    </row>
    <row r="18447" spans="12:16" x14ac:dyDescent="0.25">
      <c r="L18447" s="58">
        <v>42408.5</v>
      </c>
      <c r="M18447" s="57">
        <v>2016</v>
      </c>
      <c r="N18447" s="57">
        <v>2</v>
      </c>
      <c r="O18447" s="57">
        <v>2</v>
      </c>
      <c r="P18447" t="s">
        <v>23</v>
      </c>
    </row>
    <row r="18448" spans="12:16" x14ac:dyDescent="0.25">
      <c r="L18448" s="58">
        <v>42408.541666666664</v>
      </c>
      <c r="M18448" s="57">
        <v>2016</v>
      </c>
      <c r="N18448" s="57">
        <v>2</v>
      </c>
      <c r="O18448" s="57">
        <v>2</v>
      </c>
      <c r="P18448" t="s">
        <v>23</v>
      </c>
    </row>
    <row r="18449" spans="12:16" x14ac:dyDescent="0.25">
      <c r="L18449" s="58">
        <v>42408.583333333336</v>
      </c>
      <c r="M18449" s="57">
        <v>2016</v>
      </c>
      <c r="N18449" s="57">
        <v>2</v>
      </c>
      <c r="O18449" s="57">
        <v>2</v>
      </c>
      <c r="P18449" t="s">
        <v>23</v>
      </c>
    </row>
    <row r="18450" spans="12:16" x14ac:dyDescent="0.25">
      <c r="L18450" s="58">
        <v>42408.625</v>
      </c>
      <c r="M18450" s="57">
        <v>2016</v>
      </c>
      <c r="N18450" s="57">
        <v>2</v>
      </c>
      <c r="O18450" s="57">
        <v>2</v>
      </c>
      <c r="P18450" t="s">
        <v>23</v>
      </c>
    </row>
    <row r="18451" spans="12:16" x14ac:dyDescent="0.25">
      <c r="L18451" s="58">
        <v>42408.666666666664</v>
      </c>
      <c r="M18451" s="57">
        <v>2016</v>
      </c>
      <c r="N18451" s="57">
        <v>2</v>
      </c>
      <c r="O18451" s="57">
        <v>2</v>
      </c>
      <c r="P18451" t="s">
        <v>23</v>
      </c>
    </row>
    <row r="18452" spans="12:16" x14ac:dyDescent="0.25">
      <c r="L18452" s="58">
        <v>42408.708333333336</v>
      </c>
      <c r="M18452" s="57">
        <v>2016</v>
      </c>
      <c r="N18452" s="57">
        <v>2</v>
      </c>
      <c r="O18452" s="57">
        <v>2</v>
      </c>
      <c r="P18452" t="s">
        <v>23</v>
      </c>
    </row>
    <row r="18453" spans="12:16" x14ac:dyDescent="0.25">
      <c r="L18453" s="58">
        <v>42408.75</v>
      </c>
      <c r="M18453" s="57">
        <v>2016</v>
      </c>
      <c r="N18453" s="57">
        <v>2</v>
      </c>
      <c r="O18453" s="57">
        <v>2</v>
      </c>
      <c r="P18453" t="s">
        <v>23</v>
      </c>
    </row>
    <row r="18454" spans="12:16" x14ac:dyDescent="0.25">
      <c r="L18454" s="58">
        <v>42408.791666666664</v>
      </c>
      <c r="M18454" s="57">
        <v>2016</v>
      </c>
      <c r="N18454" s="57">
        <v>2</v>
      </c>
      <c r="O18454" s="57">
        <v>2</v>
      </c>
      <c r="P18454" t="s">
        <v>23</v>
      </c>
    </row>
    <row r="18455" spans="12:16" x14ac:dyDescent="0.25">
      <c r="L18455" s="58">
        <v>42408.833333333336</v>
      </c>
      <c r="M18455" s="57">
        <v>2016</v>
      </c>
      <c r="N18455" s="57">
        <v>2</v>
      </c>
      <c r="O18455" s="57">
        <v>2</v>
      </c>
      <c r="P18455" t="s">
        <v>23</v>
      </c>
    </row>
    <row r="18456" spans="12:16" x14ac:dyDescent="0.25">
      <c r="L18456" s="58">
        <v>42408.875</v>
      </c>
      <c r="M18456" s="57">
        <v>2016</v>
      </c>
      <c r="N18456" s="57">
        <v>2</v>
      </c>
      <c r="O18456" s="57">
        <v>2</v>
      </c>
      <c r="P18456" t="s">
        <v>23</v>
      </c>
    </row>
    <row r="18457" spans="12:16" x14ac:dyDescent="0.25">
      <c r="L18457" s="58">
        <v>42408.916666666664</v>
      </c>
      <c r="M18457" s="57">
        <v>2016</v>
      </c>
      <c r="N18457" s="57">
        <v>2</v>
      </c>
      <c r="O18457" s="57">
        <v>2</v>
      </c>
      <c r="P18457" t="s">
        <v>22</v>
      </c>
    </row>
    <row r="18458" spans="12:16" x14ac:dyDescent="0.25">
      <c r="L18458" s="58">
        <v>42408.958333333336</v>
      </c>
      <c r="M18458" s="57">
        <v>2016</v>
      </c>
      <c r="N18458" s="57">
        <v>2</v>
      </c>
      <c r="O18458" s="57">
        <v>2</v>
      </c>
      <c r="P18458" t="s">
        <v>22</v>
      </c>
    </row>
    <row r="18459" spans="12:16" x14ac:dyDescent="0.25">
      <c r="L18459" s="58">
        <v>42409</v>
      </c>
      <c r="M18459" s="57">
        <v>2016</v>
      </c>
      <c r="N18459" s="57">
        <v>2</v>
      </c>
      <c r="O18459" s="57">
        <v>3</v>
      </c>
      <c r="P18459" t="s">
        <v>22</v>
      </c>
    </row>
    <row r="18460" spans="12:16" x14ac:dyDescent="0.25">
      <c r="L18460" s="58">
        <v>42409.041666666664</v>
      </c>
      <c r="M18460" s="57">
        <v>2016</v>
      </c>
      <c r="N18460" s="57">
        <v>2</v>
      </c>
      <c r="O18460" s="57">
        <v>3</v>
      </c>
      <c r="P18460" t="s">
        <v>22</v>
      </c>
    </row>
    <row r="18461" spans="12:16" x14ac:dyDescent="0.25">
      <c r="L18461" s="58">
        <v>42409.083333333336</v>
      </c>
      <c r="M18461" s="57">
        <v>2016</v>
      </c>
      <c r="N18461" s="57">
        <v>2</v>
      </c>
      <c r="O18461" s="57">
        <v>3</v>
      </c>
      <c r="P18461" t="s">
        <v>22</v>
      </c>
    </row>
    <row r="18462" spans="12:16" x14ac:dyDescent="0.25">
      <c r="L18462" s="58">
        <v>42409.125</v>
      </c>
      <c r="M18462" s="57">
        <v>2016</v>
      </c>
      <c r="N18462" s="57">
        <v>2</v>
      </c>
      <c r="O18462" s="57">
        <v>3</v>
      </c>
      <c r="P18462" t="s">
        <v>22</v>
      </c>
    </row>
    <row r="18463" spans="12:16" x14ac:dyDescent="0.25">
      <c r="L18463" s="58">
        <v>42409.166666666664</v>
      </c>
      <c r="M18463" s="57">
        <v>2016</v>
      </c>
      <c r="N18463" s="57">
        <v>2</v>
      </c>
      <c r="O18463" s="57">
        <v>3</v>
      </c>
      <c r="P18463" t="s">
        <v>22</v>
      </c>
    </row>
    <row r="18464" spans="12:16" x14ac:dyDescent="0.25">
      <c r="L18464" s="58">
        <v>42409.208333333336</v>
      </c>
      <c r="M18464" s="57">
        <v>2016</v>
      </c>
      <c r="N18464" s="57">
        <v>2</v>
      </c>
      <c r="O18464" s="57">
        <v>3</v>
      </c>
      <c r="P18464" t="s">
        <v>22</v>
      </c>
    </row>
    <row r="18465" spans="12:16" x14ac:dyDescent="0.25">
      <c r="L18465" s="58">
        <v>42409.25</v>
      </c>
      <c r="M18465" s="57">
        <v>2016</v>
      </c>
      <c r="N18465" s="57">
        <v>2</v>
      </c>
      <c r="O18465" s="57">
        <v>3</v>
      </c>
      <c r="P18465" t="s">
        <v>23</v>
      </c>
    </row>
    <row r="18466" spans="12:16" x14ac:dyDescent="0.25">
      <c r="L18466" s="58">
        <v>42409.291666666664</v>
      </c>
      <c r="M18466" s="57">
        <v>2016</v>
      </c>
      <c r="N18466" s="57">
        <v>2</v>
      </c>
      <c r="O18466" s="57">
        <v>3</v>
      </c>
      <c r="P18466" t="s">
        <v>23</v>
      </c>
    </row>
    <row r="18467" spans="12:16" x14ac:dyDescent="0.25">
      <c r="L18467" s="58">
        <v>42409.333333333336</v>
      </c>
      <c r="M18467" s="57">
        <v>2016</v>
      </c>
      <c r="N18467" s="57">
        <v>2</v>
      </c>
      <c r="O18467" s="57">
        <v>3</v>
      </c>
      <c r="P18467" t="s">
        <v>23</v>
      </c>
    </row>
    <row r="18468" spans="12:16" x14ac:dyDescent="0.25">
      <c r="L18468" s="58">
        <v>42409.375</v>
      </c>
      <c r="M18468" s="57">
        <v>2016</v>
      </c>
      <c r="N18468" s="57">
        <v>2</v>
      </c>
      <c r="O18468" s="57">
        <v>3</v>
      </c>
      <c r="P18468" t="s">
        <v>23</v>
      </c>
    </row>
    <row r="18469" spans="12:16" x14ac:dyDescent="0.25">
      <c r="L18469" s="58">
        <v>42409.416666666664</v>
      </c>
      <c r="M18469" s="57">
        <v>2016</v>
      </c>
      <c r="N18469" s="57">
        <v>2</v>
      </c>
      <c r="O18469" s="57">
        <v>3</v>
      </c>
      <c r="P18469" t="s">
        <v>23</v>
      </c>
    </row>
    <row r="18470" spans="12:16" x14ac:dyDescent="0.25">
      <c r="L18470" s="58">
        <v>42409.458333333336</v>
      </c>
      <c r="M18470" s="57">
        <v>2016</v>
      </c>
      <c r="N18470" s="57">
        <v>2</v>
      </c>
      <c r="O18470" s="57">
        <v>3</v>
      </c>
      <c r="P18470" t="s">
        <v>23</v>
      </c>
    </row>
    <row r="18471" spans="12:16" x14ac:dyDescent="0.25">
      <c r="L18471" s="58">
        <v>42409.5</v>
      </c>
      <c r="M18471" s="57">
        <v>2016</v>
      </c>
      <c r="N18471" s="57">
        <v>2</v>
      </c>
      <c r="O18471" s="57">
        <v>3</v>
      </c>
      <c r="P18471" t="s">
        <v>23</v>
      </c>
    </row>
    <row r="18472" spans="12:16" x14ac:dyDescent="0.25">
      <c r="L18472" s="58">
        <v>42409.541666666664</v>
      </c>
      <c r="M18472" s="57">
        <v>2016</v>
      </c>
      <c r="N18472" s="57">
        <v>2</v>
      </c>
      <c r="O18472" s="57">
        <v>3</v>
      </c>
      <c r="P18472" t="s">
        <v>23</v>
      </c>
    </row>
    <row r="18473" spans="12:16" x14ac:dyDescent="0.25">
      <c r="L18473" s="58">
        <v>42409.583333333336</v>
      </c>
      <c r="M18473" s="57">
        <v>2016</v>
      </c>
      <c r="N18473" s="57">
        <v>2</v>
      </c>
      <c r="O18473" s="57">
        <v>3</v>
      </c>
      <c r="P18473" t="s">
        <v>23</v>
      </c>
    </row>
    <row r="18474" spans="12:16" x14ac:dyDescent="0.25">
      <c r="L18474" s="58">
        <v>42409.625</v>
      </c>
      <c r="M18474" s="57">
        <v>2016</v>
      </c>
      <c r="N18474" s="57">
        <v>2</v>
      </c>
      <c r="O18474" s="57">
        <v>3</v>
      </c>
      <c r="P18474" t="s">
        <v>23</v>
      </c>
    </row>
    <row r="18475" spans="12:16" x14ac:dyDescent="0.25">
      <c r="L18475" s="58">
        <v>42409.666666666664</v>
      </c>
      <c r="M18475" s="57">
        <v>2016</v>
      </c>
      <c r="N18475" s="57">
        <v>2</v>
      </c>
      <c r="O18475" s="57">
        <v>3</v>
      </c>
      <c r="P18475" t="s">
        <v>23</v>
      </c>
    </row>
    <row r="18476" spans="12:16" x14ac:dyDescent="0.25">
      <c r="L18476" s="58">
        <v>42409.708333333336</v>
      </c>
      <c r="M18476" s="57">
        <v>2016</v>
      </c>
      <c r="N18476" s="57">
        <v>2</v>
      </c>
      <c r="O18476" s="57">
        <v>3</v>
      </c>
      <c r="P18476" t="s">
        <v>23</v>
      </c>
    </row>
    <row r="18477" spans="12:16" x14ac:dyDescent="0.25">
      <c r="L18477" s="58">
        <v>42409.75</v>
      </c>
      <c r="M18477" s="57">
        <v>2016</v>
      </c>
      <c r="N18477" s="57">
        <v>2</v>
      </c>
      <c r="O18477" s="57">
        <v>3</v>
      </c>
      <c r="P18477" t="s">
        <v>23</v>
      </c>
    </row>
    <row r="18478" spans="12:16" x14ac:dyDescent="0.25">
      <c r="L18478" s="58">
        <v>42409.791666666664</v>
      </c>
      <c r="M18478" s="57">
        <v>2016</v>
      </c>
      <c r="N18478" s="57">
        <v>2</v>
      </c>
      <c r="O18478" s="57">
        <v>3</v>
      </c>
      <c r="P18478" t="s">
        <v>23</v>
      </c>
    </row>
    <row r="18479" spans="12:16" x14ac:dyDescent="0.25">
      <c r="L18479" s="58">
        <v>42409.833333333336</v>
      </c>
      <c r="M18479" s="57">
        <v>2016</v>
      </c>
      <c r="N18479" s="57">
        <v>2</v>
      </c>
      <c r="O18479" s="57">
        <v>3</v>
      </c>
      <c r="P18479" t="s">
        <v>23</v>
      </c>
    </row>
    <row r="18480" spans="12:16" x14ac:dyDescent="0.25">
      <c r="L18480" s="58">
        <v>42409.875</v>
      </c>
      <c r="M18480" s="57">
        <v>2016</v>
      </c>
      <c r="N18480" s="57">
        <v>2</v>
      </c>
      <c r="O18480" s="57">
        <v>3</v>
      </c>
      <c r="P18480" t="s">
        <v>23</v>
      </c>
    </row>
    <row r="18481" spans="12:16" x14ac:dyDescent="0.25">
      <c r="L18481" s="58">
        <v>42409.916666666664</v>
      </c>
      <c r="M18481" s="57">
        <v>2016</v>
      </c>
      <c r="N18481" s="57">
        <v>2</v>
      </c>
      <c r="O18481" s="57">
        <v>3</v>
      </c>
      <c r="P18481" t="s">
        <v>22</v>
      </c>
    </row>
    <row r="18482" spans="12:16" x14ac:dyDescent="0.25">
      <c r="L18482" s="58">
        <v>42409.958333333336</v>
      </c>
      <c r="M18482" s="57">
        <v>2016</v>
      </c>
      <c r="N18482" s="57">
        <v>2</v>
      </c>
      <c r="O18482" s="57">
        <v>3</v>
      </c>
      <c r="P18482" t="s">
        <v>22</v>
      </c>
    </row>
    <row r="18483" spans="12:16" x14ac:dyDescent="0.25">
      <c r="L18483" s="58">
        <v>42410</v>
      </c>
      <c r="M18483" s="57">
        <v>2016</v>
      </c>
      <c r="N18483" s="57">
        <v>2</v>
      </c>
      <c r="O18483" s="57">
        <v>4</v>
      </c>
      <c r="P18483" t="s">
        <v>22</v>
      </c>
    </row>
    <row r="18484" spans="12:16" x14ac:dyDescent="0.25">
      <c r="L18484" s="58">
        <v>42410.041666666664</v>
      </c>
      <c r="M18484" s="57">
        <v>2016</v>
      </c>
      <c r="N18484" s="57">
        <v>2</v>
      </c>
      <c r="O18484" s="57">
        <v>4</v>
      </c>
      <c r="P18484" t="s">
        <v>22</v>
      </c>
    </row>
    <row r="18485" spans="12:16" x14ac:dyDescent="0.25">
      <c r="L18485" s="58">
        <v>42410.083333333336</v>
      </c>
      <c r="M18485" s="57">
        <v>2016</v>
      </c>
      <c r="N18485" s="57">
        <v>2</v>
      </c>
      <c r="O18485" s="57">
        <v>4</v>
      </c>
      <c r="P18485" t="s">
        <v>22</v>
      </c>
    </row>
    <row r="18486" spans="12:16" x14ac:dyDescent="0.25">
      <c r="L18486" s="58">
        <v>42410.125</v>
      </c>
      <c r="M18486" s="57">
        <v>2016</v>
      </c>
      <c r="N18486" s="57">
        <v>2</v>
      </c>
      <c r="O18486" s="57">
        <v>4</v>
      </c>
      <c r="P18486" t="s">
        <v>22</v>
      </c>
    </row>
    <row r="18487" spans="12:16" x14ac:dyDescent="0.25">
      <c r="L18487" s="58">
        <v>42410.166666666664</v>
      </c>
      <c r="M18487" s="57">
        <v>2016</v>
      </c>
      <c r="N18487" s="57">
        <v>2</v>
      </c>
      <c r="O18487" s="57">
        <v>4</v>
      </c>
      <c r="P18487" t="s">
        <v>22</v>
      </c>
    </row>
    <row r="18488" spans="12:16" x14ac:dyDescent="0.25">
      <c r="L18488" s="58">
        <v>42410.208333333336</v>
      </c>
      <c r="M18488" s="57">
        <v>2016</v>
      </c>
      <c r="N18488" s="57">
        <v>2</v>
      </c>
      <c r="O18488" s="57">
        <v>4</v>
      </c>
      <c r="P18488" t="s">
        <v>22</v>
      </c>
    </row>
    <row r="18489" spans="12:16" x14ac:dyDescent="0.25">
      <c r="L18489" s="58">
        <v>42410.25</v>
      </c>
      <c r="M18489" s="57">
        <v>2016</v>
      </c>
      <c r="N18489" s="57">
        <v>2</v>
      </c>
      <c r="O18489" s="57">
        <v>4</v>
      </c>
      <c r="P18489" t="s">
        <v>23</v>
      </c>
    </row>
    <row r="18490" spans="12:16" x14ac:dyDescent="0.25">
      <c r="L18490" s="58">
        <v>42410.291666666664</v>
      </c>
      <c r="M18490" s="57">
        <v>2016</v>
      </c>
      <c r="N18490" s="57">
        <v>2</v>
      </c>
      <c r="O18490" s="57">
        <v>4</v>
      </c>
      <c r="P18490" t="s">
        <v>23</v>
      </c>
    </row>
    <row r="18491" spans="12:16" x14ac:dyDescent="0.25">
      <c r="L18491" s="58">
        <v>42410.333333333336</v>
      </c>
      <c r="M18491" s="57">
        <v>2016</v>
      </c>
      <c r="N18491" s="57">
        <v>2</v>
      </c>
      <c r="O18491" s="57">
        <v>4</v>
      </c>
      <c r="P18491" t="s">
        <v>23</v>
      </c>
    </row>
    <row r="18492" spans="12:16" x14ac:dyDescent="0.25">
      <c r="L18492" s="58">
        <v>42410.375</v>
      </c>
      <c r="M18492" s="57">
        <v>2016</v>
      </c>
      <c r="N18492" s="57">
        <v>2</v>
      </c>
      <c r="O18492" s="57">
        <v>4</v>
      </c>
      <c r="P18492" t="s">
        <v>23</v>
      </c>
    </row>
    <row r="18493" spans="12:16" x14ac:dyDescent="0.25">
      <c r="L18493" s="58">
        <v>42410.416666666664</v>
      </c>
      <c r="M18493" s="57">
        <v>2016</v>
      </c>
      <c r="N18493" s="57">
        <v>2</v>
      </c>
      <c r="O18493" s="57">
        <v>4</v>
      </c>
      <c r="P18493" t="s">
        <v>23</v>
      </c>
    </row>
    <row r="18494" spans="12:16" x14ac:dyDescent="0.25">
      <c r="L18494" s="58">
        <v>42410.458333333336</v>
      </c>
      <c r="M18494" s="57">
        <v>2016</v>
      </c>
      <c r="N18494" s="57">
        <v>2</v>
      </c>
      <c r="O18494" s="57">
        <v>4</v>
      </c>
      <c r="P18494" t="s">
        <v>23</v>
      </c>
    </row>
    <row r="18495" spans="12:16" x14ac:dyDescent="0.25">
      <c r="L18495" s="58">
        <v>42410.5</v>
      </c>
      <c r="M18495" s="57">
        <v>2016</v>
      </c>
      <c r="N18495" s="57">
        <v>2</v>
      </c>
      <c r="O18495" s="57">
        <v>4</v>
      </c>
      <c r="P18495" t="s">
        <v>23</v>
      </c>
    </row>
    <row r="18496" spans="12:16" x14ac:dyDescent="0.25">
      <c r="L18496" s="58">
        <v>42410.541666666664</v>
      </c>
      <c r="M18496" s="57">
        <v>2016</v>
      </c>
      <c r="N18496" s="57">
        <v>2</v>
      </c>
      <c r="O18496" s="57">
        <v>4</v>
      </c>
      <c r="P18496" t="s">
        <v>23</v>
      </c>
    </row>
    <row r="18497" spans="12:16" x14ac:dyDescent="0.25">
      <c r="L18497" s="58">
        <v>42410.583333333336</v>
      </c>
      <c r="M18497" s="57">
        <v>2016</v>
      </c>
      <c r="N18497" s="57">
        <v>2</v>
      </c>
      <c r="O18497" s="57">
        <v>4</v>
      </c>
      <c r="P18497" t="s">
        <v>23</v>
      </c>
    </row>
    <row r="18498" spans="12:16" x14ac:dyDescent="0.25">
      <c r="L18498" s="58">
        <v>42410.625</v>
      </c>
      <c r="M18498" s="57">
        <v>2016</v>
      </c>
      <c r="N18498" s="57">
        <v>2</v>
      </c>
      <c r="O18498" s="57">
        <v>4</v>
      </c>
      <c r="P18498" t="s">
        <v>23</v>
      </c>
    </row>
    <row r="18499" spans="12:16" x14ac:dyDescent="0.25">
      <c r="L18499" s="58">
        <v>42410.666666666664</v>
      </c>
      <c r="M18499" s="57">
        <v>2016</v>
      </c>
      <c r="N18499" s="57">
        <v>2</v>
      </c>
      <c r="O18499" s="57">
        <v>4</v>
      </c>
      <c r="P18499" t="s">
        <v>23</v>
      </c>
    </row>
    <row r="18500" spans="12:16" x14ac:dyDescent="0.25">
      <c r="L18500" s="58">
        <v>42410.708333333336</v>
      </c>
      <c r="M18500" s="57">
        <v>2016</v>
      </c>
      <c r="N18500" s="57">
        <v>2</v>
      </c>
      <c r="O18500" s="57">
        <v>4</v>
      </c>
      <c r="P18500" t="s">
        <v>23</v>
      </c>
    </row>
    <row r="18501" spans="12:16" x14ac:dyDescent="0.25">
      <c r="L18501" s="58">
        <v>42410.75</v>
      </c>
      <c r="M18501" s="57">
        <v>2016</v>
      </c>
      <c r="N18501" s="57">
        <v>2</v>
      </c>
      <c r="O18501" s="57">
        <v>4</v>
      </c>
      <c r="P18501" t="s">
        <v>23</v>
      </c>
    </row>
    <row r="18502" spans="12:16" x14ac:dyDescent="0.25">
      <c r="L18502" s="58">
        <v>42410.791666666664</v>
      </c>
      <c r="M18502" s="57">
        <v>2016</v>
      </c>
      <c r="N18502" s="57">
        <v>2</v>
      </c>
      <c r="O18502" s="57">
        <v>4</v>
      </c>
      <c r="P18502" t="s">
        <v>23</v>
      </c>
    </row>
    <row r="18503" spans="12:16" x14ac:dyDescent="0.25">
      <c r="L18503" s="58">
        <v>42410.833333333336</v>
      </c>
      <c r="M18503" s="57">
        <v>2016</v>
      </c>
      <c r="N18503" s="57">
        <v>2</v>
      </c>
      <c r="O18503" s="57">
        <v>4</v>
      </c>
      <c r="P18503" t="s">
        <v>23</v>
      </c>
    </row>
    <row r="18504" spans="12:16" x14ac:dyDescent="0.25">
      <c r="L18504" s="58">
        <v>42410.875</v>
      </c>
      <c r="M18504" s="57">
        <v>2016</v>
      </c>
      <c r="N18504" s="57">
        <v>2</v>
      </c>
      <c r="O18504" s="57">
        <v>4</v>
      </c>
      <c r="P18504" t="s">
        <v>23</v>
      </c>
    </row>
    <row r="18505" spans="12:16" x14ac:dyDescent="0.25">
      <c r="L18505" s="58">
        <v>42410.916666666664</v>
      </c>
      <c r="M18505" s="57">
        <v>2016</v>
      </c>
      <c r="N18505" s="57">
        <v>2</v>
      </c>
      <c r="O18505" s="57">
        <v>4</v>
      </c>
      <c r="P18505" t="s">
        <v>22</v>
      </c>
    </row>
    <row r="18506" spans="12:16" x14ac:dyDescent="0.25">
      <c r="L18506" s="58">
        <v>42410.958333333336</v>
      </c>
      <c r="M18506" s="57">
        <v>2016</v>
      </c>
      <c r="N18506" s="57">
        <v>2</v>
      </c>
      <c r="O18506" s="57">
        <v>4</v>
      </c>
      <c r="P18506" t="s">
        <v>22</v>
      </c>
    </row>
    <row r="18507" spans="12:16" x14ac:dyDescent="0.25">
      <c r="L18507" s="58">
        <v>42411</v>
      </c>
      <c r="M18507" s="57">
        <v>2016</v>
      </c>
      <c r="N18507" s="57">
        <v>2</v>
      </c>
      <c r="O18507" s="57">
        <v>5</v>
      </c>
      <c r="P18507" t="s">
        <v>22</v>
      </c>
    </row>
    <row r="18508" spans="12:16" x14ac:dyDescent="0.25">
      <c r="L18508" s="58">
        <v>42411.041666666664</v>
      </c>
      <c r="M18508" s="57">
        <v>2016</v>
      </c>
      <c r="N18508" s="57">
        <v>2</v>
      </c>
      <c r="O18508" s="57">
        <v>5</v>
      </c>
      <c r="P18508" t="s">
        <v>22</v>
      </c>
    </row>
    <row r="18509" spans="12:16" x14ac:dyDescent="0.25">
      <c r="L18509" s="58">
        <v>42411.083333333336</v>
      </c>
      <c r="M18509" s="57">
        <v>2016</v>
      </c>
      <c r="N18509" s="57">
        <v>2</v>
      </c>
      <c r="O18509" s="57">
        <v>5</v>
      </c>
      <c r="P18509" t="s">
        <v>22</v>
      </c>
    </row>
    <row r="18510" spans="12:16" x14ac:dyDescent="0.25">
      <c r="L18510" s="58">
        <v>42411.125</v>
      </c>
      <c r="M18510" s="57">
        <v>2016</v>
      </c>
      <c r="N18510" s="57">
        <v>2</v>
      </c>
      <c r="O18510" s="57">
        <v>5</v>
      </c>
      <c r="P18510" t="s">
        <v>22</v>
      </c>
    </row>
    <row r="18511" spans="12:16" x14ac:dyDescent="0.25">
      <c r="L18511" s="58">
        <v>42411.166666666664</v>
      </c>
      <c r="M18511" s="57">
        <v>2016</v>
      </c>
      <c r="N18511" s="57">
        <v>2</v>
      </c>
      <c r="O18511" s="57">
        <v>5</v>
      </c>
      <c r="P18511" t="s">
        <v>22</v>
      </c>
    </row>
    <row r="18512" spans="12:16" x14ac:dyDescent="0.25">
      <c r="L18512" s="58">
        <v>42411.208333333336</v>
      </c>
      <c r="M18512" s="57">
        <v>2016</v>
      </c>
      <c r="N18512" s="57">
        <v>2</v>
      </c>
      <c r="O18512" s="57">
        <v>5</v>
      </c>
      <c r="P18512" t="s">
        <v>22</v>
      </c>
    </row>
    <row r="18513" spans="12:16" x14ac:dyDescent="0.25">
      <c r="L18513" s="58">
        <v>42411.25</v>
      </c>
      <c r="M18513" s="57">
        <v>2016</v>
      </c>
      <c r="N18513" s="57">
        <v>2</v>
      </c>
      <c r="O18513" s="57">
        <v>5</v>
      </c>
      <c r="P18513" t="s">
        <v>23</v>
      </c>
    </row>
    <row r="18514" spans="12:16" x14ac:dyDescent="0.25">
      <c r="L18514" s="58">
        <v>42411.291666666664</v>
      </c>
      <c r="M18514" s="57">
        <v>2016</v>
      </c>
      <c r="N18514" s="57">
        <v>2</v>
      </c>
      <c r="O18514" s="57">
        <v>5</v>
      </c>
      <c r="P18514" t="s">
        <v>23</v>
      </c>
    </row>
    <row r="18515" spans="12:16" x14ac:dyDescent="0.25">
      <c r="L18515" s="58">
        <v>42411.333333333336</v>
      </c>
      <c r="M18515" s="57">
        <v>2016</v>
      </c>
      <c r="N18515" s="57">
        <v>2</v>
      </c>
      <c r="O18515" s="57">
        <v>5</v>
      </c>
      <c r="P18515" t="s">
        <v>23</v>
      </c>
    </row>
    <row r="18516" spans="12:16" x14ac:dyDescent="0.25">
      <c r="L18516" s="58">
        <v>42411.375</v>
      </c>
      <c r="M18516" s="57">
        <v>2016</v>
      </c>
      <c r="N18516" s="57">
        <v>2</v>
      </c>
      <c r="O18516" s="57">
        <v>5</v>
      </c>
      <c r="P18516" t="s">
        <v>23</v>
      </c>
    </row>
    <row r="18517" spans="12:16" x14ac:dyDescent="0.25">
      <c r="L18517" s="58">
        <v>42411.416666666664</v>
      </c>
      <c r="M18517" s="57">
        <v>2016</v>
      </c>
      <c r="N18517" s="57">
        <v>2</v>
      </c>
      <c r="O18517" s="57">
        <v>5</v>
      </c>
      <c r="P18517" t="s">
        <v>23</v>
      </c>
    </row>
    <row r="18518" spans="12:16" x14ac:dyDescent="0.25">
      <c r="L18518" s="58">
        <v>42411.458333333336</v>
      </c>
      <c r="M18518" s="57">
        <v>2016</v>
      </c>
      <c r="N18518" s="57">
        <v>2</v>
      </c>
      <c r="O18518" s="57">
        <v>5</v>
      </c>
      <c r="P18518" t="s">
        <v>23</v>
      </c>
    </row>
    <row r="18519" spans="12:16" x14ac:dyDescent="0.25">
      <c r="L18519" s="58">
        <v>42411.5</v>
      </c>
      <c r="M18519" s="57">
        <v>2016</v>
      </c>
      <c r="N18519" s="57">
        <v>2</v>
      </c>
      <c r="O18519" s="57">
        <v>5</v>
      </c>
      <c r="P18519" t="s">
        <v>23</v>
      </c>
    </row>
    <row r="18520" spans="12:16" x14ac:dyDescent="0.25">
      <c r="L18520" s="58">
        <v>42411.541666666664</v>
      </c>
      <c r="M18520" s="57">
        <v>2016</v>
      </c>
      <c r="N18520" s="57">
        <v>2</v>
      </c>
      <c r="O18520" s="57">
        <v>5</v>
      </c>
      <c r="P18520" t="s">
        <v>23</v>
      </c>
    </row>
    <row r="18521" spans="12:16" x14ac:dyDescent="0.25">
      <c r="L18521" s="58">
        <v>42411.583333333336</v>
      </c>
      <c r="M18521" s="57">
        <v>2016</v>
      </c>
      <c r="N18521" s="57">
        <v>2</v>
      </c>
      <c r="O18521" s="57">
        <v>5</v>
      </c>
      <c r="P18521" t="s">
        <v>23</v>
      </c>
    </row>
    <row r="18522" spans="12:16" x14ac:dyDescent="0.25">
      <c r="L18522" s="58">
        <v>42411.625</v>
      </c>
      <c r="M18522" s="57">
        <v>2016</v>
      </c>
      <c r="N18522" s="57">
        <v>2</v>
      </c>
      <c r="O18522" s="57">
        <v>5</v>
      </c>
      <c r="P18522" t="s">
        <v>23</v>
      </c>
    </row>
    <row r="18523" spans="12:16" x14ac:dyDescent="0.25">
      <c r="L18523" s="58">
        <v>42411.666666666664</v>
      </c>
      <c r="M18523" s="57">
        <v>2016</v>
      </c>
      <c r="N18523" s="57">
        <v>2</v>
      </c>
      <c r="O18523" s="57">
        <v>5</v>
      </c>
      <c r="P18523" t="s">
        <v>23</v>
      </c>
    </row>
    <row r="18524" spans="12:16" x14ac:dyDescent="0.25">
      <c r="L18524" s="58">
        <v>42411.708333333336</v>
      </c>
      <c r="M18524" s="57">
        <v>2016</v>
      </c>
      <c r="N18524" s="57">
        <v>2</v>
      </c>
      <c r="O18524" s="57">
        <v>5</v>
      </c>
      <c r="P18524" t="s">
        <v>23</v>
      </c>
    </row>
    <row r="18525" spans="12:16" x14ac:dyDescent="0.25">
      <c r="L18525" s="58">
        <v>42411.75</v>
      </c>
      <c r="M18525" s="57">
        <v>2016</v>
      </c>
      <c r="N18525" s="57">
        <v>2</v>
      </c>
      <c r="O18525" s="57">
        <v>5</v>
      </c>
      <c r="P18525" t="s">
        <v>23</v>
      </c>
    </row>
    <row r="18526" spans="12:16" x14ac:dyDescent="0.25">
      <c r="L18526" s="58">
        <v>42411.791666666664</v>
      </c>
      <c r="M18526" s="57">
        <v>2016</v>
      </c>
      <c r="N18526" s="57">
        <v>2</v>
      </c>
      <c r="O18526" s="57">
        <v>5</v>
      </c>
      <c r="P18526" t="s">
        <v>23</v>
      </c>
    </row>
    <row r="18527" spans="12:16" x14ac:dyDescent="0.25">
      <c r="L18527" s="58">
        <v>42411.833333333336</v>
      </c>
      <c r="M18527" s="57">
        <v>2016</v>
      </c>
      <c r="N18527" s="57">
        <v>2</v>
      </c>
      <c r="O18527" s="57">
        <v>5</v>
      </c>
      <c r="P18527" t="s">
        <v>23</v>
      </c>
    </row>
    <row r="18528" spans="12:16" x14ac:dyDescent="0.25">
      <c r="L18528" s="58">
        <v>42411.875</v>
      </c>
      <c r="M18528" s="57">
        <v>2016</v>
      </c>
      <c r="N18528" s="57">
        <v>2</v>
      </c>
      <c r="O18528" s="57">
        <v>5</v>
      </c>
      <c r="P18528" t="s">
        <v>23</v>
      </c>
    </row>
    <row r="18529" spans="12:16" x14ac:dyDescent="0.25">
      <c r="L18529" s="58">
        <v>42411.916666666664</v>
      </c>
      <c r="M18529" s="57">
        <v>2016</v>
      </c>
      <c r="N18529" s="57">
        <v>2</v>
      </c>
      <c r="O18529" s="57">
        <v>5</v>
      </c>
      <c r="P18529" t="s">
        <v>22</v>
      </c>
    </row>
    <row r="18530" spans="12:16" x14ac:dyDescent="0.25">
      <c r="L18530" s="58">
        <v>42411.958333333336</v>
      </c>
      <c r="M18530" s="57">
        <v>2016</v>
      </c>
      <c r="N18530" s="57">
        <v>2</v>
      </c>
      <c r="O18530" s="57">
        <v>5</v>
      </c>
      <c r="P18530" t="s">
        <v>22</v>
      </c>
    </row>
    <row r="18531" spans="12:16" x14ac:dyDescent="0.25">
      <c r="L18531" s="58">
        <v>42412</v>
      </c>
      <c r="M18531" s="57">
        <v>2016</v>
      </c>
      <c r="N18531" s="57">
        <v>2</v>
      </c>
      <c r="O18531" s="57">
        <v>6</v>
      </c>
      <c r="P18531" t="s">
        <v>22</v>
      </c>
    </row>
    <row r="18532" spans="12:16" x14ac:dyDescent="0.25">
      <c r="L18532" s="58">
        <v>42412.041666666664</v>
      </c>
      <c r="M18532" s="57">
        <v>2016</v>
      </c>
      <c r="N18532" s="57">
        <v>2</v>
      </c>
      <c r="O18532" s="57">
        <v>6</v>
      </c>
      <c r="P18532" t="s">
        <v>22</v>
      </c>
    </row>
    <row r="18533" spans="12:16" x14ac:dyDescent="0.25">
      <c r="L18533" s="58">
        <v>42412.083333333336</v>
      </c>
      <c r="M18533" s="57">
        <v>2016</v>
      </c>
      <c r="N18533" s="57">
        <v>2</v>
      </c>
      <c r="O18533" s="57">
        <v>6</v>
      </c>
      <c r="P18533" t="s">
        <v>22</v>
      </c>
    </row>
    <row r="18534" spans="12:16" x14ac:dyDescent="0.25">
      <c r="L18534" s="58">
        <v>42412.125</v>
      </c>
      <c r="M18534" s="57">
        <v>2016</v>
      </c>
      <c r="N18534" s="57">
        <v>2</v>
      </c>
      <c r="O18534" s="57">
        <v>6</v>
      </c>
      <c r="P18534" t="s">
        <v>22</v>
      </c>
    </row>
    <row r="18535" spans="12:16" x14ac:dyDescent="0.25">
      <c r="L18535" s="58">
        <v>42412.166666666664</v>
      </c>
      <c r="M18535" s="57">
        <v>2016</v>
      </c>
      <c r="N18535" s="57">
        <v>2</v>
      </c>
      <c r="O18535" s="57">
        <v>6</v>
      </c>
      <c r="P18535" t="s">
        <v>22</v>
      </c>
    </row>
    <row r="18536" spans="12:16" x14ac:dyDescent="0.25">
      <c r="L18536" s="58">
        <v>42412.208333333336</v>
      </c>
      <c r="M18536" s="57">
        <v>2016</v>
      </c>
      <c r="N18536" s="57">
        <v>2</v>
      </c>
      <c r="O18536" s="57">
        <v>6</v>
      </c>
      <c r="P18536" t="s">
        <v>22</v>
      </c>
    </row>
    <row r="18537" spans="12:16" x14ac:dyDescent="0.25">
      <c r="L18537" s="58">
        <v>42412.25</v>
      </c>
      <c r="M18537" s="57">
        <v>2016</v>
      </c>
      <c r="N18537" s="57">
        <v>2</v>
      </c>
      <c r="O18537" s="57">
        <v>6</v>
      </c>
      <c r="P18537" t="s">
        <v>23</v>
      </c>
    </row>
    <row r="18538" spans="12:16" x14ac:dyDescent="0.25">
      <c r="L18538" s="58">
        <v>42412.291666666664</v>
      </c>
      <c r="M18538" s="57">
        <v>2016</v>
      </c>
      <c r="N18538" s="57">
        <v>2</v>
      </c>
      <c r="O18538" s="57">
        <v>6</v>
      </c>
      <c r="P18538" t="s">
        <v>23</v>
      </c>
    </row>
    <row r="18539" spans="12:16" x14ac:dyDescent="0.25">
      <c r="L18539" s="58">
        <v>42412.333333333336</v>
      </c>
      <c r="M18539" s="57">
        <v>2016</v>
      </c>
      <c r="N18539" s="57">
        <v>2</v>
      </c>
      <c r="O18539" s="57">
        <v>6</v>
      </c>
      <c r="P18539" t="s">
        <v>23</v>
      </c>
    </row>
    <row r="18540" spans="12:16" x14ac:dyDescent="0.25">
      <c r="L18540" s="58">
        <v>42412.375</v>
      </c>
      <c r="M18540" s="57">
        <v>2016</v>
      </c>
      <c r="N18540" s="57">
        <v>2</v>
      </c>
      <c r="O18540" s="57">
        <v>6</v>
      </c>
      <c r="P18540" t="s">
        <v>23</v>
      </c>
    </row>
    <row r="18541" spans="12:16" x14ac:dyDescent="0.25">
      <c r="L18541" s="58">
        <v>42412.416666666664</v>
      </c>
      <c r="M18541" s="57">
        <v>2016</v>
      </c>
      <c r="N18541" s="57">
        <v>2</v>
      </c>
      <c r="O18541" s="57">
        <v>6</v>
      </c>
      <c r="P18541" t="s">
        <v>23</v>
      </c>
    </row>
    <row r="18542" spans="12:16" x14ac:dyDescent="0.25">
      <c r="L18542" s="58">
        <v>42412.458333333336</v>
      </c>
      <c r="M18542" s="57">
        <v>2016</v>
      </c>
      <c r="N18542" s="57">
        <v>2</v>
      </c>
      <c r="O18542" s="57">
        <v>6</v>
      </c>
      <c r="P18542" t="s">
        <v>23</v>
      </c>
    </row>
    <row r="18543" spans="12:16" x14ac:dyDescent="0.25">
      <c r="L18543" s="58">
        <v>42412.5</v>
      </c>
      <c r="M18543" s="57">
        <v>2016</v>
      </c>
      <c r="N18543" s="57">
        <v>2</v>
      </c>
      <c r="O18543" s="57">
        <v>6</v>
      </c>
      <c r="P18543" t="s">
        <v>23</v>
      </c>
    </row>
    <row r="18544" spans="12:16" x14ac:dyDescent="0.25">
      <c r="L18544" s="58">
        <v>42412.541666666664</v>
      </c>
      <c r="M18544" s="57">
        <v>2016</v>
      </c>
      <c r="N18544" s="57">
        <v>2</v>
      </c>
      <c r="O18544" s="57">
        <v>6</v>
      </c>
      <c r="P18544" t="s">
        <v>23</v>
      </c>
    </row>
    <row r="18545" spans="12:16" x14ac:dyDescent="0.25">
      <c r="L18545" s="58">
        <v>42412.583333333336</v>
      </c>
      <c r="M18545" s="57">
        <v>2016</v>
      </c>
      <c r="N18545" s="57">
        <v>2</v>
      </c>
      <c r="O18545" s="57">
        <v>6</v>
      </c>
      <c r="P18545" t="s">
        <v>23</v>
      </c>
    </row>
    <row r="18546" spans="12:16" x14ac:dyDescent="0.25">
      <c r="L18546" s="58">
        <v>42412.625</v>
      </c>
      <c r="M18546" s="57">
        <v>2016</v>
      </c>
      <c r="N18546" s="57">
        <v>2</v>
      </c>
      <c r="O18546" s="57">
        <v>6</v>
      </c>
      <c r="P18546" t="s">
        <v>23</v>
      </c>
    </row>
    <row r="18547" spans="12:16" x14ac:dyDescent="0.25">
      <c r="L18547" s="58">
        <v>42412.666666666664</v>
      </c>
      <c r="M18547" s="57">
        <v>2016</v>
      </c>
      <c r="N18547" s="57">
        <v>2</v>
      </c>
      <c r="O18547" s="57">
        <v>6</v>
      </c>
      <c r="P18547" t="s">
        <v>23</v>
      </c>
    </row>
    <row r="18548" spans="12:16" x14ac:dyDescent="0.25">
      <c r="L18548" s="58">
        <v>42412.708333333336</v>
      </c>
      <c r="M18548" s="57">
        <v>2016</v>
      </c>
      <c r="N18548" s="57">
        <v>2</v>
      </c>
      <c r="O18548" s="57">
        <v>6</v>
      </c>
      <c r="P18548" t="s">
        <v>23</v>
      </c>
    </row>
    <row r="18549" spans="12:16" x14ac:dyDescent="0.25">
      <c r="L18549" s="58">
        <v>42412.75</v>
      </c>
      <c r="M18549" s="57">
        <v>2016</v>
      </c>
      <c r="N18549" s="57">
        <v>2</v>
      </c>
      <c r="O18549" s="57">
        <v>6</v>
      </c>
      <c r="P18549" t="s">
        <v>23</v>
      </c>
    </row>
    <row r="18550" spans="12:16" x14ac:dyDescent="0.25">
      <c r="L18550" s="58">
        <v>42412.791666666664</v>
      </c>
      <c r="M18550" s="57">
        <v>2016</v>
      </c>
      <c r="N18550" s="57">
        <v>2</v>
      </c>
      <c r="O18550" s="57">
        <v>6</v>
      </c>
      <c r="P18550" t="s">
        <v>23</v>
      </c>
    </row>
    <row r="18551" spans="12:16" x14ac:dyDescent="0.25">
      <c r="L18551" s="58">
        <v>42412.833333333336</v>
      </c>
      <c r="M18551" s="57">
        <v>2016</v>
      </c>
      <c r="N18551" s="57">
        <v>2</v>
      </c>
      <c r="O18551" s="57">
        <v>6</v>
      </c>
      <c r="P18551" t="s">
        <v>23</v>
      </c>
    </row>
    <row r="18552" spans="12:16" x14ac:dyDescent="0.25">
      <c r="L18552" s="58">
        <v>42412.875</v>
      </c>
      <c r="M18552" s="57">
        <v>2016</v>
      </c>
      <c r="N18552" s="57">
        <v>2</v>
      </c>
      <c r="O18552" s="57">
        <v>6</v>
      </c>
      <c r="P18552" t="s">
        <v>23</v>
      </c>
    </row>
    <row r="18553" spans="12:16" x14ac:dyDescent="0.25">
      <c r="L18553" s="58">
        <v>42412.916666666664</v>
      </c>
      <c r="M18553" s="57">
        <v>2016</v>
      </c>
      <c r="N18553" s="57">
        <v>2</v>
      </c>
      <c r="O18553" s="57">
        <v>6</v>
      </c>
      <c r="P18553" t="s">
        <v>22</v>
      </c>
    </row>
    <row r="18554" spans="12:16" x14ac:dyDescent="0.25">
      <c r="L18554" s="58">
        <v>42412.958333333336</v>
      </c>
      <c r="M18554" s="57">
        <v>2016</v>
      </c>
      <c r="N18554" s="57">
        <v>2</v>
      </c>
      <c r="O18554" s="57">
        <v>6</v>
      </c>
      <c r="P18554" t="s">
        <v>22</v>
      </c>
    </row>
    <row r="18555" spans="12:16" x14ac:dyDescent="0.25">
      <c r="L18555" s="58">
        <v>42413</v>
      </c>
      <c r="M18555" s="57">
        <v>2016</v>
      </c>
      <c r="N18555" s="57">
        <v>2</v>
      </c>
      <c r="O18555" s="57">
        <v>7</v>
      </c>
      <c r="P18555" t="s">
        <v>22</v>
      </c>
    </row>
    <row r="18556" spans="12:16" x14ac:dyDescent="0.25">
      <c r="L18556" s="58">
        <v>42413.041666666664</v>
      </c>
      <c r="M18556" s="57">
        <v>2016</v>
      </c>
      <c r="N18556" s="57">
        <v>2</v>
      </c>
      <c r="O18556" s="57">
        <v>7</v>
      </c>
      <c r="P18556" t="s">
        <v>22</v>
      </c>
    </row>
    <row r="18557" spans="12:16" x14ac:dyDescent="0.25">
      <c r="L18557" s="58">
        <v>42413.083333333336</v>
      </c>
      <c r="M18557" s="57">
        <v>2016</v>
      </c>
      <c r="N18557" s="57">
        <v>2</v>
      </c>
      <c r="O18557" s="57">
        <v>7</v>
      </c>
      <c r="P18557" t="s">
        <v>22</v>
      </c>
    </row>
    <row r="18558" spans="12:16" x14ac:dyDescent="0.25">
      <c r="L18558" s="58">
        <v>42413.125</v>
      </c>
      <c r="M18558" s="57">
        <v>2016</v>
      </c>
      <c r="N18558" s="57">
        <v>2</v>
      </c>
      <c r="O18558" s="57">
        <v>7</v>
      </c>
      <c r="P18558" t="s">
        <v>22</v>
      </c>
    </row>
    <row r="18559" spans="12:16" x14ac:dyDescent="0.25">
      <c r="L18559" s="58">
        <v>42413.166666666664</v>
      </c>
      <c r="M18559" s="57">
        <v>2016</v>
      </c>
      <c r="N18559" s="57">
        <v>2</v>
      </c>
      <c r="O18559" s="57">
        <v>7</v>
      </c>
      <c r="P18559" t="s">
        <v>22</v>
      </c>
    </row>
    <row r="18560" spans="12:16" x14ac:dyDescent="0.25">
      <c r="L18560" s="58">
        <v>42413.208333333336</v>
      </c>
      <c r="M18560" s="57">
        <v>2016</v>
      </c>
      <c r="N18560" s="57">
        <v>2</v>
      </c>
      <c r="O18560" s="57">
        <v>7</v>
      </c>
      <c r="P18560" t="s">
        <v>22</v>
      </c>
    </row>
    <row r="18561" spans="12:16" x14ac:dyDescent="0.25">
      <c r="L18561" s="58">
        <v>42413.25</v>
      </c>
      <c r="M18561" s="57">
        <v>2016</v>
      </c>
      <c r="N18561" s="57">
        <v>2</v>
      </c>
      <c r="O18561" s="57">
        <v>7</v>
      </c>
      <c r="P18561" t="s">
        <v>22</v>
      </c>
    </row>
    <row r="18562" spans="12:16" x14ac:dyDescent="0.25">
      <c r="L18562" s="58">
        <v>42413.291666666664</v>
      </c>
      <c r="M18562" s="57">
        <v>2016</v>
      </c>
      <c r="N18562" s="57">
        <v>2</v>
      </c>
      <c r="O18562" s="57">
        <v>7</v>
      </c>
      <c r="P18562" t="s">
        <v>22</v>
      </c>
    </row>
    <row r="18563" spans="12:16" x14ac:dyDescent="0.25">
      <c r="L18563" s="58">
        <v>42413.333333333336</v>
      </c>
      <c r="M18563" s="57">
        <v>2016</v>
      </c>
      <c r="N18563" s="57">
        <v>2</v>
      </c>
      <c r="O18563" s="57">
        <v>7</v>
      </c>
      <c r="P18563" t="s">
        <v>22</v>
      </c>
    </row>
    <row r="18564" spans="12:16" x14ac:dyDescent="0.25">
      <c r="L18564" s="58">
        <v>42413.375</v>
      </c>
      <c r="M18564" s="57">
        <v>2016</v>
      </c>
      <c r="N18564" s="57">
        <v>2</v>
      </c>
      <c r="O18564" s="57">
        <v>7</v>
      </c>
      <c r="P18564" t="s">
        <v>22</v>
      </c>
    </row>
    <row r="18565" spans="12:16" x14ac:dyDescent="0.25">
      <c r="L18565" s="58">
        <v>42413.416666666664</v>
      </c>
      <c r="M18565" s="57">
        <v>2016</v>
      </c>
      <c r="N18565" s="57">
        <v>2</v>
      </c>
      <c r="O18565" s="57">
        <v>7</v>
      </c>
      <c r="P18565" t="s">
        <v>22</v>
      </c>
    </row>
    <row r="18566" spans="12:16" x14ac:dyDescent="0.25">
      <c r="L18566" s="58">
        <v>42413.458333333336</v>
      </c>
      <c r="M18566" s="57">
        <v>2016</v>
      </c>
      <c r="N18566" s="57">
        <v>2</v>
      </c>
      <c r="O18566" s="57">
        <v>7</v>
      </c>
      <c r="P18566" t="s">
        <v>22</v>
      </c>
    </row>
    <row r="18567" spans="12:16" x14ac:dyDescent="0.25">
      <c r="L18567" s="58">
        <v>42413.5</v>
      </c>
      <c r="M18567" s="57">
        <v>2016</v>
      </c>
      <c r="N18567" s="57">
        <v>2</v>
      </c>
      <c r="O18567" s="57">
        <v>7</v>
      </c>
      <c r="P18567" t="s">
        <v>22</v>
      </c>
    </row>
    <row r="18568" spans="12:16" x14ac:dyDescent="0.25">
      <c r="L18568" s="58">
        <v>42413.541666666664</v>
      </c>
      <c r="M18568" s="57">
        <v>2016</v>
      </c>
      <c r="N18568" s="57">
        <v>2</v>
      </c>
      <c r="O18568" s="57">
        <v>7</v>
      </c>
      <c r="P18568" t="s">
        <v>22</v>
      </c>
    </row>
    <row r="18569" spans="12:16" x14ac:dyDescent="0.25">
      <c r="L18569" s="58">
        <v>42413.583333333336</v>
      </c>
      <c r="M18569" s="57">
        <v>2016</v>
      </c>
      <c r="N18569" s="57">
        <v>2</v>
      </c>
      <c r="O18569" s="57">
        <v>7</v>
      </c>
      <c r="P18569" t="s">
        <v>22</v>
      </c>
    </row>
    <row r="18570" spans="12:16" x14ac:dyDescent="0.25">
      <c r="L18570" s="58">
        <v>42413.625</v>
      </c>
      <c r="M18570" s="57">
        <v>2016</v>
      </c>
      <c r="N18570" s="57">
        <v>2</v>
      </c>
      <c r="O18570" s="57">
        <v>7</v>
      </c>
      <c r="P18570" t="s">
        <v>22</v>
      </c>
    </row>
    <row r="18571" spans="12:16" x14ac:dyDescent="0.25">
      <c r="L18571" s="58">
        <v>42413.666666666664</v>
      </c>
      <c r="M18571" s="57">
        <v>2016</v>
      </c>
      <c r="N18571" s="57">
        <v>2</v>
      </c>
      <c r="O18571" s="57">
        <v>7</v>
      </c>
      <c r="P18571" t="s">
        <v>22</v>
      </c>
    </row>
    <row r="18572" spans="12:16" x14ac:dyDescent="0.25">
      <c r="L18572" s="58">
        <v>42413.708333333336</v>
      </c>
      <c r="M18572" s="57">
        <v>2016</v>
      </c>
      <c r="N18572" s="57">
        <v>2</v>
      </c>
      <c r="O18572" s="57">
        <v>7</v>
      </c>
      <c r="P18572" t="s">
        <v>22</v>
      </c>
    </row>
    <row r="18573" spans="12:16" x14ac:dyDescent="0.25">
      <c r="L18573" s="58">
        <v>42413.75</v>
      </c>
      <c r="M18573" s="57">
        <v>2016</v>
      </c>
      <c r="N18573" s="57">
        <v>2</v>
      </c>
      <c r="O18573" s="57">
        <v>7</v>
      </c>
      <c r="P18573" t="s">
        <v>22</v>
      </c>
    </row>
    <row r="18574" spans="12:16" x14ac:dyDescent="0.25">
      <c r="L18574" s="58">
        <v>42413.791666666664</v>
      </c>
      <c r="M18574" s="57">
        <v>2016</v>
      </c>
      <c r="N18574" s="57">
        <v>2</v>
      </c>
      <c r="O18574" s="57">
        <v>7</v>
      </c>
      <c r="P18574" t="s">
        <v>22</v>
      </c>
    </row>
    <row r="18575" spans="12:16" x14ac:dyDescent="0.25">
      <c r="L18575" s="58">
        <v>42413.833333333336</v>
      </c>
      <c r="M18575" s="57">
        <v>2016</v>
      </c>
      <c r="N18575" s="57">
        <v>2</v>
      </c>
      <c r="O18575" s="57">
        <v>7</v>
      </c>
      <c r="P18575" t="s">
        <v>22</v>
      </c>
    </row>
    <row r="18576" spans="12:16" x14ac:dyDescent="0.25">
      <c r="L18576" s="58">
        <v>42413.875</v>
      </c>
      <c r="M18576" s="57">
        <v>2016</v>
      </c>
      <c r="N18576" s="57">
        <v>2</v>
      </c>
      <c r="O18576" s="57">
        <v>7</v>
      </c>
      <c r="P18576" t="s">
        <v>22</v>
      </c>
    </row>
    <row r="18577" spans="12:16" x14ac:dyDescent="0.25">
      <c r="L18577" s="58">
        <v>42413.916666666664</v>
      </c>
      <c r="M18577" s="57">
        <v>2016</v>
      </c>
      <c r="N18577" s="57">
        <v>2</v>
      </c>
      <c r="O18577" s="57">
        <v>7</v>
      </c>
      <c r="P18577" t="s">
        <v>22</v>
      </c>
    </row>
    <row r="18578" spans="12:16" x14ac:dyDescent="0.25">
      <c r="L18578" s="58">
        <v>42413.958333333336</v>
      </c>
      <c r="M18578" s="57">
        <v>2016</v>
      </c>
      <c r="N18578" s="57">
        <v>2</v>
      </c>
      <c r="O18578" s="57">
        <v>7</v>
      </c>
      <c r="P18578" t="s">
        <v>22</v>
      </c>
    </row>
    <row r="18579" spans="12:16" x14ac:dyDescent="0.25">
      <c r="L18579" s="58">
        <v>42414</v>
      </c>
      <c r="M18579" s="57">
        <v>2016</v>
      </c>
      <c r="N18579" s="57">
        <v>2</v>
      </c>
      <c r="O18579" s="57">
        <v>1</v>
      </c>
      <c r="P18579" t="s">
        <v>22</v>
      </c>
    </row>
    <row r="18580" spans="12:16" x14ac:dyDescent="0.25">
      <c r="L18580" s="58">
        <v>42414.041666666664</v>
      </c>
      <c r="M18580" s="57">
        <v>2016</v>
      </c>
      <c r="N18580" s="57">
        <v>2</v>
      </c>
      <c r="O18580" s="57">
        <v>1</v>
      </c>
      <c r="P18580" t="s">
        <v>22</v>
      </c>
    </row>
    <row r="18581" spans="12:16" x14ac:dyDescent="0.25">
      <c r="L18581" s="58">
        <v>42414.083333333336</v>
      </c>
      <c r="M18581" s="57">
        <v>2016</v>
      </c>
      <c r="N18581" s="57">
        <v>2</v>
      </c>
      <c r="O18581" s="57">
        <v>1</v>
      </c>
      <c r="P18581" t="s">
        <v>22</v>
      </c>
    </row>
    <row r="18582" spans="12:16" x14ac:dyDescent="0.25">
      <c r="L18582" s="58">
        <v>42414.125</v>
      </c>
      <c r="M18582" s="57">
        <v>2016</v>
      </c>
      <c r="N18582" s="57">
        <v>2</v>
      </c>
      <c r="O18582" s="57">
        <v>1</v>
      </c>
      <c r="P18582" t="s">
        <v>22</v>
      </c>
    </row>
    <row r="18583" spans="12:16" x14ac:dyDescent="0.25">
      <c r="L18583" s="58">
        <v>42414.166666666664</v>
      </c>
      <c r="M18583" s="57">
        <v>2016</v>
      </c>
      <c r="N18583" s="57">
        <v>2</v>
      </c>
      <c r="O18583" s="57">
        <v>1</v>
      </c>
      <c r="P18583" t="s">
        <v>22</v>
      </c>
    </row>
    <row r="18584" spans="12:16" x14ac:dyDescent="0.25">
      <c r="L18584" s="58">
        <v>42414.208333333336</v>
      </c>
      <c r="M18584" s="57">
        <v>2016</v>
      </c>
      <c r="N18584" s="57">
        <v>2</v>
      </c>
      <c r="O18584" s="57">
        <v>1</v>
      </c>
      <c r="P18584" t="s">
        <v>22</v>
      </c>
    </row>
    <row r="18585" spans="12:16" x14ac:dyDescent="0.25">
      <c r="L18585" s="58">
        <v>42414.25</v>
      </c>
      <c r="M18585" s="57">
        <v>2016</v>
      </c>
      <c r="N18585" s="57">
        <v>2</v>
      </c>
      <c r="O18585" s="57">
        <v>1</v>
      </c>
      <c r="P18585" t="s">
        <v>22</v>
      </c>
    </row>
    <row r="18586" spans="12:16" x14ac:dyDescent="0.25">
      <c r="L18586" s="58">
        <v>42414.291666666664</v>
      </c>
      <c r="M18586" s="57">
        <v>2016</v>
      </c>
      <c r="N18586" s="57">
        <v>2</v>
      </c>
      <c r="O18586" s="57">
        <v>1</v>
      </c>
      <c r="P18586" t="s">
        <v>22</v>
      </c>
    </row>
    <row r="18587" spans="12:16" x14ac:dyDescent="0.25">
      <c r="L18587" s="58">
        <v>42414.333333333336</v>
      </c>
      <c r="M18587" s="57">
        <v>2016</v>
      </c>
      <c r="N18587" s="57">
        <v>2</v>
      </c>
      <c r="O18587" s="57">
        <v>1</v>
      </c>
      <c r="P18587" t="s">
        <v>22</v>
      </c>
    </row>
    <row r="18588" spans="12:16" x14ac:dyDescent="0.25">
      <c r="L18588" s="58">
        <v>42414.375</v>
      </c>
      <c r="M18588" s="57">
        <v>2016</v>
      </c>
      <c r="N18588" s="57">
        <v>2</v>
      </c>
      <c r="O18588" s="57">
        <v>1</v>
      </c>
      <c r="P18588" t="s">
        <v>22</v>
      </c>
    </row>
    <row r="18589" spans="12:16" x14ac:dyDescent="0.25">
      <c r="L18589" s="58">
        <v>42414.416666666664</v>
      </c>
      <c r="M18589" s="57">
        <v>2016</v>
      </c>
      <c r="N18589" s="57">
        <v>2</v>
      </c>
      <c r="O18589" s="57">
        <v>1</v>
      </c>
      <c r="P18589" t="s">
        <v>22</v>
      </c>
    </row>
    <row r="18590" spans="12:16" x14ac:dyDescent="0.25">
      <c r="L18590" s="58">
        <v>42414.458333333336</v>
      </c>
      <c r="M18590" s="57">
        <v>2016</v>
      </c>
      <c r="N18590" s="57">
        <v>2</v>
      </c>
      <c r="O18590" s="57">
        <v>1</v>
      </c>
      <c r="P18590" t="s">
        <v>22</v>
      </c>
    </row>
    <row r="18591" spans="12:16" x14ac:dyDescent="0.25">
      <c r="L18591" s="58">
        <v>42414.5</v>
      </c>
      <c r="M18591" s="57">
        <v>2016</v>
      </c>
      <c r="N18591" s="57">
        <v>2</v>
      </c>
      <c r="O18591" s="57">
        <v>1</v>
      </c>
      <c r="P18591" t="s">
        <v>22</v>
      </c>
    </row>
    <row r="18592" spans="12:16" x14ac:dyDescent="0.25">
      <c r="L18592" s="58">
        <v>42414.541666666664</v>
      </c>
      <c r="M18592" s="57">
        <v>2016</v>
      </c>
      <c r="N18592" s="57">
        <v>2</v>
      </c>
      <c r="O18592" s="57">
        <v>1</v>
      </c>
      <c r="P18592" t="s">
        <v>22</v>
      </c>
    </row>
    <row r="18593" spans="12:16" x14ac:dyDescent="0.25">
      <c r="L18593" s="58">
        <v>42414.583333333336</v>
      </c>
      <c r="M18593" s="57">
        <v>2016</v>
      </c>
      <c r="N18593" s="57">
        <v>2</v>
      </c>
      <c r="O18593" s="57">
        <v>1</v>
      </c>
      <c r="P18593" t="s">
        <v>22</v>
      </c>
    </row>
    <row r="18594" spans="12:16" x14ac:dyDescent="0.25">
      <c r="L18594" s="58">
        <v>42414.625</v>
      </c>
      <c r="M18594" s="57">
        <v>2016</v>
      </c>
      <c r="N18594" s="57">
        <v>2</v>
      </c>
      <c r="O18594" s="57">
        <v>1</v>
      </c>
      <c r="P18594" t="s">
        <v>22</v>
      </c>
    </row>
    <row r="18595" spans="12:16" x14ac:dyDescent="0.25">
      <c r="L18595" s="58">
        <v>42414.666666666664</v>
      </c>
      <c r="M18595" s="57">
        <v>2016</v>
      </c>
      <c r="N18595" s="57">
        <v>2</v>
      </c>
      <c r="O18595" s="57">
        <v>1</v>
      </c>
      <c r="P18595" t="s">
        <v>22</v>
      </c>
    </row>
    <row r="18596" spans="12:16" x14ac:dyDescent="0.25">
      <c r="L18596" s="58">
        <v>42414.708333333336</v>
      </c>
      <c r="M18596" s="57">
        <v>2016</v>
      </c>
      <c r="N18596" s="57">
        <v>2</v>
      </c>
      <c r="O18596" s="57">
        <v>1</v>
      </c>
      <c r="P18596" t="s">
        <v>22</v>
      </c>
    </row>
    <row r="18597" spans="12:16" x14ac:dyDescent="0.25">
      <c r="L18597" s="58">
        <v>42414.75</v>
      </c>
      <c r="M18597" s="57">
        <v>2016</v>
      </c>
      <c r="N18597" s="57">
        <v>2</v>
      </c>
      <c r="O18597" s="57">
        <v>1</v>
      </c>
      <c r="P18597" t="s">
        <v>22</v>
      </c>
    </row>
    <row r="18598" spans="12:16" x14ac:dyDescent="0.25">
      <c r="L18598" s="58">
        <v>42414.791666666664</v>
      </c>
      <c r="M18598" s="57">
        <v>2016</v>
      </c>
      <c r="N18598" s="57">
        <v>2</v>
      </c>
      <c r="O18598" s="57">
        <v>1</v>
      </c>
      <c r="P18598" t="s">
        <v>22</v>
      </c>
    </row>
    <row r="18599" spans="12:16" x14ac:dyDescent="0.25">
      <c r="L18599" s="58">
        <v>42414.833333333336</v>
      </c>
      <c r="M18599" s="57">
        <v>2016</v>
      </c>
      <c r="N18599" s="57">
        <v>2</v>
      </c>
      <c r="O18599" s="57">
        <v>1</v>
      </c>
      <c r="P18599" t="s">
        <v>22</v>
      </c>
    </row>
    <row r="18600" spans="12:16" x14ac:dyDescent="0.25">
      <c r="L18600" s="58">
        <v>42414.875</v>
      </c>
      <c r="M18600" s="57">
        <v>2016</v>
      </c>
      <c r="N18600" s="57">
        <v>2</v>
      </c>
      <c r="O18600" s="57">
        <v>1</v>
      </c>
      <c r="P18600" t="s">
        <v>22</v>
      </c>
    </row>
    <row r="18601" spans="12:16" x14ac:dyDescent="0.25">
      <c r="L18601" s="58">
        <v>42414.916666666664</v>
      </c>
      <c r="M18601" s="57">
        <v>2016</v>
      </c>
      <c r="N18601" s="57">
        <v>2</v>
      </c>
      <c r="O18601" s="57">
        <v>1</v>
      </c>
      <c r="P18601" t="s">
        <v>22</v>
      </c>
    </row>
    <row r="18602" spans="12:16" x14ac:dyDescent="0.25">
      <c r="L18602" s="58">
        <v>42414.958333333336</v>
      </c>
      <c r="M18602" s="57">
        <v>2016</v>
      </c>
      <c r="N18602" s="57">
        <v>2</v>
      </c>
      <c r="O18602" s="57">
        <v>1</v>
      </c>
      <c r="P18602" t="s">
        <v>22</v>
      </c>
    </row>
    <row r="18603" spans="12:16" x14ac:dyDescent="0.25">
      <c r="L18603" s="58">
        <v>42415</v>
      </c>
      <c r="M18603" s="57">
        <v>2016</v>
      </c>
      <c r="N18603" s="57">
        <v>2</v>
      </c>
      <c r="O18603" s="57">
        <v>2</v>
      </c>
      <c r="P18603" t="s">
        <v>22</v>
      </c>
    </row>
    <row r="18604" spans="12:16" x14ac:dyDescent="0.25">
      <c r="L18604" s="58">
        <v>42415.041666666664</v>
      </c>
      <c r="M18604" s="57">
        <v>2016</v>
      </c>
      <c r="N18604" s="57">
        <v>2</v>
      </c>
      <c r="O18604" s="57">
        <v>2</v>
      </c>
      <c r="P18604" t="s">
        <v>22</v>
      </c>
    </row>
    <row r="18605" spans="12:16" x14ac:dyDescent="0.25">
      <c r="L18605" s="58">
        <v>42415.083333333336</v>
      </c>
      <c r="M18605" s="57">
        <v>2016</v>
      </c>
      <c r="N18605" s="57">
        <v>2</v>
      </c>
      <c r="O18605" s="57">
        <v>2</v>
      </c>
      <c r="P18605" t="s">
        <v>22</v>
      </c>
    </row>
    <row r="18606" spans="12:16" x14ac:dyDescent="0.25">
      <c r="L18606" s="58">
        <v>42415.125</v>
      </c>
      <c r="M18606" s="57">
        <v>2016</v>
      </c>
      <c r="N18606" s="57">
        <v>2</v>
      </c>
      <c r="O18606" s="57">
        <v>2</v>
      </c>
      <c r="P18606" t="s">
        <v>22</v>
      </c>
    </row>
    <row r="18607" spans="12:16" x14ac:dyDescent="0.25">
      <c r="L18607" s="58">
        <v>42415.166666666664</v>
      </c>
      <c r="M18607" s="57">
        <v>2016</v>
      </c>
      <c r="N18607" s="57">
        <v>2</v>
      </c>
      <c r="O18607" s="57">
        <v>2</v>
      </c>
      <c r="P18607" t="s">
        <v>22</v>
      </c>
    </row>
    <row r="18608" spans="12:16" x14ac:dyDescent="0.25">
      <c r="L18608" s="58">
        <v>42415.208333333336</v>
      </c>
      <c r="M18608" s="57">
        <v>2016</v>
      </c>
      <c r="N18608" s="57">
        <v>2</v>
      </c>
      <c r="O18608" s="57">
        <v>2</v>
      </c>
      <c r="P18608" t="s">
        <v>22</v>
      </c>
    </row>
    <row r="18609" spans="12:16" x14ac:dyDescent="0.25">
      <c r="L18609" s="58">
        <v>42415.25</v>
      </c>
      <c r="M18609" s="57">
        <v>2016</v>
      </c>
      <c r="N18609" s="57">
        <v>2</v>
      </c>
      <c r="O18609" s="57">
        <v>2</v>
      </c>
      <c r="P18609" t="s">
        <v>22</v>
      </c>
    </row>
    <row r="18610" spans="12:16" x14ac:dyDescent="0.25">
      <c r="L18610" s="58">
        <v>42415.291666666664</v>
      </c>
      <c r="M18610" s="57">
        <v>2016</v>
      </c>
      <c r="N18610" s="57">
        <v>2</v>
      </c>
      <c r="O18610" s="57">
        <v>2</v>
      </c>
      <c r="P18610" t="s">
        <v>22</v>
      </c>
    </row>
    <row r="18611" spans="12:16" x14ac:dyDescent="0.25">
      <c r="L18611" s="58">
        <v>42415.333333333336</v>
      </c>
      <c r="M18611" s="57">
        <v>2016</v>
      </c>
      <c r="N18611" s="57">
        <v>2</v>
      </c>
      <c r="O18611" s="57">
        <v>2</v>
      </c>
      <c r="P18611" t="s">
        <v>22</v>
      </c>
    </row>
    <row r="18612" spans="12:16" x14ac:dyDescent="0.25">
      <c r="L18612" s="58">
        <v>42415.375</v>
      </c>
      <c r="M18612" s="57">
        <v>2016</v>
      </c>
      <c r="N18612" s="57">
        <v>2</v>
      </c>
      <c r="O18612" s="57">
        <v>2</v>
      </c>
      <c r="P18612" t="s">
        <v>22</v>
      </c>
    </row>
    <row r="18613" spans="12:16" x14ac:dyDescent="0.25">
      <c r="L18613" s="58">
        <v>42415.416666666664</v>
      </c>
      <c r="M18613" s="57">
        <v>2016</v>
      </c>
      <c r="N18613" s="57">
        <v>2</v>
      </c>
      <c r="O18613" s="57">
        <v>2</v>
      </c>
      <c r="P18613" t="s">
        <v>22</v>
      </c>
    </row>
    <row r="18614" spans="12:16" x14ac:dyDescent="0.25">
      <c r="L18614" s="58">
        <v>42415.458333333336</v>
      </c>
      <c r="M18614" s="57">
        <v>2016</v>
      </c>
      <c r="N18614" s="57">
        <v>2</v>
      </c>
      <c r="O18614" s="57">
        <v>2</v>
      </c>
      <c r="P18614" t="s">
        <v>22</v>
      </c>
    </row>
    <row r="18615" spans="12:16" x14ac:dyDescent="0.25">
      <c r="L18615" s="58">
        <v>42415.5</v>
      </c>
      <c r="M18615" s="57">
        <v>2016</v>
      </c>
      <c r="N18615" s="57">
        <v>2</v>
      </c>
      <c r="O18615" s="57">
        <v>2</v>
      </c>
      <c r="P18615" t="s">
        <v>22</v>
      </c>
    </row>
    <row r="18616" spans="12:16" x14ac:dyDescent="0.25">
      <c r="L18616" s="58">
        <v>42415.541666666664</v>
      </c>
      <c r="M18616" s="57">
        <v>2016</v>
      </c>
      <c r="N18616" s="57">
        <v>2</v>
      </c>
      <c r="O18616" s="57">
        <v>2</v>
      </c>
      <c r="P18616" t="s">
        <v>22</v>
      </c>
    </row>
    <row r="18617" spans="12:16" x14ac:dyDescent="0.25">
      <c r="L18617" s="58">
        <v>42415.583333333336</v>
      </c>
      <c r="M18617" s="57">
        <v>2016</v>
      </c>
      <c r="N18617" s="57">
        <v>2</v>
      </c>
      <c r="O18617" s="57">
        <v>2</v>
      </c>
      <c r="P18617" t="s">
        <v>22</v>
      </c>
    </row>
    <row r="18618" spans="12:16" x14ac:dyDescent="0.25">
      <c r="L18618" s="58">
        <v>42415.625</v>
      </c>
      <c r="M18618" s="57">
        <v>2016</v>
      </c>
      <c r="N18618" s="57">
        <v>2</v>
      </c>
      <c r="O18618" s="57">
        <v>2</v>
      </c>
      <c r="P18618" t="s">
        <v>22</v>
      </c>
    </row>
    <row r="18619" spans="12:16" x14ac:dyDescent="0.25">
      <c r="L18619" s="58">
        <v>42415.666666666664</v>
      </c>
      <c r="M18619" s="57">
        <v>2016</v>
      </c>
      <c r="N18619" s="57">
        <v>2</v>
      </c>
      <c r="O18619" s="57">
        <v>2</v>
      </c>
      <c r="P18619" t="s">
        <v>22</v>
      </c>
    </row>
    <row r="18620" spans="12:16" x14ac:dyDescent="0.25">
      <c r="L18620" s="58">
        <v>42415.708333333336</v>
      </c>
      <c r="M18620" s="57">
        <v>2016</v>
      </c>
      <c r="N18620" s="57">
        <v>2</v>
      </c>
      <c r="O18620" s="57">
        <v>2</v>
      </c>
      <c r="P18620" t="s">
        <v>22</v>
      </c>
    </row>
    <row r="18621" spans="12:16" x14ac:dyDescent="0.25">
      <c r="L18621" s="58">
        <v>42415.75</v>
      </c>
      <c r="M18621" s="57">
        <v>2016</v>
      </c>
      <c r="N18621" s="57">
        <v>2</v>
      </c>
      <c r="O18621" s="57">
        <v>2</v>
      </c>
      <c r="P18621" t="s">
        <v>22</v>
      </c>
    </row>
    <row r="18622" spans="12:16" x14ac:dyDescent="0.25">
      <c r="L18622" s="58">
        <v>42415.791666666664</v>
      </c>
      <c r="M18622" s="57">
        <v>2016</v>
      </c>
      <c r="N18622" s="57">
        <v>2</v>
      </c>
      <c r="O18622" s="57">
        <v>2</v>
      </c>
      <c r="P18622" t="s">
        <v>22</v>
      </c>
    </row>
    <row r="18623" spans="12:16" x14ac:dyDescent="0.25">
      <c r="L18623" s="58">
        <v>42415.833333333336</v>
      </c>
      <c r="M18623" s="57">
        <v>2016</v>
      </c>
      <c r="N18623" s="57">
        <v>2</v>
      </c>
      <c r="O18623" s="57">
        <v>2</v>
      </c>
      <c r="P18623" t="s">
        <v>22</v>
      </c>
    </row>
    <row r="18624" spans="12:16" x14ac:dyDescent="0.25">
      <c r="L18624" s="58">
        <v>42415.875</v>
      </c>
      <c r="M18624" s="57">
        <v>2016</v>
      </c>
      <c r="N18624" s="57">
        <v>2</v>
      </c>
      <c r="O18624" s="57">
        <v>2</v>
      </c>
      <c r="P18624" t="s">
        <v>22</v>
      </c>
    </row>
    <row r="18625" spans="12:16" x14ac:dyDescent="0.25">
      <c r="L18625" s="58">
        <v>42415.916666666664</v>
      </c>
      <c r="M18625" s="57">
        <v>2016</v>
      </c>
      <c r="N18625" s="57">
        <v>2</v>
      </c>
      <c r="O18625" s="57">
        <v>2</v>
      </c>
      <c r="P18625" t="s">
        <v>22</v>
      </c>
    </row>
    <row r="18626" spans="12:16" x14ac:dyDescent="0.25">
      <c r="L18626" s="58">
        <v>42415.958333333336</v>
      </c>
      <c r="M18626" s="57">
        <v>2016</v>
      </c>
      <c r="N18626" s="57">
        <v>2</v>
      </c>
      <c r="O18626" s="57">
        <v>2</v>
      </c>
      <c r="P18626" t="s">
        <v>22</v>
      </c>
    </row>
    <row r="18627" spans="12:16" x14ac:dyDescent="0.25">
      <c r="L18627" s="58">
        <v>42416</v>
      </c>
      <c r="M18627" s="57">
        <v>2016</v>
      </c>
      <c r="N18627" s="57">
        <v>2</v>
      </c>
      <c r="O18627" s="57">
        <v>3</v>
      </c>
      <c r="P18627" t="s">
        <v>22</v>
      </c>
    </row>
    <row r="18628" spans="12:16" x14ac:dyDescent="0.25">
      <c r="L18628" s="58">
        <v>42416.041666666664</v>
      </c>
      <c r="M18628" s="57">
        <v>2016</v>
      </c>
      <c r="N18628" s="57">
        <v>2</v>
      </c>
      <c r="O18628" s="57">
        <v>3</v>
      </c>
      <c r="P18628" t="s">
        <v>22</v>
      </c>
    </row>
    <row r="18629" spans="12:16" x14ac:dyDescent="0.25">
      <c r="L18629" s="58">
        <v>42416.083333333336</v>
      </c>
      <c r="M18629" s="57">
        <v>2016</v>
      </c>
      <c r="N18629" s="57">
        <v>2</v>
      </c>
      <c r="O18629" s="57">
        <v>3</v>
      </c>
      <c r="P18629" t="s">
        <v>22</v>
      </c>
    </row>
    <row r="18630" spans="12:16" x14ac:dyDescent="0.25">
      <c r="L18630" s="58">
        <v>42416.125</v>
      </c>
      <c r="M18630" s="57">
        <v>2016</v>
      </c>
      <c r="N18630" s="57">
        <v>2</v>
      </c>
      <c r="O18630" s="57">
        <v>3</v>
      </c>
      <c r="P18630" t="s">
        <v>22</v>
      </c>
    </row>
    <row r="18631" spans="12:16" x14ac:dyDescent="0.25">
      <c r="L18631" s="58">
        <v>42416.166666666664</v>
      </c>
      <c r="M18631" s="57">
        <v>2016</v>
      </c>
      <c r="N18631" s="57">
        <v>2</v>
      </c>
      <c r="O18631" s="57">
        <v>3</v>
      </c>
      <c r="P18631" t="s">
        <v>22</v>
      </c>
    </row>
    <row r="18632" spans="12:16" x14ac:dyDescent="0.25">
      <c r="L18632" s="58">
        <v>42416.208333333336</v>
      </c>
      <c r="M18632" s="57">
        <v>2016</v>
      </c>
      <c r="N18632" s="57">
        <v>2</v>
      </c>
      <c r="O18632" s="57">
        <v>3</v>
      </c>
      <c r="P18632" t="s">
        <v>22</v>
      </c>
    </row>
    <row r="18633" spans="12:16" x14ac:dyDescent="0.25">
      <c r="L18633" s="58">
        <v>42416.25</v>
      </c>
      <c r="M18633" s="57">
        <v>2016</v>
      </c>
      <c r="N18633" s="57">
        <v>2</v>
      </c>
      <c r="O18633" s="57">
        <v>3</v>
      </c>
      <c r="P18633" t="s">
        <v>23</v>
      </c>
    </row>
    <row r="18634" spans="12:16" x14ac:dyDescent="0.25">
      <c r="L18634" s="58">
        <v>42416.291666666664</v>
      </c>
      <c r="M18634" s="57">
        <v>2016</v>
      </c>
      <c r="N18634" s="57">
        <v>2</v>
      </c>
      <c r="O18634" s="57">
        <v>3</v>
      </c>
      <c r="P18634" t="s">
        <v>23</v>
      </c>
    </row>
    <row r="18635" spans="12:16" x14ac:dyDescent="0.25">
      <c r="L18635" s="58">
        <v>42416.333333333336</v>
      </c>
      <c r="M18635" s="57">
        <v>2016</v>
      </c>
      <c r="N18635" s="57">
        <v>2</v>
      </c>
      <c r="O18635" s="57">
        <v>3</v>
      </c>
      <c r="P18635" t="s">
        <v>23</v>
      </c>
    </row>
    <row r="18636" spans="12:16" x14ac:dyDescent="0.25">
      <c r="L18636" s="58">
        <v>42416.375</v>
      </c>
      <c r="M18636" s="57">
        <v>2016</v>
      </c>
      <c r="N18636" s="57">
        <v>2</v>
      </c>
      <c r="O18636" s="57">
        <v>3</v>
      </c>
      <c r="P18636" t="s">
        <v>23</v>
      </c>
    </row>
    <row r="18637" spans="12:16" x14ac:dyDescent="0.25">
      <c r="L18637" s="58">
        <v>42416.416666666664</v>
      </c>
      <c r="M18637" s="57">
        <v>2016</v>
      </c>
      <c r="N18637" s="57">
        <v>2</v>
      </c>
      <c r="O18637" s="57">
        <v>3</v>
      </c>
      <c r="P18637" t="s">
        <v>23</v>
      </c>
    </row>
    <row r="18638" spans="12:16" x14ac:dyDescent="0.25">
      <c r="L18638" s="58">
        <v>42416.458333333336</v>
      </c>
      <c r="M18638" s="57">
        <v>2016</v>
      </c>
      <c r="N18638" s="57">
        <v>2</v>
      </c>
      <c r="O18638" s="57">
        <v>3</v>
      </c>
      <c r="P18638" t="s">
        <v>23</v>
      </c>
    </row>
    <row r="18639" spans="12:16" x14ac:dyDescent="0.25">
      <c r="L18639" s="58">
        <v>42416.5</v>
      </c>
      <c r="M18639" s="57">
        <v>2016</v>
      </c>
      <c r="N18639" s="57">
        <v>2</v>
      </c>
      <c r="O18639" s="57">
        <v>3</v>
      </c>
      <c r="P18639" t="s">
        <v>23</v>
      </c>
    </row>
    <row r="18640" spans="12:16" x14ac:dyDescent="0.25">
      <c r="L18640" s="58">
        <v>42416.541666666664</v>
      </c>
      <c r="M18640" s="57">
        <v>2016</v>
      </c>
      <c r="N18640" s="57">
        <v>2</v>
      </c>
      <c r="O18640" s="57">
        <v>3</v>
      </c>
      <c r="P18640" t="s">
        <v>23</v>
      </c>
    </row>
    <row r="18641" spans="12:16" x14ac:dyDescent="0.25">
      <c r="L18641" s="58">
        <v>42416.583333333336</v>
      </c>
      <c r="M18641" s="57">
        <v>2016</v>
      </c>
      <c r="N18641" s="57">
        <v>2</v>
      </c>
      <c r="O18641" s="57">
        <v>3</v>
      </c>
      <c r="P18641" t="s">
        <v>23</v>
      </c>
    </row>
    <row r="18642" spans="12:16" x14ac:dyDescent="0.25">
      <c r="L18642" s="58">
        <v>42416.625</v>
      </c>
      <c r="M18642" s="57">
        <v>2016</v>
      </c>
      <c r="N18642" s="57">
        <v>2</v>
      </c>
      <c r="O18642" s="57">
        <v>3</v>
      </c>
      <c r="P18642" t="s">
        <v>23</v>
      </c>
    </row>
    <row r="18643" spans="12:16" x14ac:dyDescent="0.25">
      <c r="L18643" s="58">
        <v>42416.666666666664</v>
      </c>
      <c r="M18643" s="57">
        <v>2016</v>
      </c>
      <c r="N18643" s="57">
        <v>2</v>
      </c>
      <c r="O18643" s="57">
        <v>3</v>
      </c>
      <c r="P18643" t="s">
        <v>23</v>
      </c>
    </row>
    <row r="18644" spans="12:16" x14ac:dyDescent="0.25">
      <c r="L18644" s="58">
        <v>42416.708333333336</v>
      </c>
      <c r="M18644" s="57">
        <v>2016</v>
      </c>
      <c r="N18644" s="57">
        <v>2</v>
      </c>
      <c r="O18644" s="57">
        <v>3</v>
      </c>
      <c r="P18644" t="s">
        <v>23</v>
      </c>
    </row>
    <row r="18645" spans="12:16" x14ac:dyDescent="0.25">
      <c r="L18645" s="58">
        <v>42416.75</v>
      </c>
      <c r="M18645" s="57">
        <v>2016</v>
      </c>
      <c r="N18645" s="57">
        <v>2</v>
      </c>
      <c r="O18645" s="57">
        <v>3</v>
      </c>
      <c r="P18645" t="s">
        <v>23</v>
      </c>
    </row>
    <row r="18646" spans="12:16" x14ac:dyDescent="0.25">
      <c r="L18646" s="58">
        <v>42416.791666666664</v>
      </c>
      <c r="M18646" s="57">
        <v>2016</v>
      </c>
      <c r="N18646" s="57">
        <v>2</v>
      </c>
      <c r="O18646" s="57">
        <v>3</v>
      </c>
      <c r="P18646" t="s">
        <v>23</v>
      </c>
    </row>
    <row r="18647" spans="12:16" x14ac:dyDescent="0.25">
      <c r="L18647" s="58">
        <v>42416.833333333336</v>
      </c>
      <c r="M18647" s="57">
        <v>2016</v>
      </c>
      <c r="N18647" s="57">
        <v>2</v>
      </c>
      <c r="O18647" s="57">
        <v>3</v>
      </c>
      <c r="P18647" t="s">
        <v>23</v>
      </c>
    </row>
    <row r="18648" spans="12:16" x14ac:dyDescent="0.25">
      <c r="L18648" s="58">
        <v>42416.875</v>
      </c>
      <c r="M18648" s="57">
        <v>2016</v>
      </c>
      <c r="N18648" s="57">
        <v>2</v>
      </c>
      <c r="O18648" s="57">
        <v>3</v>
      </c>
      <c r="P18648" t="s">
        <v>23</v>
      </c>
    </row>
    <row r="18649" spans="12:16" x14ac:dyDescent="0.25">
      <c r="L18649" s="58">
        <v>42416.916666666664</v>
      </c>
      <c r="M18649" s="57">
        <v>2016</v>
      </c>
      <c r="N18649" s="57">
        <v>2</v>
      </c>
      <c r="O18649" s="57">
        <v>3</v>
      </c>
      <c r="P18649" t="s">
        <v>22</v>
      </c>
    </row>
    <row r="18650" spans="12:16" x14ac:dyDescent="0.25">
      <c r="L18650" s="58">
        <v>42416.958333333336</v>
      </c>
      <c r="M18650" s="57">
        <v>2016</v>
      </c>
      <c r="N18650" s="57">
        <v>2</v>
      </c>
      <c r="O18650" s="57">
        <v>3</v>
      </c>
      <c r="P18650" t="s">
        <v>22</v>
      </c>
    </row>
    <row r="18651" spans="12:16" x14ac:dyDescent="0.25">
      <c r="L18651" s="58">
        <v>42417</v>
      </c>
      <c r="M18651" s="57">
        <v>2016</v>
      </c>
      <c r="N18651" s="57">
        <v>2</v>
      </c>
      <c r="O18651" s="57">
        <v>4</v>
      </c>
      <c r="P18651" t="s">
        <v>22</v>
      </c>
    </row>
    <row r="18652" spans="12:16" x14ac:dyDescent="0.25">
      <c r="L18652" s="58">
        <v>42417.041666666664</v>
      </c>
      <c r="M18652" s="57">
        <v>2016</v>
      </c>
      <c r="N18652" s="57">
        <v>2</v>
      </c>
      <c r="O18652" s="57">
        <v>4</v>
      </c>
      <c r="P18652" t="s">
        <v>22</v>
      </c>
    </row>
    <row r="18653" spans="12:16" x14ac:dyDescent="0.25">
      <c r="L18653" s="58">
        <v>42417.083333333336</v>
      </c>
      <c r="M18653" s="57">
        <v>2016</v>
      </c>
      <c r="N18653" s="57">
        <v>2</v>
      </c>
      <c r="O18653" s="57">
        <v>4</v>
      </c>
      <c r="P18653" t="s">
        <v>22</v>
      </c>
    </row>
    <row r="18654" spans="12:16" x14ac:dyDescent="0.25">
      <c r="L18654" s="58">
        <v>42417.125</v>
      </c>
      <c r="M18654" s="57">
        <v>2016</v>
      </c>
      <c r="N18654" s="57">
        <v>2</v>
      </c>
      <c r="O18654" s="57">
        <v>4</v>
      </c>
      <c r="P18654" t="s">
        <v>22</v>
      </c>
    </row>
    <row r="18655" spans="12:16" x14ac:dyDescent="0.25">
      <c r="L18655" s="58">
        <v>42417.166666666664</v>
      </c>
      <c r="M18655" s="57">
        <v>2016</v>
      </c>
      <c r="N18655" s="57">
        <v>2</v>
      </c>
      <c r="O18655" s="57">
        <v>4</v>
      </c>
      <c r="P18655" t="s">
        <v>22</v>
      </c>
    </row>
    <row r="18656" spans="12:16" x14ac:dyDescent="0.25">
      <c r="L18656" s="58">
        <v>42417.208333333336</v>
      </c>
      <c r="M18656" s="57">
        <v>2016</v>
      </c>
      <c r="N18656" s="57">
        <v>2</v>
      </c>
      <c r="O18656" s="57">
        <v>4</v>
      </c>
      <c r="P18656" t="s">
        <v>22</v>
      </c>
    </row>
    <row r="18657" spans="12:16" x14ac:dyDescent="0.25">
      <c r="L18657" s="58">
        <v>42417.25</v>
      </c>
      <c r="M18657" s="57">
        <v>2016</v>
      </c>
      <c r="N18657" s="57">
        <v>2</v>
      </c>
      <c r="O18657" s="57">
        <v>4</v>
      </c>
      <c r="P18657" t="s">
        <v>23</v>
      </c>
    </row>
    <row r="18658" spans="12:16" x14ac:dyDescent="0.25">
      <c r="L18658" s="58">
        <v>42417.291666666664</v>
      </c>
      <c r="M18658" s="57">
        <v>2016</v>
      </c>
      <c r="N18658" s="57">
        <v>2</v>
      </c>
      <c r="O18658" s="57">
        <v>4</v>
      </c>
      <c r="P18658" t="s">
        <v>23</v>
      </c>
    </row>
    <row r="18659" spans="12:16" x14ac:dyDescent="0.25">
      <c r="L18659" s="58">
        <v>42417.333333333336</v>
      </c>
      <c r="M18659" s="57">
        <v>2016</v>
      </c>
      <c r="N18659" s="57">
        <v>2</v>
      </c>
      <c r="O18659" s="57">
        <v>4</v>
      </c>
      <c r="P18659" t="s">
        <v>23</v>
      </c>
    </row>
    <row r="18660" spans="12:16" x14ac:dyDescent="0.25">
      <c r="L18660" s="58">
        <v>42417.375</v>
      </c>
      <c r="M18660" s="57">
        <v>2016</v>
      </c>
      <c r="N18660" s="57">
        <v>2</v>
      </c>
      <c r="O18660" s="57">
        <v>4</v>
      </c>
      <c r="P18660" t="s">
        <v>23</v>
      </c>
    </row>
    <row r="18661" spans="12:16" x14ac:dyDescent="0.25">
      <c r="L18661" s="58">
        <v>42417.416666666664</v>
      </c>
      <c r="M18661" s="57">
        <v>2016</v>
      </c>
      <c r="N18661" s="57">
        <v>2</v>
      </c>
      <c r="O18661" s="57">
        <v>4</v>
      </c>
      <c r="P18661" t="s">
        <v>23</v>
      </c>
    </row>
    <row r="18662" spans="12:16" x14ac:dyDescent="0.25">
      <c r="L18662" s="58">
        <v>42417.458333333336</v>
      </c>
      <c r="M18662" s="57">
        <v>2016</v>
      </c>
      <c r="N18662" s="57">
        <v>2</v>
      </c>
      <c r="O18662" s="57">
        <v>4</v>
      </c>
      <c r="P18662" t="s">
        <v>23</v>
      </c>
    </row>
    <row r="18663" spans="12:16" x14ac:dyDescent="0.25">
      <c r="L18663" s="58">
        <v>42417.5</v>
      </c>
      <c r="M18663" s="57">
        <v>2016</v>
      </c>
      <c r="N18663" s="57">
        <v>2</v>
      </c>
      <c r="O18663" s="57">
        <v>4</v>
      </c>
      <c r="P18663" t="s">
        <v>23</v>
      </c>
    </row>
    <row r="18664" spans="12:16" x14ac:dyDescent="0.25">
      <c r="L18664" s="58">
        <v>42417.541666666664</v>
      </c>
      <c r="M18664" s="57">
        <v>2016</v>
      </c>
      <c r="N18664" s="57">
        <v>2</v>
      </c>
      <c r="O18664" s="57">
        <v>4</v>
      </c>
      <c r="P18664" t="s">
        <v>23</v>
      </c>
    </row>
    <row r="18665" spans="12:16" x14ac:dyDescent="0.25">
      <c r="L18665" s="58">
        <v>42417.583333333336</v>
      </c>
      <c r="M18665" s="57">
        <v>2016</v>
      </c>
      <c r="N18665" s="57">
        <v>2</v>
      </c>
      <c r="O18665" s="57">
        <v>4</v>
      </c>
      <c r="P18665" t="s">
        <v>23</v>
      </c>
    </row>
    <row r="18666" spans="12:16" x14ac:dyDescent="0.25">
      <c r="L18666" s="58">
        <v>42417.625</v>
      </c>
      <c r="M18666" s="57">
        <v>2016</v>
      </c>
      <c r="N18666" s="57">
        <v>2</v>
      </c>
      <c r="O18666" s="57">
        <v>4</v>
      </c>
      <c r="P18666" t="s">
        <v>23</v>
      </c>
    </row>
    <row r="18667" spans="12:16" x14ac:dyDescent="0.25">
      <c r="L18667" s="58">
        <v>42417.666666666664</v>
      </c>
      <c r="M18667" s="57">
        <v>2016</v>
      </c>
      <c r="N18667" s="57">
        <v>2</v>
      </c>
      <c r="O18667" s="57">
        <v>4</v>
      </c>
      <c r="P18667" t="s">
        <v>23</v>
      </c>
    </row>
    <row r="18668" spans="12:16" x14ac:dyDescent="0.25">
      <c r="L18668" s="58">
        <v>42417.708333333336</v>
      </c>
      <c r="M18668" s="57">
        <v>2016</v>
      </c>
      <c r="N18668" s="57">
        <v>2</v>
      </c>
      <c r="O18668" s="57">
        <v>4</v>
      </c>
      <c r="P18668" t="s">
        <v>23</v>
      </c>
    </row>
    <row r="18669" spans="12:16" x14ac:dyDescent="0.25">
      <c r="L18669" s="58">
        <v>42417.75</v>
      </c>
      <c r="M18669" s="57">
        <v>2016</v>
      </c>
      <c r="N18669" s="57">
        <v>2</v>
      </c>
      <c r="O18669" s="57">
        <v>4</v>
      </c>
      <c r="P18669" t="s">
        <v>23</v>
      </c>
    </row>
    <row r="18670" spans="12:16" x14ac:dyDescent="0.25">
      <c r="L18670" s="58">
        <v>42417.791666666664</v>
      </c>
      <c r="M18670" s="57">
        <v>2016</v>
      </c>
      <c r="N18670" s="57">
        <v>2</v>
      </c>
      <c r="O18670" s="57">
        <v>4</v>
      </c>
      <c r="P18670" t="s">
        <v>23</v>
      </c>
    </row>
    <row r="18671" spans="12:16" x14ac:dyDescent="0.25">
      <c r="L18671" s="58">
        <v>42417.833333333336</v>
      </c>
      <c r="M18671" s="57">
        <v>2016</v>
      </c>
      <c r="N18671" s="57">
        <v>2</v>
      </c>
      <c r="O18671" s="57">
        <v>4</v>
      </c>
      <c r="P18671" t="s">
        <v>23</v>
      </c>
    </row>
    <row r="18672" spans="12:16" x14ac:dyDescent="0.25">
      <c r="L18672" s="58">
        <v>42417.875</v>
      </c>
      <c r="M18672" s="57">
        <v>2016</v>
      </c>
      <c r="N18672" s="57">
        <v>2</v>
      </c>
      <c r="O18672" s="57">
        <v>4</v>
      </c>
      <c r="P18672" t="s">
        <v>23</v>
      </c>
    </row>
    <row r="18673" spans="12:16" x14ac:dyDescent="0.25">
      <c r="L18673" s="58">
        <v>42417.916666666664</v>
      </c>
      <c r="M18673" s="57">
        <v>2016</v>
      </c>
      <c r="N18673" s="57">
        <v>2</v>
      </c>
      <c r="O18673" s="57">
        <v>4</v>
      </c>
      <c r="P18673" t="s">
        <v>22</v>
      </c>
    </row>
    <row r="18674" spans="12:16" x14ac:dyDescent="0.25">
      <c r="L18674" s="58">
        <v>42417.958333333336</v>
      </c>
      <c r="M18674" s="57">
        <v>2016</v>
      </c>
      <c r="N18674" s="57">
        <v>2</v>
      </c>
      <c r="O18674" s="57">
        <v>4</v>
      </c>
      <c r="P18674" t="s">
        <v>22</v>
      </c>
    </row>
    <row r="18675" spans="12:16" x14ac:dyDescent="0.25">
      <c r="L18675" s="58">
        <v>42418</v>
      </c>
      <c r="M18675" s="57">
        <v>2016</v>
      </c>
      <c r="N18675" s="57">
        <v>2</v>
      </c>
      <c r="O18675" s="57">
        <v>5</v>
      </c>
      <c r="P18675" t="s">
        <v>22</v>
      </c>
    </row>
    <row r="18676" spans="12:16" x14ac:dyDescent="0.25">
      <c r="L18676" s="58">
        <v>42418.041666666664</v>
      </c>
      <c r="M18676" s="57">
        <v>2016</v>
      </c>
      <c r="N18676" s="57">
        <v>2</v>
      </c>
      <c r="O18676" s="57">
        <v>5</v>
      </c>
      <c r="P18676" t="s">
        <v>22</v>
      </c>
    </row>
    <row r="18677" spans="12:16" x14ac:dyDescent="0.25">
      <c r="L18677" s="58">
        <v>42418.083333333336</v>
      </c>
      <c r="M18677" s="57">
        <v>2016</v>
      </c>
      <c r="N18677" s="57">
        <v>2</v>
      </c>
      <c r="O18677" s="57">
        <v>5</v>
      </c>
      <c r="P18677" t="s">
        <v>22</v>
      </c>
    </row>
    <row r="18678" spans="12:16" x14ac:dyDescent="0.25">
      <c r="L18678" s="58">
        <v>42418.125</v>
      </c>
      <c r="M18678" s="57">
        <v>2016</v>
      </c>
      <c r="N18678" s="57">
        <v>2</v>
      </c>
      <c r="O18678" s="57">
        <v>5</v>
      </c>
      <c r="P18678" t="s">
        <v>22</v>
      </c>
    </row>
    <row r="18679" spans="12:16" x14ac:dyDescent="0.25">
      <c r="L18679" s="58">
        <v>42418.166666666664</v>
      </c>
      <c r="M18679" s="57">
        <v>2016</v>
      </c>
      <c r="N18679" s="57">
        <v>2</v>
      </c>
      <c r="O18679" s="57">
        <v>5</v>
      </c>
      <c r="P18679" t="s">
        <v>22</v>
      </c>
    </row>
    <row r="18680" spans="12:16" x14ac:dyDescent="0.25">
      <c r="L18680" s="58">
        <v>42418.208333333336</v>
      </c>
      <c r="M18680" s="57">
        <v>2016</v>
      </c>
      <c r="N18680" s="57">
        <v>2</v>
      </c>
      <c r="O18680" s="57">
        <v>5</v>
      </c>
      <c r="P18680" t="s">
        <v>22</v>
      </c>
    </row>
    <row r="18681" spans="12:16" x14ac:dyDescent="0.25">
      <c r="L18681" s="58">
        <v>42418.25</v>
      </c>
      <c r="M18681" s="57">
        <v>2016</v>
      </c>
      <c r="N18681" s="57">
        <v>2</v>
      </c>
      <c r="O18681" s="57">
        <v>5</v>
      </c>
      <c r="P18681" t="s">
        <v>23</v>
      </c>
    </row>
    <row r="18682" spans="12:16" x14ac:dyDescent="0.25">
      <c r="L18682" s="58">
        <v>42418.291666666664</v>
      </c>
      <c r="M18682" s="57">
        <v>2016</v>
      </c>
      <c r="N18682" s="57">
        <v>2</v>
      </c>
      <c r="O18682" s="57">
        <v>5</v>
      </c>
      <c r="P18682" t="s">
        <v>23</v>
      </c>
    </row>
    <row r="18683" spans="12:16" x14ac:dyDescent="0.25">
      <c r="L18683" s="58">
        <v>42418.333333333336</v>
      </c>
      <c r="M18683" s="57">
        <v>2016</v>
      </c>
      <c r="N18683" s="57">
        <v>2</v>
      </c>
      <c r="O18683" s="57">
        <v>5</v>
      </c>
      <c r="P18683" t="s">
        <v>23</v>
      </c>
    </row>
    <row r="18684" spans="12:16" x14ac:dyDescent="0.25">
      <c r="L18684" s="58">
        <v>42418.375</v>
      </c>
      <c r="M18684" s="57">
        <v>2016</v>
      </c>
      <c r="N18684" s="57">
        <v>2</v>
      </c>
      <c r="O18684" s="57">
        <v>5</v>
      </c>
      <c r="P18684" t="s">
        <v>23</v>
      </c>
    </row>
    <row r="18685" spans="12:16" x14ac:dyDescent="0.25">
      <c r="L18685" s="58">
        <v>42418.416666666664</v>
      </c>
      <c r="M18685" s="57">
        <v>2016</v>
      </c>
      <c r="N18685" s="57">
        <v>2</v>
      </c>
      <c r="O18685" s="57">
        <v>5</v>
      </c>
      <c r="P18685" t="s">
        <v>23</v>
      </c>
    </row>
    <row r="18686" spans="12:16" x14ac:dyDescent="0.25">
      <c r="L18686" s="58">
        <v>42418.458333333336</v>
      </c>
      <c r="M18686" s="57">
        <v>2016</v>
      </c>
      <c r="N18686" s="57">
        <v>2</v>
      </c>
      <c r="O18686" s="57">
        <v>5</v>
      </c>
      <c r="P18686" t="s">
        <v>23</v>
      </c>
    </row>
    <row r="18687" spans="12:16" x14ac:dyDescent="0.25">
      <c r="L18687" s="58">
        <v>42418.5</v>
      </c>
      <c r="M18687" s="57">
        <v>2016</v>
      </c>
      <c r="N18687" s="57">
        <v>2</v>
      </c>
      <c r="O18687" s="57">
        <v>5</v>
      </c>
      <c r="P18687" t="s">
        <v>23</v>
      </c>
    </row>
    <row r="18688" spans="12:16" x14ac:dyDescent="0.25">
      <c r="L18688" s="58">
        <v>42418.541666666664</v>
      </c>
      <c r="M18688" s="57">
        <v>2016</v>
      </c>
      <c r="N18688" s="57">
        <v>2</v>
      </c>
      <c r="O18688" s="57">
        <v>5</v>
      </c>
      <c r="P18688" t="s">
        <v>23</v>
      </c>
    </row>
    <row r="18689" spans="12:16" x14ac:dyDescent="0.25">
      <c r="L18689" s="58">
        <v>42418.583333333336</v>
      </c>
      <c r="M18689" s="57">
        <v>2016</v>
      </c>
      <c r="N18689" s="57">
        <v>2</v>
      </c>
      <c r="O18689" s="57">
        <v>5</v>
      </c>
      <c r="P18689" t="s">
        <v>23</v>
      </c>
    </row>
    <row r="18690" spans="12:16" x14ac:dyDescent="0.25">
      <c r="L18690" s="58">
        <v>42418.625</v>
      </c>
      <c r="M18690" s="57">
        <v>2016</v>
      </c>
      <c r="N18690" s="57">
        <v>2</v>
      </c>
      <c r="O18690" s="57">
        <v>5</v>
      </c>
      <c r="P18690" t="s">
        <v>23</v>
      </c>
    </row>
    <row r="18691" spans="12:16" x14ac:dyDescent="0.25">
      <c r="L18691" s="58">
        <v>42418.666666666664</v>
      </c>
      <c r="M18691" s="57">
        <v>2016</v>
      </c>
      <c r="N18691" s="57">
        <v>2</v>
      </c>
      <c r="O18691" s="57">
        <v>5</v>
      </c>
      <c r="P18691" t="s">
        <v>23</v>
      </c>
    </row>
    <row r="18692" spans="12:16" x14ac:dyDescent="0.25">
      <c r="L18692" s="58">
        <v>42418.708333333336</v>
      </c>
      <c r="M18692" s="57">
        <v>2016</v>
      </c>
      <c r="N18692" s="57">
        <v>2</v>
      </c>
      <c r="O18692" s="57">
        <v>5</v>
      </c>
      <c r="P18692" t="s">
        <v>23</v>
      </c>
    </row>
    <row r="18693" spans="12:16" x14ac:dyDescent="0.25">
      <c r="L18693" s="58">
        <v>42418.75</v>
      </c>
      <c r="M18693" s="57">
        <v>2016</v>
      </c>
      <c r="N18693" s="57">
        <v>2</v>
      </c>
      <c r="O18693" s="57">
        <v>5</v>
      </c>
      <c r="P18693" t="s">
        <v>23</v>
      </c>
    </row>
    <row r="18694" spans="12:16" x14ac:dyDescent="0.25">
      <c r="L18694" s="58">
        <v>42418.791666666664</v>
      </c>
      <c r="M18694" s="57">
        <v>2016</v>
      </c>
      <c r="N18694" s="57">
        <v>2</v>
      </c>
      <c r="O18694" s="57">
        <v>5</v>
      </c>
      <c r="P18694" t="s">
        <v>23</v>
      </c>
    </row>
    <row r="18695" spans="12:16" x14ac:dyDescent="0.25">
      <c r="L18695" s="58">
        <v>42418.833333333336</v>
      </c>
      <c r="M18695" s="57">
        <v>2016</v>
      </c>
      <c r="N18695" s="57">
        <v>2</v>
      </c>
      <c r="O18695" s="57">
        <v>5</v>
      </c>
      <c r="P18695" t="s">
        <v>23</v>
      </c>
    </row>
    <row r="18696" spans="12:16" x14ac:dyDescent="0.25">
      <c r="L18696" s="58">
        <v>42418.875</v>
      </c>
      <c r="M18696" s="57">
        <v>2016</v>
      </c>
      <c r="N18696" s="57">
        <v>2</v>
      </c>
      <c r="O18696" s="57">
        <v>5</v>
      </c>
      <c r="P18696" t="s">
        <v>23</v>
      </c>
    </row>
    <row r="18697" spans="12:16" x14ac:dyDescent="0.25">
      <c r="L18697" s="58">
        <v>42418.916666666664</v>
      </c>
      <c r="M18697" s="57">
        <v>2016</v>
      </c>
      <c r="N18697" s="57">
        <v>2</v>
      </c>
      <c r="O18697" s="57">
        <v>5</v>
      </c>
      <c r="P18697" t="s">
        <v>22</v>
      </c>
    </row>
    <row r="18698" spans="12:16" x14ac:dyDescent="0.25">
      <c r="L18698" s="58">
        <v>42418.958333333336</v>
      </c>
      <c r="M18698" s="57">
        <v>2016</v>
      </c>
      <c r="N18698" s="57">
        <v>2</v>
      </c>
      <c r="O18698" s="57">
        <v>5</v>
      </c>
      <c r="P18698" t="s">
        <v>22</v>
      </c>
    </row>
    <row r="18699" spans="12:16" x14ac:dyDescent="0.25">
      <c r="L18699" s="58">
        <v>42419</v>
      </c>
      <c r="M18699" s="57">
        <v>2016</v>
      </c>
      <c r="N18699" s="57">
        <v>2</v>
      </c>
      <c r="O18699" s="57">
        <v>6</v>
      </c>
      <c r="P18699" t="s">
        <v>22</v>
      </c>
    </row>
    <row r="18700" spans="12:16" x14ac:dyDescent="0.25">
      <c r="L18700" s="58">
        <v>42419.041666666664</v>
      </c>
      <c r="M18700" s="57">
        <v>2016</v>
      </c>
      <c r="N18700" s="57">
        <v>2</v>
      </c>
      <c r="O18700" s="57">
        <v>6</v>
      </c>
      <c r="P18700" t="s">
        <v>22</v>
      </c>
    </row>
    <row r="18701" spans="12:16" x14ac:dyDescent="0.25">
      <c r="L18701" s="58">
        <v>42419.083333333336</v>
      </c>
      <c r="M18701" s="57">
        <v>2016</v>
      </c>
      <c r="N18701" s="57">
        <v>2</v>
      </c>
      <c r="O18701" s="57">
        <v>6</v>
      </c>
      <c r="P18701" t="s">
        <v>22</v>
      </c>
    </row>
    <row r="18702" spans="12:16" x14ac:dyDescent="0.25">
      <c r="L18702" s="58">
        <v>42419.125</v>
      </c>
      <c r="M18702" s="57">
        <v>2016</v>
      </c>
      <c r="N18702" s="57">
        <v>2</v>
      </c>
      <c r="O18702" s="57">
        <v>6</v>
      </c>
      <c r="P18702" t="s">
        <v>22</v>
      </c>
    </row>
    <row r="18703" spans="12:16" x14ac:dyDescent="0.25">
      <c r="L18703" s="58">
        <v>42419.166666666664</v>
      </c>
      <c r="M18703" s="57">
        <v>2016</v>
      </c>
      <c r="N18703" s="57">
        <v>2</v>
      </c>
      <c r="O18703" s="57">
        <v>6</v>
      </c>
      <c r="P18703" t="s">
        <v>22</v>
      </c>
    </row>
    <row r="18704" spans="12:16" x14ac:dyDescent="0.25">
      <c r="L18704" s="58">
        <v>42419.208333333336</v>
      </c>
      <c r="M18704" s="57">
        <v>2016</v>
      </c>
      <c r="N18704" s="57">
        <v>2</v>
      </c>
      <c r="O18704" s="57">
        <v>6</v>
      </c>
      <c r="P18704" t="s">
        <v>22</v>
      </c>
    </row>
    <row r="18705" spans="12:16" x14ac:dyDescent="0.25">
      <c r="L18705" s="58">
        <v>42419.25</v>
      </c>
      <c r="M18705" s="57">
        <v>2016</v>
      </c>
      <c r="N18705" s="57">
        <v>2</v>
      </c>
      <c r="O18705" s="57">
        <v>6</v>
      </c>
      <c r="P18705" t="s">
        <v>23</v>
      </c>
    </row>
    <row r="18706" spans="12:16" x14ac:dyDescent="0.25">
      <c r="L18706" s="58">
        <v>42419.291666666664</v>
      </c>
      <c r="M18706" s="57">
        <v>2016</v>
      </c>
      <c r="N18706" s="57">
        <v>2</v>
      </c>
      <c r="O18706" s="57">
        <v>6</v>
      </c>
      <c r="P18706" t="s">
        <v>23</v>
      </c>
    </row>
    <row r="18707" spans="12:16" x14ac:dyDescent="0.25">
      <c r="L18707" s="58">
        <v>42419.333333333336</v>
      </c>
      <c r="M18707" s="57">
        <v>2016</v>
      </c>
      <c r="N18707" s="57">
        <v>2</v>
      </c>
      <c r="O18707" s="57">
        <v>6</v>
      </c>
      <c r="P18707" t="s">
        <v>23</v>
      </c>
    </row>
    <row r="18708" spans="12:16" x14ac:dyDescent="0.25">
      <c r="L18708" s="58">
        <v>42419.375</v>
      </c>
      <c r="M18708" s="57">
        <v>2016</v>
      </c>
      <c r="N18708" s="57">
        <v>2</v>
      </c>
      <c r="O18708" s="57">
        <v>6</v>
      </c>
      <c r="P18708" t="s">
        <v>23</v>
      </c>
    </row>
    <row r="18709" spans="12:16" x14ac:dyDescent="0.25">
      <c r="L18709" s="58">
        <v>42419.416666666664</v>
      </c>
      <c r="M18709" s="57">
        <v>2016</v>
      </c>
      <c r="N18709" s="57">
        <v>2</v>
      </c>
      <c r="O18709" s="57">
        <v>6</v>
      </c>
      <c r="P18709" t="s">
        <v>23</v>
      </c>
    </row>
    <row r="18710" spans="12:16" x14ac:dyDescent="0.25">
      <c r="L18710" s="58">
        <v>42419.458333333336</v>
      </c>
      <c r="M18710" s="57">
        <v>2016</v>
      </c>
      <c r="N18710" s="57">
        <v>2</v>
      </c>
      <c r="O18710" s="57">
        <v>6</v>
      </c>
      <c r="P18710" t="s">
        <v>23</v>
      </c>
    </row>
    <row r="18711" spans="12:16" x14ac:dyDescent="0.25">
      <c r="L18711" s="58">
        <v>42419.5</v>
      </c>
      <c r="M18711" s="57">
        <v>2016</v>
      </c>
      <c r="N18711" s="57">
        <v>2</v>
      </c>
      <c r="O18711" s="57">
        <v>6</v>
      </c>
      <c r="P18711" t="s">
        <v>23</v>
      </c>
    </row>
    <row r="18712" spans="12:16" x14ac:dyDescent="0.25">
      <c r="L18712" s="58">
        <v>42419.541666666664</v>
      </c>
      <c r="M18712" s="57">
        <v>2016</v>
      </c>
      <c r="N18712" s="57">
        <v>2</v>
      </c>
      <c r="O18712" s="57">
        <v>6</v>
      </c>
      <c r="P18712" t="s">
        <v>23</v>
      </c>
    </row>
    <row r="18713" spans="12:16" x14ac:dyDescent="0.25">
      <c r="L18713" s="58">
        <v>42419.583333333336</v>
      </c>
      <c r="M18713" s="57">
        <v>2016</v>
      </c>
      <c r="N18713" s="57">
        <v>2</v>
      </c>
      <c r="O18713" s="57">
        <v>6</v>
      </c>
      <c r="P18713" t="s">
        <v>23</v>
      </c>
    </row>
    <row r="18714" spans="12:16" x14ac:dyDescent="0.25">
      <c r="L18714" s="58">
        <v>42419.625</v>
      </c>
      <c r="M18714" s="57">
        <v>2016</v>
      </c>
      <c r="N18714" s="57">
        <v>2</v>
      </c>
      <c r="O18714" s="57">
        <v>6</v>
      </c>
      <c r="P18714" t="s">
        <v>23</v>
      </c>
    </row>
    <row r="18715" spans="12:16" x14ac:dyDescent="0.25">
      <c r="L18715" s="58">
        <v>42419.666666666664</v>
      </c>
      <c r="M18715" s="57">
        <v>2016</v>
      </c>
      <c r="N18715" s="57">
        <v>2</v>
      </c>
      <c r="O18715" s="57">
        <v>6</v>
      </c>
      <c r="P18715" t="s">
        <v>23</v>
      </c>
    </row>
    <row r="18716" spans="12:16" x14ac:dyDescent="0.25">
      <c r="L18716" s="58">
        <v>42419.708333333336</v>
      </c>
      <c r="M18716" s="57">
        <v>2016</v>
      </c>
      <c r="N18716" s="57">
        <v>2</v>
      </c>
      <c r="O18716" s="57">
        <v>6</v>
      </c>
      <c r="P18716" t="s">
        <v>23</v>
      </c>
    </row>
    <row r="18717" spans="12:16" x14ac:dyDescent="0.25">
      <c r="L18717" s="58">
        <v>42419.75</v>
      </c>
      <c r="M18717" s="57">
        <v>2016</v>
      </c>
      <c r="N18717" s="57">
        <v>2</v>
      </c>
      <c r="O18717" s="57">
        <v>6</v>
      </c>
      <c r="P18717" t="s">
        <v>23</v>
      </c>
    </row>
    <row r="18718" spans="12:16" x14ac:dyDescent="0.25">
      <c r="L18718" s="58">
        <v>42419.791666666664</v>
      </c>
      <c r="M18718" s="57">
        <v>2016</v>
      </c>
      <c r="N18718" s="57">
        <v>2</v>
      </c>
      <c r="O18718" s="57">
        <v>6</v>
      </c>
      <c r="P18718" t="s">
        <v>23</v>
      </c>
    </row>
    <row r="18719" spans="12:16" x14ac:dyDescent="0.25">
      <c r="L18719" s="58">
        <v>42419.833333333336</v>
      </c>
      <c r="M18719" s="57">
        <v>2016</v>
      </c>
      <c r="N18719" s="57">
        <v>2</v>
      </c>
      <c r="O18719" s="57">
        <v>6</v>
      </c>
      <c r="P18719" t="s">
        <v>23</v>
      </c>
    </row>
    <row r="18720" spans="12:16" x14ac:dyDescent="0.25">
      <c r="L18720" s="58">
        <v>42419.875</v>
      </c>
      <c r="M18720" s="57">
        <v>2016</v>
      </c>
      <c r="N18720" s="57">
        <v>2</v>
      </c>
      <c r="O18720" s="57">
        <v>6</v>
      </c>
      <c r="P18720" t="s">
        <v>23</v>
      </c>
    </row>
    <row r="18721" spans="12:16" x14ac:dyDescent="0.25">
      <c r="L18721" s="58">
        <v>42419.916666666664</v>
      </c>
      <c r="M18721" s="57">
        <v>2016</v>
      </c>
      <c r="N18721" s="57">
        <v>2</v>
      </c>
      <c r="O18721" s="57">
        <v>6</v>
      </c>
      <c r="P18721" t="s">
        <v>22</v>
      </c>
    </row>
    <row r="18722" spans="12:16" x14ac:dyDescent="0.25">
      <c r="L18722" s="58">
        <v>42419.958333333336</v>
      </c>
      <c r="M18722" s="57">
        <v>2016</v>
      </c>
      <c r="N18722" s="57">
        <v>2</v>
      </c>
      <c r="O18722" s="57">
        <v>6</v>
      </c>
      <c r="P18722" t="s">
        <v>22</v>
      </c>
    </row>
    <row r="18723" spans="12:16" x14ac:dyDescent="0.25">
      <c r="L18723" s="58">
        <v>42420</v>
      </c>
      <c r="M18723" s="57">
        <v>2016</v>
      </c>
      <c r="N18723" s="57">
        <v>2</v>
      </c>
      <c r="O18723" s="57">
        <v>7</v>
      </c>
      <c r="P18723" t="s">
        <v>22</v>
      </c>
    </row>
    <row r="18724" spans="12:16" x14ac:dyDescent="0.25">
      <c r="L18724" s="58">
        <v>42420.041666666664</v>
      </c>
      <c r="M18724" s="57">
        <v>2016</v>
      </c>
      <c r="N18724" s="57">
        <v>2</v>
      </c>
      <c r="O18724" s="57">
        <v>7</v>
      </c>
      <c r="P18724" t="s">
        <v>22</v>
      </c>
    </row>
    <row r="18725" spans="12:16" x14ac:dyDescent="0.25">
      <c r="L18725" s="58">
        <v>42420.083333333336</v>
      </c>
      <c r="M18725" s="57">
        <v>2016</v>
      </c>
      <c r="N18725" s="57">
        <v>2</v>
      </c>
      <c r="O18725" s="57">
        <v>7</v>
      </c>
      <c r="P18725" t="s">
        <v>22</v>
      </c>
    </row>
    <row r="18726" spans="12:16" x14ac:dyDescent="0.25">
      <c r="L18726" s="58">
        <v>42420.125</v>
      </c>
      <c r="M18726" s="57">
        <v>2016</v>
      </c>
      <c r="N18726" s="57">
        <v>2</v>
      </c>
      <c r="O18726" s="57">
        <v>7</v>
      </c>
      <c r="P18726" t="s">
        <v>22</v>
      </c>
    </row>
    <row r="18727" spans="12:16" x14ac:dyDescent="0.25">
      <c r="L18727" s="58">
        <v>42420.166666666664</v>
      </c>
      <c r="M18727" s="57">
        <v>2016</v>
      </c>
      <c r="N18727" s="57">
        <v>2</v>
      </c>
      <c r="O18727" s="57">
        <v>7</v>
      </c>
      <c r="P18727" t="s">
        <v>22</v>
      </c>
    </row>
    <row r="18728" spans="12:16" x14ac:dyDescent="0.25">
      <c r="L18728" s="58">
        <v>42420.208333333336</v>
      </c>
      <c r="M18728" s="57">
        <v>2016</v>
      </c>
      <c r="N18728" s="57">
        <v>2</v>
      </c>
      <c r="O18728" s="57">
        <v>7</v>
      </c>
      <c r="P18728" t="s">
        <v>22</v>
      </c>
    </row>
    <row r="18729" spans="12:16" x14ac:dyDescent="0.25">
      <c r="L18729" s="58">
        <v>42420.25</v>
      </c>
      <c r="M18729" s="57">
        <v>2016</v>
      </c>
      <c r="N18729" s="57">
        <v>2</v>
      </c>
      <c r="O18729" s="57">
        <v>7</v>
      </c>
      <c r="P18729" t="s">
        <v>22</v>
      </c>
    </row>
    <row r="18730" spans="12:16" x14ac:dyDescent="0.25">
      <c r="L18730" s="58">
        <v>42420.291666666664</v>
      </c>
      <c r="M18730" s="57">
        <v>2016</v>
      </c>
      <c r="N18730" s="57">
        <v>2</v>
      </c>
      <c r="O18730" s="57">
        <v>7</v>
      </c>
      <c r="P18730" t="s">
        <v>22</v>
      </c>
    </row>
    <row r="18731" spans="12:16" x14ac:dyDescent="0.25">
      <c r="L18731" s="58">
        <v>42420.333333333336</v>
      </c>
      <c r="M18731" s="57">
        <v>2016</v>
      </c>
      <c r="N18731" s="57">
        <v>2</v>
      </c>
      <c r="O18731" s="57">
        <v>7</v>
      </c>
      <c r="P18731" t="s">
        <v>22</v>
      </c>
    </row>
    <row r="18732" spans="12:16" x14ac:dyDescent="0.25">
      <c r="L18732" s="58">
        <v>42420.375</v>
      </c>
      <c r="M18732" s="57">
        <v>2016</v>
      </c>
      <c r="N18732" s="57">
        <v>2</v>
      </c>
      <c r="O18732" s="57">
        <v>7</v>
      </c>
      <c r="P18732" t="s">
        <v>22</v>
      </c>
    </row>
    <row r="18733" spans="12:16" x14ac:dyDescent="0.25">
      <c r="L18733" s="58">
        <v>42420.416666666664</v>
      </c>
      <c r="M18733" s="57">
        <v>2016</v>
      </c>
      <c r="N18733" s="57">
        <v>2</v>
      </c>
      <c r="O18733" s="57">
        <v>7</v>
      </c>
      <c r="P18733" t="s">
        <v>22</v>
      </c>
    </row>
    <row r="18734" spans="12:16" x14ac:dyDescent="0.25">
      <c r="L18734" s="58">
        <v>42420.458333333336</v>
      </c>
      <c r="M18734" s="57">
        <v>2016</v>
      </c>
      <c r="N18734" s="57">
        <v>2</v>
      </c>
      <c r="O18734" s="57">
        <v>7</v>
      </c>
      <c r="P18734" t="s">
        <v>22</v>
      </c>
    </row>
    <row r="18735" spans="12:16" x14ac:dyDescent="0.25">
      <c r="L18735" s="58">
        <v>42420.5</v>
      </c>
      <c r="M18735" s="57">
        <v>2016</v>
      </c>
      <c r="N18735" s="57">
        <v>2</v>
      </c>
      <c r="O18735" s="57">
        <v>7</v>
      </c>
      <c r="P18735" t="s">
        <v>22</v>
      </c>
    </row>
    <row r="18736" spans="12:16" x14ac:dyDescent="0.25">
      <c r="L18736" s="58">
        <v>42420.541666666664</v>
      </c>
      <c r="M18736" s="57">
        <v>2016</v>
      </c>
      <c r="N18736" s="57">
        <v>2</v>
      </c>
      <c r="O18736" s="57">
        <v>7</v>
      </c>
      <c r="P18736" t="s">
        <v>22</v>
      </c>
    </row>
    <row r="18737" spans="12:16" x14ac:dyDescent="0.25">
      <c r="L18737" s="58">
        <v>42420.583333333336</v>
      </c>
      <c r="M18737" s="57">
        <v>2016</v>
      </c>
      <c r="N18737" s="57">
        <v>2</v>
      </c>
      <c r="O18737" s="57">
        <v>7</v>
      </c>
      <c r="P18737" t="s">
        <v>22</v>
      </c>
    </row>
    <row r="18738" spans="12:16" x14ac:dyDescent="0.25">
      <c r="L18738" s="58">
        <v>42420.625</v>
      </c>
      <c r="M18738" s="57">
        <v>2016</v>
      </c>
      <c r="N18738" s="57">
        <v>2</v>
      </c>
      <c r="O18738" s="57">
        <v>7</v>
      </c>
      <c r="P18738" t="s">
        <v>22</v>
      </c>
    </row>
    <row r="18739" spans="12:16" x14ac:dyDescent="0.25">
      <c r="L18739" s="58">
        <v>42420.666666666664</v>
      </c>
      <c r="M18739" s="57">
        <v>2016</v>
      </c>
      <c r="N18739" s="57">
        <v>2</v>
      </c>
      <c r="O18739" s="57">
        <v>7</v>
      </c>
      <c r="P18739" t="s">
        <v>22</v>
      </c>
    </row>
    <row r="18740" spans="12:16" x14ac:dyDescent="0.25">
      <c r="L18740" s="58">
        <v>42420.708333333336</v>
      </c>
      <c r="M18740" s="57">
        <v>2016</v>
      </c>
      <c r="N18740" s="57">
        <v>2</v>
      </c>
      <c r="O18740" s="57">
        <v>7</v>
      </c>
      <c r="P18740" t="s">
        <v>22</v>
      </c>
    </row>
    <row r="18741" spans="12:16" x14ac:dyDescent="0.25">
      <c r="L18741" s="58">
        <v>42420.75</v>
      </c>
      <c r="M18741" s="57">
        <v>2016</v>
      </c>
      <c r="N18741" s="57">
        <v>2</v>
      </c>
      <c r="O18741" s="57">
        <v>7</v>
      </c>
      <c r="P18741" t="s">
        <v>22</v>
      </c>
    </row>
    <row r="18742" spans="12:16" x14ac:dyDescent="0.25">
      <c r="L18742" s="58">
        <v>42420.791666666664</v>
      </c>
      <c r="M18742" s="57">
        <v>2016</v>
      </c>
      <c r="N18742" s="57">
        <v>2</v>
      </c>
      <c r="O18742" s="57">
        <v>7</v>
      </c>
      <c r="P18742" t="s">
        <v>22</v>
      </c>
    </row>
    <row r="18743" spans="12:16" x14ac:dyDescent="0.25">
      <c r="L18743" s="58">
        <v>42420.833333333336</v>
      </c>
      <c r="M18743" s="57">
        <v>2016</v>
      </c>
      <c r="N18743" s="57">
        <v>2</v>
      </c>
      <c r="O18743" s="57">
        <v>7</v>
      </c>
      <c r="P18743" t="s">
        <v>22</v>
      </c>
    </row>
    <row r="18744" spans="12:16" x14ac:dyDescent="0.25">
      <c r="L18744" s="58">
        <v>42420.875</v>
      </c>
      <c r="M18744" s="57">
        <v>2016</v>
      </c>
      <c r="N18744" s="57">
        <v>2</v>
      </c>
      <c r="O18744" s="57">
        <v>7</v>
      </c>
      <c r="P18744" t="s">
        <v>22</v>
      </c>
    </row>
    <row r="18745" spans="12:16" x14ac:dyDescent="0.25">
      <c r="L18745" s="58">
        <v>42420.916666666664</v>
      </c>
      <c r="M18745" s="57">
        <v>2016</v>
      </c>
      <c r="N18745" s="57">
        <v>2</v>
      </c>
      <c r="O18745" s="57">
        <v>7</v>
      </c>
      <c r="P18745" t="s">
        <v>22</v>
      </c>
    </row>
    <row r="18746" spans="12:16" x14ac:dyDescent="0.25">
      <c r="L18746" s="58">
        <v>42420.958333333336</v>
      </c>
      <c r="M18746" s="57">
        <v>2016</v>
      </c>
      <c r="N18746" s="57">
        <v>2</v>
      </c>
      <c r="O18746" s="57">
        <v>7</v>
      </c>
      <c r="P18746" t="s">
        <v>22</v>
      </c>
    </row>
    <row r="18747" spans="12:16" x14ac:dyDescent="0.25">
      <c r="L18747" s="58">
        <v>42421</v>
      </c>
      <c r="M18747" s="57">
        <v>2016</v>
      </c>
      <c r="N18747" s="57">
        <v>2</v>
      </c>
      <c r="O18747" s="57">
        <v>1</v>
      </c>
      <c r="P18747" t="s">
        <v>22</v>
      </c>
    </row>
    <row r="18748" spans="12:16" x14ac:dyDescent="0.25">
      <c r="L18748" s="58">
        <v>42421.041666666664</v>
      </c>
      <c r="M18748" s="57">
        <v>2016</v>
      </c>
      <c r="N18748" s="57">
        <v>2</v>
      </c>
      <c r="O18748" s="57">
        <v>1</v>
      </c>
      <c r="P18748" t="s">
        <v>22</v>
      </c>
    </row>
    <row r="18749" spans="12:16" x14ac:dyDescent="0.25">
      <c r="L18749" s="58">
        <v>42421.083333333336</v>
      </c>
      <c r="M18749" s="57">
        <v>2016</v>
      </c>
      <c r="N18749" s="57">
        <v>2</v>
      </c>
      <c r="O18749" s="57">
        <v>1</v>
      </c>
      <c r="P18749" t="s">
        <v>22</v>
      </c>
    </row>
    <row r="18750" spans="12:16" x14ac:dyDescent="0.25">
      <c r="L18750" s="58">
        <v>42421.125</v>
      </c>
      <c r="M18750" s="57">
        <v>2016</v>
      </c>
      <c r="N18750" s="57">
        <v>2</v>
      </c>
      <c r="O18750" s="57">
        <v>1</v>
      </c>
      <c r="P18750" t="s">
        <v>22</v>
      </c>
    </row>
    <row r="18751" spans="12:16" x14ac:dyDescent="0.25">
      <c r="L18751" s="58">
        <v>42421.166666666664</v>
      </c>
      <c r="M18751" s="57">
        <v>2016</v>
      </c>
      <c r="N18751" s="57">
        <v>2</v>
      </c>
      <c r="O18751" s="57">
        <v>1</v>
      </c>
      <c r="P18751" t="s">
        <v>22</v>
      </c>
    </row>
    <row r="18752" spans="12:16" x14ac:dyDescent="0.25">
      <c r="L18752" s="58">
        <v>42421.208333333336</v>
      </c>
      <c r="M18752" s="57">
        <v>2016</v>
      </c>
      <c r="N18752" s="57">
        <v>2</v>
      </c>
      <c r="O18752" s="57">
        <v>1</v>
      </c>
      <c r="P18752" t="s">
        <v>22</v>
      </c>
    </row>
    <row r="18753" spans="12:16" x14ac:dyDescent="0.25">
      <c r="L18753" s="58">
        <v>42421.25</v>
      </c>
      <c r="M18753" s="57">
        <v>2016</v>
      </c>
      <c r="N18753" s="57">
        <v>2</v>
      </c>
      <c r="O18753" s="57">
        <v>1</v>
      </c>
      <c r="P18753" t="s">
        <v>22</v>
      </c>
    </row>
    <row r="18754" spans="12:16" x14ac:dyDescent="0.25">
      <c r="L18754" s="58">
        <v>42421.291666666664</v>
      </c>
      <c r="M18754" s="57">
        <v>2016</v>
      </c>
      <c r="N18754" s="57">
        <v>2</v>
      </c>
      <c r="O18754" s="57">
        <v>1</v>
      </c>
      <c r="P18754" t="s">
        <v>22</v>
      </c>
    </row>
    <row r="18755" spans="12:16" x14ac:dyDescent="0.25">
      <c r="L18755" s="58">
        <v>42421.333333333336</v>
      </c>
      <c r="M18755" s="57">
        <v>2016</v>
      </c>
      <c r="N18755" s="57">
        <v>2</v>
      </c>
      <c r="O18755" s="57">
        <v>1</v>
      </c>
      <c r="P18755" t="s">
        <v>22</v>
      </c>
    </row>
    <row r="18756" spans="12:16" x14ac:dyDescent="0.25">
      <c r="L18756" s="58">
        <v>42421.375</v>
      </c>
      <c r="M18756" s="57">
        <v>2016</v>
      </c>
      <c r="N18756" s="57">
        <v>2</v>
      </c>
      <c r="O18756" s="57">
        <v>1</v>
      </c>
      <c r="P18756" t="s">
        <v>22</v>
      </c>
    </row>
    <row r="18757" spans="12:16" x14ac:dyDescent="0.25">
      <c r="L18757" s="58">
        <v>42421.416666666664</v>
      </c>
      <c r="M18757" s="57">
        <v>2016</v>
      </c>
      <c r="N18757" s="57">
        <v>2</v>
      </c>
      <c r="O18757" s="57">
        <v>1</v>
      </c>
      <c r="P18757" t="s">
        <v>22</v>
      </c>
    </row>
    <row r="18758" spans="12:16" x14ac:dyDescent="0.25">
      <c r="L18758" s="58">
        <v>42421.458333333336</v>
      </c>
      <c r="M18758" s="57">
        <v>2016</v>
      </c>
      <c r="N18758" s="57">
        <v>2</v>
      </c>
      <c r="O18758" s="57">
        <v>1</v>
      </c>
      <c r="P18758" t="s">
        <v>22</v>
      </c>
    </row>
    <row r="18759" spans="12:16" x14ac:dyDescent="0.25">
      <c r="L18759" s="58">
        <v>42421.5</v>
      </c>
      <c r="M18759" s="57">
        <v>2016</v>
      </c>
      <c r="N18759" s="57">
        <v>2</v>
      </c>
      <c r="O18759" s="57">
        <v>1</v>
      </c>
      <c r="P18759" t="s">
        <v>22</v>
      </c>
    </row>
    <row r="18760" spans="12:16" x14ac:dyDescent="0.25">
      <c r="L18760" s="58">
        <v>42421.541666666664</v>
      </c>
      <c r="M18760" s="57">
        <v>2016</v>
      </c>
      <c r="N18760" s="57">
        <v>2</v>
      </c>
      <c r="O18760" s="57">
        <v>1</v>
      </c>
      <c r="P18760" t="s">
        <v>22</v>
      </c>
    </row>
    <row r="18761" spans="12:16" x14ac:dyDescent="0.25">
      <c r="L18761" s="58">
        <v>42421.583333333336</v>
      </c>
      <c r="M18761" s="57">
        <v>2016</v>
      </c>
      <c r="N18761" s="57">
        <v>2</v>
      </c>
      <c r="O18761" s="57">
        <v>1</v>
      </c>
      <c r="P18761" t="s">
        <v>22</v>
      </c>
    </row>
    <row r="18762" spans="12:16" x14ac:dyDescent="0.25">
      <c r="L18762" s="58">
        <v>42421.625</v>
      </c>
      <c r="M18762" s="57">
        <v>2016</v>
      </c>
      <c r="N18762" s="57">
        <v>2</v>
      </c>
      <c r="O18762" s="57">
        <v>1</v>
      </c>
      <c r="P18762" t="s">
        <v>22</v>
      </c>
    </row>
    <row r="18763" spans="12:16" x14ac:dyDescent="0.25">
      <c r="L18763" s="58">
        <v>42421.666666666664</v>
      </c>
      <c r="M18763" s="57">
        <v>2016</v>
      </c>
      <c r="N18763" s="57">
        <v>2</v>
      </c>
      <c r="O18763" s="57">
        <v>1</v>
      </c>
      <c r="P18763" t="s">
        <v>22</v>
      </c>
    </row>
    <row r="18764" spans="12:16" x14ac:dyDescent="0.25">
      <c r="L18764" s="58">
        <v>42421.708333333336</v>
      </c>
      <c r="M18764" s="57">
        <v>2016</v>
      </c>
      <c r="N18764" s="57">
        <v>2</v>
      </c>
      <c r="O18764" s="57">
        <v>1</v>
      </c>
      <c r="P18764" t="s">
        <v>22</v>
      </c>
    </row>
    <row r="18765" spans="12:16" x14ac:dyDescent="0.25">
      <c r="L18765" s="58">
        <v>42421.75</v>
      </c>
      <c r="M18765" s="57">
        <v>2016</v>
      </c>
      <c r="N18765" s="57">
        <v>2</v>
      </c>
      <c r="O18765" s="57">
        <v>1</v>
      </c>
      <c r="P18765" t="s">
        <v>22</v>
      </c>
    </row>
    <row r="18766" spans="12:16" x14ac:dyDescent="0.25">
      <c r="L18766" s="58">
        <v>42421.791666666664</v>
      </c>
      <c r="M18766" s="57">
        <v>2016</v>
      </c>
      <c r="N18766" s="57">
        <v>2</v>
      </c>
      <c r="O18766" s="57">
        <v>1</v>
      </c>
      <c r="P18766" t="s">
        <v>22</v>
      </c>
    </row>
    <row r="18767" spans="12:16" x14ac:dyDescent="0.25">
      <c r="L18767" s="58">
        <v>42421.833333333336</v>
      </c>
      <c r="M18767" s="57">
        <v>2016</v>
      </c>
      <c r="N18767" s="57">
        <v>2</v>
      </c>
      <c r="O18767" s="57">
        <v>1</v>
      </c>
      <c r="P18767" t="s">
        <v>22</v>
      </c>
    </row>
    <row r="18768" spans="12:16" x14ac:dyDescent="0.25">
      <c r="L18768" s="58">
        <v>42421.875</v>
      </c>
      <c r="M18768" s="57">
        <v>2016</v>
      </c>
      <c r="N18768" s="57">
        <v>2</v>
      </c>
      <c r="O18768" s="57">
        <v>1</v>
      </c>
      <c r="P18768" t="s">
        <v>22</v>
      </c>
    </row>
    <row r="18769" spans="12:16" x14ac:dyDescent="0.25">
      <c r="L18769" s="58">
        <v>42421.916666666664</v>
      </c>
      <c r="M18769" s="57">
        <v>2016</v>
      </c>
      <c r="N18769" s="57">
        <v>2</v>
      </c>
      <c r="O18769" s="57">
        <v>1</v>
      </c>
      <c r="P18769" t="s">
        <v>22</v>
      </c>
    </row>
    <row r="18770" spans="12:16" x14ac:dyDescent="0.25">
      <c r="L18770" s="58">
        <v>42421.958333333336</v>
      </c>
      <c r="M18770" s="57">
        <v>2016</v>
      </c>
      <c r="N18770" s="57">
        <v>2</v>
      </c>
      <c r="O18770" s="57">
        <v>1</v>
      </c>
      <c r="P18770" t="s">
        <v>22</v>
      </c>
    </row>
    <row r="18771" spans="12:16" x14ac:dyDescent="0.25">
      <c r="L18771" s="58">
        <v>42422</v>
      </c>
      <c r="M18771" s="57">
        <v>2016</v>
      </c>
      <c r="N18771" s="57">
        <v>2</v>
      </c>
      <c r="O18771" s="57">
        <v>2</v>
      </c>
      <c r="P18771" t="s">
        <v>22</v>
      </c>
    </row>
    <row r="18772" spans="12:16" x14ac:dyDescent="0.25">
      <c r="L18772" s="58">
        <v>42422.041666666664</v>
      </c>
      <c r="M18772" s="57">
        <v>2016</v>
      </c>
      <c r="N18772" s="57">
        <v>2</v>
      </c>
      <c r="O18772" s="57">
        <v>2</v>
      </c>
      <c r="P18772" t="s">
        <v>22</v>
      </c>
    </row>
    <row r="18773" spans="12:16" x14ac:dyDescent="0.25">
      <c r="L18773" s="58">
        <v>42422.083333333336</v>
      </c>
      <c r="M18773" s="57">
        <v>2016</v>
      </c>
      <c r="N18773" s="57">
        <v>2</v>
      </c>
      <c r="O18773" s="57">
        <v>2</v>
      </c>
      <c r="P18773" t="s">
        <v>22</v>
      </c>
    </row>
    <row r="18774" spans="12:16" x14ac:dyDescent="0.25">
      <c r="L18774" s="58">
        <v>42422.125</v>
      </c>
      <c r="M18774" s="57">
        <v>2016</v>
      </c>
      <c r="N18774" s="57">
        <v>2</v>
      </c>
      <c r="O18774" s="57">
        <v>2</v>
      </c>
      <c r="P18774" t="s">
        <v>22</v>
      </c>
    </row>
    <row r="18775" spans="12:16" x14ac:dyDescent="0.25">
      <c r="L18775" s="58">
        <v>42422.166666666664</v>
      </c>
      <c r="M18775" s="57">
        <v>2016</v>
      </c>
      <c r="N18775" s="57">
        <v>2</v>
      </c>
      <c r="O18775" s="57">
        <v>2</v>
      </c>
      <c r="P18775" t="s">
        <v>22</v>
      </c>
    </row>
    <row r="18776" spans="12:16" x14ac:dyDescent="0.25">
      <c r="L18776" s="58">
        <v>42422.208333333336</v>
      </c>
      <c r="M18776" s="57">
        <v>2016</v>
      </c>
      <c r="N18776" s="57">
        <v>2</v>
      </c>
      <c r="O18776" s="57">
        <v>2</v>
      </c>
      <c r="P18776" t="s">
        <v>22</v>
      </c>
    </row>
    <row r="18777" spans="12:16" x14ac:dyDescent="0.25">
      <c r="L18777" s="58">
        <v>42422.25</v>
      </c>
      <c r="M18777" s="57">
        <v>2016</v>
      </c>
      <c r="N18777" s="57">
        <v>2</v>
      </c>
      <c r="O18777" s="57">
        <v>2</v>
      </c>
      <c r="P18777" t="s">
        <v>23</v>
      </c>
    </row>
    <row r="18778" spans="12:16" x14ac:dyDescent="0.25">
      <c r="L18778" s="58">
        <v>42422.291666666664</v>
      </c>
      <c r="M18778" s="57">
        <v>2016</v>
      </c>
      <c r="N18778" s="57">
        <v>2</v>
      </c>
      <c r="O18778" s="57">
        <v>2</v>
      </c>
      <c r="P18778" t="s">
        <v>23</v>
      </c>
    </row>
    <row r="18779" spans="12:16" x14ac:dyDescent="0.25">
      <c r="L18779" s="58">
        <v>42422.333333333336</v>
      </c>
      <c r="M18779" s="57">
        <v>2016</v>
      </c>
      <c r="N18779" s="57">
        <v>2</v>
      </c>
      <c r="O18779" s="57">
        <v>2</v>
      </c>
      <c r="P18779" t="s">
        <v>23</v>
      </c>
    </row>
    <row r="18780" spans="12:16" x14ac:dyDescent="0.25">
      <c r="L18780" s="58">
        <v>42422.375</v>
      </c>
      <c r="M18780" s="57">
        <v>2016</v>
      </c>
      <c r="N18780" s="57">
        <v>2</v>
      </c>
      <c r="O18780" s="57">
        <v>2</v>
      </c>
      <c r="P18780" t="s">
        <v>23</v>
      </c>
    </row>
    <row r="18781" spans="12:16" x14ac:dyDescent="0.25">
      <c r="L18781" s="58">
        <v>42422.416666666664</v>
      </c>
      <c r="M18781" s="57">
        <v>2016</v>
      </c>
      <c r="N18781" s="57">
        <v>2</v>
      </c>
      <c r="O18781" s="57">
        <v>2</v>
      </c>
      <c r="P18781" t="s">
        <v>23</v>
      </c>
    </row>
    <row r="18782" spans="12:16" x14ac:dyDescent="0.25">
      <c r="L18782" s="58">
        <v>42422.458333333336</v>
      </c>
      <c r="M18782" s="57">
        <v>2016</v>
      </c>
      <c r="N18782" s="57">
        <v>2</v>
      </c>
      <c r="O18782" s="57">
        <v>2</v>
      </c>
      <c r="P18782" t="s">
        <v>23</v>
      </c>
    </row>
    <row r="18783" spans="12:16" x14ac:dyDescent="0.25">
      <c r="L18783" s="58">
        <v>42422.5</v>
      </c>
      <c r="M18783" s="57">
        <v>2016</v>
      </c>
      <c r="N18783" s="57">
        <v>2</v>
      </c>
      <c r="O18783" s="57">
        <v>2</v>
      </c>
      <c r="P18783" t="s">
        <v>23</v>
      </c>
    </row>
    <row r="18784" spans="12:16" x14ac:dyDescent="0.25">
      <c r="L18784" s="58">
        <v>42422.541666666664</v>
      </c>
      <c r="M18784" s="57">
        <v>2016</v>
      </c>
      <c r="N18784" s="57">
        <v>2</v>
      </c>
      <c r="O18784" s="57">
        <v>2</v>
      </c>
      <c r="P18784" t="s">
        <v>23</v>
      </c>
    </row>
    <row r="18785" spans="12:16" x14ac:dyDescent="0.25">
      <c r="L18785" s="58">
        <v>42422.583333333336</v>
      </c>
      <c r="M18785" s="57">
        <v>2016</v>
      </c>
      <c r="N18785" s="57">
        <v>2</v>
      </c>
      <c r="O18785" s="57">
        <v>2</v>
      </c>
      <c r="P18785" t="s">
        <v>23</v>
      </c>
    </row>
    <row r="18786" spans="12:16" x14ac:dyDescent="0.25">
      <c r="L18786" s="58">
        <v>42422.625</v>
      </c>
      <c r="M18786" s="57">
        <v>2016</v>
      </c>
      <c r="N18786" s="57">
        <v>2</v>
      </c>
      <c r="O18786" s="57">
        <v>2</v>
      </c>
      <c r="P18786" t="s">
        <v>23</v>
      </c>
    </row>
    <row r="18787" spans="12:16" x14ac:dyDescent="0.25">
      <c r="L18787" s="58">
        <v>42422.666666666664</v>
      </c>
      <c r="M18787" s="57">
        <v>2016</v>
      </c>
      <c r="N18787" s="57">
        <v>2</v>
      </c>
      <c r="O18787" s="57">
        <v>2</v>
      </c>
      <c r="P18787" t="s">
        <v>23</v>
      </c>
    </row>
    <row r="18788" spans="12:16" x14ac:dyDescent="0.25">
      <c r="L18788" s="58">
        <v>42422.708333333336</v>
      </c>
      <c r="M18788" s="57">
        <v>2016</v>
      </c>
      <c r="N18788" s="57">
        <v>2</v>
      </c>
      <c r="O18788" s="57">
        <v>2</v>
      </c>
      <c r="P18788" t="s">
        <v>23</v>
      </c>
    </row>
    <row r="18789" spans="12:16" x14ac:dyDescent="0.25">
      <c r="L18789" s="58">
        <v>42422.75</v>
      </c>
      <c r="M18789" s="57">
        <v>2016</v>
      </c>
      <c r="N18789" s="57">
        <v>2</v>
      </c>
      <c r="O18789" s="57">
        <v>2</v>
      </c>
      <c r="P18789" t="s">
        <v>23</v>
      </c>
    </row>
    <row r="18790" spans="12:16" x14ac:dyDescent="0.25">
      <c r="L18790" s="58">
        <v>42422.791666666664</v>
      </c>
      <c r="M18790" s="57">
        <v>2016</v>
      </c>
      <c r="N18790" s="57">
        <v>2</v>
      </c>
      <c r="O18790" s="57">
        <v>2</v>
      </c>
      <c r="P18790" t="s">
        <v>23</v>
      </c>
    </row>
    <row r="18791" spans="12:16" x14ac:dyDescent="0.25">
      <c r="L18791" s="58">
        <v>42422.833333333336</v>
      </c>
      <c r="M18791" s="57">
        <v>2016</v>
      </c>
      <c r="N18791" s="57">
        <v>2</v>
      </c>
      <c r="O18791" s="57">
        <v>2</v>
      </c>
      <c r="P18791" t="s">
        <v>23</v>
      </c>
    </row>
    <row r="18792" spans="12:16" x14ac:dyDescent="0.25">
      <c r="L18792" s="58">
        <v>42422.875</v>
      </c>
      <c r="M18792" s="57">
        <v>2016</v>
      </c>
      <c r="N18792" s="57">
        <v>2</v>
      </c>
      <c r="O18792" s="57">
        <v>2</v>
      </c>
      <c r="P18792" t="s">
        <v>23</v>
      </c>
    </row>
    <row r="18793" spans="12:16" x14ac:dyDescent="0.25">
      <c r="L18793" s="58">
        <v>42422.916666666664</v>
      </c>
      <c r="M18793" s="57">
        <v>2016</v>
      </c>
      <c r="N18793" s="57">
        <v>2</v>
      </c>
      <c r="O18793" s="57">
        <v>2</v>
      </c>
      <c r="P18793" t="s">
        <v>22</v>
      </c>
    </row>
    <row r="18794" spans="12:16" x14ac:dyDescent="0.25">
      <c r="L18794" s="58">
        <v>42422.958333333336</v>
      </c>
      <c r="M18794" s="57">
        <v>2016</v>
      </c>
      <c r="N18794" s="57">
        <v>2</v>
      </c>
      <c r="O18794" s="57">
        <v>2</v>
      </c>
      <c r="P18794" t="s">
        <v>22</v>
      </c>
    </row>
    <row r="18795" spans="12:16" x14ac:dyDescent="0.25">
      <c r="L18795" s="58">
        <v>42423</v>
      </c>
      <c r="M18795" s="57">
        <v>2016</v>
      </c>
      <c r="N18795" s="57">
        <v>2</v>
      </c>
      <c r="O18795" s="57">
        <v>3</v>
      </c>
      <c r="P18795" t="s">
        <v>22</v>
      </c>
    </row>
    <row r="18796" spans="12:16" x14ac:dyDescent="0.25">
      <c r="L18796" s="58">
        <v>42423.041666666664</v>
      </c>
      <c r="M18796" s="57">
        <v>2016</v>
      </c>
      <c r="N18796" s="57">
        <v>2</v>
      </c>
      <c r="O18796" s="57">
        <v>3</v>
      </c>
      <c r="P18796" t="s">
        <v>22</v>
      </c>
    </row>
    <row r="18797" spans="12:16" x14ac:dyDescent="0.25">
      <c r="L18797" s="58">
        <v>42423.083333333336</v>
      </c>
      <c r="M18797" s="57">
        <v>2016</v>
      </c>
      <c r="N18797" s="57">
        <v>2</v>
      </c>
      <c r="O18797" s="57">
        <v>3</v>
      </c>
      <c r="P18797" t="s">
        <v>22</v>
      </c>
    </row>
    <row r="18798" spans="12:16" x14ac:dyDescent="0.25">
      <c r="L18798" s="58">
        <v>42423.125</v>
      </c>
      <c r="M18798" s="57">
        <v>2016</v>
      </c>
      <c r="N18798" s="57">
        <v>2</v>
      </c>
      <c r="O18798" s="57">
        <v>3</v>
      </c>
      <c r="P18798" t="s">
        <v>22</v>
      </c>
    </row>
    <row r="18799" spans="12:16" x14ac:dyDescent="0.25">
      <c r="L18799" s="58">
        <v>42423.166666666664</v>
      </c>
      <c r="M18799" s="57">
        <v>2016</v>
      </c>
      <c r="N18799" s="57">
        <v>2</v>
      </c>
      <c r="O18799" s="57">
        <v>3</v>
      </c>
      <c r="P18799" t="s">
        <v>22</v>
      </c>
    </row>
    <row r="18800" spans="12:16" x14ac:dyDescent="0.25">
      <c r="L18800" s="58">
        <v>42423.208333333336</v>
      </c>
      <c r="M18800" s="57">
        <v>2016</v>
      </c>
      <c r="N18800" s="57">
        <v>2</v>
      </c>
      <c r="O18800" s="57">
        <v>3</v>
      </c>
      <c r="P18800" t="s">
        <v>22</v>
      </c>
    </row>
    <row r="18801" spans="12:16" x14ac:dyDescent="0.25">
      <c r="L18801" s="58">
        <v>42423.25</v>
      </c>
      <c r="M18801" s="57">
        <v>2016</v>
      </c>
      <c r="N18801" s="57">
        <v>2</v>
      </c>
      <c r="O18801" s="57">
        <v>3</v>
      </c>
      <c r="P18801" t="s">
        <v>23</v>
      </c>
    </row>
    <row r="18802" spans="12:16" x14ac:dyDescent="0.25">
      <c r="L18802" s="58">
        <v>42423.291666666664</v>
      </c>
      <c r="M18802" s="57">
        <v>2016</v>
      </c>
      <c r="N18802" s="57">
        <v>2</v>
      </c>
      <c r="O18802" s="57">
        <v>3</v>
      </c>
      <c r="P18802" t="s">
        <v>23</v>
      </c>
    </row>
    <row r="18803" spans="12:16" x14ac:dyDescent="0.25">
      <c r="L18803" s="58">
        <v>42423.333333333336</v>
      </c>
      <c r="M18803" s="57">
        <v>2016</v>
      </c>
      <c r="N18803" s="57">
        <v>2</v>
      </c>
      <c r="O18803" s="57">
        <v>3</v>
      </c>
      <c r="P18803" t="s">
        <v>23</v>
      </c>
    </row>
    <row r="18804" spans="12:16" x14ac:dyDescent="0.25">
      <c r="L18804" s="58">
        <v>42423.375</v>
      </c>
      <c r="M18804" s="57">
        <v>2016</v>
      </c>
      <c r="N18804" s="57">
        <v>2</v>
      </c>
      <c r="O18804" s="57">
        <v>3</v>
      </c>
      <c r="P18804" t="s">
        <v>23</v>
      </c>
    </row>
    <row r="18805" spans="12:16" x14ac:dyDescent="0.25">
      <c r="L18805" s="58">
        <v>42423.416666666664</v>
      </c>
      <c r="M18805" s="57">
        <v>2016</v>
      </c>
      <c r="N18805" s="57">
        <v>2</v>
      </c>
      <c r="O18805" s="57">
        <v>3</v>
      </c>
      <c r="P18805" t="s">
        <v>23</v>
      </c>
    </row>
    <row r="18806" spans="12:16" x14ac:dyDescent="0.25">
      <c r="L18806" s="58">
        <v>42423.458333333336</v>
      </c>
      <c r="M18806" s="57">
        <v>2016</v>
      </c>
      <c r="N18806" s="57">
        <v>2</v>
      </c>
      <c r="O18806" s="57">
        <v>3</v>
      </c>
      <c r="P18806" t="s">
        <v>23</v>
      </c>
    </row>
    <row r="18807" spans="12:16" x14ac:dyDescent="0.25">
      <c r="L18807" s="58">
        <v>42423.5</v>
      </c>
      <c r="M18807" s="57">
        <v>2016</v>
      </c>
      <c r="N18807" s="57">
        <v>2</v>
      </c>
      <c r="O18807" s="57">
        <v>3</v>
      </c>
      <c r="P18807" t="s">
        <v>23</v>
      </c>
    </row>
    <row r="18808" spans="12:16" x14ac:dyDescent="0.25">
      <c r="L18808" s="58">
        <v>42423.541666666664</v>
      </c>
      <c r="M18808" s="57">
        <v>2016</v>
      </c>
      <c r="N18808" s="57">
        <v>2</v>
      </c>
      <c r="O18808" s="57">
        <v>3</v>
      </c>
      <c r="P18808" t="s">
        <v>23</v>
      </c>
    </row>
    <row r="18809" spans="12:16" x14ac:dyDescent="0.25">
      <c r="L18809" s="58">
        <v>42423.583333333336</v>
      </c>
      <c r="M18809" s="57">
        <v>2016</v>
      </c>
      <c r="N18809" s="57">
        <v>2</v>
      </c>
      <c r="O18809" s="57">
        <v>3</v>
      </c>
      <c r="P18809" t="s">
        <v>23</v>
      </c>
    </row>
    <row r="18810" spans="12:16" x14ac:dyDescent="0.25">
      <c r="L18810" s="58">
        <v>42423.625</v>
      </c>
      <c r="M18810" s="57">
        <v>2016</v>
      </c>
      <c r="N18810" s="57">
        <v>2</v>
      </c>
      <c r="O18810" s="57">
        <v>3</v>
      </c>
      <c r="P18810" t="s">
        <v>23</v>
      </c>
    </row>
    <row r="18811" spans="12:16" x14ac:dyDescent="0.25">
      <c r="L18811" s="58">
        <v>42423.666666666664</v>
      </c>
      <c r="M18811" s="57">
        <v>2016</v>
      </c>
      <c r="N18811" s="57">
        <v>2</v>
      </c>
      <c r="O18811" s="57">
        <v>3</v>
      </c>
      <c r="P18811" t="s">
        <v>23</v>
      </c>
    </row>
    <row r="18812" spans="12:16" x14ac:dyDescent="0.25">
      <c r="L18812" s="58">
        <v>42423.708333333336</v>
      </c>
      <c r="M18812" s="57">
        <v>2016</v>
      </c>
      <c r="N18812" s="57">
        <v>2</v>
      </c>
      <c r="O18812" s="57">
        <v>3</v>
      </c>
      <c r="P18812" t="s">
        <v>23</v>
      </c>
    </row>
    <row r="18813" spans="12:16" x14ac:dyDescent="0.25">
      <c r="L18813" s="58">
        <v>42423.75</v>
      </c>
      <c r="M18813" s="57">
        <v>2016</v>
      </c>
      <c r="N18813" s="57">
        <v>2</v>
      </c>
      <c r="O18813" s="57">
        <v>3</v>
      </c>
      <c r="P18813" t="s">
        <v>23</v>
      </c>
    </row>
    <row r="18814" spans="12:16" x14ac:dyDescent="0.25">
      <c r="L18814" s="58">
        <v>42423.791666666664</v>
      </c>
      <c r="M18814" s="57">
        <v>2016</v>
      </c>
      <c r="N18814" s="57">
        <v>2</v>
      </c>
      <c r="O18814" s="57">
        <v>3</v>
      </c>
      <c r="P18814" t="s">
        <v>23</v>
      </c>
    </row>
    <row r="18815" spans="12:16" x14ac:dyDescent="0.25">
      <c r="L18815" s="58">
        <v>42423.833333333336</v>
      </c>
      <c r="M18815" s="57">
        <v>2016</v>
      </c>
      <c r="N18815" s="57">
        <v>2</v>
      </c>
      <c r="O18815" s="57">
        <v>3</v>
      </c>
      <c r="P18815" t="s">
        <v>23</v>
      </c>
    </row>
    <row r="18816" spans="12:16" x14ac:dyDescent="0.25">
      <c r="L18816" s="58">
        <v>42423.875</v>
      </c>
      <c r="M18816" s="57">
        <v>2016</v>
      </c>
      <c r="N18816" s="57">
        <v>2</v>
      </c>
      <c r="O18816" s="57">
        <v>3</v>
      </c>
      <c r="P18816" t="s">
        <v>23</v>
      </c>
    </row>
    <row r="18817" spans="12:16" x14ac:dyDescent="0.25">
      <c r="L18817" s="58">
        <v>42423.916666666664</v>
      </c>
      <c r="M18817" s="57">
        <v>2016</v>
      </c>
      <c r="N18817" s="57">
        <v>2</v>
      </c>
      <c r="O18817" s="57">
        <v>3</v>
      </c>
      <c r="P18817" t="s">
        <v>22</v>
      </c>
    </row>
    <row r="18818" spans="12:16" x14ac:dyDescent="0.25">
      <c r="L18818" s="58">
        <v>42423.958333333336</v>
      </c>
      <c r="M18818" s="57">
        <v>2016</v>
      </c>
      <c r="N18818" s="57">
        <v>2</v>
      </c>
      <c r="O18818" s="57">
        <v>3</v>
      </c>
      <c r="P18818" t="s">
        <v>22</v>
      </c>
    </row>
    <row r="18819" spans="12:16" x14ac:dyDescent="0.25">
      <c r="L18819" s="58">
        <v>42424</v>
      </c>
      <c r="M18819" s="57">
        <v>2016</v>
      </c>
      <c r="N18819" s="57">
        <v>2</v>
      </c>
      <c r="O18819" s="57">
        <v>4</v>
      </c>
      <c r="P18819" t="s">
        <v>22</v>
      </c>
    </row>
    <row r="18820" spans="12:16" x14ac:dyDescent="0.25">
      <c r="L18820" s="58">
        <v>42424.041666666664</v>
      </c>
      <c r="M18820" s="57">
        <v>2016</v>
      </c>
      <c r="N18820" s="57">
        <v>2</v>
      </c>
      <c r="O18820" s="57">
        <v>4</v>
      </c>
      <c r="P18820" t="s">
        <v>22</v>
      </c>
    </row>
    <row r="18821" spans="12:16" x14ac:dyDescent="0.25">
      <c r="L18821" s="58">
        <v>42424.083333333336</v>
      </c>
      <c r="M18821" s="57">
        <v>2016</v>
      </c>
      <c r="N18821" s="57">
        <v>2</v>
      </c>
      <c r="O18821" s="57">
        <v>4</v>
      </c>
      <c r="P18821" t="s">
        <v>22</v>
      </c>
    </row>
    <row r="18822" spans="12:16" x14ac:dyDescent="0.25">
      <c r="L18822" s="58">
        <v>42424.125</v>
      </c>
      <c r="M18822" s="57">
        <v>2016</v>
      </c>
      <c r="N18822" s="57">
        <v>2</v>
      </c>
      <c r="O18822" s="57">
        <v>4</v>
      </c>
      <c r="P18822" t="s">
        <v>22</v>
      </c>
    </row>
    <row r="18823" spans="12:16" x14ac:dyDescent="0.25">
      <c r="L18823" s="58">
        <v>42424.166666666664</v>
      </c>
      <c r="M18823" s="57">
        <v>2016</v>
      </c>
      <c r="N18823" s="57">
        <v>2</v>
      </c>
      <c r="O18823" s="57">
        <v>4</v>
      </c>
      <c r="P18823" t="s">
        <v>22</v>
      </c>
    </row>
    <row r="18824" spans="12:16" x14ac:dyDescent="0.25">
      <c r="L18824" s="58">
        <v>42424.208333333336</v>
      </c>
      <c r="M18824" s="57">
        <v>2016</v>
      </c>
      <c r="N18824" s="57">
        <v>2</v>
      </c>
      <c r="O18824" s="57">
        <v>4</v>
      </c>
      <c r="P18824" t="s">
        <v>22</v>
      </c>
    </row>
    <row r="18825" spans="12:16" x14ac:dyDescent="0.25">
      <c r="L18825" s="58">
        <v>42424.25</v>
      </c>
      <c r="M18825" s="57">
        <v>2016</v>
      </c>
      <c r="N18825" s="57">
        <v>2</v>
      </c>
      <c r="O18825" s="57">
        <v>4</v>
      </c>
      <c r="P18825" t="s">
        <v>23</v>
      </c>
    </row>
    <row r="18826" spans="12:16" x14ac:dyDescent="0.25">
      <c r="L18826" s="58">
        <v>42424.291666666664</v>
      </c>
      <c r="M18826" s="57">
        <v>2016</v>
      </c>
      <c r="N18826" s="57">
        <v>2</v>
      </c>
      <c r="O18826" s="57">
        <v>4</v>
      </c>
      <c r="P18826" t="s">
        <v>23</v>
      </c>
    </row>
    <row r="18827" spans="12:16" x14ac:dyDescent="0.25">
      <c r="L18827" s="58">
        <v>42424.333333333336</v>
      </c>
      <c r="M18827" s="57">
        <v>2016</v>
      </c>
      <c r="N18827" s="57">
        <v>2</v>
      </c>
      <c r="O18827" s="57">
        <v>4</v>
      </c>
      <c r="P18827" t="s">
        <v>23</v>
      </c>
    </row>
    <row r="18828" spans="12:16" x14ac:dyDescent="0.25">
      <c r="L18828" s="58">
        <v>42424.375</v>
      </c>
      <c r="M18828" s="57">
        <v>2016</v>
      </c>
      <c r="N18828" s="57">
        <v>2</v>
      </c>
      <c r="O18828" s="57">
        <v>4</v>
      </c>
      <c r="P18828" t="s">
        <v>23</v>
      </c>
    </row>
    <row r="18829" spans="12:16" x14ac:dyDescent="0.25">
      <c r="L18829" s="58">
        <v>42424.416666666664</v>
      </c>
      <c r="M18829" s="57">
        <v>2016</v>
      </c>
      <c r="N18829" s="57">
        <v>2</v>
      </c>
      <c r="O18829" s="57">
        <v>4</v>
      </c>
      <c r="P18829" t="s">
        <v>23</v>
      </c>
    </row>
    <row r="18830" spans="12:16" x14ac:dyDescent="0.25">
      <c r="L18830" s="58">
        <v>42424.458333333336</v>
      </c>
      <c r="M18830" s="57">
        <v>2016</v>
      </c>
      <c r="N18830" s="57">
        <v>2</v>
      </c>
      <c r="O18830" s="57">
        <v>4</v>
      </c>
      <c r="P18830" t="s">
        <v>23</v>
      </c>
    </row>
    <row r="18831" spans="12:16" x14ac:dyDescent="0.25">
      <c r="L18831" s="58">
        <v>42424.5</v>
      </c>
      <c r="M18831" s="57">
        <v>2016</v>
      </c>
      <c r="N18831" s="57">
        <v>2</v>
      </c>
      <c r="O18831" s="57">
        <v>4</v>
      </c>
      <c r="P18831" t="s">
        <v>23</v>
      </c>
    </row>
    <row r="18832" spans="12:16" x14ac:dyDescent="0.25">
      <c r="L18832" s="58">
        <v>42424.541666666664</v>
      </c>
      <c r="M18832" s="57">
        <v>2016</v>
      </c>
      <c r="N18832" s="57">
        <v>2</v>
      </c>
      <c r="O18832" s="57">
        <v>4</v>
      </c>
      <c r="P18832" t="s">
        <v>23</v>
      </c>
    </row>
    <row r="18833" spans="12:16" x14ac:dyDescent="0.25">
      <c r="L18833" s="58">
        <v>42424.583333333336</v>
      </c>
      <c r="M18833" s="57">
        <v>2016</v>
      </c>
      <c r="N18833" s="57">
        <v>2</v>
      </c>
      <c r="O18833" s="57">
        <v>4</v>
      </c>
      <c r="P18833" t="s">
        <v>23</v>
      </c>
    </row>
    <row r="18834" spans="12:16" x14ac:dyDescent="0.25">
      <c r="L18834" s="58">
        <v>42424.625</v>
      </c>
      <c r="M18834" s="57">
        <v>2016</v>
      </c>
      <c r="N18834" s="57">
        <v>2</v>
      </c>
      <c r="O18834" s="57">
        <v>4</v>
      </c>
      <c r="P18834" t="s">
        <v>23</v>
      </c>
    </row>
    <row r="18835" spans="12:16" x14ac:dyDescent="0.25">
      <c r="L18835" s="58">
        <v>42424.666666666664</v>
      </c>
      <c r="M18835" s="57">
        <v>2016</v>
      </c>
      <c r="N18835" s="57">
        <v>2</v>
      </c>
      <c r="O18835" s="57">
        <v>4</v>
      </c>
      <c r="P18835" t="s">
        <v>23</v>
      </c>
    </row>
    <row r="18836" spans="12:16" x14ac:dyDescent="0.25">
      <c r="L18836" s="58">
        <v>42424.708333333336</v>
      </c>
      <c r="M18836" s="57">
        <v>2016</v>
      </c>
      <c r="N18836" s="57">
        <v>2</v>
      </c>
      <c r="O18836" s="57">
        <v>4</v>
      </c>
      <c r="P18836" t="s">
        <v>23</v>
      </c>
    </row>
    <row r="18837" spans="12:16" x14ac:dyDescent="0.25">
      <c r="L18837" s="58">
        <v>42424.75</v>
      </c>
      <c r="M18837" s="57">
        <v>2016</v>
      </c>
      <c r="N18837" s="57">
        <v>2</v>
      </c>
      <c r="O18837" s="57">
        <v>4</v>
      </c>
      <c r="P18837" t="s">
        <v>23</v>
      </c>
    </row>
    <row r="18838" spans="12:16" x14ac:dyDescent="0.25">
      <c r="L18838" s="58">
        <v>42424.791666666664</v>
      </c>
      <c r="M18838" s="57">
        <v>2016</v>
      </c>
      <c r="N18838" s="57">
        <v>2</v>
      </c>
      <c r="O18838" s="57">
        <v>4</v>
      </c>
      <c r="P18838" t="s">
        <v>23</v>
      </c>
    </row>
    <row r="18839" spans="12:16" x14ac:dyDescent="0.25">
      <c r="L18839" s="58">
        <v>42424.833333333336</v>
      </c>
      <c r="M18839" s="57">
        <v>2016</v>
      </c>
      <c r="N18839" s="57">
        <v>2</v>
      </c>
      <c r="O18839" s="57">
        <v>4</v>
      </c>
      <c r="P18839" t="s">
        <v>23</v>
      </c>
    </row>
    <row r="18840" spans="12:16" x14ac:dyDescent="0.25">
      <c r="L18840" s="58">
        <v>42424.875</v>
      </c>
      <c r="M18840" s="57">
        <v>2016</v>
      </c>
      <c r="N18840" s="57">
        <v>2</v>
      </c>
      <c r="O18840" s="57">
        <v>4</v>
      </c>
      <c r="P18840" t="s">
        <v>23</v>
      </c>
    </row>
    <row r="18841" spans="12:16" x14ac:dyDescent="0.25">
      <c r="L18841" s="58">
        <v>42424.916666666664</v>
      </c>
      <c r="M18841" s="57">
        <v>2016</v>
      </c>
      <c r="N18841" s="57">
        <v>2</v>
      </c>
      <c r="O18841" s="57">
        <v>4</v>
      </c>
      <c r="P18841" t="s">
        <v>22</v>
      </c>
    </row>
    <row r="18842" spans="12:16" x14ac:dyDescent="0.25">
      <c r="L18842" s="58">
        <v>42424.958333333336</v>
      </c>
      <c r="M18842" s="57">
        <v>2016</v>
      </c>
      <c r="N18842" s="57">
        <v>2</v>
      </c>
      <c r="O18842" s="57">
        <v>4</v>
      </c>
      <c r="P18842" t="s">
        <v>22</v>
      </c>
    </row>
    <row r="18843" spans="12:16" x14ac:dyDescent="0.25">
      <c r="L18843" s="58">
        <v>42425</v>
      </c>
      <c r="M18843" s="57">
        <v>2016</v>
      </c>
      <c r="N18843" s="57">
        <v>2</v>
      </c>
      <c r="O18843" s="57">
        <v>5</v>
      </c>
      <c r="P18843" t="s">
        <v>22</v>
      </c>
    </row>
    <row r="18844" spans="12:16" x14ac:dyDescent="0.25">
      <c r="L18844" s="58">
        <v>42425.041666666664</v>
      </c>
      <c r="M18844" s="57">
        <v>2016</v>
      </c>
      <c r="N18844" s="57">
        <v>2</v>
      </c>
      <c r="O18844" s="57">
        <v>5</v>
      </c>
      <c r="P18844" t="s">
        <v>22</v>
      </c>
    </row>
    <row r="18845" spans="12:16" x14ac:dyDescent="0.25">
      <c r="L18845" s="58">
        <v>42425.083333333336</v>
      </c>
      <c r="M18845" s="57">
        <v>2016</v>
      </c>
      <c r="N18845" s="57">
        <v>2</v>
      </c>
      <c r="O18845" s="57">
        <v>5</v>
      </c>
      <c r="P18845" t="s">
        <v>22</v>
      </c>
    </row>
    <row r="18846" spans="12:16" x14ac:dyDescent="0.25">
      <c r="L18846" s="58">
        <v>42425.125</v>
      </c>
      <c r="M18846" s="57">
        <v>2016</v>
      </c>
      <c r="N18846" s="57">
        <v>2</v>
      </c>
      <c r="O18846" s="57">
        <v>5</v>
      </c>
      <c r="P18846" t="s">
        <v>22</v>
      </c>
    </row>
    <row r="18847" spans="12:16" x14ac:dyDescent="0.25">
      <c r="L18847" s="58">
        <v>42425.166666666664</v>
      </c>
      <c r="M18847" s="57">
        <v>2016</v>
      </c>
      <c r="N18847" s="57">
        <v>2</v>
      </c>
      <c r="O18847" s="57">
        <v>5</v>
      </c>
      <c r="P18847" t="s">
        <v>22</v>
      </c>
    </row>
    <row r="18848" spans="12:16" x14ac:dyDescent="0.25">
      <c r="L18848" s="58">
        <v>42425.208333333336</v>
      </c>
      <c r="M18848" s="57">
        <v>2016</v>
      </c>
      <c r="N18848" s="57">
        <v>2</v>
      </c>
      <c r="O18848" s="57">
        <v>5</v>
      </c>
      <c r="P18848" t="s">
        <v>22</v>
      </c>
    </row>
    <row r="18849" spans="12:16" x14ac:dyDescent="0.25">
      <c r="L18849" s="58">
        <v>42425.25</v>
      </c>
      <c r="M18849" s="57">
        <v>2016</v>
      </c>
      <c r="N18849" s="57">
        <v>2</v>
      </c>
      <c r="O18849" s="57">
        <v>5</v>
      </c>
      <c r="P18849" t="s">
        <v>23</v>
      </c>
    </row>
    <row r="18850" spans="12:16" x14ac:dyDescent="0.25">
      <c r="L18850" s="58">
        <v>42425.291666666664</v>
      </c>
      <c r="M18850" s="57">
        <v>2016</v>
      </c>
      <c r="N18850" s="57">
        <v>2</v>
      </c>
      <c r="O18850" s="57">
        <v>5</v>
      </c>
      <c r="P18850" t="s">
        <v>23</v>
      </c>
    </row>
    <row r="18851" spans="12:16" x14ac:dyDescent="0.25">
      <c r="L18851" s="58">
        <v>42425.333333333336</v>
      </c>
      <c r="M18851" s="57">
        <v>2016</v>
      </c>
      <c r="N18851" s="57">
        <v>2</v>
      </c>
      <c r="O18851" s="57">
        <v>5</v>
      </c>
      <c r="P18851" t="s">
        <v>23</v>
      </c>
    </row>
    <row r="18852" spans="12:16" x14ac:dyDescent="0.25">
      <c r="L18852" s="58">
        <v>42425.375</v>
      </c>
      <c r="M18852" s="57">
        <v>2016</v>
      </c>
      <c r="N18852" s="57">
        <v>2</v>
      </c>
      <c r="O18852" s="57">
        <v>5</v>
      </c>
      <c r="P18852" t="s">
        <v>23</v>
      </c>
    </row>
    <row r="18853" spans="12:16" x14ac:dyDescent="0.25">
      <c r="L18853" s="58">
        <v>42425.416666666664</v>
      </c>
      <c r="M18853" s="57">
        <v>2016</v>
      </c>
      <c r="N18853" s="57">
        <v>2</v>
      </c>
      <c r="O18853" s="57">
        <v>5</v>
      </c>
      <c r="P18853" t="s">
        <v>23</v>
      </c>
    </row>
    <row r="18854" spans="12:16" x14ac:dyDescent="0.25">
      <c r="L18854" s="58">
        <v>42425.458333333336</v>
      </c>
      <c r="M18854" s="57">
        <v>2016</v>
      </c>
      <c r="N18854" s="57">
        <v>2</v>
      </c>
      <c r="O18854" s="57">
        <v>5</v>
      </c>
      <c r="P18854" t="s">
        <v>23</v>
      </c>
    </row>
    <row r="18855" spans="12:16" x14ac:dyDescent="0.25">
      <c r="L18855" s="58">
        <v>42425.5</v>
      </c>
      <c r="M18855" s="57">
        <v>2016</v>
      </c>
      <c r="N18855" s="57">
        <v>2</v>
      </c>
      <c r="O18855" s="57">
        <v>5</v>
      </c>
      <c r="P18855" t="s">
        <v>23</v>
      </c>
    </row>
    <row r="18856" spans="12:16" x14ac:dyDescent="0.25">
      <c r="L18856" s="58">
        <v>42425.541666666664</v>
      </c>
      <c r="M18856" s="57">
        <v>2016</v>
      </c>
      <c r="N18856" s="57">
        <v>2</v>
      </c>
      <c r="O18856" s="57">
        <v>5</v>
      </c>
      <c r="P18856" t="s">
        <v>23</v>
      </c>
    </row>
    <row r="18857" spans="12:16" x14ac:dyDescent="0.25">
      <c r="L18857" s="58">
        <v>42425.583333333336</v>
      </c>
      <c r="M18857" s="57">
        <v>2016</v>
      </c>
      <c r="N18857" s="57">
        <v>2</v>
      </c>
      <c r="O18857" s="57">
        <v>5</v>
      </c>
      <c r="P18857" t="s">
        <v>23</v>
      </c>
    </row>
    <row r="18858" spans="12:16" x14ac:dyDescent="0.25">
      <c r="L18858" s="58">
        <v>42425.625</v>
      </c>
      <c r="M18858" s="57">
        <v>2016</v>
      </c>
      <c r="N18858" s="57">
        <v>2</v>
      </c>
      <c r="O18858" s="57">
        <v>5</v>
      </c>
      <c r="P18858" t="s">
        <v>23</v>
      </c>
    </row>
    <row r="18859" spans="12:16" x14ac:dyDescent="0.25">
      <c r="L18859" s="58">
        <v>42425.666666666664</v>
      </c>
      <c r="M18859" s="57">
        <v>2016</v>
      </c>
      <c r="N18859" s="57">
        <v>2</v>
      </c>
      <c r="O18859" s="57">
        <v>5</v>
      </c>
      <c r="P18859" t="s">
        <v>23</v>
      </c>
    </row>
    <row r="18860" spans="12:16" x14ac:dyDescent="0.25">
      <c r="L18860" s="58">
        <v>42425.708333333336</v>
      </c>
      <c r="M18860" s="57">
        <v>2016</v>
      </c>
      <c r="N18860" s="57">
        <v>2</v>
      </c>
      <c r="O18860" s="57">
        <v>5</v>
      </c>
      <c r="P18860" t="s">
        <v>23</v>
      </c>
    </row>
    <row r="18861" spans="12:16" x14ac:dyDescent="0.25">
      <c r="L18861" s="58">
        <v>42425.75</v>
      </c>
      <c r="M18861" s="57">
        <v>2016</v>
      </c>
      <c r="N18861" s="57">
        <v>2</v>
      </c>
      <c r="O18861" s="57">
        <v>5</v>
      </c>
      <c r="P18861" t="s">
        <v>23</v>
      </c>
    </row>
    <row r="18862" spans="12:16" x14ac:dyDescent="0.25">
      <c r="L18862" s="58">
        <v>42425.791666666664</v>
      </c>
      <c r="M18862" s="57">
        <v>2016</v>
      </c>
      <c r="N18862" s="57">
        <v>2</v>
      </c>
      <c r="O18862" s="57">
        <v>5</v>
      </c>
      <c r="P18862" t="s">
        <v>23</v>
      </c>
    </row>
    <row r="18863" spans="12:16" x14ac:dyDescent="0.25">
      <c r="L18863" s="58">
        <v>42425.833333333336</v>
      </c>
      <c r="M18863" s="57">
        <v>2016</v>
      </c>
      <c r="N18863" s="57">
        <v>2</v>
      </c>
      <c r="O18863" s="57">
        <v>5</v>
      </c>
      <c r="P18863" t="s">
        <v>23</v>
      </c>
    </row>
    <row r="18864" spans="12:16" x14ac:dyDescent="0.25">
      <c r="L18864" s="58">
        <v>42425.875</v>
      </c>
      <c r="M18864" s="57">
        <v>2016</v>
      </c>
      <c r="N18864" s="57">
        <v>2</v>
      </c>
      <c r="O18864" s="57">
        <v>5</v>
      </c>
      <c r="P18864" t="s">
        <v>23</v>
      </c>
    </row>
    <row r="18865" spans="12:16" x14ac:dyDescent="0.25">
      <c r="L18865" s="58">
        <v>42425.916666666664</v>
      </c>
      <c r="M18865" s="57">
        <v>2016</v>
      </c>
      <c r="N18865" s="57">
        <v>2</v>
      </c>
      <c r="O18865" s="57">
        <v>5</v>
      </c>
      <c r="P18865" t="s">
        <v>22</v>
      </c>
    </row>
    <row r="18866" spans="12:16" x14ac:dyDescent="0.25">
      <c r="L18866" s="58">
        <v>42425.958333333336</v>
      </c>
      <c r="M18866" s="57">
        <v>2016</v>
      </c>
      <c r="N18866" s="57">
        <v>2</v>
      </c>
      <c r="O18866" s="57">
        <v>5</v>
      </c>
      <c r="P18866" t="s">
        <v>22</v>
      </c>
    </row>
    <row r="18867" spans="12:16" x14ac:dyDescent="0.25">
      <c r="L18867" s="58">
        <v>42426</v>
      </c>
      <c r="M18867" s="57">
        <v>2016</v>
      </c>
      <c r="N18867" s="57">
        <v>2</v>
      </c>
      <c r="O18867" s="57">
        <v>6</v>
      </c>
      <c r="P18867" t="s">
        <v>22</v>
      </c>
    </row>
    <row r="18868" spans="12:16" x14ac:dyDescent="0.25">
      <c r="L18868" s="58">
        <v>42426.041666666664</v>
      </c>
      <c r="M18868" s="57">
        <v>2016</v>
      </c>
      <c r="N18868" s="57">
        <v>2</v>
      </c>
      <c r="O18868" s="57">
        <v>6</v>
      </c>
      <c r="P18868" t="s">
        <v>22</v>
      </c>
    </row>
    <row r="18869" spans="12:16" x14ac:dyDescent="0.25">
      <c r="L18869" s="58">
        <v>42426.083333333336</v>
      </c>
      <c r="M18869" s="57">
        <v>2016</v>
      </c>
      <c r="N18869" s="57">
        <v>2</v>
      </c>
      <c r="O18869" s="57">
        <v>6</v>
      </c>
      <c r="P18869" t="s">
        <v>22</v>
      </c>
    </row>
    <row r="18870" spans="12:16" x14ac:dyDescent="0.25">
      <c r="L18870" s="58">
        <v>42426.125</v>
      </c>
      <c r="M18870" s="57">
        <v>2016</v>
      </c>
      <c r="N18870" s="57">
        <v>2</v>
      </c>
      <c r="O18870" s="57">
        <v>6</v>
      </c>
      <c r="P18870" t="s">
        <v>22</v>
      </c>
    </row>
    <row r="18871" spans="12:16" x14ac:dyDescent="0.25">
      <c r="L18871" s="58">
        <v>42426.166666666664</v>
      </c>
      <c r="M18871" s="57">
        <v>2016</v>
      </c>
      <c r="N18871" s="57">
        <v>2</v>
      </c>
      <c r="O18871" s="57">
        <v>6</v>
      </c>
      <c r="P18871" t="s">
        <v>22</v>
      </c>
    </row>
    <row r="18872" spans="12:16" x14ac:dyDescent="0.25">
      <c r="L18872" s="58">
        <v>42426.208333333336</v>
      </c>
      <c r="M18872" s="57">
        <v>2016</v>
      </c>
      <c r="N18872" s="57">
        <v>2</v>
      </c>
      <c r="O18872" s="57">
        <v>6</v>
      </c>
      <c r="P18872" t="s">
        <v>22</v>
      </c>
    </row>
    <row r="18873" spans="12:16" x14ac:dyDescent="0.25">
      <c r="L18873" s="58">
        <v>42426.25</v>
      </c>
      <c r="M18873" s="57">
        <v>2016</v>
      </c>
      <c r="N18873" s="57">
        <v>2</v>
      </c>
      <c r="O18873" s="57">
        <v>6</v>
      </c>
      <c r="P18873" t="s">
        <v>23</v>
      </c>
    </row>
    <row r="18874" spans="12:16" x14ac:dyDescent="0.25">
      <c r="L18874" s="58">
        <v>42426.291666666664</v>
      </c>
      <c r="M18874" s="57">
        <v>2016</v>
      </c>
      <c r="N18874" s="57">
        <v>2</v>
      </c>
      <c r="O18874" s="57">
        <v>6</v>
      </c>
      <c r="P18874" t="s">
        <v>23</v>
      </c>
    </row>
    <row r="18875" spans="12:16" x14ac:dyDescent="0.25">
      <c r="L18875" s="58">
        <v>42426.333333333336</v>
      </c>
      <c r="M18875" s="57">
        <v>2016</v>
      </c>
      <c r="N18875" s="57">
        <v>2</v>
      </c>
      <c r="O18875" s="57">
        <v>6</v>
      </c>
      <c r="P18875" t="s">
        <v>23</v>
      </c>
    </row>
    <row r="18876" spans="12:16" x14ac:dyDescent="0.25">
      <c r="L18876" s="58">
        <v>42426.375</v>
      </c>
      <c r="M18876" s="57">
        <v>2016</v>
      </c>
      <c r="N18876" s="57">
        <v>2</v>
      </c>
      <c r="O18876" s="57">
        <v>6</v>
      </c>
      <c r="P18876" t="s">
        <v>23</v>
      </c>
    </row>
    <row r="18877" spans="12:16" x14ac:dyDescent="0.25">
      <c r="L18877" s="58">
        <v>42426.416666666664</v>
      </c>
      <c r="M18877" s="57">
        <v>2016</v>
      </c>
      <c r="N18877" s="57">
        <v>2</v>
      </c>
      <c r="O18877" s="57">
        <v>6</v>
      </c>
      <c r="P18877" t="s">
        <v>23</v>
      </c>
    </row>
    <row r="18878" spans="12:16" x14ac:dyDescent="0.25">
      <c r="L18878" s="58">
        <v>42426.458333333336</v>
      </c>
      <c r="M18878" s="57">
        <v>2016</v>
      </c>
      <c r="N18878" s="57">
        <v>2</v>
      </c>
      <c r="O18878" s="57">
        <v>6</v>
      </c>
      <c r="P18878" t="s">
        <v>23</v>
      </c>
    </row>
    <row r="18879" spans="12:16" x14ac:dyDescent="0.25">
      <c r="L18879" s="58">
        <v>42426.5</v>
      </c>
      <c r="M18879" s="57">
        <v>2016</v>
      </c>
      <c r="N18879" s="57">
        <v>2</v>
      </c>
      <c r="O18879" s="57">
        <v>6</v>
      </c>
      <c r="P18879" t="s">
        <v>23</v>
      </c>
    </row>
    <row r="18880" spans="12:16" x14ac:dyDescent="0.25">
      <c r="L18880" s="58">
        <v>42426.541666666664</v>
      </c>
      <c r="M18880" s="57">
        <v>2016</v>
      </c>
      <c r="N18880" s="57">
        <v>2</v>
      </c>
      <c r="O18880" s="57">
        <v>6</v>
      </c>
      <c r="P18880" t="s">
        <v>23</v>
      </c>
    </row>
    <row r="18881" spans="12:16" x14ac:dyDescent="0.25">
      <c r="L18881" s="58">
        <v>42426.583333333336</v>
      </c>
      <c r="M18881" s="57">
        <v>2016</v>
      </c>
      <c r="N18881" s="57">
        <v>2</v>
      </c>
      <c r="O18881" s="57">
        <v>6</v>
      </c>
      <c r="P18881" t="s">
        <v>23</v>
      </c>
    </row>
    <row r="18882" spans="12:16" x14ac:dyDescent="0.25">
      <c r="L18882" s="58">
        <v>42426.625</v>
      </c>
      <c r="M18882" s="57">
        <v>2016</v>
      </c>
      <c r="N18882" s="57">
        <v>2</v>
      </c>
      <c r="O18882" s="57">
        <v>6</v>
      </c>
      <c r="P18882" t="s">
        <v>23</v>
      </c>
    </row>
    <row r="18883" spans="12:16" x14ac:dyDescent="0.25">
      <c r="L18883" s="58">
        <v>42426.666666666664</v>
      </c>
      <c r="M18883" s="57">
        <v>2016</v>
      </c>
      <c r="N18883" s="57">
        <v>2</v>
      </c>
      <c r="O18883" s="57">
        <v>6</v>
      </c>
      <c r="P18883" t="s">
        <v>23</v>
      </c>
    </row>
    <row r="18884" spans="12:16" x14ac:dyDescent="0.25">
      <c r="L18884" s="58">
        <v>42426.708333333336</v>
      </c>
      <c r="M18884" s="57">
        <v>2016</v>
      </c>
      <c r="N18884" s="57">
        <v>2</v>
      </c>
      <c r="O18884" s="57">
        <v>6</v>
      </c>
      <c r="P18884" t="s">
        <v>23</v>
      </c>
    </row>
    <row r="18885" spans="12:16" x14ac:dyDescent="0.25">
      <c r="L18885" s="58">
        <v>42426.75</v>
      </c>
      <c r="M18885" s="57">
        <v>2016</v>
      </c>
      <c r="N18885" s="57">
        <v>2</v>
      </c>
      <c r="O18885" s="57">
        <v>6</v>
      </c>
      <c r="P18885" t="s">
        <v>23</v>
      </c>
    </row>
    <row r="18886" spans="12:16" x14ac:dyDescent="0.25">
      <c r="L18886" s="58">
        <v>42426.791666666664</v>
      </c>
      <c r="M18886" s="57">
        <v>2016</v>
      </c>
      <c r="N18886" s="57">
        <v>2</v>
      </c>
      <c r="O18886" s="57">
        <v>6</v>
      </c>
      <c r="P18886" t="s">
        <v>23</v>
      </c>
    </row>
    <row r="18887" spans="12:16" x14ac:dyDescent="0.25">
      <c r="L18887" s="58">
        <v>42426.833333333336</v>
      </c>
      <c r="M18887" s="57">
        <v>2016</v>
      </c>
      <c r="N18887" s="57">
        <v>2</v>
      </c>
      <c r="O18887" s="57">
        <v>6</v>
      </c>
      <c r="P18887" t="s">
        <v>23</v>
      </c>
    </row>
    <row r="18888" spans="12:16" x14ac:dyDescent="0.25">
      <c r="L18888" s="58">
        <v>42426.875</v>
      </c>
      <c r="M18888" s="57">
        <v>2016</v>
      </c>
      <c r="N18888" s="57">
        <v>2</v>
      </c>
      <c r="O18888" s="57">
        <v>6</v>
      </c>
      <c r="P18888" t="s">
        <v>23</v>
      </c>
    </row>
    <row r="18889" spans="12:16" x14ac:dyDescent="0.25">
      <c r="L18889" s="58">
        <v>42426.916666666664</v>
      </c>
      <c r="M18889" s="57">
        <v>2016</v>
      </c>
      <c r="N18889" s="57">
        <v>2</v>
      </c>
      <c r="O18889" s="57">
        <v>6</v>
      </c>
      <c r="P18889" t="s">
        <v>22</v>
      </c>
    </row>
    <row r="18890" spans="12:16" x14ac:dyDescent="0.25">
      <c r="L18890" s="58">
        <v>42426.958333333336</v>
      </c>
      <c r="M18890" s="57">
        <v>2016</v>
      </c>
      <c r="N18890" s="57">
        <v>2</v>
      </c>
      <c r="O18890" s="57">
        <v>6</v>
      </c>
      <c r="P18890" t="s">
        <v>22</v>
      </c>
    </row>
    <row r="18891" spans="12:16" x14ac:dyDescent="0.25">
      <c r="L18891" s="58">
        <v>42427</v>
      </c>
      <c r="M18891" s="57">
        <v>2016</v>
      </c>
      <c r="N18891" s="57">
        <v>2</v>
      </c>
      <c r="O18891" s="57">
        <v>7</v>
      </c>
      <c r="P18891" t="s">
        <v>22</v>
      </c>
    </row>
    <row r="18892" spans="12:16" x14ac:dyDescent="0.25">
      <c r="L18892" s="58">
        <v>42427.041666666664</v>
      </c>
      <c r="M18892" s="57">
        <v>2016</v>
      </c>
      <c r="N18892" s="57">
        <v>2</v>
      </c>
      <c r="O18892" s="57">
        <v>7</v>
      </c>
      <c r="P18892" t="s">
        <v>22</v>
      </c>
    </row>
    <row r="18893" spans="12:16" x14ac:dyDescent="0.25">
      <c r="L18893" s="58">
        <v>42427.083333333336</v>
      </c>
      <c r="M18893" s="57">
        <v>2016</v>
      </c>
      <c r="N18893" s="57">
        <v>2</v>
      </c>
      <c r="O18893" s="57">
        <v>7</v>
      </c>
      <c r="P18893" t="s">
        <v>22</v>
      </c>
    </row>
    <row r="18894" spans="12:16" x14ac:dyDescent="0.25">
      <c r="L18894" s="58">
        <v>42427.125</v>
      </c>
      <c r="M18894" s="57">
        <v>2016</v>
      </c>
      <c r="N18894" s="57">
        <v>2</v>
      </c>
      <c r="O18894" s="57">
        <v>7</v>
      </c>
      <c r="P18894" t="s">
        <v>22</v>
      </c>
    </row>
    <row r="18895" spans="12:16" x14ac:dyDescent="0.25">
      <c r="L18895" s="58">
        <v>42427.166666666664</v>
      </c>
      <c r="M18895" s="57">
        <v>2016</v>
      </c>
      <c r="N18895" s="57">
        <v>2</v>
      </c>
      <c r="O18895" s="57">
        <v>7</v>
      </c>
      <c r="P18895" t="s">
        <v>22</v>
      </c>
    </row>
    <row r="18896" spans="12:16" x14ac:dyDescent="0.25">
      <c r="L18896" s="58">
        <v>42427.208333333336</v>
      </c>
      <c r="M18896" s="57">
        <v>2016</v>
      </c>
      <c r="N18896" s="57">
        <v>2</v>
      </c>
      <c r="O18896" s="57">
        <v>7</v>
      </c>
      <c r="P18896" t="s">
        <v>22</v>
      </c>
    </row>
    <row r="18897" spans="12:16" x14ac:dyDescent="0.25">
      <c r="L18897" s="58">
        <v>42427.25</v>
      </c>
      <c r="M18897" s="57">
        <v>2016</v>
      </c>
      <c r="N18897" s="57">
        <v>2</v>
      </c>
      <c r="O18897" s="57">
        <v>7</v>
      </c>
      <c r="P18897" t="s">
        <v>22</v>
      </c>
    </row>
    <row r="18898" spans="12:16" x14ac:dyDescent="0.25">
      <c r="L18898" s="58">
        <v>42427.291666666664</v>
      </c>
      <c r="M18898" s="57">
        <v>2016</v>
      </c>
      <c r="N18898" s="57">
        <v>2</v>
      </c>
      <c r="O18898" s="57">
        <v>7</v>
      </c>
      <c r="P18898" t="s">
        <v>22</v>
      </c>
    </row>
    <row r="18899" spans="12:16" x14ac:dyDescent="0.25">
      <c r="L18899" s="58">
        <v>42427.333333333336</v>
      </c>
      <c r="M18899" s="57">
        <v>2016</v>
      </c>
      <c r="N18899" s="57">
        <v>2</v>
      </c>
      <c r="O18899" s="57">
        <v>7</v>
      </c>
      <c r="P18899" t="s">
        <v>22</v>
      </c>
    </row>
    <row r="18900" spans="12:16" x14ac:dyDescent="0.25">
      <c r="L18900" s="58">
        <v>42427.375</v>
      </c>
      <c r="M18900" s="57">
        <v>2016</v>
      </c>
      <c r="N18900" s="57">
        <v>2</v>
      </c>
      <c r="O18900" s="57">
        <v>7</v>
      </c>
      <c r="P18900" t="s">
        <v>22</v>
      </c>
    </row>
    <row r="18901" spans="12:16" x14ac:dyDescent="0.25">
      <c r="L18901" s="58">
        <v>42427.416666666664</v>
      </c>
      <c r="M18901" s="57">
        <v>2016</v>
      </c>
      <c r="N18901" s="57">
        <v>2</v>
      </c>
      <c r="O18901" s="57">
        <v>7</v>
      </c>
      <c r="P18901" t="s">
        <v>22</v>
      </c>
    </row>
    <row r="18902" spans="12:16" x14ac:dyDescent="0.25">
      <c r="L18902" s="58">
        <v>42427.458333333336</v>
      </c>
      <c r="M18902" s="57">
        <v>2016</v>
      </c>
      <c r="N18902" s="57">
        <v>2</v>
      </c>
      <c r="O18902" s="57">
        <v>7</v>
      </c>
      <c r="P18902" t="s">
        <v>22</v>
      </c>
    </row>
    <row r="18903" spans="12:16" x14ac:dyDescent="0.25">
      <c r="L18903" s="58">
        <v>42427.5</v>
      </c>
      <c r="M18903" s="57">
        <v>2016</v>
      </c>
      <c r="N18903" s="57">
        <v>2</v>
      </c>
      <c r="O18903" s="57">
        <v>7</v>
      </c>
      <c r="P18903" t="s">
        <v>22</v>
      </c>
    </row>
    <row r="18904" spans="12:16" x14ac:dyDescent="0.25">
      <c r="L18904" s="58">
        <v>42427.541666666664</v>
      </c>
      <c r="M18904" s="57">
        <v>2016</v>
      </c>
      <c r="N18904" s="57">
        <v>2</v>
      </c>
      <c r="O18904" s="57">
        <v>7</v>
      </c>
      <c r="P18904" t="s">
        <v>22</v>
      </c>
    </row>
    <row r="18905" spans="12:16" x14ac:dyDescent="0.25">
      <c r="L18905" s="58">
        <v>42427.583333333336</v>
      </c>
      <c r="M18905" s="57">
        <v>2016</v>
      </c>
      <c r="N18905" s="57">
        <v>2</v>
      </c>
      <c r="O18905" s="57">
        <v>7</v>
      </c>
      <c r="P18905" t="s">
        <v>22</v>
      </c>
    </row>
    <row r="18906" spans="12:16" x14ac:dyDescent="0.25">
      <c r="L18906" s="58">
        <v>42427.625</v>
      </c>
      <c r="M18906" s="57">
        <v>2016</v>
      </c>
      <c r="N18906" s="57">
        <v>2</v>
      </c>
      <c r="O18906" s="57">
        <v>7</v>
      </c>
      <c r="P18906" t="s">
        <v>22</v>
      </c>
    </row>
    <row r="18907" spans="12:16" x14ac:dyDescent="0.25">
      <c r="L18907" s="58">
        <v>42427.666666666664</v>
      </c>
      <c r="M18907" s="57">
        <v>2016</v>
      </c>
      <c r="N18907" s="57">
        <v>2</v>
      </c>
      <c r="O18907" s="57">
        <v>7</v>
      </c>
      <c r="P18907" t="s">
        <v>22</v>
      </c>
    </row>
    <row r="18908" spans="12:16" x14ac:dyDescent="0.25">
      <c r="L18908" s="58">
        <v>42427.708333333336</v>
      </c>
      <c r="M18908" s="57">
        <v>2016</v>
      </c>
      <c r="N18908" s="57">
        <v>2</v>
      </c>
      <c r="O18908" s="57">
        <v>7</v>
      </c>
      <c r="P18908" t="s">
        <v>22</v>
      </c>
    </row>
    <row r="18909" spans="12:16" x14ac:dyDescent="0.25">
      <c r="L18909" s="58">
        <v>42427.75</v>
      </c>
      <c r="M18909" s="57">
        <v>2016</v>
      </c>
      <c r="N18909" s="57">
        <v>2</v>
      </c>
      <c r="O18909" s="57">
        <v>7</v>
      </c>
      <c r="P18909" t="s">
        <v>22</v>
      </c>
    </row>
    <row r="18910" spans="12:16" x14ac:dyDescent="0.25">
      <c r="L18910" s="58">
        <v>42427.791666666664</v>
      </c>
      <c r="M18910" s="57">
        <v>2016</v>
      </c>
      <c r="N18910" s="57">
        <v>2</v>
      </c>
      <c r="O18910" s="57">
        <v>7</v>
      </c>
      <c r="P18910" t="s">
        <v>22</v>
      </c>
    </row>
    <row r="18911" spans="12:16" x14ac:dyDescent="0.25">
      <c r="L18911" s="58">
        <v>42427.833333333336</v>
      </c>
      <c r="M18911" s="57">
        <v>2016</v>
      </c>
      <c r="N18911" s="57">
        <v>2</v>
      </c>
      <c r="O18911" s="57">
        <v>7</v>
      </c>
      <c r="P18911" t="s">
        <v>22</v>
      </c>
    </row>
    <row r="18912" spans="12:16" x14ac:dyDescent="0.25">
      <c r="L18912" s="58">
        <v>42427.875</v>
      </c>
      <c r="M18912" s="57">
        <v>2016</v>
      </c>
      <c r="N18912" s="57">
        <v>2</v>
      </c>
      <c r="O18912" s="57">
        <v>7</v>
      </c>
      <c r="P18912" t="s">
        <v>22</v>
      </c>
    </row>
    <row r="18913" spans="12:16" x14ac:dyDescent="0.25">
      <c r="L18913" s="58">
        <v>42427.916666666664</v>
      </c>
      <c r="M18913" s="57">
        <v>2016</v>
      </c>
      <c r="N18913" s="57">
        <v>2</v>
      </c>
      <c r="O18913" s="57">
        <v>7</v>
      </c>
      <c r="P18913" t="s">
        <v>22</v>
      </c>
    </row>
    <row r="18914" spans="12:16" x14ac:dyDescent="0.25">
      <c r="L18914" s="58">
        <v>42427.958333333336</v>
      </c>
      <c r="M18914" s="57">
        <v>2016</v>
      </c>
      <c r="N18914" s="57">
        <v>2</v>
      </c>
      <c r="O18914" s="57">
        <v>7</v>
      </c>
      <c r="P18914" t="s">
        <v>22</v>
      </c>
    </row>
    <row r="18915" spans="12:16" x14ac:dyDescent="0.25">
      <c r="L18915" s="58">
        <v>42428</v>
      </c>
      <c r="M18915" s="57">
        <v>2016</v>
      </c>
      <c r="N18915" s="57">
        <v>2</v>
      </c>
      <c r="O18915" s="57">
        <v>1</v>
      </c>
      <c r="P18915" t="s">
        <v>22</v>
      </c>
    </row>
    <row r="18916" spans="12:16" x14ac:dyDescent="0.25">
      <c r="L18916" s="58">
        <v>42428.041666666664</v>
      </c>
      <c r="M18916" s="57">
        <v>2016</v>
      </c>
      <c r="N18916" s="57">
        <v>2</v>
      </c>
      <c r="O18916" s="57">
        <v>1</v>
      </c>
      <c r="P18916" t="s">
        <v>22</v>
      </c>
    </row>
    <row r="18917" spans="12:16" x14ac:dyDescent="0.25">
      <c r="L18917" s="58">
        <v>42428.083333333336</v>
      </c>
      <c r="M18917" s="57">
        <v>2016</v>
      </c>
      <c r="N18917" s="57">
        <v>2</v>
      </c>
      <c r="O18917" s="57">
        <v>1</v>
      </c>
      <c r="P18917" t="s">
        <v>22</v>
      </c>
    </row>
    <row r="18918" spans="12:16" x14ac:dyDescent="0.25">
      <c r="L18918" s="58">
        <v>42428.125</v>
      </c>
      <c r="M18918" s="57">
        <v>2016</v>
      </c>
      <c r="N18918" s="57">
        <v>2</v>
      </c>
      <c r="O18918" s="57">
        <v>1</v>
      </c>
      <c r="P18918" t="s">
        <v>22</v>
      </c>
    </row>
    <row r="18919" spans="12:16" x14ac:dyDescent="0.25">
      <c r="L18919" s="58">
        <v>42428.166666666664</v>
      </c>
      <c r="M18919" s="57">
        <v>2016</v>
      </c>
      <c r="N18919" s="57">
        <v>2</v>
      </c>
      <c r="O18919" s="57">
        <v>1</v>
      </c>
      <c r="P18919" t="s">
        <v>22</v>
      </c>
    </row>
    <row r="18920" spans="12:16" x14ac:dyDescent="0.25">
      <c r="L18920" s="58">
        <v>42428.208333333336</v>
      </c>
      <c r="M18920" s="57">
        <v>2016</v>
      </c>
      <c r="N18920" s="57">
        <v>2</v>
      </c>
      <c r="O18920" s="57">
        <v>1</v>
      </c>
      <c r="P18920" t="s">
        <v>22</v>
      </c>
    </row>
    <row r="18921" spans="12:16" x14ac:dyDescent="0.25">
      <c r="L18921" s="58">
        <v>42428.25</v>
      </c>
      <c r="M18921" s="57">
        <v>2016</v>
      </c>
      <c r="N18921" s="57">
        <v>2</v>
      </c>
      <c r="O18921" s="57">
        <v>1</v>
      </c>
      <c r="P18921" t="s">
        <v>22</v>
      </c>
    </row>
    <row r="18922" spans="12:16" x14ac:dyDescent="0.25">
      <c r="L18922" s="58">
        <v>42428.291666666664</v>
      </c>
      <c r="M18922" s="57">
        <v>2016</v>
      </c>
      <c r="N18922" s="57">
        <v>2</v>
      </c>
      <c r="O18922" s="57">
        <v>1</v>
      </c>
      <c r="P18922" t="s">
        <v>22</v>
      </c>
    </row>
    <row r="18923" spans="12:16" x14ac:dyDescent="0.25">
      <c r="L18923" s="58">
        <v>42428.333333333336</v>
      </c>
      <c r="M18923" s="57">
        <v>2016</v>
      </c>
      <c r="N18923" s="57">
        <v>2</v>
      </c>
      <c r="O18923" s="57">
        <v>1</v>
      </c>
      <c r="P18923" t="s">
        <v>22</v>
      </c>
    </row>
    <row r="18924" spans="12:16" x14ac:dyDescent="0.25">
      <c r="L18924" s="58">
        <v>42428.375</v>
      </c>
      <c r="M18924" s="57">
        <v>2016</v>
      </c>
      <c r="N18924" s="57">
        <v>2</v>
      </c>
      <c r="O18924" s="57">
        <v>1</v>
      </c>
      <c r="P18924" t="s">
        <v>22</v>
      </c>
    </row>
    <row r="18925" spans="12:16" x14ac:dyDescent="0.25">
      <c r="L18925" s="58">
        <v>42428.416666666664</v>
      </c>
      <c r="M18925" s="57">
        <v>2016</v>
      </c>
      <c r="N18925" s="57">
        <v>2</v>
      </c>
      <c r="O18925" s="57">
        <v>1</v>
      </c>
      <c r="P18925" t="s">
        <v>22</v>
      </c>
    </row>
    <row r="18926" spans="12:16" x14ac:dyDescent="0.25">
      <c r="L18926" s="58">
        <v>42428.458333333336</v>
      </c>
      <c r="M18926" s="57">
        <v>2016</v>
      </c>
      <c r="N18926" s="57">
        <v>2</v>
      </c>
      <c r="O18926" s="57">
        <v>1</v>
      </c>
      <c r="P18926" t="s">
        <v>22</v>
      </c>
    </row>
    <row r="18927" spans="12:16" x14ac:dyDescent="0.25">
      <c r="L18927" s="58">
        <v>42428.5</v>
      </c>
      <c r="M18927" s="57">
        <v>2016</v>
      </c>
      <c r="N18927" s="57">
        <v>2</v>
      </c>
      <c r="O18927" s="57">
        <v>1</v>
      </c>
      <c r="P18927" t="s">
        <v>22</v>
      </c>
    </row>
    <row r="18928" spans="12:16" x14ac:dyDescent="0.25">
      <c r="L18928" s="58">
        <v>42428.541666666664</v>
      </c>
      <c r="M18928" s="57">
        <v>2016</v>
      </c>
      <c r="N18928" s="57">
        <v>2</v>
      </c>
      <c r="O18928" s="57">
        <v>1</v>
      </c>
      <c r="P18928" t="s">
        <v>22</v>
      </c>
    </row>
    <row r="18929" spans="12:16" x14ac:dyDescent="0.25">
      <c r="L18929" s="58">
        <v>42428.583333333336</v>
      </c>
      <c r="M18929" s="57">
        <v>2016</v>
      </c>
      <c r="N18929" s="57">
        <v>2</v>
      </c>
      <c r="O18929" s="57">
        <v>1</v>
      </c>
      <c r="P18929" t="s">
        <v>22</v>
      </c>
    </row>
    <row r="18930" spans="12:16" x14ac:dyDescent="0.25">
      <c r="L18930" s="58">
        <v>42428.625</v>
      </c>
      <c r="M18930" s="57">
        <v>2016</v>
      </c>
      <c r="N18930" s="57">
        <v>2</v>
      </c>
      <c r="O18930" s="57">
        <v>1</v>
      </c>
      <c r="P18930" t="s">
        <v>22</v>
      </c>
    </row>
    <row r="18931" spans="12:16" x14ac:dyDescent="0.25">
      <c r="L18931" s="58">
        <v>42428.666666666664</v>
      </c>
      <c r="M18931" s="57">
        <v>2016</v>
      </c>
      <c r="N18931" s="57">
        <v>2</v>
      </c>
      <c r="O18931" s="57">
        <v>1</v>
      </c>
      <c r="P18931" t="s">
        <v>22</v>
      </c>
    </row>
    <row r="18932" spans="12:16" x14ac:dyDescent="0.25">
      <c r="L18932" s="58">
        <v>42428.708333333336</v>
      </c>
      <c r="M18932" s="57">
        <v>2016</v>
      </c>
      <c r="N18932" s="57">
        <v>2</v>
      </c>
      <c r="O18932" s="57">
        <v>1</v>
      </c>
      <c r="P18932" t="s">
        <v>22</v>
      </c>
    </row>
    <row r="18933" spans="12:16" x14ac:dyDescent="0.25">
      <c r="L18933" s="58">
        <v>42428.75</v>
      </c>
      <c r="M18933" s="57">
        <v>2016</v>
      </c>
      <c r="N18933" s="57">
        <v>2</v>
      </c>
      <c r="O18933" s="57">
        <v>1</v>
      </c>
      <c r="P18933" t="s">
        <v>22</v>
      </c>
    </row>
    <row r="18934" spans="12:16" x14ac:dyDescent="0.25">
      <c r="L18934" s="58">
        <v>42428.791666666664</v>
      </c>
      <c r="M18934" s="57">
        <v>2016</v>
      </c>
      <c r="N18934" s="57">
        <v>2</v>
      </c>
      <c r="O18934" s="57">
        <v>1</v>
      </c>
      <c r="P18934" t="s">
        <v>22</v>
      </c>
    </row>
    <row r="18935" spans="12:16" x14ac:dyDescent="0.25">
      <c r="L18935" s="58">
        <v>42428.833333333336</v>
      </c>
      <c r="M18935" s="57">
        <v>2016</v>
      </c>
      <c r="N18935" s="57">
        <v>2</v>
      </c>
      <c r="O18935" s="57">
        <v>1</v>
      </c>
      <c r="P18935" t="s">
        <v>22</v>
      </c>
    </row>
    <row r="18936" spans="12:16" x14ac:dyDescent="0.25">
      <c r="L18936" s="58">
        <v>42428.875</v>
      </c>
      <c r="M18936" s="57">
        <v>2016</v>
      </c>
      <c r="N18936" s="57">
        <v>2</v>
      </c>
      <c r="O18936" s="57">
        <v>1</v>
      </c>
      <c r="P18936" t="s">
        <v>22</v>
      </c>
    </row>
    <row r="18937" spans="12:16" x14ac:dyDescent="0.25">
      <c r="L18937" s="58">
        <v>42428.916666666664</v>
      </c>
      <c r="M18937" s="57">
        <v>2016</v>
      </c>
      <c r="N18937" s="57">
        <v>2</v>
      </c>
      <c r="O18937" s="57">
        <v>1</v>
      </c>
      <c r="P18937" t="s">
        <v>22</v>
      </c>
    </row>
    <row r="18938" spans="12:16" x14ac:dyDescent="0.25">
      <c r="L18938" s="58">
        <v>42428.958333333336</v>
      </c>
      <c r="M18938" s="57">
        <v>2016</v>
      </c>
      <c r="N18938" s="57">
        <v>2</v>
      </c>
      <c r="O18938" s="57">
        <v>1</v>
      </c>
      <c r="P18938" t="s">
        <v>22</v>
      </c>
    </row>
    <row r="18939" spans="12:16" x14ac:dyDescent="0.25">
      <c r="L18939" s="58">
        <v>42429</v>
      </c>
      <c r="M18939" s="57">
        <v>2016</v>
      </c>
      <c r="N18939" s="57">
        <v>2</v>
      </c>
      <c r="O18939" s="57">
        <v>2</v>
      </c>
      <c r="P18939" t="s">
        <v>22</v>
      </c>
    </row>
    <row r="18940" spans="12:16" x14ac:dyDescent="0.25">
      <c r="L18940" s="58">
        <v>42429.041666666664</v>
      </c>
      <c r="M18940" s="57">
        <v>2016</v>
      </c>
      <c r="N18940" s="57">
        <v>2</v>
      </c>
      <c r="O18940" s="57">
        <v>2</v>
      </c>
      <c r="P18940" t="s">
        <v>22</v>
      </c>
    </row>
    <row r="18941" spans="12:16" x14ac:dyDescent="0.25">
      <c r="L18941" s="58">
        <v>42429.083333333336</v>
      </c>
      <c r="M18941" s="57">
        <v>2016</v>
      </c>
      <c r="N18941" s="57">
        <v>2</v>
      </c>
      <c r="O18941" s="57">
        <v>2</v>
      </c>
      <c r="P18941" t="s">
        <v>22</v>
      </c>
    </row>
    <row r="18942" spans="12:16" x14ac:dyDescent="0.25">
      <c r="L18942" s="58">
        <v>42429.125</v>
      </c>
      <c r="M18942" s="57">
        <v>2016</v>
      </c>
      <c r="N18942" s="57">
        <v>2</v>
      </c>
      <c r="O18942" s="57">
        <v>2</v>
      </c>
      <c r="P18942" t="s">
        <v>22</v>
      </c>
    </row>
    <row r="18943" spans="12:16" x14ac:dyDescent="0.25">
      <c r="L18943" s="58">
        <v>42429.166666666664</v>
      </c>
      <c r="M18943" s="57">
        <v>2016</v>
      </c>
      <c r="N18943" s="57">
        <v>2</v>
      </c>
      <c r="O18943" s="57">
        <v>2</v>
      </c>
      <c r="P18943" t="s">
        <v>22</v>
      </c>
    </row>
    <row r="18944" spans="12:16" x14ac:dyDescent="0.25">
      <c r="L18944" s="58">
        <v>42429.208333333336</v>
      </c>
      <c r="M18944" s="57">
        <v>2016</v>
      </c>
      <c r="N18944" s="57">
        <v>2</v>
      </c>
      <c r="O18944" s="57">
        <v>2</v>
      </c>
      <c r="P18944" t="s">
        <v>22</v>
      </c>
    </row>
    <row r="18945" spans="12:16" x14ac:dyDescent="0.25">
      <c r="L18945" s="58">
        <v>42429.25</v>
      </c>
      <c r="M18945" s="57">
        <v>2016</v>
      </c>
      <c r="N18945" s="57">
        <v>2</v>
      </c>
      <c r="O18945" s="57">
        <v>2</v>
      </c>
      <c r="P18945" t="s">
        <v>23</v>
      </c>
    </row>
    <row r="18946" spans="12:16" x14ac:dyDescent="0.25">
      <c r="L18946" s="58">
        <v>42429.291666666664</v>
      </c>
      <c r="M18946" s="57">
        <v>2016</v>
      </c>
      <c r="N18946" s="57">
        <v>2</v>
      </c>
      <c r="O18946" s="57">
        <v>2</v>
      </c>
      <c r="P18946" t="s">
        <v>23</v>
      </c>
    </row>
    <row r="18947" spans="12:16" x14ac:dyDescent="0.25">
      <c r="L18947" s="58">
        <v>42429.333333333336</v>
      </c>
      <c r="M18947" s="57">
        <v>2016</v>
      </c>
      <c r="N18947" s="57">
        <v>2</v>
      </c>
      <c r="O18947" s="57">
        <v>2</v>
      </c>
      <c r="P18947" t="s">
        <v>23</v>
      </c>
    </row>
    <row r="18948" spans="12:16" x14ac:dyDescent="0.25">
      <c r="L18948" s="58">
        <v>42429.375</v>
      </c>
      <c r="M18948" s="57">
        <v>2016</v>
      </c>
      <c r="N18948" s="57">
        <v>2</v>
      </c>
      <c r="O18948" s="57">
        <v>2</v>
      </c>
      <c r="P18948" t="s">
        <v>23</v>
      </c>
    </row>
    <row r="18949" spans="12:16" x14ac:dyDescent="0.25">
      <c r="L18949" s="58">
        <v>42429.416666666664</v>
      </c>
      <c r="M18949" s="57">
        <v>2016</v>
      </c>
      <c r="N18949" s="57">
        <v>2</v>
      </c>
      <c r="O18949" s="57">
        <v>2</v>
      </c>
      <c r="P18949" t="s">
        <v>23</v>
      </c>
    </row>
    <row r="18950" spans="12:16" x14ac:dyDescent="0.25">
      <c r="L18950" s="58">
        <v>42429.458333333336</v>
      </c>
      <c r="M18950" s="57">
        <v>2016</v>
      </c>
      <c r="N18950" s="57">
        <v>2</v>
      </c>
      <c r="O18950" s="57">
        <v>2</v>
      </c>
      <c r="P18950" t="s">
        <v>23</v>
      </c>
    </row>
    <row r="18951" spans="12:16" x14ac:dyDescent="0.25">
      <c r="L18951" s="58">
        <v>42429.5</v>
      </c>
      <c r="M18951" s="57">
        <v>2016</v>
      </c>
      <c r="N18951" s="57">
        <v>2</v>
      </c>
      <c r="O18951" s="57">
        <v>2</v>
      </c>
      <c r="P18951" t="s">
        <v>23</v>
      </c>
    </row>
    <row r="18952" spans="12:16" x14ac:dyDescent="0.25">
      <c r="L18952" s="58">
        <v>42429.541666666664</v>
      </c>
      <c r="M18952" s="57">
        <v>2016</v>
      </c>
      <c r="N18952" s="57">
        <v>2</v>
      </c>
      <c r="O18952" s="57">
        <v>2</v>
      </c>
      <c r="P18952" t="s">
        <v>23</v>
      </c>
    </row>
    <row r="18953" spans="12:16" x14ac:dyDescent="0.25">
      <c r="L18953" s="58">
        <v>42429.583333333336</v>
      </c>
      <c r="M18953" s="57">
        <v>2016</v>
      </c>
      <c r="N18953" s="57">
        <v>2</v>
      </c>
      <c r="O18953" s="57">
        <v>2</v>
      </c>
      <c r="P18953" t="s">
        <v>23</v>
      </c>
    </row>
    <row r="18954" spans="12:16" x14ac:dyDescent="0.25">
      <c r="L18954" s="58">
        <v>42429.625</v>
      </c>
      <c r="M18954" s="57">
        <v>2016</v>
      </c>
      <c r="N18954" s="57">
        <v>2</v>
      </c>
      <c r="O18954" s="57">
        <v>2</v>
      </c>
      <c r="P18954" t="s">
        <v>23</v>
      </c>
    </row>
    <row r="18955" spans="12:16" x14ac:dyDescent="0.25">
      <c r="L18955" s="58">
        <v>42429.666666666664</v>
      </c>
      <c r="M18955" s="57">
        <v>2016</v>
      </c>
      <c r="N18955" s="57">
        <v>2</v>
      </c>
      <c r="O18955" s="57">
        <v>2</v>
      </c>
      <c r="P18955" t="s">
        <v>23</v>
      </c>
    </row>
    <row r="18956" spans="12:16" x14ac:dyDescent="0.25">
      <c r="L18956" s="58">
        <v>42429.708333333336</v>
      </c>
      <c r="M18956" s="57">
        <v>2016</v>
      </c>
      <c r="N18956" s="57">
        <v>2</v>
      </c>
      <c r="O18956" s="57">
        <v>2</v>
      </c>
      <c r="P18956" t="s">
        <v>23</v>
      </c>
    </row>
    <row r="18957" spans="12:16" x14ac:dyDescent="0.25">
      <c r="L18957" s="58">
        <v>42429.75</v>
      </c>
      <c r="M18957" s="57">
        <v>2016</v>
      </c>
      <c r="N18957" s="57">
        <v>2</v>
      </c>
      <c r="O18957" s="57">
        <v>2</v>
      </c>
      <c r="P18957" t="s">
        <v>23</v>
      </c>
    </row>
    <row r="18958" spans="12:16" x14ac:dyDescent="0.25">
      <c r="L18958" s="58">
        <v>42429.791666666664</v>
      </c>
      <c r="M18958" s="57">
        <v>2016</v>
      </c>
      <c r="N18958" s="57">
        <v>2</v>
      </c>
      <c r="O18958" s="57">
        <v>2</v>
      </c>
      <c r="P18958" t="s">
        <v>23</v>
      </c>
    </row>
    <row r="18959" spans="12:16" x14ac:dyDescent="0.25">
      <c r="L18959" s="58">
        <v>42429.833333333336</v>
      </c>
      <c r="M18959" s="57">
        <v>2016</v>
      </c>
      <c r="N18959" s="57">
        <v>2</v>
      </c>
      <c r="O18959" s="57">
        <v>2</v>
      </c>
      <c r="P18959" t="s">
        <v>23</v>
      </c>
    </row>
    <row r="18960" spans="12:16" x14ac:dyDescent="0.25">
      <c r="L18960" s="58">
        <v>42429.875</v>
      </c>
      <c r="M18960" s="57">
        <v>2016</v>
      </c>
      <c r="N18960" s="57">
        <v>2</v>
      </c>
      <c r="O18960" s="57">
        <v>2</v>
      </c>
      <c r="P18960" t="s">
        <v>23</v>
      </c>
    </row>
    <row r="18961" spans="12:16" x14ac:dyDescent="0.25">
      <c r="L18961" s="58">
        <v>42429.916666666664</v>
      </c>
      <c r="M18961" s="57">
        <v>2016</v>
      </c>
      <c r="N18961" s="57">
        <v>2</v>
      </c>
      <c r="O18961" s="57">
        <v>2</v>
      </c>
      <c r="P18961" t="s">
        <v>22</v>
      </c>
    </row>
    <row r="18962" spans="12:16" x14ac:dyDescent="0.25">
      <c r="L18962" s="58">
        <v>42429.958333333336</v>
      </c>
      <c r="M18962" s="57">
        <v>2016</v>
      </c>
      <c r="N18962" s="57">
        <v>2</v>
      </c>
      <c r="O18962" s="57">
        <v>2</v>
      </c>
      <c r="P18962" t="s">
        <v>22</v>
      </c>
    </row>
    <row r="18963" spans="12:16" x14ac:dyDescent="0.25">
      <c r="L18963" s="58">
        <v>42430</v>
      </c>
      <c r="M18963" s="57">
        <v>2016</v>
      </c>
      <c r="N18963" s="57">
        <v>3</v>
      </c>
      <c r="O18963" s="57">
        <v>3</v>
      </c>
      <c r="P18963" t="s">
        <v>22</v>
      </c>
    </row>
    <row r="18964" spans="12:16" x14ac:dyDescent="0.25">
      <c r="L18964" s="58">
        <v>42430.041666666664</v>
      </c>
      <c r="M18964" s="57">
        <v>2016</v>
      </c>
      <c r="N18964" s="57">
        <v>3</v>
      </c>
      <c r="O18964" s="57">
        <v>3</v>
      </c>
      <c r="P18964" t="s">
        <v>22</v>
      </c>
    </row>
    <row r="18965" spans="12:16" x14ac:dyDescent="0.25">
      <c r="L18965" s="58">
        <v>42430.083333333336</v>
      </c>
      <c r="M18965" s="57">
        <v>2016</v>
      </c>
      <c r="N18965" s="57">
        <v>3</v>
      </c>
      <c r="O18965" s="57">
        <v>3</v>
      </c>
      <c r="P18965" t="s">
        <v>22</v>
      </c>
    </row>
    <row r="18966" spans="12:16" x14ac:dyDescent="0.25">
      <c r="L18966" s="58">
        <v>42430.125</v>
      </c>
      <c r="M18966" s="57">
        <v>2016</v>
      </c>
      <c r="N18966" s="57">
        <v>3</v>
      </c>
      <c r="O18966" s="57">
        <v>3</v>
      </c>
      <c r="P18966" t="s">
        <v>22</v>
      </c>
    </row>
    <row r="18967" spans="12:16" x14ac:dyDescent="0.25">
      <c r="L18967" s="58">
        <v>42430.166666666664</v>
      </c>
      <c r="M18967" s="57">
        <v>2016</v>
      </c>
      <c r="N18967" s="57">
        <v>3</v>
      </c>
      <c r="O18967" s="57">
        <v>3</v>
      </c>
      <c r="P18967" t="s">
        <v>22</v>
      </c>
    </row>
    <row r="18968" spans="12:16" x14ac:dyDescent="0.25">
      <c r="L18968" s="58">
        <v>42430.208333333336</v>
      </c>
      <c r="M18968" s="57">
        <v>2016</v>
      </c>
      <c r="N18968" s="57">
        <v>3</v>
      </c>
      <c r="O18968" s="57">
        <v>3</v>
      </c>
      <c r="P18968" t="s">
        <v>22</v>
      </c>
    </row>
    <row r="18969" spans="12:16" x14ac:dyDescent="0.25">
      <c r="L18969" s="58">
        <v>42430.25</v>
      </c>
      <c r="M18969" s="57">
        <v>2016</v>
      </c>
      <c r="N18969" s="57">
        <v>3</v>
      </c>
      <c r="O18969" s="57">
        <v>3</v>
      </c>
      <c r="P18969" t="s">
        <v>23</v>
      </c>
    </row>
    <row r="18970" spans="12:16" x14ac:dyDescent="0.25">
      <c r="L18970" s="58">
        <v>42430.291666666664</v>
      </c>
      <c r="M18970" s="57">
        <v>2016</v>
      </c>
      <c r="N18970" s="57">
        <v>3</v>
      </c>
      <c r="O18970" s="57">
        <v>3</v>
      </c>
      <c r="P18970" t="s">
        <v>23</v>
      </c>
    </row>
    <row r="18971" spans="12:16" x14ac:dyDescent="0.25">
      <c r="L18971" s="58">
        <v>42430.333333333336</v>
      </c>
      <c r="M18971" s="57">
        <v>2016</v>
      </c>
      <c r="N18971" s="57">
        <v>3</v>
      </c>
      <c r="O18971" s="57">
        <v>3</v>
      </c>
      <c r="P18971" t="s">
        <v>23</v>
      </c>
    </row>
    <row r="18972" spans="12:16" x14ac:dyDescent="0.25">
      <c r="L18972" s="58">
        <v>42430.375</v>
      </c>
      <c r="M18972" s="57">
        <v>2016</v>
      </c>
      <c r="N18972" s="57">
        <v>3</v>
      </c>
      <c r="O18972" s="57">
        <v>3</v>
      </c>
      <c r="P18972" t="s">
        <v>23</v>
      </c>
    </row>
    <row r="18973" spans="12:16" x14ac:dyDescent="0.25">
      <c r="L18973" s="58">
        <v>42430.416666666664</v>
      </c>
      <c r="M18973" s="57">
        <v>2016</v>
      </c>
      <c r="N18973" s="57">
        <v>3</v>
      </c>
      <c r="O18973" s="57">
        <v>3</v>
      </c>
      <c r="P18973" t="s">
        <v>23</v>
      </c>
    </row>
    <row r="18974" spans="12:16" x14ac:dyDescent="0.25">
      <c r="L18974" s="58">
        <v>42430.458333333336</v>
      </c>
      <c r="M18974" s="57">
        <v>2016</v>
      </c>
      <c r="N18974" s="57">
        <v>3</v>
      </c>
      <c r="O18974" s="57">
        <v>3</v>
      </c>
      <c r="P18974" t="s">
        <v>23</v>
      </c>
    </row>
    <row r="18975" spans="12:16" x14ac:dyDescent="0.25">
      <c r="L18975" s="58">
        <v>42430.5</v>
      </c>
      <c r="M18975" s="57">
        <v>2016</v>
      </c>
      <c r="N18975" s="57">
        <v>3</v>
      </c>
      <c r="O18975" s="57">
        <v>3</v>
      </c>
      <c r="P18975" t="s">
        <v>23</v>
      </c>
    </row>
    <row r="18976" spans="12:16" x14ac:dyDescent="0.25">
      <c r="L18976" s="58">
        <v>42430.541666666664</v>
      </c>
      <c r="M18976" s="57">
        <v>2016</v>
      </c>
      <c r="N18976" s="57">
        <v>3</v>
      </c>
      <c r="O18976" s="57">
        <v>3</v>
      </c>
      <c r="P18976" t="s">
        <v>23</v>
      </c>
    </row>
    <row r="18977" spans="12:16" x14ac:dyDescent="0.25">
      <c r="L18977" s="58">
        <v>42430.583333333336</v>
      </c>
      <c r="M18977" s="57">
        <v>2016</v>
      </c>
      <c r="N18977" s="57">
        <v>3</v>
      </c>
      <c r="O18977" s="57">
        <v>3</v>
      </c>
      <c r="P18977" t="s">
        <v>23</v>
      </c>
    </row>
    <row r="18978" spans="12:16" x14ac:dyDescent="0.25">
      <c r="L18978" s="58">
        <v>42430.625</v>
      </c>
      <c r="M18978" s="57">
        <v>2016</v>
      </c>
      <c r="N18978" s="57">
        <v>3</v>
      </c>
      <c r="O18978" s="57">
        <v>3</v>
      </c>
      <c r="P18978" t="s">
        <v>23</v>
      </c>
    </row>
    <row r="18979" spans="12:16" x14ac:dyDescent="0.25">
      <c r="L18979" s="58">
        <v>42430.666666666664</v>
      </c>
      <c r="M18979" s="57">
        <v>2016</v>
      </c>
      <c r="N18979" s="57">
        <v>3</v>
      </c>
      <c r="O18979" s="57">
        <v>3</v>
      </c>
      <c r="P18979" t="s">
        <v>23</v>
      </c>
    </row>
    <row r="18980" spans="12:16" x14ac:dyDescent="0.25">
      <c r="L18980" s="58">
        <v>42430.708333333336</v>
      </c>
      <c r="M18980" s="57">
        <v>2016</v>
      </c>
      <c r="N18980" s="57">
        <v>3</v>
      </c>
      <c r="O18980" s="57">
        <v>3</v>
      </c>
      <c r="P18980" t="s">
        <v>23</v>
      </c>
    </row>
    <row r="18981" spans="12:16" x14ac:dyDescent="0.25">
      <c r="L18981" s="58">
        <v>42430.75</v>
      </c>
      <c r="M18981" s="57">
        <v>2016</v>
      </c>
      <c r="N18981" s="57">
        <v>3</v>
      </c>
      <c r="O18981" s="57">
        <v>3</v>
      </c>
      <c r="P18981" t="s">
        <v>23</v>
      </c>
    </row>
    <row r="18982" spans="12:16" x14ac:dyDescent="0.25">
      <c r="L18982" s="58">
        <v>42430.791666666664</v>
      </c>
      <c r="M18982" s="57">
        <v>2016</v>
      </c>
      <c r="N18982" s="57">
        <v>3</v>
      </c>
      <c r="O18982" s="57">
        <v>3</v>
      </c>
      <c r="P18982" t="s">
        <v>23</v>
      </c>
    </row>
    <row r="18983" spans="12:16" x14ac:dyDescent="0.25">
      <c r="L18983" s="58">
        <v>42430.833333333336</v>
      </c>
      <c r="M18983" s="57">
        <v>2016</v>
      </c>
      <c r="N18983" s="57">
        <v>3</v>
      </c>
      <c r="O18983" s="57">
        <v>3</v>
      </c>
      <c r="P18983" t="s">
        <v>23</v>
      </c>
    </row>
    <row r="18984" spans="12:16" x14ac:dyDescent="0.25">
      <c r="L18984" s="58">
        <v>42430.875</v>
      </c>
      <c r="M18984" s="57">
        <v>2016</v>
      </c>
      <c r="N18984" s="57">
        <v>3</v>
      </c>
      <c r="O18984" s="57">
        <v>3</v>
      </c>
      <c r="P18984" t="s">
        <v>23</v>
      </c>
    </row>
    <row r="18985" spans="12:16" x14ac:dyDescent="0.25">
      <c r="L18985" s="58">
        <v>42430.916666666664</v>
      </c>
      <c r="M18985" s="57">
        <v>2016</v>
      </c>
      <c r="N18985" s="57">
        <v>3</v>
      </c>
      <c r="O18985" s="57">
        <v>3</v>
      </c>
      <c r="P18985" t="s">
        <v>22</v>
      </c>
    </row>
    <row r="18986" spans="12:16" x14ac:dyDescent="0.25">
      <c r="L18986" s="58">
        <v>42430.958333333336</v>
      </c>
      <c r="M18986" s="57">
        <v>2016</v>
      </c>
      <c r="N18986" s="57">
        <v>3</v>
      </c>
      <c r="O18986" s="57">
        <v>3</v>
      </c>
      <c r="P18986" t="s">
        <v>22</v>
      </c>
    </row>
    <row r="18987" spans="12:16" x14ac:dyDescent="0.25">
      <c r="L18987" s="58">
        <v>42431</v>
      </c>
      <c r="M18987" s="57">
        <v>2016</v>
      </c>
      <c r="N18987" s="57">
        <v>3</v>
      </c>
      <c r="O18987" s="57">
        <v>4</v>
      </c>
      <c r="P18987" t="s">
        <v>22</v>
      </c>
    </row>
    <row r="18988" spans="12:16" x14ac:dyDescent="0.25">
      <c r="L18988" s="58">
        <v>42431.041666666664</v>
      </c>
      <c r="M18988" s="57">
        <v>2016</v>
      </c>
      <c r="N18988" s="57">
        <v>3</v>
      </c>
      <c r="O18988" s="57">
        <v>4</v>
      </c>
      <c r="P18988" t="s">
        <v>22</v>
      </c>
    </row>
    <row r="18989" spans="12:16" x14ac:dyDescent="0.25">
      <c r="L18989" s="58">
        <v>42431.083333333336</v>
      </c>
      <c r="M18989" s="57">
        <v>2016</v>
      </c>
      <c r="N18989" s="57">
        <v>3</v>
      </c>
      <c r="O18989" s="57">
        <v>4</v>
      </c>
      <c r="P18989" t="s">
        <v>22</v>
      </c>
    </row>
    <row r="18990" spans="12:16" x14ac:dyDescent="0.25">
      <c r="L18990" s="58">
        <v>42431.125</v>
      </c>
      <c r="M18990" s="57">
        <v>2016</v>
      </c>
      <c r="N18990" s="57">
        <v>3</v>
      </c>
      <c r="O18990" s="57">
        <v>4</v>
      </c>
      <c r="P18990" t="s">
        <v>22</v>
      </c>
    </row>
    <row r="18991" spans="12:16" x14ac:dyDescent="0.25">
      <c r="L18991" s="58">
        <v>42431.166666666664</v>
      </c>
      <c r="M18991" s="57">
        <v>2016</v>
      </c>
      <c r="N18991" s="57">
        <v>3</v>
      </c>
      <c r="O18991" s="57">
        <v>4</v>
      </c>
      <c r="P18991" t="s">
        <v>22</v>
      </c>
    </row>
    <row r="18992" spans="12:16" x14ac:dyDescent="0.25">
      <c r="L18992" s="58">
        <v>42431.208333333336</v>
      </c>
      <c r="M18992" s="57">
        <v>2016</v>
      </c>
      <c r="N18992" s="57">
        <v>3</v>
      </c>
      <c r="O18992" s="57">
        <v>4</v>
      </c>
      <c r="P18992" t="s">
        <v>22</v>
      </c>
    </row>
    <row r="18993" spans="12:16" x14ac:dyDescent="0.25">
      <c r="L18993" s="58">
        <v>42431.25</v>
      </c>
      <c r="M18993" s="57">
        <v>2016</v>
      </c>
      <c r="N18993" s="57">
        <v>3</v>
      </c>
      <c r="O18993" s="57">
        <v>4</v>
      </c>
      <c r="P18993" t="s">
        <v>23</v>
      </c>
    </row>
    <row r="18994" spans="12:16" x14ac:dyDescent="0.25">
      <c r="L18994" s="58">
        <v>42431.291666666664</v>
      </c>
      <c r="M18994" s="57">
        <v>2016</v>
      </c>
      <c r="N18994" s="57">
        <v>3</v>
      </c>
      <c r="O18994" s="57">
        <v>4</v>
      </c>
      <c r="P18994" t="s">
        <v>23</v>
      </c>
    </row>
    <row r="18995" spans="12:16" x14ac:dyDescent="0.25">
      <c r="L18995" s="58">
        <v>42431.333333333336</v>
      </c>
      <c r="M18995" s="57">
        <v>2016</v>
      </c>
      <c r="N18995" s="57">
        <v>3</v>
      </c>
      <c r="O18995" s="57">
        <v>4</v>
      </c>
      <c r="P18995" t="s">
        <v>23</v>
      </c>
    </row>
    <row r="18996" spans="12:16" x14ac:dyDescent="0.25">
      <c r="L18996" s="58">
        <v>42431.375</v>
      </c>
      <c r="M18996" s="57">
        <v>2016</v>
      </c>
      <c r="N18996" s="57">
        <v>3</v>
      </c>
      <c r="O18996" s="57">
        <v>4</v>
      </c>
      <c r="P18996" t="s">
        <v>23</v>
      </c>
    </row>
    <row r="18997" spans="12:16" x14ac:dyDescent="0.25">
      <c r="L18997" s="58">
        <v>42431.416666666664</v>
      </c>
      <c r="M18997" s="57">
        <v>2016</v>
      </c>
      <c r="N18997" s="57">
        <v>3</v>
      </c>
      <c r="O18997" s="57">
        <v>4</v>
      </c>
      <c r="P18997" t="s">
        <v>23</v>
      </c>
    </row>
    <row r="18998" spans="12:16" x14ac:dyDescent="0.25">
      <c r="L18998" s="58">
        <v>42431.458333333336</v>
      </c>
      <c r="M18998" s="57">
        <v>2016</v>
      </c>
      <c r="N18998" s="57">
        <v>3</v>
      </c>
      <c r="O18998" s="57">
        <v>4</v>
      </c>
      <c r="P18998" t="s">
        <v>23</v>
      </c>
    </row>
    <row r="18999" spans="12:16" x14ac:dyDescent="0.25">
      <c r="L18999" s="58">
        <v>42431.5</v>
      </c>
      <c r="M18999" s="57">
        <v>2016</v>
      </c>
      <c r="N18999" s="57">
        <v>3</v>
      </c>
      <c r="O18999" s="57">
        <v>4</v>
      </c>
      <c r="P18999" t="s">
        <v>23</v>
      </c>
    </row>
    <row r="19000" spans="12:16" x14ac:dyDescent="0.25">
      <c r="L19000" s="58">
        <v>42431.541666666664</v>
      </c>
      <c r="M19000" s="57">
        <v>2016</v>
      </c>
      <c r="N19000" s="57">
        <v>3</v>
      </c>
      <c r="O19000" s="57">
        <v>4</v>
      </c>
      <c r="P19000" t="s">
        <v>23</v>
      </c>
    </row>
    <row r="19001" spans="12:16" x14ac:dyDescent="0.25">
      <c r="L19001" s="58">
        <v>42431.583333333336</v>
      </c>
      <c r="M19001" s="57">
        <v>2016</v>
      </c>
      <c r="N19001" s="57">
        <v>3</v>
      </c>
      <c r="O19001" s="57">
        <v>4</v>
      </c>
      <c r="P19001" t="s">
        <v>23</v>
      </c>
    </row>
    <row r="19002" spans="12:16" x14ac:dyDescent="0.25">
      <c r="L19002" s="58">
        <v>42431.625</v>
      </c>
      <c r="M19002" s="57">
        <v>2016</v>
      </c>
      <c r="N19002" s="57">
        <v>3</v>
      </c>
      <c r="O19002" s="57">
        <v>4</v>
      </c>
      <c r="P19002" t="s">
        <v>23</v>
      </c>
    </row>
    <row r="19003" spans="12:16" x14ac:dyDescent="0.25">
      <c r="L19003" s="58">
        <v>42431.666666666664</v>
      </c>
      <c r="M19003" s="57">
        <v>2016</v>
      </c>
      <c r="N19003" s="57">
        <v>3</v>
      </c>
      <c r="O19003" s="57">
        <v>4</v>
      </c>
      <c r="P19003" t="s">
        <v>23</v>
      </c>
    </row>
    <row r="19004" spans="12:16" x14ac:dyDescent="0.25">
      <c r="L19004" s="58">
        <v>42431.708333333336</v>
      </c>
      <c r="M19004" s="57">
        <v>2016</v>
      </c>
      <c r="N19004" s="57">
        <v>3</v>
      </c>
      <c r="O19004" s="57">
        <v>4</v>
      </c>
      <c r="P19004" t="s">
        <v>23</v>
      </c>
    </row>
    <row r="19005" spans="12:16" x14ac:dyDescent="0.25">
      <c r="L19005" s="58">
        <v>42431.75</v>
      </c>
      <c r="M19005" s="57">
        <v>2016</v>
      </c>
      <c r="N19005" s="57">
        <v>3</v>
      </c>
      <c r="O19005" s="57">
        <v>4</v>
      </c>
      <c r="P19005" t="s">
        <v>23</v>
      </c>
    </row>
    <row r="19006" spans="12:16" x14ac:dyDescent="0.25">
      <c r="L19006" s="58">
        <v>42431.791666666664</v>
      </c>
      <c r="M19006" s="57">
        <v>2016</v>
      </c>
      <c r="N19006" s="57">
        <v>3</v>
      </c>
      <c r="O19006" s="57">
        <v>4</v>
      </c>
      <c r="P19006" t="s">
        <v>23</v>
      </c>
    </row>
    <row r="19007" spans="12:16" x14ac:dyDescent="0.25">
      <c r="L19007" s="58">
        <v>42431.833333333336</v>
      </c>
      <c r="M19007" s="57">
        <v>2016</v>
      </c>
      <c r="N19007" s="57">
        <v>3</v>
      </c>
      <c r="O19007" s="57">
        <v>4</v>
      </c>
      <c r="P19007" t="s">
        <v>23</v>
      </c>
    </row>
    <row r="19008" spans="12:16" x14ac:dyDescent="0.25">
      <c r="L19008" s="58">
        <v>42431.875</v>
      </c>
      <c r="M19008" s="57">
        <v>2016</v>
      </c>
      <c r="N19008" s="57">
        <v>3</v>
      </c>
      <c r="O19008" s="57">
        <v>4</v>
      </c>
      <c r="P19008" t="s">
        <v>23</v>
      </c>
    </row>
    <row r="19009" spans="12:16" x14ac:dyDescent="0.25">
      <c r="L19009" s="58">
        <v>42431.916666666664</v>
      </c>
      <c r="M19009" s="57">
        <v>2016</v>
      </c>
      <c r="N19009" s="57">
        <v>3</v>
      </c>
      <c r="O19009" s="57">
        <v>4</v>
      </c>
      <c r="P19009" t="s">
        <v>22</v>
      </c>
    </row>
    <row r="19010" spans="12:16" x14ac:dyDescent="0.25">
      <c r="L19010" s="58">
        <v>42431.958333333336</v>
      </c>
      <c r="M19010" s="57">
        <v>2016</v>
      </c>
      <c r="N19010" s="57">
        <v>3</v>
      </c>
      <c r="O19010" s="57">
        <v>4</v>
      </c>
      <c r="P19010" t="s">
        <v>22</v>
      </c>
    </row>
    <row r="19011" spans="12:16" x14ac:dyDescent="0.25">
      <c r="L19011" s="58">
        <v>42432</v>
      </c>
      <c r="M19011" s="57">
        <v>2016</v>
      </c>
      <c r="N19011" s="57">
        <v>3</v>
      </c>
      <c r="O19011" s="57">
        <v>5</v>
      </c>
      <c r="P19011" t="s">
        <v>22</v>
      </c>
    </row>
    <row r="19012" spans="12:16" x14ac:dyDescent="0.25">
      <c r="L19012" s="58">
        <v>42432.041666666664</v>
      </c>
      <c r="M19012" s="57">
        <v>2016</v>
      </c>
      <c r="N19012" s="57">
        <v>3</v>
      </c>
      <c r="O19012" s="57">
        <v>5</v>
      </c>
      <c r="P19012" t="s">
        <v>22</v>
      </c>
    </row>
    <row r="19013" spans="12:16" x14ac:dyDescent="0.25">
      <c r="L19013" s="58">
        <v>42432.083333333336</v>
      </c>
      <c r="M19013" s="57">
        <v>2016</v>
      </c>
      <c r="N19013" s="57">
        <v>3</v>
      </c>
      <c r="O19013" s="57">
        <v>5</v>
      </c>
      <c r="P19013" t="s">
        <v>22</v>
      </c>
    </row>
    <row r="19014" spans="12:16" x14ac:dyDescent="0.25">
      <c r="L19014" s="58">
        <v>42432.125</v>
      </c>
      <c r="M19014" s="57">
        <v>2016</v>
      </c>
      <c r="N19014" s="57">
        <v>3</v>
      </c>
      <c r="O19014" s="57">
        <v>5</v>
      </c>
      <c r="P19014" t="s">
        <v>22</v>
      </c>
    </row>
    <row r="19015" spans="12:16" x14ac:dyDescent="0.25">
      <c r="L19015" s="58">
        <v>42432.166666666664</v>
      </c>
      <c r="M19015" s="57">
        <v>2016</v>
      </c>
      <c r="N19015" s="57">
        <v>3</v>
      </c>
      <c r="O19015" s="57">
        <v>5</v>
      </c>
      <c r="P19015" t="s">
        <v>22</v>
      </c>
    </row>
    <row r="19016" spans="12:16" x14ac:dyDescent="0.25">
      <c r="L19016" s="58">
        <v>42432.208333333336</v>
      </c>
      <c r="M19016" s="57">
        <v>2016</v>
      </c>
      <c r="N19016" s="57">
        <v>3</v>
      </c>
      <c r="O19016" s="57">
        <v>5</v>
      </c>
      <c r="P19016" t="s">
        <v>22</v>
      </c>
    </row>
    <row r="19017" spans="12:16" x14ac:dyDescent="0.25">
      <c r="L19017" s="58">
        <v>42432.25</v>
      </c>
      <c r="M19017" s="57">
        <v>2016</v>
      </c>
      <c r="N19017" s="57">
        <v>3</v>
      </c>
      <c r="O19017" s="57">
        <v>5</v>
      </c>
      <c r="P19017" t="s">
        <v>23</v>
      </c>
    </row>
    <row r="19018" spans="12:16" x14ac:dyDescent="0.25">
      <c r="L19018" s="58">
        <v>42432.291666666664</v>
      </c>
      <c r="M19018" s="57">
        <v>2016</v>
      </c>
      <c r="N19018" s="57">
        <v>3</v>
      </c>
      <c r="O19018" s="57">
        <v>5</v>
      </c>
      <c r="P19018" t="s">
        <v>23</v>
      </c>
    </row>
    <row r="19019" spans="12:16" x14ac:dyDescent="0.25">
      <c r="L19019" s="58">
        <v>42432.333333333336</v>
      </c>
      <c r="M19019" s="57">
        <v>2016</v>
      </c>
      <c r="N19019" s="57">
        <v>3</v>
      </c>
      <c r="O19019" s="57">
        <v>5</v>
      </c>
      <c r="P19019" t="s">
        <v>23</v>
      </c>
    </row>
    <row r="19020" spans="12:16" x14ac:dyDescent="0.25">
      <c r="L19020" s="58">
        <v>42432.375</v>
      </c>
      <c r="M19020" s="57">
        <v>2016</v>
      </c>
      <c r="N19020" s="57">
        <v>3</v>
      </c>
      <c r="O19020" s="57">
        <v>5</v>
      </c>
      <c r="P19020" t="s">
        <v>23</v>
      </c>
    </row>
    <row r="19021" spans="12:16" x14ac:dyDescent="0.25">
      <c r="L19021" s="58">
        <v>42432.416666666664</v>
      </c>
      <c r="M19021" s="57">
        <v>2016</v>
      </c>
      <c r="N19021" s="57">
        <v>3</v>
      </c>
      <c r="O19021" s="57">
        <v>5</v>
      </c>
      <c r="P19021" t="s">
        <v>23</v>
      </c>
    </row>
    <row r="19022" spans="12:16" x14ac:dyDescent="0.25">
      <c r="L19022" s="58">
        <v>42432.458333333336</v>
      </c>
      <c r="M19022" s="57">
        <v>2016</v>
      </c>
      <c r="N19022" s="57">
        <v>3</v>
      </c>
      <c r="O19022" s="57">
        <v>5</v>
      </c>
      <c r="P19022" t="s">
        <v>23</v>
      </c>
    </row>
    <row r="19023" spans="12:16" x14ac:dyDescent="0.25">
      <c r="L19023" s="58">
        <v>42432.5</v>
      </c>
      <c r="M19023" s="57">
        <v>2016</v>
      </c>
      <c r="N19023" s="57">
        <v>3</v>
      </c>
      <c r="O19023" s="57">
        <v>5</v>
      </c>
      <c r="P19023" t="s">
        <v>23</v>
      </c>
    </row>
    <row r="19024" spans="12:16" x14ac:dyDescent="0.25">
      <c r="L19024" s="58">
        <v>42432.541666666664</v>
      </c>
      <c r="M19024" s="57">
        <v>2016</v>
      </c>
      <c r="N19024" s="57">
        <v>3</v>
      </c>
      <c r="O19024" s="57">
        <v>5</v>
      </c>
      <c r="P19024" t="s">
        <v>23</v>
      </c>
    </row>
    <row r="19025" spans="12:16" x14ac:dyDescent="0.25">
      <c r="L19025" s="58">
        <v>42432.583333333336</v>
      </c>
      <c r="M19025" s="57">
        <v>2016</v>
      </c>
      <c r="N19025" s="57">
        <v>3</v>
      </c>
      <c r="O19025" s="57">
        <v>5</v>
      </c>
      <c r="P19025" t="s">
        <v>23</v>
      </c>
    </row>
    <row r="19026" spans="12:16" x14ac:dyDescent="0.25">
      <c r="L19026" s="58">
        <v>42432.625</v>
      </c>
      <c r="M19026" s="57">
        <v>2016</v>
      </c>
      <c r="N19026" s="57">
        <v>3</v>
      </c>
      <c r="O19026" s="57">
        <v>5</v>
      </c>
      <c r="P19026" t="s">
        <v>23</v>
      </c>
    </row>
    <row r="19027" spans="12:16" x14ac:dyDescent="0.25">
      <c r="L19027" s="58">
        <v>42432.666666666664</v>
      </c>
      <c r="M19027" s="57">
        <v>2016</v>
      </c>
      <c r="N19027" s="57">
        <v>3</v>
      </c>
      <c r="O19027" s="57">
        <v>5</v>
      </c>
      <c r="P19027" t="s">
        <v>23</v>
      </c>
    </row>
    <row r="19028" spans="12:16" x14ac:dyDescent="0.25">
      <c r="L19028" s="58">
        <v>42432.708333333336</v>
      </c>
      <c r="M19028" s="57">
        <v>2016</v>
      </c>
      <c r="N19028" s="57">
        <v>3</v>
      </c>
      <c r="O19028" s="57">
        <v>5</v>
      </c>
      <c r="P19028" t="s">
        <v>23</v>
      </c>
    </row>
    <row r="19029" spans="12:16" x14ac:dyDescent="0.25">
      <c r="L19029" s="58">
        <v>42432.75</v>
      </c>
      <c r="M19029" s="57">
        <v>2016</v>
      </c>
      <c r="N19029" s="57">
        <v>3</v>
      </c>
      <c r="O19029" s="57">
        <v>5</v>
      </c>
      <c r="P19029" t="s">
        <v>23</v>
      </c>
    </row>
    <row r="19030" spans="12:16" x14ac:dyDescent="0.25">
      <c r="L19030" s="58">
        <v>42432.791666666664</v>
      </c>
      <c r="M19030" s="57">
        <v>2016</v>
      </c>
      <c r="N19030" s="57">
        <v>3</v>
      </c>
      <c r="O19030" s="57">
        <v>5</v>
      </c>
      <c r="P19030" t="s">
        <v>23</v>
      </c>
    </row>
    <row r="19031" spans="12:16" x14ac:dyDescent="0.25">
      <c r="L19031" s="58">
        <v>42432.833333333336</v>
      </c>
      <c r="M19031" s="57">
        <v>2016</v>
      </c>
      <c r="N19031" s="57">
        <v>3</v>
      </c>
      <c r="O19031" s="57">
        <v>5</v>
      </c>
      <c r="P19031" t="s">
        <v>23</v>
      </c>
    </row>
    <row r="19032" spans="12:16" x14ac:dyDescent="0.25">
      <c r="L19032" s="58">
        <v>42432.875</v>
      </c>
      <c r="M19032" s="57">
        <v>2016</v>
      </c>
      <c r="N19032" s="57">
        <v>3</v>
      </c>
      <c r="O19032" s="57">
        <v>5</v>
      </c>
      <c r="P19032" t="s">
        <v>23</v>
      </c>
    </row>
    <row r="19033" spans="12:16" x14ac:dyDescent="0.25">
      <c r="L19033" s="58">
        <v>42432.916666666664</v>
      </c>
      <c r="M19033" s="57">
        <v>2016</v>
      </c>
      <c r="N19033" s="57">
        <v>3</v>
      </c>
      <c r="O19033" s="57">
        <v>5</v>
      </c>
      <c r="P19033" t="s">
        <v>22</v>
      </c>
    </row>
    <row r="19034" spans="12:16" x14ac:dyDescent="0.25">
      <c r="L19034" s="58">
        <v>42432.958333333336</v>
      </c>
      <c r="M19034" s="57">
        <v>2016</v>
      </c>
      <c r="N19034" s="57">
        <v>3</v>
      </c>
      <c r="O19034" s="57">
        <v>5</v>
      </c>
      <c r="P19034" t="s">
        <v>22</v>
      </c>
    </row>
    <row r="19035" spans="12:16" x14ac:dyDescent="0.25">
      <c r="L19035" s="58">
        <v>42433</v>
      </c>
      <c r="M19035" s="57">
        <v>2016</v>
      </c>
      <c r="N19035" s="57">
        <v>3</v>
      </c>
      <c r="O19035" s="57">
        <v>6</v>
      </c>
      <c r="P19035" t="s">
        <v>22</v>
      </c>
    </row>
    <row r="19036" spans="12:16" x14ac:dyDescent="0.25">
      <c r="L19036" s="58">
        <v>42433.041666666664</v>
      </c>
      <c r="M19036" s="57">
        <v>2016</v>
      </c>
      <c r="N19036" s="57">
        <v>3</v>
      </c>
      <c r="O19036" s="57">
        <v>6</v>
      </c>
      <c r="P19036" t="s">
        <v>22</v>
      </c>
    </row>
    <row r="19037" spans="12:16" x14ac:dyDescent="0.25">
      <c r="L19037" s="58">
        <v>42433.083333333336</v>
      </c>
      <c r="M19037" s="57">
        <v>2016</v>
      </c>
      <c r="N19037" s="57">
        <v>3</v>
      </c>
      <c r="O19037" s="57">
        <v>6</v>
      </c>
      <c r="P19037" t="s">
        <v>22</v>
      </c>
    </row>
    <row r="19038" spans="12:16" x14ac:dyDescent="0.25">
      <c r="L19038" s="58">
        <v>42433.125</v>
      </c>
      <c r="M19038" s="57">
        <v>2016</v>
      </c>
      <c r="N19038" s="57">
        <v>3</v>
      </c>
      <c r="O19038" s="57">
        <v>6</v>
      </c>
      <c r="P19038" t="s">
        <v>22</v>
      </c>
    </row>
    <row r="19039" spans="12:16" x14ac:dyDescent="0.25">
      <c r="L19039" s="58">
        <v>42433.166666666664</v>
      </c>
      <c r="M19039" s="57">
        <v>2016</v>
      </c>
      <c r="N19039" s="57">
        <v>3</v>
      </c>
      <c r="O19039" s="57">
        <v>6</v>
      </c>
      <c r="P19039" t="s">
        <v>22</v>
      </c>
    </row>
    <row r="19040" spans="12:16" x14ac:dyDescent="0.25">
      <c r="L19040" s="58">
        <v>42433.208333333336</v>
      </c>
      <c r="M19040" s="57">
        <v>2016</v>
      </c>
      <c r="N19040" s="57">
        <v>3</v>
      </c>
      <c r="O19040" s="57">
        <v>6</v>
      </c>
      <c r="P19040" t="s">
        <v>22</v>
      </c>
    </row>
    <row r="19041" spans="12:16" x14ac:dyDescent="0.25">
      <c r="L19041" s="58">
        <v>42433.25</v>
      </c>
      <c r="M19041" s="57">
        <v>2016</v>
      </c>
      <c r="N19041" s="57">
        <v>3</v>
      </c>
      <c r="O19041" s="57">
        <v>6</v>
      </c>
      <c r="P19041" t="s">
        <v>23</v>
      </c>
    </row>
    <row r="19042" spans="12:16" x14ac:dyDescent="0.25">
      <c r="L19042" s="58">
        <v>42433.291666666664</v>
      </c>
      <c r="M19042" s="57">
        <v>2016</v>
      </c>
      <c r="N19042" s="57">
        <v>3</v>
      </c>
      <c r="O19042" s="57">
        <v>6</v>
      </c>
      <c r="P19042" t="s">
        <v>23</v>
      </c>
    </row>
    <row r="19043" spans="12:16" x14ac:dyDescent="0.25">
      <c r="L19043" s="58">
        <v>42433.333333333336</v>
      </c>
      <c r="M19043" s="57">
        <v>2016</v>
      </c>
      <c r="N19043" s="57">
        <v>3</v>
      </c>
      <c r="O19043" s="57">
        <v>6</v>
      </c>
      <c r="P19043" t="s">
        <v>23</v>
      </c>
    </row>
    <row r="19044" spans="12:16" x14ac:dyDescent="0.25">
      <c r="L19044" s="58">
        <v>42433.375</v>
      </c>
      <c r="M19044" s="57">
        <v>2016</v>
      </c>
      <c r="N19044" s="57">
        <v>3</v>
      </c>
      <c r="O19044" s="57">
        <v>6</v>
      </c>
      <c r="P19044" t="s">
        <v>23</v>
      </c>
    </row>
    <row r="19045" spans="12:16" x14ac:dyDescent="0.25">
      <c r="L19045" s="58">
        <v>42433.416666666664</v>
      </c>
      <c r="M19045" s="57">
        <v>2016</v>
      </c>
      <c r="N19045" s="57">
        <v>3</v>
      </c>
      <c r="O19045" s="57">
        <v>6</v>
      </c>
      <c r="P19045" t="s">
        <v>23</v>
      </c>
    </row>
    <row r="19046" spans="12:16" x14ac:dyDescent="0.25">
      <c r="L19046" s="58">
        <v>42433.458333333336</v>
      </c>
      <c r="M19046" s="57">
        <v>2016</v>
      </c>
      <c r="N19046" s="57">
        <v>3</v>
      </c>
      <c r="O19046" s="57">
        <v>6</v>
      </c>
      <c r="P19046" t="s">
        <v>23</v>
      </c>
    </row>
    <row r="19047" spans="12:16" x14ac:dyDescent="0.25">
      <c r="L19047" s="58">
        <v>42433.5</v>
      </c>
      <c r="M19047" s="57">
        <v>2016</v>
      </c>
      <c r="N19047" s="57">
        <v>3</v>
      </c>
      <c r="O19047" s="57">
        <v>6</v>
      </c>
      <c r="P19047" t="s">
        <v>23</v>
      </c>
    </row>
    <row r="19048" spans="12:16" x14ac:dyDescent="0.25">
      <c r="L19048" s="58">
        <v>42433.541666666664</v>
      </c>
      <c r="M19048" s="57">
        <v>2016</v>
      </c>
      <c r="N19048" s="57">
        <v>3</v>
      </c>
      <c r="O19048" s="57">
        <v>6</v>
      </c>
      <c r="P19048" t="s">
        <v>23</v>
      </c>
    </row>
    <row r="19049" spans="12:16" x14ac:dyDescent="0.25">
      <c r="L19049" s="58">
        <v>42433.583333333336</v>
      </c>
      <c r="M19049" s="57">
        <v>2016</v>
      </c>
      <c r="N19049" s="57">
        <v>3</v>
      </c>
      <c r="O19049" s="57">
        <v>6</v>
      </c>
      <c r="P19049" t="s">
        <v>23</v>
      </c>
    </row>
    <row r="19050" spans="12:16" x14ac:dyDescent="0.25">
      <c r="L19050" s="58">
        <v>42433.625</v>
      </c>
      <c r="M19050" s="57">
        <v>2016</v>
      </c>
      <c r="N19050" s="57">
        <v>3</v>
      </c>
      <c r="O19050" s="57">
        <v>6</v>
      </c>
      <c r="P19050" t="s">
        <v>23</v>
      </c>
    </row>
    <row r="19051" spans="12:16" x14ac:dyDescent="0.25">
      <c r="L19051" s="58">
        <v>42433.666666666664</v>
      </c>
      <c r="M19051" s="57">
        <v>2016</v>
      </c>
      <c r="N19051" s="57">
        <v>3</v>
      </c>
      <c r="O19051" s="57">
        <v>6</v>
      </c>
      <c r="P19051" t="s">
        <v>23</v>
      </c>
    </row>
    <row r="19052" spans="12:16" x14ac:dyDescent="0.25">
      <c r="L19052" s="58">
        <v>42433.708333333336</v>
      </c>
      <c r="M19052" s="57">
        <v>2016</v>
      </c>
      <c r="N19052" s="57">
        <v>3</v>
      </c>
      <c r="O19052" s="57">
        <v>6</v>
      </c>
      <c r="P19052" t="s">
        <v>23</v>
      </c>
    </row>
    <row r="19053" spans="12:16" x14ac:dyDescent="0.25">
      <c r="L19053" s="58">
        <v>42433.75</v>
      </c>
      <c r="M19053" s="57">
        <v>2016</v>
      </c>
      <c r="N19053" s="57">
        <v>3</v>
      </c>
      <c r="O19053" s="57">
        <v>6</v>
      </c>
      <c r="P19053" t="s">
        <v>23</v>
      </c>
    </row>
    <row r="19054" spans="12:16" x14ac:dyDescent="0.25">
      <c r="L19054" s="58">
        <v>42433.791666666664</v>
      </c>
      <c r="M19054" s="57">
        <v>2016</v>
      </c>
      <c r="N19054" s="57">
        <v>3</v>
      </c>
      <c r="O19054" s="57">
        <v>6</v>
      </c>
      <c r="P19054" t="s">
        <v>23</v>
      </c>
    </row>
    <row r="19055" spans="12:16" x14ac:dyDescent="0.25">
      <c r="L19055" s="58">
        <v>42433.833333333336</v>
      </c>
      <c r="M19055" s="57">
        <v>2016</v>
      </c>
      <c r="N19055" s="57">
        <v>3</v>
      </c>
      <c r="O19055" s="57">
        <v>6</v>
      </c>
      <c r="P19055" t="s">
        <v>23</v>
      </c>
    </row>
    <row r="19056" spans="12:16" x14ac:dyDescent="0.25">
      <c r="L19056" s="58">
        <v>42433.875</v>
      </c>
      <c r="M19056" s="57">
        <v>2016</v>
      </c>
      <c r="N19056" s="57">
        <v>3</v>
      </c>
      <c r="O19056" s="57">
        <v>6</v>
      </c>
      <c r="P19056" t="s">
        <v>23</v>
      </c>
    </row>
    <row r="19057" spans="12:16" x14ac:dyDescent="0.25">
      <c r="L19057" s="58">
        <v>42433.916666666664</v>
      </c>
      <c r="M19057" s="57">
        <v>2016</v>
      </c>
      <c r="N19057" s="57">
        <v>3</v>
      </c>
      <c r="O19057" s="57">
        <v>6</v>
      </c>
      <c r="P19057" t="s">
        <v>22</v>
      </c>
    </row>
    <row r="19058" spans="12:16" x14ac:dyDescent="0.25">
      <c r="L19058" s="58">
        <v>42433.958333333336</v>
      </c>
      <c r="M19058" s="57">
        <v>2016</v>
      </c>
      <c r="N19058" s="57">
        <v>3</v>
      </c>
      <c r="O19058" s="57">
        <v>6</v>
      </c>
      <c r="P19058" t="s">
        <v>22</v>
      </c>
    </row>
    <row r="19059" spans="12:16" x14ac:dyDescent="0.25">
      <c r="L19059" s="58">
        <v>42434</v>
      </c>
      <c r="M19059" s="57">
        <v>2016</v>
      </c>
      <c r="N19059" s="57">
        <v>3</v>
      </c>
      <c r="O19059" s="57">
        <v>7</v>
      </c>
      <c r="P19059" t="s">
        <v>22</v>
      </c>
    </row>
    <row r="19060" spans="12:16" x14ac:dyDescent="0.25">
      <c r="L19060" s="58">
        <v>42434.041666666664</v>
      </c>
      <c r="M19060" s="57">
        <v>2016</v>
      </c>
      <c r="N19060" s="57">
        <v>3</v>
      </c>
      <c r="O19060" s="57">
        <v>7</v>
      </c>
      <c r="P19060" t="s">
        <v>22</v>
      </c>
    </row>
    <row r="19061" spans="12:16" x14ac:dyDescent="0.25">
      <c r="L19061" s="58">
        <v>42434.083333333336</v>
      </c>
      <c r="M19061" s="57">
        <v>2016</v>
      </c>
      <c r="N19061" s="57">
        <v>3</v>
      </c>
      <c r="O19061" s="57">
        <v>7</v>
      </c>
      <c r="P19061" t="s">
        <v>22</v>
      </c>
    </row>
    <row r="19062" spans="12:16" x14ac:dyDescent="0.25">
      <c r="L19062" s="58">
        <v>42434.125</v>
      </c>
      <c r="M19062" s="57">
        <v>2016</v>
      </c>
      <c r="N19062" s="57">
        <v>3</v>
      </c>
      <c r="O19062" s="57">
        <v>7</v>
      </c>
      <c r="P19062" t="s">
        <v>22</v>
      </c>
    </row>
    <row r="19063" spans="12:16" x14ac:dyDescent="0.25">
      <c r="L19063" s="58">
        <v>42434.166666666664</v>
      </c>
      <c r="M19063" s="57">
        <v>2016</v>
      </c>
      <c r="N19063" s="57">
        <v>3</v>
      </c>
      <c r="O19063" s="57">
        <v>7</v>
      </c>
      <c r="P19063" t="s">
        <v>22</v>
      </c>
    </row>
    <row r="19064" spans="12:16" x14ac:dyDescent="0.25">
      <c r="L19064" s="58">
        <v>42434.208333333336</v>
      </c>
      <c r="M19064" s="57">
        <v>2016</v>
      </c>
      <c r="N19064" s="57">
        <v>3</v>
      </c>
      <c r="O19064" s="57">
        <v>7</v>
      </c>
      <c r="P19064" t="s">
        <v>22</v>
      </c>
    </row>
    <row r="19065" spans="12:16" x14ac:dyDescent="0.25">
      <c r="L19065" s="58">
        <v>42434.25</v>
      </c>
      <c r="M19065" s="57">
        <v>2016</v>
      </c>
      <c r="N19065" s="57">
        <v>3</v>
      </c>
      <c r="O19065" s="57">
        <v>7</v>
      </c>
      <c r="P19065" t="s">
        <v>22</v>
      </c>
    </row>
    <row r="19066" spans="12:16" x14ac:dyDescent="0.25">
      <c r="L19066" s="58">
        <v>42434.291666666664</v>
      </c>
      <c r="M19066" s="57">
        <v>2016</v>
      </c>
      <c r="N19066" s="57">
        <v>3</v>
      </c>
      <c r="O19066" s="57">
        <v>7</v>
      </c>
      <c r="P19066" t="s">
        <v>22</v>
      </c>
    </row>
    <row r="19067" spans="12:16" x14ac:dyDescent="0.25">
      <c r="L19067" s="58">
        <v>42434.333333333336</v>
      </c>
      <c r="M19067" s="57">
        <v>2016</v>
      </c>
      <c r="N19067" s="57">
        <v>3</v>
      </c>
      <c r="O19067" s="57">
        <v>7</v>
      </c>
      <c r="P19067" t="s">
        <v>22</v>
      </c>
    </row>
    <row r="19068" spans="12:16" x14ac:dyDescent="0.25">
      <c r="L19068" s="58">
        <v>42434.375</v>
      </c>
      <c r="M19068" s="57">
        <v>2016</v>
      </c>
      <c r="N19068" s="57">
        <v>3</v>
      </c>
      <c r="O19068" s="57">
        <v>7</v>
      </c>
      <c r="P19068" t="s">
        <v>22</v>
      </c>
    </row>
    <row r="19069" spans="12:16" x14ac:dyDescent="0.25">
      <c r="L19069" s="58">
        <v>42434.416666666664</v>
      </c>
      <c r="M19069" s="57">
        <v>2016</v>
      </c>
      <c r="N19069" s="57">
        <v>3</v>
      </c>
      <c r="O19069" s="57">
        <v>7</v>
      </c>
      <c r="P19069" t="s">
        <v>22</v>
      </c>
    </row>
    <row r="19070" spans="12:16" x14ac:dyDescent="0.25">
      <c r="L19070" s="58">
        <v>42434.458333333336</v>
      </c>
      <c r="M19070" s="57">
        <v>2016</v>
      </c>
      <c r="N19070" s="57">
        <v>3</v>
      </c>
      <c r="O19070" s="57">
        <v>7</v>
      </c>
      <c r="P19070" t="s">
        <v>22</v>
      </c>
    </row>
    <row r="19071" spans="12:16" x14ac:dyDescent="0.25">
      <c r="L19071" s="58">
        <v>42434.5</v>
      </c>
      <c r="M19071" s="57">
        <v>2016</v>
      </c>
      <c r="N19071" s="57">
        <v>3</v>
      </c>
      <c r="O19071" s="57">
        <v>7</v>
      </c>
      <c r="P19071" t="s">
        <v>22</v>
      </c>
    </row>
    <row r="19072" spans="12:16" x14ac:dyDescent="0.25">
      <c r="L19072" s="58">
        <v>42434.541666666664</v>
      </c>
      <c r="M19072" s="57">
        <v>2016</v>
      </c>
      <c r="N19072" s="57">
        <v>3</v>
      </c>
      <c r="O19072" s="57">
        <v>7</v>
      </c>
      <c r="P19072" t="s">
        <v>22</v>
      </c>
    </row>
    <row r="19073" spans="12:16" x14ac:dyDescent="0.25">
      <c r="L19073" s="58">
        <v>42434.583333333336</v>
      </c>
      <c r="M19073" s="57">
        <v>2016</v>
      </c>
      <c r="N19073" s="57">
        <v>3</v>
      </c>
      <c r="O19073" s="57">
        <v>7</v>
      </c>
      <c r="P19073" t="s">
        <v>22</v>
      </c>
    </row>
    <row r="19074" spans="12:16" x14ac:dyDescent="0.25">
      <c r="L19074" s="58">
        <v>42434.625</v>
      </c>
      <c r="M19074" s="57">
        <v>2016</v>
      </c>
      <c r="N19074" s="57">
        <v>3</v>
      </c>
      <c r="O19074" s="57">
        <v>7</v>
      </c>
      <c r="P19074" t="s">
        <v>22</v>
      </c>
    </row>
    <row r="19075" spans="12:16" x14ac:dyDescent="0.25">
      <c r="L19075" s="58">
        <v>42434.666666666664</v>
      </c>
      <c r="M19075" s="57">
        <v>2016</v>
      </c>
      <c r="N19075" s="57">
        <v>3</v>
      </c>
      <c r="O19075" s="57">
        <v>7</v>
      </c>
      <c r="P19075" t="s">
        <v>22</v>
      </c>
    </row>
    <row r="19076" spans="12:16" x14ac:dyDescent="0.25">
      <c r="L19076" s="58">
        <v>42434.708333333336</v>
      </c>
      <c r="M19076" s="57">
        <v>2016</v>
      </c>
      <c r="N19076" s="57">
        <v>3</v>
      </c>
      <c r="O19076" s="57">
        <v>7</v>
      </c>
      <c r="P19076" t="s">
        <v>22</v>
      </c>
    </row>
    <row r="19077" spans="12:16" x14ac:dyDescent="0.25">
      <c r="L19077" s="58">
        <v>42434.75</v>
      </c>
      <c r="M19077" s="57">
        <v>2016</v>
      </c>
      <c r="N19077" s="57">
        <v>3</v>
      </c>
      <c r="O19077" s="57">
        <v>7</v>
      </c>
      <c r="P19077" t="s">
        <v>22</v>
      </c>
    </row>
    <row r="19078" spans="12:16" x14ac:dyDescent="0.25">
      <c r="L19078" s="58">
        <v>42434.791666666664</v>
      </c>
      <c r="M19078" s="57">
        <v>2016</v>
      </c>
      <c r="N19078" s="57">
        <v>3</v>
      </c>
      <c r="O19078" s="57">
        <v>7</v>
      </c>
      <c r="P19078" t="s">
        <v>22</v>
      </c>
    </row>
    <row r="19079" spans="12:16" x14ac:dyDescent="0.25">
      <c r="L19079" s="58">
        <v>42434.833333333336</v>
      </c>
      <c r="M19079" s="57">
        <v>2016</v>
      </c>
      <c r="N19079" s="57">
        <v>3</v>
      </c>
      <c r="O19079" s="57">
        <v>7</v>
      </c>
      <c r="P19079" t="s">
        <v>22</v>
      </c>
    </row>
    <row r="19080" spans="12:16" x14ac:dyDescent="0.25">
      <c r="L19080" s="58">
        <v>42434.875</v>
      </c>
      <c r="M19080" s="57">
        <v>2016</v>
      </c>
      <c r="N19080" s="57">
        <v>3</v>
      </c>
      <c r="O19080" s="57">
        <v>7</v>
      </c>
      <c r="P19080" t="s">
        <v>22</v>
      </c>
    </row>
    <row r="19081" spans="12:16" x14ac:dyDescent="0.25">
      <c r="L19081" s="58">
        <v>42434.916666666664</v>
      </c>
      <c r="M19081" s="57">
        <v>2016</v>
      </c>
      <c r="N19081" s="57">
        <v>3</v>
      </c>
      <c r="O19081" s="57">
        <v>7</v>
      </c>
      <c r="P19081" t="s">
        <v>22</v>
      </c>
    </row>
    <row r="19082" spans="12:16" x14ac:dyDescent="0.25">
      <c r="L19082" s="58">
        <v>42434.958333333336</v>
      </c>
      <c r="M19082" s="57">
        <v>2016</v>
      </c>
      <c r="N19082" s="57">
        <v>3</v>
      </c>
      <c r="O19082" s="57">
        <v>7</v>
      </c>
      <c r="P19082" t="s">
        <v>22</v>
      </c>
    </row>
    <row r="19083" spans="12:16" x14ac:dyDescent="0.25">
      <c r="L19083" s="58">
        <v>42435</v>
      </c>
      <c r="M19083" s="57">
        <v>2016</v>
      </c>
      <c r="N19083" s="57">
        <v>3</v>
      </c>
      <c r="O19083" s="57">
        <v>1</v>
      </c>
      <c r="P19083" t="s">
        <v>22</v>
      </c>
    </row>
    <row r="19084" spans="12:16" x14ac:dyDescent="0.25">
      <c r="L19084" s="58">
        <v>42435.041666666664</v>
      </c>
      <c r="M19084" s="57">
        <v>2016</v>
      </c>
      <c r="N19084" s="57">
        <v>3</v>
      </c>
      <c r="O19084" s="57">
        <v>1</v>
      </c>
      <c r="P19084" t="s">
        <v>22</v>
      </c>
    </row>
    <row r="19085" spans="12:16" x14ac:dyDescent="0.25">
      <c r="L19085" s="58">
        <v>42435.083333333336</v>
      </c>
      <c r="M19085" s="57">
        <v>2016</v>
      </c>
      <c r="N19085" s="57">
        <v>3</v>
      </c>
      <c r="O19085" s="57">
        <v>1</v>
      </c>
      <c r="P19085" t="s">
        <v>22</v>
      </c>
    </row>
    <row r="19086" spans="12:16" x14ac:dyDescent="0.25">
      <c r="L19086" s="58">
        <v>42435.125</v>
      </c>
      <c r="M19086" s="57">
        <v>2016</v>
      </c>
      <c r="N19086" s="57">
        <v>3</v>
      </c>
      <c r="O19086" s="57">
        <v>1</v>
      </c>
      <c r="P19086" t="s">
        <v>22</v>
      </c>
    </row>
    <row r="19087" spans="12:16" x14ac:dyDescent="0.25">
      <c r="L19087" s="58">
        <v>42435.166666666664</v>
      </c>
      <c r="M19087" s="57">
        <v>2016</v>
      </c>
      <c r="N19087" s="57">
        <v>3</v>
      </c>
      <c r="O19087" s="57">
        <v>1</v>
      </c>
      <c r="P19087" t="s">
        <v>22</v>
      </c>
    </row>
    <row r="19088" spans="12:16" x14ac:dyDescent="0.25">
      <c r="L19088" s="58">
        <v>42435.208333333336</v>
      </c>
      <c r="M19088" s="57">
        <v>2016</v>
      </c>
      <c r="N19088" s="57">
        <v>3</v>
      </c>
      <c r="O19088" s="57">
        <v>1</v>
      </c>
      <c r="P19088" t="s">
        <v>22</v>
      </c>
    </row>
    <row r="19089" spans="12:16" x14ac:dyDescent="0.25">
      <c r="L19089" s="58">
        <v>42435.25</v>
      </c>
      <c r="M19089" s="57">
        <v>2016</v>
      </c>
      <c r="N19089" s="57">
        <v>3</v>
      </c>
      <c r="O19089" s="57">
        <v>1</v>
      </c>
      <c r="P19089" t="s">
        <v>22</v>
      </c>
    </row>
    <row r="19090" spans="12:16" x14ac:dyDescent="0.25">
      <c r="L19090" s="58">
        <v>42435.291666666664</v>
      </c>
      <c r="M19090" s="57">
        <v>2016</v>
      </c>
      <c r="N19090" s="57">
        <v>3</v>
      </c>
      <c r="O19090" s="57">
        <v>1</v>
      </c>
      <c r="P19090" t="s">
        <v>22</v>
      </c>
    </row>
    <row r="19091" spans="12:16" x14ac:dyDescent="0.25">
      <c r="L19091" s="58">
        <v>42435.333333333336</v>
      </c>
      <c r="M19091" s="57">
        <v>2016</v>
      </c>
      <c r="N19091" s="57">
        <v>3</v>
      </c>
      <c r="O19091" s="57">
        <v>1</v>
      </c>
      <c r="P19091" t="s">
        <v>22</v>
      </c>
    </row>
    <row r="19092" spans="12:16" x14ac:dyDescent="0.25">
      <c r="L19092" s="58">
        <v>42435.375</v>
      </c>
      <c r="M19092" s="57">
        <v>2016</v>
      </c>
      <c r="N19092" s="57">
        <v>3</v>
      </c>
      <c r="O19092" s="57">
        <v>1</v>
      </c>
      <c r="P19092" t="s">
        <v>22</v>
      </c>
    </row>
    <row r="19093" spans="12:16" x14ac:dyDescent="0.25">
      <c r="L19093" s="58">
        <v>42435.416666666664</v>
      </c>
      <c r="M19093" s="57">
        <v>2016</v>
      </c>
      <c r="N19093" s="57">
        <v>3</v>
      </c>
      <c r="O19093" s="57">
        <v>1</v>
      </c>
      <c r="P19093" t="s">
        <v>22</v>
      </c>
    </row>
    <row r="19094" spans="12:16" x14ac:dyDescent="0.25">
      <c r="L19094" s="58">
        <v>42435.458333333336</v>
      </c>
      <c r="M19094" s="57">
        <v>2016</v>
      </c>
      <c r="N19094" s="57">
        <v>3</v>
      </c>
      <c r="O19094" s="57">
        <v>1</v>
      </c>
      <c r="P19094" t="s">
        <v>22</v>
      </c>
    </row>
    <row r="19095" spans="12:16" x14ac:dyDescent="0.25">
      <c r="L19095" s="58">
        <v>42435.5</v>
      </c>
      <c r="M19095" s="57">
        <v>2016</v>
      </c>
      <c r="N19095" s="57">
        <v>3</v>
      </c>
      <c r="O19095" s="57">
        <v>1</v>
      </c>
      <c r="P19095" t="s">
        <v>22</v>
      </c>
    </row>
    <row r="19096" spans="12:16" x14ac:dyDescent="0.25">
      <c r="L19096" s="58">
        <v>42435.541666666664</v>
      </c>
      <c r="M19096" s="57">
        <v>2016</v>
      </c>
      <c r="N19096" s="57">
        <v>3</v>
      </c>
      <c r="O19096" s="57">
        <v>1</v>
      </c>
      <c r="P19096" t="s">
        <v>22</v>
      </c>
    </row>
    <row r="19097" spans="12:16" x14ac:dyDescent="0.25">
      <c r="L19097" s="58">
        <v>42435.583333333336</v>
      </c>
      <c r="M19097" s="57">
        <v>2016</v>
      </c>
      <c r="N19097" s="57">
        <v>3</v>
      </c>
      <c r="O19097" s="57">
        <v>1</v>
      </c>
      <c r="P19097" t="s">
        <v>22</v>
      </c>
    </row>
    <row r="19098" spans="12:16" x14ac:dyDescent="0.25">
      <c r="L19098" s="58">
        <v>42435.625</v>
      </c>
      <c r="M19098" s="57">
        <v>2016</v>
      </c>
      <c r="N19098" s="57">
        <v>3</v>
      </c>
      <c r="O19098" s="57">
        <v>1</v>
      </c>
      <c r="P19098" t="s">
        <v>22</v>
      </c>
    </row>
    <row r="19099" spans="12:16" x14ac:dyDescent="0.25">
      <c r="L19099" s="58">
        <v>42435.666666666664</v>
      </c>
      <c r="M19099" s="57">
        <v>2016</v>
      </c>
      <c r="N19099" s="57">
        <v>3</v>
      </c>
      <c r="O19099" s="57">
        <v>1</v>
      </c>
      <c r="P19099" t="s">
        <v>22</v>
      </c>
    </row>
    <row r="19100" spans="12:16" x14ac:dyDescent="0.25">
      <c r="L19100" s="58">
        <v>42435.708333333336</v>
      </c>
      <c r="M19100" s="57">
        <v>2016</v>
      </c>
      <c r="N19100" s="57">
        <v>3</v>
      </c>
      <c r="O19100" s="57">
        <v>1</v>
      </c>
      <c r="P19100" t="s">
        <v>22</v>
      </c>
    </row>
    <row r="19101" spans="12:16" x14ac:dyDescent="0.25">
      <c r="L19101" s="58">
        <v>42435.75</v>
      </c>
      <c r="M19101" s="57">
        <v>2016</v>
      </c>
      <c r="N19101" s="57">
        <v>3</v>
      </c>
      <c r="O19101" s="57">
        <v>1</v>
      </c>
      <c r="P19101" t="s">
        <v>22</v>
      </c>
    </row>
    <row r="19102" spans="12:16" x14ac:dyDescent="0.25">
      <c r="L19102" s="58">
        <v>42435.791666666664</v>
      </c>
      <c r="M19102" s="57">
        <v>2016</v>
      </c>
      <c r="N19102" s="57">
        <v>3</v>
      </c>
      <c r="O19102" s="57">
        <v>1</v>
      </c>
      <c r="P19102" t="s">
        <v>22</v>
      </c>
    </row>
    <row r="19103" spans="12:16" x14ac:dyDescent="0.25">
      <c r="L19103" s="58">
        <v>42435.833333333336</v>
      </c>
      <c r="M19103" s="57">
        <v>2016</v>
      </c>
      <c r="N19103" s="57">
        <v>3</v>
      </c>
      <c r="O19103" s="57">
        <v>1</v>
      </c>
      <c r="P19103" t="s">
        <v>22</v>
      </c>
    </row>
    <row r="19104" spans="12:16" x14ac:dyDescent="0.25">
      <c r="L19104" s="58">
        <v>42435.875</v>
      </c>
      <c r="M19104" s="57">
        <v>2016</v>
      </c>
      <c r="N19104" s="57">
        <v>3</v>
      </c>
      <c r="O19104" s="57">
        <v>1</v>
      </c>
      <c r="P19104" t="s">
        <v>22</v>
      </c>
    </row>
    <row r="19105" spans="12:16" x14ac:dyDescent="0.25">
      <c r="L19105" s="58">
        <v>42435.916666666664</v>
      </c>
      <c r="M19105" s="57">
        <v>2016</v>
      </c>
      <c r="N19105" s="57">
        <v>3</v>
      </c>
      <c r="O19105" s="57">
        <v>1</v>
      </c>
      <c r="P19105" t="s">
        <v>22</v>
      </c>
    </row>
    <row r="19106" spans="12:16" x14ac:dyDescent="0.25">
      <c r="L19106" s="58">
        <v>42435.958333333336</v>
      </c>
      <c r="M19106" s="57">
        <v>2016</v>
      </c>
      <c r="N19106" s="57">
        <v>3</v>
      </c>
      <c r="O19106" s="57">
        <v>1</v>
      </c>
      <c r="P19106" t="s">
        <v>22</v>
      </c>
    </row>
    <row r="19107" spans="12:16" x14ac:dyDescent="0.25">
      <c r="L19107" s="58">
        <v>42436</v>
      </c>
      <c r="M19107" s="57">
        <v>2016</v>
      </c>
      <c r="N19107" s="57">
        <v>3</v>
      </c>
      <c r="O19107" s="57">
        <v>2</v>
      </c>
      <c r="P19107" t="s">
        <v>22</v>
      </c>
    </row>
    <row r="19108" spans="12:16" x14ac:dyDescent="0.25">
      <c r="L19108" s="58">
        <v>42436.041666666664</v>
      </c>
      <c r="M19108" s="57">
        <v>2016</v>
      </c>
      <c r="N19108" s="57">
        <v>3</v>
      </c>
      <c r="O19108" s="57">
        <v>2</v>
      </c>
      <c r="P19108" t="s">
        <v>22</v>
      </c>
    </row>
    <row r="19109" spans="12:16" x14ac:dyDescent="0.25">
      <c r="L19109" s="58">
        <v>42436.083333333336</v>
      </c>
      <c r="M19109" s="57">
        <v>2016</v>
      </c>
      <c r="N19109" s="57">
        <v>3</v>
      </c>
      <c r="O19109" s="57">
        <v>2</v>
      </c>
      <c r="P19109" t="s">
        <v>22</v>
      </c>
    </row>
    <row r="19110" spans="12:16" x14ac:dyDescent="0.25">
      <c r="L19110" s="58">
        <v>42436.125</v>
      </c>
      <c r="M19110" s="57">
        <v>2016</v>
      </c>
      <c r="N19110" s="57">
        <v>3</v>
      </c>
      <c r="O19110" s="57">
        <v>2</v>
      </c>
      <c r="P19110" t="s">
        <v>22</v>
      </c>
    </row>
    <row r="19111" spans="12:16" x14ac:dyDescent="0.25">
      <c r="L19111" s="58">
        <v>42436.166666666664</v>
      </c>
      <c r="M19111" s="57">
        <v>2016</v>
      </c>
      <c r="N19111" s="57">
        <v>3</v>
      </c>
      <c r="O19111" s="57">
        <v>2</v>
      </c>
      <c r="P19111" t="s">
        <v>22</v>
      </c>
    </row>
    <row r="19112" spans="12:16" x14ac:dyDescent="0.25">
      <c r="L19112" s="58">
        <v>42436.208333333336</v>
      </c>
      <c r="M19112" s="57">
        <v>2016</v>
      </c>
      <c r="N19112" s="57">
        <v>3</v>
      </c>
      <c r="O19112" s="57">
        <v>2</v>
      </c>
      <c r="P19112" t="s">
        <v>22</v>
      </c>
    </row>
    <row r="19113" spans="12:16" x14ac:dyDescent="0.25">
      <c r="L19113" s="58">
        <v>42436.25</v>
      </c>
      <c r="M19113" s="57">
        <v>2016</v>
      </c>
      <c r="N19113" s="57">
        <v>3</v>
      </c>
      <c r="O19113" s="57">
        <v>2</v>
      </c>
      <c r="P19113" t="s">
        <v>23</v>
      </c>
    </row>
    <row r="19114" spans="12:16" x14ac:dyDescent="0.25">
      <c r="L19114" s="58">
        <v>42436.291666666664</v>
      </c>
      <c r="M19114" s="57">
        <v>2016</v>
      </c>
      <c r="N19114" s="57">
        <v>3</v>
      </c>
      <c r="O19114" s="57">
        <v>2</v>
      </c>
      <c r="P19114" t="s">
        <v>23</v>
      </c>
    </row>
    <row r="19115" spans="12:16" x14ac:dyDescent="0.25">
      <c r="L19115" s="58">
        <v>42436.333333333336</v>
      </c>
      <c r="M19115" s="57">
        <v>2016</v>
      </c>
      <c r="N19115" s="57">
        <v>3</v>
      </c>
      <c r="O19115" s="57">
        <v>2</v>
      </c>
      <c r="P19115" t="s">
        <v>23</v>
      </c>
    </row>
    <row r="19116" spans="12:16" x14ac:dyDescent="0.25">
      <c r="L19116" s="58">
        <v>42436.375</v>
      </c>
      <c r="M19116" s="57">
        <v>2016</v>
      </c>
      <c r="N19116" s="57">
        <v>3</v>
      </c>
      <c r="O19116" s="57">
        <v>2</v>
      </c>
      <c r="P19116" t="s">
        <v>23</v>
      </c>
    </row>
    <row r="19117" spans="12:16" x14ac:dyDescent="0.25">
      <c r="L19117" s="58">
        <v>42436.416666666664</v>
      </c>
      <c r="M19117" s="57">
        <v>2016</v>
      </c>
      <c r="N19117" s="57">
        <v>3</v>
      </c>
      <c r="O19117" s="57">
        <v>2</v>
      </c>
      <c r="P19117" t="s">
        <v>23</v>
      </c>
    </row>
    <row r="19118" spans="12:16" x14ac:dyDescent="0.25">
      <c r="L19118" s="58">
        <v>42436.458333333336</v>
      </c>
      <c r="M19118" s="57">
        <v>2016</v>
      </c>
      <c r="N19118" s="57">
        <v>3</v>
      </c>
      <c r="O19118" s="57">
        <v>2</v>
      </c>
      <c r="P19118" t="s">
        <v>23</v>
      </c>
    </row>
    <row r="19119" spans="12:16" x14ac:dyDescent="0.25">
      <c r="L19119" s="58">
        <v>42436.5</v>
      </c>
      <c r="M19119" s="57">
        <v>2016</v>
      </c>
      <c r="N19119" s="57">
        <v>3</v>
      </c>
      <c r="O19119" s="57">
        <v>2</v>
      </c>
      <c r="P19119" t="s">
        <v>23</v>
      </c>
    </row>
    <row r="19120" spans="12:16" x14ac:dyDescent="0.25">
      <c r="L19120" s="58">
        <v>42436.541666666664</v>
      </c>
      <c r="M19120" s="57">
        <v>2016</v>
      </c>
      <c r="N19120" s="57">
        <v>3</v>
      </c>
      <c r="O19120" s="57">
        <v>2</v>
      </c>
      <c r="P19120" t="s">
        <v>23</v>
      </c>
    </row>
    <row r="19121" spans="12:16" x14ac:dyDescent="0.25">
      <c r="L19121" s="58">
        <v>42436.583333333336</v>
      </c>
      <c r="M19121" s="57">
        <v>2016</v>
      </c>
      <c r="N19121" s="57">
        <v>3</v>
      </c>
      <c r="O19121" s="57">
        <v>2</v>
      </c>
      <c r="P19121" t="s">
        <v>23</v>
      </c>
    </row>
    <row r="19122" spans="12:16" x14ac:dyDescent="0.25">
      <c r="L19122" s="58">
        <v>42436.625</v>
      </c>
      <c r="M19122" s="57">
        <v>2016</v>
      </c>
      <c r="N19122" s="57">
        <v>3</v>
      </c>
      <c r="O19122" s="57">
        <v>2</v>
      </c>
      <c r="P19122" t="s">
        <v>23</v>
      </c>
    </row>
    <row r="19123" spans="12:16" x14ac:dyDescent="0.25">
      <c r="L19123" s="58">
        <v>42436.666666666664</v>
      </c>
      <c r="M19123" s="57">
        <v>2016</v>
      </c>
      <c r="N19123" s="57">
        <v>3</v>
      </c>
      <c r="O19123" s="57">
        <v>2</v>
      </c>
      <c r="P19123" t="s">
        <v>23</v>
      </c>
    </row>
    <row r="19124" spans="12:16" x14ac:dyDescent="0.25">
      <c r="L19124" s="58">
        <v>42436.708333333336</v>
      </c>
      <c r="M19124" s="57">
        <v>2016</v>
      </c>
      <c r="N19124" s="57">
        <v>3</v>
      </c>
      <c r="O19124" s="57">
        <v>2</v>
      </c>
      <c r="P19124" t="s">
        <v>23</v>
      </c>
    </row>
    <row r="19125" spans="12:16" x14ac:dyDescent="0.25">
      <c r="L19125" s="58">
        <v>42436.75</v>
      </c>
      <c r="M19125" s="57">
        <v>2016</v>
      </c>
      <c r="N19125" s="57">
        <v>3</v>
      </c>
      <c r="O19125" s="57">
        <v>2</v>
      </c>
      <c r="P19125" t="s">
        <v>23</v>
      </c>
    </row>
    <row r="19126" spans="12:16" x14ac:dyDescent="0.25">
      <c r="L19126" s="58">
        <v>42436.791666666664</v>
      </c>
      <c r="M19126" s="57">
        <v>2016</v>
      </c>
      <c r="N19126" s="57">
        <v>3</v>
      </c>
      <c r="O19126" s="57">
        <v>2</v>
      </c>
      <c r="P19126" t="s">
        <v>23</v>
      </c>
    </row>
    <row r="19127" spans="12:16" x14ac:dyDescent="0.25">
      <c r="L19127" s="58">
        <v>42436.833333333336</v>
      </c>
      <c r="M19127" s="57">
        <v>2016</v>
      </c>
      <c r="N19127" s="57">
        <v>3</v>
      </c>
      <c r="O19127" s="57">
        <v>2</v>
      </c>
      <c r="P19127" t="s">
        <v>23</v>
      </c>
    </row>
    <row r="19128" spans="12:16" x14ac:dyDescent="0.25">
      <c r="L19128" s="58">
        <v>42436.875</v>
      </c>
      <c r="M19128" s="57">
        <v>2016</v>
      </c>
      <c r="N19128" s="57">
        <v>3</v>
      </c>
      <c r="O19128" s="57">
        <v>2</v>
      </c>
      <c r="P19128" t="s">
        <v>23</v>
      </c>
    </row>
    <row r="19129" spans="12:16" x14ac:dyDescent="0.25">
      <c r="L19129" s="58">
        <v>42436.916666666664</v>
      </c>
      <c r="M19129" s="57">
        <v>2016</v>
      </c>
      <c r="N19129" s="57">
        <v>3</v>
      </c>
      <c r="O19129" s="57">
        <v>2</v>
      </c>
      <c r="P19129" t="s">
        <v>22</v>
      </c>
    </row>
    <row r="19130" spans="12:16" x14ac:dyDescent="0.25">
      <c r="L19130" s="58">
        <v>42436.958333333336</v>
      </c>
      <c r="M19130" s="57">
        <v>2016</v>
      </c>
      <c r="N19130" s="57">
        <v>3</v>
      </c>
      <c r="O19130" s="57">
        <v>2</v>
      </c>
      <c r="P19130" t="s">
        <v>22</v>
      </c>
    </row>
    <row r="19131" spans="12:16" x14ac:dyDescent="0.25">
      <c r="L19131" s="58">
        <v>42437</v>
      </c>
      <c r="M19131" s="57">
        <v>2016</v>
      </c>
      <c r="N19131" s="57">
        <v>3</v>
      </c>
      <c r="O19131" s="57">
        <v>3</v>
      </c>
      <c r="P19131" t="s">
        <v>22</v>
      </c>
    </row>
    <row r="19132" spans="12:16" x14ac:dyDescent="0.25">
      <c r="L19132" s="58">
        <v>42437.041666666664</v>
      </c>
      <c r="M19132" s="57">
        <v>2016</v>
      </c>
      <c r="N19132" s="57">
        <v>3</v>
      </c>
      <c r="O19132" s="57">
        <v>3</v>
      </c>
      <c r="P19132" t="s">
        <v>22</v>
      </c>
    </row>
    <row r="19133" spans="12:16" x14ac:dyDescent="0.25">
      <c r="L19133" s="58">
        <v>42437.083333333336</v>
      </c>
      <c r="M19133" s="57">
        <v>2016</v>
      </c>
      <c r="N19133" s="57">
        <v>3</v>
      </c>
      <c r="O19133" s="57">
        <v>3</v>
      </c>
      <c r="P19133" t="s">
        <v>22</v>
      </c>
    </row>
    <row r="19134" spans="12:16" x14ac:dyDescent="0.25">
      <c r="L19134" s="58">
        <v>42437.125</v>
      </c>
      <c r="M19134" s="57">
        <v>2016</v>
      </c>
      <c r="N19134" s="57">
        <v>3</v>
      </c>
      <c r="O19134" s="57">
        <v>3</v>
      </c>
      <c r="P19134" t="s">
        <v>22</v>
      </c>
    </row>
    <row r="19135" spans="12:16" x14ac:dyDescent="0.25">
      <c r="L19135" s="58">
        <v>42437.166666666664</v>
      </c>
      <c r="M19135" s="57">
        <v>2016</v>
      </c>
      <c r="N19135" s="57">
        <v>3</v>
      </c>
      <c r="O19135" s="57">
        <v>3</v>
      </c>
      <c r="P19135" t="s">
        <v>22</v>
      </c>
    </row>
    <row r="19136" spans="12:16" x14ac:dyDescent="0.25">
      <c r="L19136" s="58">
        <v>42437.208333333336</v>
      </c>
      <c r="M19136" s="57">
        <v>2016</v>
      </c>
      <c r="N19136" s="57">
        <v>3</v>
      </c>
      <c r="O19136" s="57">
        <v>3</v>
      </c>
      <c r="P19136" t="s">
        <v>22</v>
      </c>
    </row>
    <row r="19137" spans="12:16" x14ac:dyDescent="0.25">
      <c r="L19137" s="58">
        <v>42437.25</v>
      </c>
      <c r="M19137" s="57">
        <v>2016</v>
      </c>
      <c r="N19137" s="57">
        <v>3</v>
      </c>
      <c r="O19137" s="57">
        <v>3</v>
      </c>
      <c r="P19137" t="s">
        <v>23</v>
      </c>
    </row>
    <row r="19138" spans="12:16" x14ac:dyDescent="0.25">
      <c r="L19138" s="58">
        <v>42437.291666666664</v>
      </c>
      <c r="M19138" s="57">
        <v>2016</v>
      </c>
      <c r="N19138" s="57">
        <v>3</v>
      </c>
      <c r="O19138" s="57">
        <v>3</v>
      </c>
      <c r="P19138" t="s">
        <v>23</v>
      </c>
    </row>
    <row r="19139" spans="12:16" x14ac:dyDescent="0.25">
      <c r="L19139" s="58">
        <v>42437.333333333336</v>
      </c>
      <c r="M19139" s="57">
        <v>2016</v>
      </c>
      <c r="N19139" s="57">
        <v>3</v>
      </c>
      <c r="O19139" s="57">
        <v>3</v>
      </c>
      <c r="P19139" t="s">
        <v>23</v>
      </c>
    </row>
    <row r="19140" spans="12:16" x14ac:dyDescent="0.25">
      <c r="L19140" s="58">
        <v>42437.375</v>
      </c>
      <c r="M19140" s="57">
        <v>2016</v>
      </c>
      <c r="N19140" s="57">
        <v>3</v>
      </c>
      <c r="O19140" s="57">
        <v>3</v>
      </c>
      <c r="P19140" t="s">
        <v>23</v>
      </c>
    </row>
    <row r="19141" spans="12:16" x14ac:dyDescent="0.25">
      <c r="L19141" s="58">
        <v>42437.416666666664</v>
      </c>
      <c r="M19141" s="57">
        <v>2016</v>
      </c>
      <c r="N19141" s="57">
        <v>3</v>
      </c>
      <c r="O19141" s="57">
        <v>3</v>
      </c>
      <c r="P19141" t="s">
        <v>23</v>
      </c>
    </row>
    <row r="19142" spans="12:16" x14ac:dyDescent="0.25">
      <c r="L19142" s="58">
        <v>42437.458333333336</v>
      </c>
      <c r="M19142" s="57">
        <v>2016</v>
      </c>
      <c r="N19142" s="57">
        <v>3</v>
      </c>
      <c r="O19142" s="57">
        <v>3</v>
      </c>
      <c r="P19142" t="s">
        <v>23</v>
      </c>
    </row>
    <row r="19143" spans="12:16" x14ac:dyDescent="0.25">
      <c r="L19143" s="58">
        <v>42437.5</v>
      </c>
      <c r="M19143" s="57">
        <v>2016</v>
      </c>
      <c r="N19143" s="57">
        <v>3</v>
      </c>
      <c r="O19143" s="57">
        <v>3</v>
      </c>
      <c r="P19143" t="s">
        <v>23</v>
      </c>
    </row>
    <row r="19144" spans="12:16" x14ac:dyDescent="0.25">
      <c r="L19144" s="58">
        <v>42437.541666666664</v>
      </c>
      <c r="M19144" s="57">
        <v>2016</v>
      </c>
      <c r="N19144" s="57">
        <v>3</v>
      </c>
      <c r="O19144" s="57">
        <v>3</v>
      </c>
      <c r="P19144" t="s">
        <v>23</v>
      </c>
    </row>
    <row r="19145" spans="12:16" x14ac:dyDescent="0.25">
      <c r="L19145" s="58">
        <v>42437.583333333336</v>
      </c>
      <c r="M19145" s="57">
        <v>2016</v>
      </c>
      <c r="N19145" s="57">
        <v>3</v>
      </c>
      <c r="O19145" s="57">
        <v>3</v>
      </c>
      <c r="P19145" t="s">
        <v>23</v>
      </c>
    </row>
    <row r="19146" spans="12:16" x14ac:dyDescent="0.25">
      <c r="L19146" s="58">
        <v>42437.625</v>
      </c>
      <c r="M19146" s="57">
        <v>2016</v>
      </c>
      <c r="N19146" s="57">
        <v>3</v>
      </c>
      <c r="O19146" s="57">
        <v>3</v>
      </c>
      <c r="P19146" t="s">
        <v>23</v>
      </c>
    </row>
    <row r="19147" spans="12:16" x14ac:dyDescent="0.25">
      <c r="L19147" s="58">
        <v>42437.666666666664</v>
      </c>
      <c r="M19147" s="57">
        <v>2016</v>
      </c>
      <c r="N19147" s="57">
        <v>3</v>
      </c>
      <c r="O19147" s="57">
        <v>3</v>
      </c>
      <c r="P19147" t="s">
        <v>23</v>
      </c>
    </row>
    <row r="19148" spans="12:16" x14ac:dyDescent="0.25">
      <c r="L19148" s="58">
        <v>42437.708333333336</v>
      </c>
      <c r="M19148" s="57">
        <v>2016</v>
      </c>
      <c r="N19148" s="57">
        <v>3</v>
      </c>
      <c r="O19148" s="57">
        <v>3</v>
      </c>
      <c r="P19148" t="s">
        <v>23</v>
      </c>
    </row>
    <row r="19149" spans="12:16" x14ac:dyDescent="0.25">
      <c r="L19149" s="58">
        <v>42437.75</v>
      </c>
      <c r="M19149" s="57">
        <v>2016</v>
      </c>
      <c r="N19149" s="57">
        <v>3</v>
      </c>
      <c r="O19149" s="57">
        <v>3</v>
      </c>
      <c r="P19149" t="s">
        <v>23</v>
      </c>
    </row>
    <row r="19150" spans="12:16" x14ac:dyDescent="0.25">
      <c r="L19150" s="58">
        <v>42437.791666666664</v>
      </c>
      <c r="M19150" s="57">
        <v>2016</v>
      </c>
      <c r="N19150" s="57">
        <v>3</v>
      </c>
      <c r="O19150" s="57">
        <v>3</v>
      </c>
      <c r="P19150" t="s">
        <v>23</v>
      </c>
    </row>
    <row r="19151" spans="12:16" x14ac:dyDescent="0.25">
      <c r="L19151" s="58">
        <v>42437.833333333336</v>
      </c>
      <c r="M19151" s="57">
        <v>2016</v>
      </c>
      <c r="N19151" s="57">
        <v>3</v>
      </c>
      <c r="O19151" s="57">
        <v>3</v>
      </c>
      <c r="P19151" t="s">
        <v>23</v>
      </c>
    </row>
    <row r="19152" spans="12:16" x14ac:dyDescent="0.25">
      <c r="L19152" s="58">
        <v>42437.875</v>
      </c>
      <c r="M19152" s="57">
        <v>2016</v>
      </c>
      <c r="N19152" s="57">
        <v>3</v>
      </c>
      <c r="O19152" s="57">
        <v>3</v>
      </c>
      <c r="P19152" t="s">
        <v>23</v>
      </c>
    </row>
    <row r="19153" spans="12:16" x14ac:dyDescent="0.25">
      <c r="L19153" s="58">
        <v>42437.916666666664</v>
      </c>
      <c r="M19153" s="57">
        <v>2016</v>
      </c>
      <c r="N19153" s="57">
        <v>3</v>
      </c>
      <c r="O19153" s="57">
        <v>3</v>
      </c>
      <c r="P19153" t="s">
        <v>22</v>
      </c>
    </row>
    <row r="19154" spans="12:16" x14ac:dyDescent="0.25">
      <c r="L19154" s="58">
        <v>42437.958333333336</v>
      </c>
      <c r="M19154" s="57">
        <v>2016</v>
      </c>
      <c r="N19154" s="57">
        <v>3</v>
      </c>
      <c r="O19154" s="57">
        <v>3</v>
      </c>
      <c r="P19154" t="s">
        <v>22</v>
      </c>
    </row>
    <row r="19155" spans="12:16" x14ac:dyDescent="0.25">
      <c r="L19155" s="58">
        <v>42438</v>
      </c>
      <c r="M19155" s="57">
        <v>2016</v>
      </c>
      <c r="N19155" s="57">
        <v>3</v>
      </c>
      <c r="O19155" s="57">
        <v>4</v>
      </c>
      <c r="P19155" t="s">
        <v>22</v>
      </c>
    </row>
    <row r="19156" spans="12:16" x14ac:dyDescent="0.25">
      <c r="L19156" s="58">
        <v>42438.041666666664</v>
      </c>
      <c r="M19156" s="57">
        <v>2016</v>
      </c>
      <c r="N19156" s="57">
        <v>3</v>
      </c>
      <c r="O19156" s="57">
        <v>4</v>
      </c>
      <c r="P19156" t="s">
        <v>22</v>
      </c>
    </row>
    <row r="19157" spans="12:16" x14ac:dyDescent="0.25">
      <c r="L19157" s="58">
        <v>42438.083333333336</v>
      </c>
      <c r="M19157" s="57">
        <v>2016</v>
      </c>
      <c r="N19157" s="57">
        <v>3</v>
      </c>
      <c r="O19157" s="57">
        <v>4</v>
      </c>
      <c r="P19157" t="s">
        <v>22</v>
      </c>
    </row>
    <row r="19158" spans="12:16" x14ac:dyDescent="0.25">
      <c r="L19158" s="58">
        <v>42438.125</v>
      </c>
      <c r="M19158" s="57">
        <v>2016</v>
      </c>
      <c r="N19158" s="57">
        <v>3</v>
      </c>
      <c r="O19158" s="57">
        <v>4</v>
      </c>
      <c r="P19158" t="s">
        <v>22</v>
      </c>
    </row>
    <row r="19159" spans="12:16" x14ac:dyDescent="0.25">
      <c r="L19159" s="58">
        <v>42438.166666666664</v>
      </c>
      <c r="M19159" s="57">
        <v>2016</v>
      </c>
      <c r="N19159" s="57">
        <v>3</v>
      </c>
      <c r="O19159" s="57">
        <v>4</v>
      </c>
      <c r="P19159" t="s">
        <v>22</v>
      </c>
    </row>
    <row r="19160" spans="12:16" x14ac:dyDescent="0.25">
      <c r="L19160" s="58">
        <v>42438.208333333336</v>
      </c>
      <c r="M19160" s="57">
        <v>2016</v>
      </c>
      <c r="N19160" s="57">
        <v>3</v>
      </c>
      <c r="O19160" s="57">
        <v>4</v>
      </c>
      <c r="P19160" t="s">
        <v>22</v>
      </c>
    </row>
    <row r="19161" spans="12:16" x14ac:dyDescent="0.25">
      <c r="L19161" s="58">
        <v>42438.25</v>
      </c>
      <c r="M19161" s="57">
        <v>2016</v>
      </c>
      <c r="N19161" s="57">
        <v>3</v>
      </c>
      <c r="O19161" s="57">
        <v>4</v>
      </c>
      <c r="P19161" t="s">
        <v>23</v>
      </c>
    </row>
    <row r="19162" spans="12:16" x14ac:dyDescent="0.25">
      <c r="L19162" s="58">
        <v>42438.291666666664</v>
      </c>
      <c r="M19162" s="57">
        <v>2016</v>
      </c>
      <c r="N19162" s="57">
        <v>3</v>
      </c>
      <c r="O19162" s="57">
        <v>4</v>
      </c>
      <c r="P19162" t="s">
        <v>23</v>
      </c>
    </row>
    <row r="19163" spans="12:16" x14ac:dyDescent="0.25">
      <c r="L19163" s="58">
        <v>42438.333333333336</v>
      </c>
      <c r="M19163" s="57">
        <v>2016</v>
      </c>
      <c r="N19163" s="57">
        <v>3</v>
      </c>
      <c r="O19163" s="57">
        <v>4</v>
      </c>
      <c r="P19163" t="s">
        <v>23</v>
      </c>
    </row>
    <row r="19164" spans="12:16" x14ac:dyDescent="0.25">
      <c r="L19164" s="58">
        <v>42438.375</v>
      </c>
      <c r="M19164" s="57">
        <v>2016</v>
      </c>
      <c r="N19164" s="57">
        <v>3</v>
      </c>
      <c r="O19164" s="57">
        <v>4</v>
      </c>
      <c r="P19164" t="s">
        <v>23</v>
      </c>
    </row>
    <row r="19165" spans="12:16" x14ac:dyDescent="0.25">
      <c r="L19165" s="58">
        <v>42438.416666666664</v>
      </c>
      <c r="M19165" s="57">
        <v>2016</v>
      </c>
      <c r="N19165" s="57">
        <v>3</v>
      </c>
      <c r="O19165" s="57">
        <v>4</v>
      </c>
      <c r="P19165" t="s">
        <v>23</v>
      </c>
    </row>
    <row r="19166" spans="12:16" x14ac:dyDescent="0.25">
      <c r="L19166" s="58">
        <v>42438.458333333336</v>
      </c>
      <c r="M19166" s="57">
        <v>2016</v>
      </c>
      <c r="N19166" s="57">
        <v>3</v>
      </c>
      <c r="O19166" s="57">
        <v>4</v>
      </c>
      <c r="P19166" t="s">
        <v>23</v>
      </c>
    </row>
    <row r="19167" spans="12:16" x14ac:dyDescent="0.25">
      <c r="L19167" s="58">
        <v>42438.5</v>
      </c>
      <c r="M19167" s="57">
        <v>2016</v>
      </c>
      <c r="N19167" s="57">
        <v>3</v>
      </c>
      <c r="O19167" s="57">
        <v>4</v>
      </c>
      <c r="P19167" t="s">
        <v>23</v>
      </c>
    </row>
    <row r="19168" spans="12:16" x14ac:dyDescent="0.25">
      <c r="L19168" s="58">
        <v>42438.541666666664</v>
      </c>
      <c r="M19168" s="57">
        <v>2016</v>
      </c>
      <c r="N19168" s="57">
        <v>3</v>
      </c>
      <c r="O19168" s="57">
        <v>4</v>
      </c>
      <c r="P19168" t="s">
        <v>23</v>
      </c>
    </row>
    <row r="19169" spans="12:16" x14ac:dyDescent="0.25">
      <c r="L19169" s="58">
        <v>42438.583333333336</v>
      </c>
      <c r="M19169" s="57">
        <v>2016</v>
      </c>
      <c r="N19169" s="57">
        <v>3</v>
      </c>
      <c r="O19169" s="57">
        <v>4</v>
      </c>
      <c r="P19169" t="s">
        <v>23</v>
      </c>
    </row>
    <row r="19170" spans="12:16" x14ac:dyDescent="0.25">
      <c r="L19170" s="58">
        <v>42438.625</v>
      </c>
      <c r="M19170" s="57">
        <v>2016</v>
      </c>
      <c r="N19170" s="57">
        <v>3</v>
      </c>
      <c r="O19170" s="57">
        <v>4</v>
      </c>
      <c r="P19170" t="s">
        <v>23</v>
      </c>
    </row>
    <row r="19171" spans="12:16" x14ac:dyDescent="0.25">
      <c r="L19171" s="58">
        <v>42438.666666666664</v>
      </c>
      <c r="M19171" s="57">
        <v>2016</v>
      </c>
      <c r="N19171" s="57">
        <v>3</v>
      </c>
      <c r="O19171" s="57">
        <v>4</v>
      </c>
      <c r="P19171" t="s">
        <v>23</v>
      </c>
    </row>
    <row r="19172" spans="12:16" x14ac:dyDescent="0.25">
      <c r="L19172" s="58">
        <v>42438.708333333336</v>
      </c>
      <c r="M19172" s="57">
        <v>2016</v>
      </c>
      <c r="N19172" s="57">
        <v>3</v>
      </c>
      <c r="O19172" s="57">
        <v>4</v>
      </c>
      <c r="P19172" t="s">
        <v>23</v>
      </c>
    </row>
    <row r="19173" spans="12:16" x14ac:dyDescent="0.25">
      <c r="L19173" s="58">
        <v>42438.75</v>
      </c>
      <c r="M19173" s="57">
        <v>2016</v>
      </c>
      <c r="N19173" s="57">
        <v>3</v>
      </c>
      <c r="O19173" s="57">
        <v>4</v>
      </c>
      <c r="P19173" t="s">
        <v>23</v>
      </c>
    </row>
    <row r="19174" spans="12:16" x14ac:dyDescent="0.25">
      <c r="L19174" s="58">
        <v>42438.791666666664</v>
      </c>
      <c r="M19174" s="57">
        <v>2016</v>
      </c>
      <c r="N19174" s="57">
        <v>3</v>
      </c>
      <c r="O19174" s="57">
        <v>4</v>
      </c>
      <c r="P19174" t="s">
        <v>23</v>
      </c>
    </row>
    <row r="19175" spans="12:16" x14ac:dyDescent="0.25">
      <c r="L19175" s="58">
        <v>42438.833333333336</v>
      </c>
      <c r="M19175" s="57">
        <v>2016</v>
      </c>
      <c r="N19175" s="57">
        <v>3</v>
      </c>
      <c r="O19175" s="57">
        <v>4</v>
      </c>
      <c r="P19175" t="s">
        <v>23</v>
      </c>
    </row>
    <row r="19176" spans="12:16" x14ac:dyDescent="0.25">
      <c r="L19176" s="58">
        <v>42438.875</v>
      </c>
      <c r="M19176" s="57">
        <v>2016</v>
      </c>
      <c r="N19176" s="57">
        <v>3</v>
      </c>
      <c r="O19176" s="57">
        <v>4</v>
      </c>
      <c r="P19176" t="s">
        <v>23</v>
      </c>
    </row>
    <row r="19177" spans="12:16" x14ac:dyDescent="0.25">
      <c r="L19177" s="58">
        <v>42438.916666666664</v>
      </c>
      <c r="M19177" s="57">
        <v>2016</v>
      </c>
      <c r="N19177" s="57">
        <v>3</v>
      </c>
      <c r="O19177" s="57">
        <v>4</v>
      </c>
      <c r="P19177" t="s">
        <v>22</v>
      </c>
    </row>
    <row r="19178" spans="12:16" x14ac:dyDescent="0.25">
      <c r="L19178" s="58">
        <v>42438.958333333336</v>
      </c>
      <c r="M19178" s="57">
        <v>2016</v>
      </c>
      <c r="N19178" s="57">
        <v>3</v>
      </c>
      <c r="O19178" s="57">
        <v>4</v>
      </c>
      <c r="P19178" t="s">
        <v>22</v>
      </c>
    </row>
    <row r="19179" spans="12:16" x14ac:dyDescent="0.25">
      <c r="L19179" s="58">
        <v>42439</v>
      </c>
      <c r="M19179" s="57">
        <v>2016</v>
      </c>
      <c r="N19179" s="57">
        <v>3</v>
      </c>
      <c r="O19179" s="57">
        <v>5</v>
      </c>
      <c r="P19179" t="s">
        <v>22</v>
      </c>
    </row>
    <row r="19180" spans="12:16" x14ac:dyDescent="0.25">
      <c r="L19180" s="58">
        <v>42439.041666666664</v>
      </c>
      <c r="M19180" s="57">
        <v>2016</v>
      </c>
      <c r="N19180" s="57">
        <v>3</v>
      </c>
      <c r="O19180" s="57">
        <v>5</v>
      </c>
      <c r="P19180" t="s">
        <v>22</v>
      </c>
    </row>
    <row r="19181" spans="12:16" x14ac:dyDescent="0.25">
      <c r="L19181" s="58">
        <v>42439.083333333336</v>
      </c>
      <c r="M19181" s="57">
        <v>2016</v>
      </c>
      <c r="N19181" s="57">
        <v>3</v>
      </c>
      <c r="O19181" s="57">
        <v>5</v>
      </c>
      <c r="P19181" t="s">
        <v>22</v>
      </c>
    </row>
    <row r="19182" spans="12:16" x14ac:dyDescent="0.25">
      <c r="L19182" s="58">
        <v>42439.125</v>
      </c>
      <c r="M19182" s="57">
        <v>2016</v>
      </c>
      <c r="N19182" s="57">
        <v>3</v>
      </c>
      <c r="O19182" s="57">
        <v>5</v>
      </c>
      <c r="P19182" t="s">
        <v>22</v>
      </c>
    </row>
    <row r="19183" spans="12:16" x14ac:dyDescent="0.25">
      <c r="L19183" s="58">
        <v>42439.166666666664</v>
      </c>
      <c r="M19183" s="57">
        <v>2016</v>
      </c>
      <c r="N19183" s="57">
        <v>3</v>
      </c>
      <c r="O19183" s="57">
        <v>5</v>
      </c>
      <c r="P19183" t="s">
        <v>22</v>
      </c>
    </row>
    <row r="19184" spans="12:16" x14ac:dyDescent="0.25">
      <c r="L19184" s="58">
        <v>42439.208333333336</v>
      </c>
      <c r="M19184" s="57">
        <v>2016</v>
      </c>
      <c r="N19184" s="57">
        <v>3</v>
      </c>
      <c r="O19184" s="57">
        <v>5</v>
      </c>
      <c r="P19184" t="s">
        <v>22</v>
      </c>
    </row>
    <row r="19185" spans="12:16" x14ac:dyDescent="0.25">
      <c r="L19185" s="58">
        <v>42439.25</v>
      </c>
      <c r="M19185" s="57">
        <v>2016</v>
      </c>
      <c r="N19185" s="57">
        <v>3</v>
      </c>
      <c r="O19185" s="57">
        <v>5</v>
      </c>
      <c r="P19185" t="s">
        <v>23</v>
      </c>
    </row>
    <row r="19186" spans="12:16" x14ac:dyDescent="0.25">
      <c r="L19186" s="58">
        <v>42439.291666666664</v>
      </c>
      <c r="M19186" s="57">
        <v>2016</v>
      </c>
      <c r="N19186" s="57">
        <v>3</v>
      </c>
      <c r="O19186" s="57">
        <v>5</v>
      </c>
      <c r="P19186" t="s">
        <v>23</v>
      </c>
    </row>
    <row r="19187" spans="12:16" x14ac:dyDescent="0.25">
      <c r="L19187" s="58">
        <v>42439.333333333336</v>
      </c>
      <c r="M19187" s="57">
        <v>2016</v>
      </c>
      <c r="N19187" s="57">
        <v>3</v>
      </c>
      <c r="O19187" s="57">
        <v>5</v>
      </c>
      <c r="P19187" t="s">
        <v>23</v>
      </c>
    </row>
    <row r="19188" spans="12:16" x14ac:dyDescent="0.25">
      <c r="L19188" s="58">
        <v>42439.375</v>
      </c>
      <c r="M19188" s="57">
        <v>2016</v>
      </c>
      <c r="N19188" s="57">
        <v>3</v>
      </c>
      <c r="O19188" s="57">
        <v>5</v>
      </c>
      <c r="P19188" t="s">
        <v>23</v>
      </c>
    </row>
    <row r="19189" spans="12:16" x14ac:dyDescent="0.25">
      <c r="L19189" s="58">
        <v>42439.416666666664</v>
      </c>
      <c r="M19189" s="57">
        <v>2016</v>
      </c>
      <c r="N19189" s="57">
        <v>3</v>
      </c>
      <c r="O19189" s="57">
        <v>5</v>
      </c>
      <c r="P19189" t="s">
        <v>23</v>
      </c>
    </row>
    <row r="19190" spans="12:16" x14ac:dyDescent="0.25">
      <c r="L19190" s="58">
        <v>42439.458333333336</v>
      </c>
      <c r="M19190" s="57">
        <v>2016</v>
      </c>
      <c r="N19190" s="57">
        <v>3</v>
      </c>
      <c r="O19190" s="57">
        <v>5</v>
      </c>
      <c r="P19190" t="s">
        <v>23</v>
      </c>
    </row>
    <row r="19191" spans="12:16" x14ac:dyDescent="0.25">
      <c r="L19191" s="58">
        <v>42439.5</v>
      </c>
      <c r="M19191" s="57">
        <v>2016</v>
      </c>
      <c r="N19191" s="57">
        <v>3</v>
      </c>
      <c r="O19191" s="57">
        <v>5</v>
      </c>
      <c r="P19191" t="s">
        <v>23</v>
      </c>
    </row>
    <row r="19192" spans="12:16" x14ac:dyDescent="0.25">
      <c r="L19192" s="58">
        <v>42439.541666666664</v>
      </c>
      <c r="M19192" s="57">
        <v>2016</v>
      </c>
      <c r="N19192" s="57">
        <v>3</v>
      </c>
      <c r="O19192" s="57">
        <v>5</v>
      </c>
      <c r="P19192" t="s">
        <v>23</v>
      </c>
    </row>
    <row r="19193" spans="12:16" x14ac:dyDescent="0.25">
      <c r="L19193" s="58">
        <v>42439.583333333336</v>
      </c>
      <c r="M19193" s="57">
        <v>2016</v>
      </c>
      <c r="N19193" s="57">
        <v>3</v>
      </c>
      <c r="O19193" s="57">
        <v>5</v>
      </c>
      <c r="P19193" t="s">
        <v>23</v>
      </c>
    </row>
    <row r="19194" spans="12:16" x14ac:dyDescent="0.25">
      <c r="L19194" s="58">
        <v>42439.625</v>
      </c>
      <c r="M19194" s="57">
        <v>2016</v>
      </c>
      <c r="N19194" s="57">
        <v>3</v>
      </c>
      <c r="O19194" s="57">
        <v>5</v>
      </c>
      <c r="P19194" t="s">
        <v>23</v>
      </c>
    </row>
    <row r="19195" spans="12:16" x14ac:dyDescent="0.25">
      <c r="L19195" s="58">
        <v>42439.666666666664</v>
      </c>
      <c r="M19195" s="57">
        <v>2016</v>
      </c>
      <c r="N19195" s="57">
        <v>3</v>
      </c>
      <c r="O19195" s="57">
        <v>5</v>
      </c>
      <c r="P19195" t="s">
        <v>23</v>
      </c>
    </row>
    <row r="19196" spans="12:16" x14ac:dyDescent="0.25">
      <c r="L19196" s="58">
        <v>42439.708333333336</v>
      </c>
      <c r="M19196" s="57">
        <v>2016</v>
      </c>
      <c r="N19196" s="57">
        <v>3</v>
      </c>
      <c r="O19196" s="57">
        <v>5</v>
      </c>
      <c r="P19196" t="s">
        <v>23</v>
      </c>
    </row>
    <row r="19197" spans="12:16" x14ac:dyDescent="0.25">
      <c r="L19197" s="58">
        <v>42439.75</v>
      </c>
      <c r="M19197" s="57">
        <v>2016</v>
      </c>
      <c r="N19197" s="57">
        <v>3</v>
      </c>
      <c r="O19197" s="57">
        <v>5</v>
      </c>
      <c r="P19197" t="s">
        <v>23</v>
      </c>
    </row>
    <row r="19198" spans="12:16" x14ac:dyDescent="0.25">
      <c r="L19198" s="58">
        <v>42439.791666666664</v>
      </c>
      <c r="M19198" s="57">
        <v>2016</v>
      </c>
      <c r="N19198" s="57">
        <v>3</v>
      </c>
      <c r="O19198" s="57">
        <v>5</v>
      </c>
      <c r="P19198" t="s">
        <v>23</v>
      </c>
    </row>
    <row r="19199" spans="12:16" x14ac:dyDescent="0.25">
      <c r="L19199" s="58">
        <v>42439.833333333336</v>
      </c>
      <c r="M19199" s="57">
        <v>2016</v>
      </c>
      <c r="N19199" s="57">
        <v>3</v>
      </c>
      <c r="O19199" s="57">
        <v>5</v>
      </c>
      <c r="P19199" t="s">
        <v>23</v>
      </c>
    </row>
    <row r="19200" spans="12:16" x14ac:dyDescent="0.25">
      <c r="L19200" s="58">
        <v>42439.875</v>
      </c>
      <c r="M19200" s="57">
        <v>2016</v>
      </c>
      <c r="N19200" s="57">
        <v>3</v>
      </c>
      <c r="O19200" s="57">
        <v>5</v>
      </c>
      <c r="P19200" t="s">
        <v>23</v>
      </c>
    </row>
    <row r="19201" spans="12:16" x14ac:dyDescent="0.25">
      <c r="L19201" s="58">
        <v>42439.916666666664</v>
      </c>
      <c r="M19201" s="57">
        <v>2016</v>
      </c>
      <c r="N19201" s="57">
        <v>3</v>
      </c>
      <c r="O19201" s="57">
        <v>5</v>
      </c>
      <c r="P19201" t="s">
        <v>22</v>
      </c>
    </row>
    <row r="19202" spans="12:16" x14ac:dyDescent="0.25">
      <c r="L19202" s="58">
        <v>42439.958333333336</v>
      </c>
      <c r="M19202" s="57">
        <v>2016</v>
      </c>
      <c r="N19202" s="57">
        <v>3</v>
      </c>
      <c r="O19202" s="57">
        <v>5</v>
      </c>
      <c r="P19202" t="s">
        <v>22</v>
      </c>
    </row>
    <row r="19203" spans="12:16" x14ac:dyDescent="0.25">
      <c r="L19203" s="58">
        <v>42440</v>
      </c>
      <c r="M19203" s="57">
        <v>2016</v>
      </c>
      <c r="N19203" s="57">
        <v>3</v>
      </c>
      <c r="O19203" s="57">
        <v>6</v>
      </c>
      <c r="P19203" t="s">
        <v>22</v>
      </c>
    </row>
    <row r="19204" spans="12:16" x14ac:dyDescent="0.25">
      <c r="L19204" s="58">
        <v>42440.041666666664</v>
      </c>
      <c r="M19204" s="57">
        <v>2016</v>
      </c>
      <c r="N19204" s="57">
        <v>3</v>
      </c>
      <c r="O19204" s="57">
        <v>6</v>
      </c>
      <c r="P19204" t="s">
        <v>22</v>
      </c>
    </row>
    <row r="19205" spans="12:16" x14ac:dyDescent="0.25">
      <c r="L19205" s="58">
        <v>42440.083333333336</v>
      </c>
      <c r="M19205" s="57">
        <v>2016</v>
      </c>
      <c r="N19205" s="57">
        <v>3</v>
      </c>
      <c r="O19205" s="57">
        <v>6</v>
      </c>
      <c r="P19205" t="s">
        <v>22</v>
      </c>
    </row>
    <row r="19206" spans="12:16" x14ac:dyDescent="0.25">
      <c r="L19206" s="58">
        <v>42440.125</v>
      </c>
      <c r="M19206" s="57">
        <v>2016</v>
      </c>
      <c r="N19206" s="57">
        <v>3</v>
      </c>
      <c r="O19206" s="57">
        <v>6</v>
      </c>
      <c r="P19206" t="s">
        <v>22</v>
      </c>
    </row>
    <row r="19207" spans="12:16" x14ac:dyDescent="0.25">
      <c r="L19207" s="58">
        <v>42440.166666666664</v>
      </c>
      <c r="M19207" s="57">
        <v>2016</v>
      </c>
      <c r="N19207" s="57">
        <v>3</v>
      </c>
      <c r="O19207" s="57">
        <v>6</v>
      </c>
      <c r="P19207" t="s">
        <v>22</v>
      </c>
    </row>
    <row r="19208" spans="12:16" x14ac:dyDescent="0.25">
      <c r="L19208" s="58">
        <v>42440.208333333336</v>
      </c>
      <c r="M19208" s="57">
        <v>2016</v>
      </c>
      <c r="N19208" s="57">
        <v>3</v>
      </c>
      <c r="O19208" s="57">
        <v>6</v>
      </c>
      <c r="P19208" t="s">
        <v>22</v>
      </c>
    </row>
    <row r="19209" spans="12:16" x14ac:dyDescent="0.25">
      <c r="L19209" s="58">
        <v>42440.25</v>
      </c>
      <c r="M19209" s="57">
        <v>2016</v>
      </c>
      <c r="N19209" s="57">
        <v>3</v>
      </c>
      <c r="O19209" s="57">
        <v>6</v>
      </c>
      <c r="P19209" t="s">
        <v>23</v>
      </c>
    </row>
    <row r="19210" spans="12:16" x14ac:dyDescent="0.25">
      <c r="L19210" s="58">
        <v>42440.291666666664</v>
      </c>
      <c r="M19210" s="57">
        <v>2016</v>
      </c>
      <c r="N19210" s="57">
        <v>3</v>
      </c>
      <c r="O19210" s="57">
        <v>6</v>
      </c>
      <c r="P19210" t="s">
        <v>23</v>
      </c>
    </row>
    <row r="19211" spans="12:16" x14ac:dyDescent="0.25">
      <c r="L19211" s="58">
        <v>42440.333333333336</v>
      </c>
      <c r="M19211" s="57">
        <v>2016</v>
      </c>
      <c r="N19211" s="57">
        <v>3</v>
      </c>
      <c r="O19211" s="57">
        <v>6</v>
      </c>
      <c r="P19211" t="s">
        <v>23</v>
      </c>
    </row>
    <row r="19212" spans="12:16" x14ac:dyDescent="0.25">
      <c r="L19212" s="58">
        <v>42440.375</v>
      </c>
      <c r="M19212" s="57">
        <v>2016</v>
      </c>
      <c r="N19212" s="57">
        <v>3</v>
      </c>
      <c r="O19212" s="57">
        <v>6</v>
      </c>
      <c r="P19212" t="s">
        <v>23</v>
      </c>
    </row>
    <row r="19213" spans="12:16" x14ac:dyDescent="0.25">
      <c r="L19213" s="58">
        <v>42440.416666666664</v>
      </c>
      <c r="M19213" s="57">
        <v>2016</v>
      </c>
      <c r="N19213" s="57">
        <v>3</v>
      </c>
      <c r="O19213" s="57">
        <v>6</v>
      </c>
      <c r="P19213" t="s">
        <v>23</v>
      </c>
    </row>
    <row r="19214" spans="12:16" x14ac:dyDescent="0.25">
      <c r="L19214" s="58">
        <v>42440.458333333336</v>
      </c>
      <c r="M19214" s="57">
        <v>2016</v>
      </c>
      <c r="N19214" s="57">
        <v>3</v>
      </c>
      <c r="O19214" s="57">
        <v>6</v>
      </c>
      <c r="P19214" t="s">
        <v>23</v>
      </c>
    </row>
    <row r="19215" spans="12:16" x14ac:dyDescent="0.25">
      <c r="L19215" s="58">
        <v>42440.5</v>
      </c>
      <c r="M19215" s="57">
        <v>2016</v>
      </c>
      <c r="N19215" s="57">
        <v>3</v>
      </c>
      <c r="O19215" s="57">
        <v>6</v>
      </c>
      <c r="P19215" t="s">
        <v>23</v>
      </c>
    </row>
    <row r="19216" spans="12:16" x14ac:dyDescent="0.25">
      <c r="L19216" s="58">
        <v>42440.541666666664</v>
      </c>
      <c r="M19216" s="57">
        <v>2016</v>
      </c>
      <c r="N19216" s="57">
        <v>3</v>
      </c>
      <c r="O19216" s="57">
        <v>6</v>
      </c>
      <c r="P19216" t="s">
        <v>23</v>
      </c>
    </row>
    <row r="19217" spans="12:16" x14ac:dyDescent="0.25">
      <c r="L19217" s="58">
        <v>42440.583333333336</v>
      </c>
      <c r="M19217" s="57">
        <v>2016</v>
      </c>
      <c r="N19217" s="57">
        <v>3</v>
      </c>
      <c r="O19217" s="57">
        <v>6</v>
      </c>
      <c r="P19217" t="s">
        <v>23</v>
      </c>
    </row>
    <row r="19218" spans="12:16" x14ac:dyDescent="0.25">
      <c r="L19218" s="58">
        <v>42440.625</v>
      </c>
      <c r="M19218" s="57">
        <v>2016</v>
      </c>
      <c r="N19218" s="57">
        <v>3</v>
      </c>
      <c r="O19218" s="57">
        <v>6</v>
      </c>
      <c r="P19218" t="s">
        <v>23</v>
      </c>
    </row>
    <row r="19219" spans="12:16" x14ac:dyDescent="0.25">
      <c r="L19219" s="58">
        <v>42440.666666666664</v>
      </c>
      <c r="M19219" s="57">
        <v>2016</v>
      </c>
      <c r="N19219" s="57">
        <v>3</v>
      </c>
      <c r="O19219" s="57">
        <v>6</v>
      </c>
      <c r="P19219" t="s">
        <v>23</v>
      </c>
    </row>
    <row r="19220" spans="12:16" x14ac:dyDescent="0.25">
      <c r="L19220" s="58">
        <v>42440.708333333336</v>
      </c>
      <c r="M19220" s="57">
        <v>2016</v>
      </c>
      <c r="N19220" s="57">
        <v>3</v>
      </c>
      <c r="O19220" s="57">
        <v>6</v>
      </c>
      <c r="P19220" t="s">
        <v>23</v>
      </c>
    </row>
    <row r="19221" spans="12:16" x14ac:dyDescent="0.25">
      <c r="L19221" s="58">
        <v>42440.75</v>
      </c>
      <c r="M19221" s="57">
        <v>2016</v>
      </c>
      <c r="N19221" s="57">
        <v>3</v>
      </c>
      <c r="O19221" s="57">
        <v>6</v>
      </c>
      <c r="P19221" t="s">
        <v>23</v>
      </c>
    </row>
    <row r="19222" spans="12:16" x14ac:dyDescent="0.25">
      <c r="L19222" s="58">
        <v>42440.791666666664</v>
      </c>
      <c r="M19222" s="57">
        <v>2016</v>
      </c>
      <c r="N19222" s="57">
        <v>3</v>
      </c>
      <c r="O19222" s="57">
        <v>6</v>
      </c>
      <c r="P19222" t="s">
        <v>23</v>
      </c>
    </row>
    <row r="19223" spans="12:16" x14ac:dyDescent="0.25">
      <c r="L19223" s="58">
        <v>42440.833333333336</v>
      </c>
      <c r="M19223" s="57">
        <v>2016</v>
      </c>
      <c r="N19223" s="57">
        <v>3</v>
      </c>
      <c r="O19223" s="57">
        <v>6</v>
      </c>
      <c r="P19223" t="s">
        <v>23</v>
      </c>
    </row>
    <row r="19224" spans="12:16" x14ac:dyDescent="0.25">
      <c r="L19224" s="58">
        <v>42440.875</v>
      </c>
      <c r="M19224" s="57">
        <v>2016</v>
      </c>
      <c r="N19224" s="57">
        <v>3</v>
      </c>
      <c r="O19224" s="57">
        <v>6</v>
      </c>
      <c r="P19224" t="s">
        <v>23</v>
      </c>
    </row>
    <row r="19225" spans="12:16" x14ac:dyDescent="0.25">
      <c r="L19225" s="58">
        <v>42440.916666666664</v>
      </c>
      <c r="M19225" s="57">
        <v>2016</v>
      </c>
      <c r="N19225" s="57">
        <v>3</v>
      </c>
      <c r="O19225" s="57">
        <v>6</v>
      </c>
      <c r="P19225" t="s">
        <v>22</v>
      </c>
    </row>
    <row r="19226" spans="12:16" x14ac:dyDescent="0.25">
      <c r="L19226" s="58">
        <v>42440.958333333336</v>
      </c>
      <c r="M19226" s="57">
        <v>2016</v>
      </c>
      <c r="N19226" s="57">
        <v>3</v>
      </c>
      <c r="O19226" s="57">
        <v>6</v>
      </c>
      <c r="P19226" t="s">
        <v>22</v>
      </c>
    </row>
    <row r="19227" spans="12:16" x14ac:dyDescent="0.25">
      <c r="L19227" s="58">
        <v>42441</v>
      </c>
      <c r="M19227" s="57">
        <v>2016</v>
      </c>
      <c r="N19227" s="57">
        <v>3</v>
      </c>
      <c r="O19227" s="57">
        <v>7</v>
      </c>
      <c r="P19227" t="s">
        <v>22</v>
      </c>
    </row>
    <row r="19228" spans="12:16" x14ac:dyDescent="0.25">
      <c r="L19228" s="58">
        <v>42441.041666666664</v>
      </c>
      <c r="M19228" s="57">
        <v>2016</v>
      </c>
      <c r="N19228" s="57">
        <v>3</v>
      </c>
      <c r="O19228" s="57">
        <v>7</v>
      </c>
      <c r="P19228" t="s">
        <v>22</v>
      </c>
    </row>
    <row r="19229" spans="12:16" x14ac:dyDescent="0.25">
      <c r="L19229" s="58">
        <v>42441.083333333336</v>
      </c>
      <c r="M19229" s="57">
        <v>2016</v>
      </c>
      <c r="N19229" s="57">
        <v>3</v>
      </c>
      <c r="O19229" s="57">
        <v>7</v>
      </c>
      <c r="P19229" t="s">
        <v>22</v>
      </c>
    </row>
    <row r="19230" spans="12:16" x14ac:dyDescent="0.25">
      <c r="L19230" s="58">
        <v>42441.125</v>
      </c>
      <c r="M19230" s="57">
        <v>2016</v>
      </c>
      <c r="N19230" s="57">
        <v>3</v>
      </c>
      <c r="O19230" s="57">
        <v>7</v>
      </c>
      <c r="P19230" t="s">
        <v>22</v>
      </c>
    </row>
    <row r="19231" spans="12:16" x14ac:dyDescent="0.25">
      <c r="L19231" s="58">
        <v>42441.166666666664</v>
      </c>
      <c r="M19231" s="57">
        <v>2016</v>
      </c>
      <c r="N19231" s="57">
        <v>3</v>
      </c>
      <c r="O19231" s="57">
        <v>7</v>
      </c>
      <c r="P19231" t="s">
        <v>22</v>
      </c>
    </row>
    <row r="19232" spans="12:16" x14ac:dyDescent="0.25">
      <c r="L19232" s="58">
        <v>42441.208333333336</v>
      </c>
      <c r="M19232" s="57">
        <v>2016</v>
      </c>
      <c r="N19232" s="57">
        <v>3</v>
      </c>
      <c r="O19232" s="57">
        <v>7</v>
      </c>
      <c r="P19232" t="s">
        <v>22</v>
      </c>
    </row>
    <row r="19233" spans="12:16" x14ac:dyDescent="0.25">
      <c r="L19233" s="58">
        <v>42441.25</v>
      </c>
      <c r="M19233" s="57">
        <v>2016</v>
      </c>
      <c r="N19233" s="57">
        <v>3</v>
      </c>
      <c r="O19233" s="57">
        <v>7</v>
      </c>
      <c r="P19233" t="s">
        <v>22</v>
      </c>
    </row>
    <row r="19234" spans="12:16" x14ac:dyDescent="0.25">
      <c r="L19234" s="58">
        <v>42441.291666666664</v>
      </c>
      <c r="M19234" s="57">
        <v>2016</v>
      </c>
      <c r="N19234" s="57">
        <v>3</v>
      </c>
      <c r="O19234" s="57">
        <v>7</v>
      </c>
      <c r="P19234" t="s">
        <v>22</v>
      </c>
    </row>
    <row r="19235" spans="12:16" x14ac:dyDescent="0.25">
      <c r="L19235" s="58">
        <v>42441.333333333336</v>
      </c>
      <c r="M19235" s="57">
        <v>2016</v>
      </c>
      <c r="N19235" s="57">
        <v>3</v>
      </c>
      <c r="O19235" s="57">
        <v>7</v>
      </c>
      <c r="P19235" t="s">
        <v>22</v>
      </c>
    </row>
    <row r="19236" spans="12:16" x14ac:dyDescent="0.25">
      <c r="L19236" s="58">
        <v>42441.375</v>
      </c>
      <c r="M19236" s="57">
        <v>2016</v>
      </c>
      <c r="N19236" s="57">
        <v>3</v>
      </c>
      <c r="O19236" s="57">
        <v>7</v>
      </c>
      <c r="P19236" t="s">
        <v>22</v>
      </c>
    </row>
    <row r="19237" spans="12:16" x14ac:dyDescent="0.25">
      <c r="L19237" s="58">
        <v>42441.416666666664</v>
      </c>
      <c r="M19237" s="57">
        <v>2016</v>
      </c>
      <c r="N19237" s="57">
        <v>3</v>
      </c>
      <c r="O19237" s="57">
        <v>7</v>
      </c>
      <c r="P19237" t="s">
        <v>22</v>
      </c>
    </row>
    <row r="19238" spans="12:16" x14ac:dyDescent="0.25">
      <c r="L19238" s="58">
        <v>42441.458333333336</v>
      </c>
      <c r="M19238" s="57">
        <v>2016</v>
      </c>
      <c r="N19238" s="57">
        <v>3</v>
      </c>
      <c r="O19238" s="57">
        <v>7</v>
      </c>
      <c r="P19238" t="s">
        <v>22</v>
      </c>
    </row>
    <row r="19239" spans="12:16" x14ac:dyDescent="0.25">
      <c r="L19239" s="58">
        <v>42441.5</v>
      </c>
      <c r="M19239" s="57">
        <v>2016</v>
      </c>
      <c r="N19239" s="57">
        <v>3</v>
      </c>
      <c r="O19239" s="57">
        <v>7</v>
      </c>
      <c r="P19239" t="s">
        <v>22</v>
      </c>
    </row>
    <row r="19240" spans="12:16" x14ac:dyDescent="0.25">
      <c r="L19240" s="58">
        <v>42441.541666666664</v>
      </c>
      <c r="M19240" s="57">
        <v>2016</v>
      </c>
      <c r="N19240" s="57">
        <v>3</v>
      </c>
      <c r="O19240" s="57">
        <v>7</v>
      </c>
      <c r="P19240" t="s">
        <v>22</v>
      </c>
    </row>
    <row r="19241" spans="12:16" x14ac:dyDescent="0.25">
      <c r="L19241" s="58">
        <v>42441.583333333336</v>
      </c>
      <c r="M19241" s="57">
        <v>2016</v>
      </c>
      <c r="N19241" s="57">
        <v>3</v>
      </c>
      <c r="O19241" s="57">
        <v>7</v>
      </c>
      <c r="P19241" t="s">
        <v>22</v>
      </c>
    </row>
    <row r="19242" spans="12:16" x14ac:dyDescent="0.25">
      <c r="L19242" s="58">
        <v>42441.625</v>
      </c>
      <c r="M19242" s="57">
        <v>2016</v>
      </c>
      <c r="N19242" s="57">
        <v>3</v>
      </c>
      <c r="O19242" s="57">
        <v>7</v>
      </c>
      <c r="P19242" t="s">
        <v>22</v>
      </c>
    </row>
    <row r="19243" spans="12:16" x14ac:dyDescent="0.25">
      <c r="L19243" s="58">
        <v>42441.666666666664</v>
      </c>
      <c r="M19243" s="57">
        <v>2016</v>
      </c>
      <c r="N19243" s="57">
        <v>3</v>
      </c>
      <c r="O19243" s="57">
        <v>7</v>
      </c>
      <c r="P19243" t="s">
        <v>22</v>
      </c>
    </row>
    <row r="19244" spans="12:16" x14ac:dyDescent="0.25">
      <c r="L19244" s="58">
        <v>42441.708333333336</v>
      </c>
      <c r="M19244" s="57">
        <v>2016</v>
      </c>
      <c r="N19244" s="57">
        <v>3</v>
      </c>
      <c r="O19244" s="57">
        <v>7</v>
      </c>
      <c r="P19244" t="s">
        <v>22</v>
      </c>
    </row>
    <row r="19245" spans="12:16" x14ac:dyDescent="0.25">
      <c r="L19245" s="58">
        <v>42441.75</v>
      </c>
      <c r="M19245" s="57">
        <v>2016</v>
      </c>
      <c r="N19245" s="57">
        <v>3</v>
      </c>
      <c r="O19245" s="57">
        <v>7</v>
      </c>
      <c r="P19245" t="s">
        <v>22</v>
      </c>
    </row>
    <row r="19246" spans="12:16" x14ac:dyDescent="0.25">
      <c r="L19246" s="58">
        <v>42441.791666666664</v>
      </c>
      <c r="M19246" s="57">
        <v>2016</v>
      </c>
      <c r="N19246" s="57">
        <v>3</v>
      </c>
      <c r="O19246" s="57">
        <v>7</v>
      </c>
      <c r="P19246" t="s">
        <v>22</v>
      </c>
    </row>
    <row r="19247" spans="12:16" x14ac:dyDescent="0.25">
      <c r="L19247" s="58">
        <v>42441.833333333336</v>
      </c>
      <c r="M19247" s="57">
        <v>2016</v>
      </c>
      <c r="N19247" s="57">
        <v>3</v>
      </c>
      <c r="O19247" s="57">
        <v>7</v>
      </c>
      <c r="P19247" t="s">
        <v>22</v>
      </c>
    </row>
    <row r="19248" spans="12:16" x14ac:dyDescent="0.25">
      <c r="L19248" s="58">
        <v>42441.875</v>
      </c>
      <c r="M19248" s="57">
        <v>2016</v>
      </c>
      <c r="N19248" s="57">
        <v>3</v>
      </c>
      <c r="O19248" s="57">
        <v>7</v>
      </c>
      <c r="P19248" t="s">
        <v>22</v>
      </c>
    </row>
    <row r="19249" spans="12:16" x14ac:dyDescent="0.25">
      <c r="L19249" s="58">
        <v>42441.916666666664</v>
      </c>
      <c r="M19249" s="57">
        <v>2016</v>
      </c>
      <c r="N19249" s="57">
        <v>3</v>
      </c>
      <c r="O19249" s="57">
        <v>7</v>
      </c>
      <c r="P19249" t="s">
        <v>22</v>
      </c>
    </row>
    <row r="19250" spans="12:16" x14ac:dyDescent="0.25">
      <c r="L19250" s="58">
        <v>42441.958333333336</v>
      </c>
      <c r="M19250" s="57">
        <v>2016</v>
      </c>
      <c r="N19250" s="57">
        <v>3</v>
      </c>
      <c r="O19250" s="57">
        <v>7</v>
      </c>
      <c r="P19250" t="s">
        <v>22</v>
      </c>
    </row>
    <row r="19251" spans="12:16" x14ac:dyDescent="0.25">
      <c r="L19251" s="58">
        <v>42442</v>
      </c>
      <c r="M19251" s="57">
        <v>2016</v>
      </c>
      <c r="N19251" s="57">
        <v>3</v>
      </c>
      <c r="O19251" s="57">
        <v>1</v>
      </c>
      <c r="P19251" t="s">
        <v>22</v>
      </c>
    </row>
    <row r="19252" spans="12:16" x14ac:dyDescent="0.25">
      <c r="L19252" s="58">
        <v>42442.041666666664</v>
      </c>
      <c r="M19252" s="57">
        <v>2016</v>
      </c>
      <c r="N19252" s="57">
        <v>3</v>
      </c>
      <c r="O19252" s="57">
        <v>1</v>
      </c>
      <c r="P19252" t="s">
        <v>22</v>
      </c>
    </row>
    <row r="19253" spans="12:16" x14ac:dyDescent="0.25">
      <c r="L19253" s="58">
        <v>42442.083333333336</v>
      </c>
      <c r="M19253" s="57">
        <v>2016</v>
      </c>
      <c r="N19253" s="57">
        <v>3</v>
      </c>
      <c r="O19253" s="57">
        <v>1</v>
      </c>
      <c r="P19253" t="s">
        <v>22</v>
      </c>
    </row>
    <row r="19254" spans="12:16" x14ac:dyDescent="0.25">
      <c r="L19254" s="58">
        <v>42442.125</v>
      </c>
      <c r="M19254" s="57">
        <v>2016</v>
      </c>
      <c r="N19254" s="57">
        <v>3</v>
      </c>
      <c r="O19254" s="57">
        <v>1</v>
      </c>
      <c r="P19254" t="s">
        <v>22</v>
      </c>
    </row>
    <row r="19255" spans="12:16" x14ac:dyDescent="0.25">
      <c r="L19255" s="58">
        <v>42442.166666666664</v>
      </c>
      <c r="M19255" s="57">
        <v>2016</v>
      </c>
      <c r="N19255" s="57">
        <v>3</v>
      </c>
      <c r="O19255" s="57">
        <v>1</v>
      </c>
      <c r="P19255" t="s">
        <v>22</v>
      </c>
    </row>
    <row r="19256" spans="12:16" x14ac:dyDescent="0.25">
      <c r="L19256" s="58">
        <v>42442.208333333336</v>
      </c>
      <c r="M19256" s="57">
        <v>2016</v>
      </c>
      <c r="N19256" s="57">
        <v>3</v>
      </c>
      <c r="O19256" s="57">
        <v>1</v>
      </c>
      <c r="P19256" t="s">
        <v>22</v>
      </c>
    </row>
    <row r="19257" spans="12:16" x14ac:dyDescent="0.25">
      <c r="L19257" s="58">
        <v>42442.25</v>
      </c>
      <c r="M19257" s="57">
        <v>2016</v>
      </c>
      <c r="N19257" s="57">
        <v>3</v>
      </c>
      <c r="O19257" s="57">
        <v>1</v>
      </c>
      <c r="P19257" t="s">
        <v>22</v>
      </c>
    </row>
    <row r="19258" spans="12:16" x14ac:dyDescent="0.25">
      <c r="L19258" s="58">
        <v>42442.291666666664</v>
      </c>
      <c r="M19258" s="57">
        <v>2016</v>
      </c>
      <c r="N19258" s="57">
        <v>3</v>
      </c>
      <c r="O19258" s="57">
        <v>1</v>
      </c>
      <c r="P19258" t="s">
        <v>22</v>
      </c>
    </row>
    <row r="19259" spans="12:16" x14ac:dyDescent="0.25">
      <c r="L19259" s="58">
        <v>42442.333333333336</v>
      </c>
      <c r="M19259" s="57">
        <v>2016</v>
      </c>
      <c r="N19259" s="57">
        <v>3</v>
      </c>
      <c r="O19259" s="57">
        <v>1</v>
      </c>
      <c r="P19259" t="s">
        <v>22</v>
      </c>
    </row>
    <row r="19260" spans="12:16" x14ac:dyDescent="0.25">
      <c r="L19260" s="58">
        <v>42442.375</v>
      </c>
      <c r="M19260" s="57">
        <v>2016</v>
      </c>
      <c r="N19260" s="57">
        <v>3</v>
      </c>
      <c r="O19260" s="57">
        <v>1</v>
      </c>
      <c r="P19260" t="s">
        <v>22</v>
      </c>
    </row>
    <row r="19261" spans="12:16" x14ac:dyDescent="0.25">
      <c r="L19261" s="58">
        <v>42442.416666666664</v>
      </c>
      <c r="M19261" s="57">
        <v>2016</v>
      </c>
      <c r="N19261" s="57">
        <v>3</v>
      </c>
      <c r="O19261" s="57">
        <v>1</v>
      </c>
      <c r="P19261" t="s">
        <v>22</v>
      </c>
    </row>
    <row r="19262" spans="12:16" x14ac:dyDescent="0.25">
      <c r="L19262" s="58">
        <v>42442.458333333336</v>
      </c>
      <c r="M19262" s="57">
        <v>2016</v>
      </c>
      <c r="N19262" s="57">
        <v>3</v>
      </c>
      <c r="O19262" s="57">
        <v>1</v>
      </c>
      <c r="P19262" t="s">
        <v>22</v>
      </c>
    </row>
    <row r="19263" spans="12:16" x14ac:dyDescent="0.25">
      <c r="L19263" s="58">
        <v>42442.5</v>
      </c>
      <c r="M19263" s="57">
        <v>2016</v>
      </c>
      <c r="N19263" s="57">
        <v>3</v>
      </c>
      <c r="O19263" s="57">
        <v>1</v>
      </c>
      <c r="P19263" t="s">
        <v>22</v>
      </c>
    </row>
    <row r="19264" spans="12:16" x14ac:dyDescent="0.25">
      <c r="L19264" s="58">
        <v>42442.541666666664</v>
      </c>
      <c r="M19264" s="57">
        <v>2016</v>
      </c>
      <c r="N19264" s="57">
        <v>3</v>
      </c>
      <c r="O19264" s="57">
        <v>1</v>
      </c>
      <c r="P19264" t="s">
        <v>22</v>
      </c>
    </row>
    <row r="19265" spans="12:16" x14ac:dyDescent="0.25">
      <c r="L19265" s="58">
        <v>42442.583333333336</v>
      </c>
      <c r="M19265" s="57">
        <v>2016</v>
      </c>
      <c r="N19265" s="57">
        <v>3</v>
      </c>
      <c r="O19265" s="57">
        <v>1</v>
      </c>
      <c r="P19265" t="s">
        <v>22</v>
      </c>
    </row>
    <row r="19266" spans="12:16" x14ac:dyDescent="0.25">
      <c r="L19266" s="58">
        <v>42442.625</v>
      </c>
      <c r="M19266" s="57">
        <v>2016</v>
      </c>
      <c r="N19266" s="57">
        <v>3</v>
      </c>
      <c r="O19266" s="57">
        <v>1</v>
      </c>
      <c r="P19266" t="s">
        <v>22</v>
      </c>
    </row>
    <row r="19267" spans="12:16" x14ac:dyDescent="0.25">
      <c r="L19267" s="58">
        <v>42442.666666666664</v>
      </c>
      <c r="M19267" s="57">
        <v>2016</v>
      </c>
      <c r="N19267" s="57">
        <v>3</v>
      </c>
      <c r="O19267" s="57">
        <v>1</v>
      </c>
      <c r="P19267" t="s">
        <v>22</v>
      </c>
    </row>
    <row r="19268" spans="12:16" x14ac:dyDescent="0.25">
      <c r="L19268" s="58">
        <v>42442.708333333336</v>
      </c>
      <c r="M19268" s="57">
        <v>2016</v>
      </c>
      <c r="N19268" s="57">
        <v>3</v>
      </c>
      <c r="O19268" s="57">
        <v>1</v>
      </c>
      <c r="P19268" t="s">
        <v>22</v>
      </c>
    </row>
    <row r="19269" spans="12:16" x14ac:dyDescent="0.25">
      <c r="L19269" s="58">
        <v>42442.75</v>
      </c>
      <c r="M19269" s="57">
        <v>2016</v>
      </c>
      <c r="N19269" s="57">
        <v>3</v>
      </c>
      <c r="O19269" s="57">
        <v>1</v>
      </c>
      <c r="P19269" t="s">
        <v>22</v>
      </c>
    </row>
    <row r="19270" spans="12:16" x14ac:dyDescent="0.25">
      <c r="L19270" s="58">
        <v>42442.791666666664</v>
      </c>
      <c r="M19270" s="57">
        <v>2016</v>
      </c>
      <c r="N19270" s="57">
        <v>3</v>
      </c>
      <c r="O19270" s="57">
        <v>1</v>
      </c>
      <c r="P19270" t="s">
        <v>22</v>
      </c>
    </row>
    <row r="19271" spans="12:16" x14ac:dyDescent="0.25">
      <c r="L19271" s="58">
        <v>42442.833333333336</v>
      </c>
      <c r="M19271" s="57">
        <v>2016</v>
      </c>
      <c r="N19271" s="57">
        <v>3</v>
      </c>
      <c r="O19271" s="57">
        <v>1</v>
      </c>
      <c r="P19271" t="s">
        <v>22</v>
      </c>
    </row>
    <row r="19272" spans="12:16" x14ac:dyDescent="0.25">
      <c r="L19272" s="58">
        <v>42442.875</v>
      </c>
      <c r="M19272" s="57">
        <v>2016</v>
      </c>
      <c r="N19272" s="57">
        <v>3</v>
      </c>
      <c r="O19272" s="57">
        <v>1</v>
      </c>
      <c r="P19272" t="s">
        <v>22</v>
      </c>
    </row>
    <row r="19273" spans="12:16" x14ac:dyDescent="0.25">
      <c r="L19273" s="58">
        <v>42442.916666666664</v>
      </c>
      <c r="M19273" s="57">
        <v>2016</v>
      </c>
      <c r="N19273" s="57">
        <v>3</v>
      </c>
      <c r="O19273" s="57">
        <v>1</v>
      </c>
      <c r="P19273" t="s">
        <v>22</v>
      </c>
    </row>
    <row r="19274" spans="12:16" x14ac:dyDescent="0.25">
      <c r="L19274" s="58">
        <v>42442.958333333336</v>
      </c>
      <c r="M19274" s="57">
        <v>2016</v>
      </c>
      <c r="N19274" s="57">
        <v>3</v>
      </c>
      <c r="O19274" s="57">
        <v>1</v>
      </c>
      <c r="P19274" t="s">
        <v>22</v>
      </c>
    </row>
    <row r="19275" spans="12:16" x14ac:dyDescent="0.25">
      <c r="L19275" s="58">
        <v>42443</v>
      </c>
      <c r="M19275" s="57">
        <v>2016</v>
      </c>
      <c r="N19275" s="57">
        <v>3</v>
      </c>
      <c r="O19275" s="57">
        <v>2</v>
      </c>
      <c r="P19275" t="s">
        <v>22</v>
      </c>
    </row>
    <row r="19276" spans="12:16" x14ac:dyDescent="0.25">
      <c r="L19276" s="58">
        <v>42443.041666666664</v>
      </c>
      <c r="M19276" s="57">
        <v>2016</v>
      </c>
      <c r="N19276" s="57">
        <v>3</v>
      </c>
      <c r="O19276" s="57">
        <v>2</v>
      </c>
      <c r="P19276" t="s">
        <v>22</v>
      </c>
    </row>
    <row r="19277" spans="12:16" x14ac:dyDescent="0.25">
      <c r="L19277" s="58">
        <v>42443.083333333336</v>
      </c>
      <c r="M19277" s="57">
        <v>2016</v>
      </c>
      <c r="N19277" s="57">
        <v>3</v>
      </c>
      <c r="O19277" s="57">
        <v>2</v>
      </c>
      <c r="P19277" t="s">
        <v>22</v>
      </c>
    </row>
    <row r="19278" spans="12:16" x14ac:dyDescent="0.25">
      <c r="L19278" s="58">
        <v>42443.125</v>
      </c>
      <c r="M19278" s="57">
        <v>2016</v>
      </c>
      <c r="N19278" s="57">
        <v>3</v>
      </c>
      <c r="O19278" s="57">
        <v>2</v>
      </c>
      <c r="P19278" t="s">
        <v>22</v>
      </c>
    </row>
    <row r="19279" spans="12:16" x14ac:dyDescent="0.25">
      <c r="L19279" s="58">
        <v>42443.166666666664</v>
      </c>
      <c r="M19279" s="57">
        <v>2016</v>
      </c>
      <c r="N19279" s="57">
        <v>3</v>
      </c>
      <c r="O19279" s="57">
        <v>2</v>
      </c>
      <c r="P19279" t="s">
        <v>22</v>
      </c>
    </row>
    <row r="19280" spans="12:16" x14ac:dyDescent="0.25">
      <c r="L19280" s="58">
        <v>42443.208333333336</v>
      </c>
      <c r="M19280" s="57">
        <v>2016</v>
      </c>
      <c r="N19280" s="57">
        <v>3</v>
      </c>
      <c r="O19280" s="57">
        <v>2</v>
      </c>
      <c r="P19280" t="s">
        <v>22</v>
      </c>
    </row>
    <row r="19281" spans="12:16" x14ac:dyDescent="0.25">
      <c r="L19281" s="58">
        <v>42443.25</v>
      </c>
      <c r="M19281" s="57">
        <v>2016</v>
      </c>
      <c r="N19281" s="57">
        <v>3</v>
      </c>
      <c r="O19281" s="57">
        <v>2</v>
      </c>
      <c r="P19281" t="s">
        <v>23</v>
      </c>
    </row>
    <row r="19282" spans="12:16" x14ac:dyDescent="0.25">
      <c r="L19282" s="58">
        <v>42443.291666666664</v>
      </c>
      <c r="M19282" s="57">
        <v>2016</v>
      </c>
      <c r="N19282" s="57">
        <v>3</v>
      </c>
      <c r="O19282" s="57">
        <v>2</v>
      </c>
      <c r="P19282" t="s">
        <v>23</v>
      </c>
    </row>
    <row r="19283" spans="12:16" x14ac:dyDescent="0.25">
      <c r="L19283" s="58">
        <v>42443.333333333336</v>
      </c>
      <c r="M19283" s="57">
        <v>2016</v>
      </c>
      <c r="N19283" s="57">
        <v>3</v>
      </c>
      <c r="O19283" s="57">
        <v>2</v>
      </c>
      <c r="P19283" t="s">
        <v>23</v>
      </c>
    </row>
    <row r="19284" spans="12:16" x14ac:dyDescent="0.25">
      <c r="L19284" s="58">
        <v>42443.375</v>
      </c>
      <c r="M19284" s="57">
        <v>2016</v>
      </c>
      <c r="N19284" s="57">
        <v>3</v>
      </c>
      <c r="O19284" s="57">
        <v>2</v>
      </c>
      <c r="P19284" t="s">
        <v>23</v>
      </c>
    </row>
    <row r="19285" spans="12:16" x14ac:dyDescent="0.25">
      <c r="L19285" s="58">
        <v>42443.416666666664</v>
      </c>
      <c r="M19285" s="57">
        <v>2016</v>
      </c>
      <c r="N19285" s="57">
        <v>3</v>
      </c>
      <c r="O19285" s="57">
        <v>2</v>
      </c>
      <c r="P19285" t="s">
        <v>23</v>
      </c>
    </row>
    <row r="19286" spans="12:16" x14ac:dyDescent="0.25">
      <c r="L19286" s="58">
        <v>42443.458333333336</v>
      </c>
      <c r="M19286" s="57">
        <v>2016</v>
      </c>
      <c r="N19286" s="57">
        <v>3</v>
      </c>
      <c r="O19286" s="57">
        <v>2</v>
      </c>
      <c r="P19286" t="s">
        <v>23</v>
      </c>
    </row>
    <row r="19287" spans="12:16" x14ac:dyDescent="0.25">
      <c r="L19287" s="58">
        <v>42443.5</v>
      </c>
      <c r="M19287" s="57">
        <v>2016</v>
      </c>
      <c r="N19287" s="57">
        <v>3</v>
      </c>
      <c r="O19287" s="57">
        <v>2</v>
      </c>
      <c r="P19287" t="s">
        <v>23</v>
      </c>
    </row>
    <row r="19288" spans="12:16" x14ac:dyDescent="0.25">
      <c r="L19288" s="58">
        <v>42443.541666666664</v>
      </c>
      <c r="M19288" s="57">
        <v>2016</v>
      </c>
      <c r="N19288" s="57">
        <v>3</v>
      </c>
      <c r="O19288" s="57">
        <v>2</v>
      </c>
      <c r="P19288" t="s">
        <v>23</v>
      </c>
    </row>
    <row r="19289" spans="12:16" x14ac:dyDescent="0.25">
      <c r="L19289" s="58">
        <v>42443.583333333336</v>
      </c>
      <c r="M19289" s="57">
        <v>2016</v>
      </c>
      <c r="N19289" s="57">
        <v>3</v>
      </c>
      <c r="O19289" s="57">
        <v>2</v>
      </c>
      <c r="P19289" t="s">
        <v>23</v>
      </c>
    </row>
    <row r="19290" spans="12:16" x14ac:dyDescent="0.25">
      <c r="L19290" s="58">
        <v>42443.625</v>
      </c>
      <c r="M19290" s="57">
        <v>2016</v>
      </c>
      <c r="N19290" s="57">
        <v>3</v>
      </c>
      <c r="O19290" s="57">
        <v>2</v>
      </c>
      <c r="P19290" t="s">
        <v>23</v>
      </c>
    </row>
    <row r="19291" spans="12:16" x14ac:dyDescent="0.25">
      <c r="L19291" s="58">
        <v>42443.666666666664</v>
      </c>
      <c r="M19291" s="57">
        <v>2016</v>
      </c>
      <c r="N19291" s="57">
        <v>3</v>
      </c>
      <c r="O19291" s="57">
        <v>2</v>
      </c>
      <c r="P19291" t="s">
        <v>23</v>
      </c>
    </row>
    <row r="19292" spans="12:16" x14ac:dyDescent="0.25">
      <c r="L19292" s="58">
        <v>42443.708333333336</v>
      </c>
      <c r="M19292" s="57">
        <v>2016</v>
      </c>
      <c r="N19292" s="57">
        <v>3</v>
      </c>
      <c r="O19292" s="57">
        <v>2</v>
      </c>
      <c r="P19292" t="s">
        <v>23</v>
      </c>
    </row>
    <row r="19293" spans="12:16" x14ac:dyDescent="0.25">
      <c r="L19293" s="58">
        <v>42443.75</v>
      </c>
      <c r="M19293" s="57">
        <v>2016</v>
      </c>
      <c r="N19293" s="57">
        <v>3</v>
      </c>
      <c r="O19293" s="57">
        <v>2</v>
      </c>
      <c r="P19293" t="s">
        <v>23</v>
      </c>
    </row>
    <row r="19294" spans="12:16" x14ac:dyDescent="0.25">
      <c r="L19294" s="58">
        <v>42443.791666666664</v>
      </c>
      <c r="M19294" s="57">
        <v>2016</v>
      </c>
      <c r="N19294" s="57">
        <v>3</v>
      </c>
      <c r="O19294" s="57">
        <v>2</v>
      </c>
      <c r="P19294" t="s">
        <v>23</v>
      </c>
    </row>
    <row r="19295" spans="12:16" x14ac:dyDescent="0.25">
      <c r="L19295" s="58">
        <v>42443.833333333336</v>
      </c>
      <c r="M19295" s="57">
        <v>2016</v>
      </c>
      <c r="N19295" s="57">
        <v>3</v>
      </c>
      <c r="O19295" s="57">
        <v>2</v>
      </c>
      <c r="P19295" t="s">
        <v>23</v>
      </c>
    </row>
    <row r="19296" spans="12:16" x14ac:dyDescent="0.25">
      <c r="L19296" s="58">
        <v>42443.875</v>
      </c>
      <c r="M19296" s="57">
        <v>2016</v>
      </c>
      <c r="N19296" s="57">
        <v>3</v>
      </c>
      <c r="O19296" s="57">
        <v>2</v>
      </c>
      <c r="P19296" t="s">
        <v>23</v>
      </c>
    </row>
    <row r="19297" spans="12:16" x14ac:dyDescent="0.25">
      <c r="L19297" s="58">
        <v>42443.916666666664</v>
      </c>
      <c r="M19297" s="57">
        <v>2016</v>
      </c>
      <c r="N19297" s="57">
        <v>3</v>
      </c>
      <c r="O19297" s="57">
        <v>2</v>
      </c>
      <c r="P19297" t="s">
        <v>22</v>
      </c>
    </row>
    <row r="19298" spans="12:16" x14ac:dyDescent="0.25">
      <c r="L19298" s="58">
        <v>42443.958333333336</v>
      </c>
      <c r="M19298" s="57">
        <v>2016</v>
      </c>
      <c r="N19298" s="57">
        <v>3</v>
      </c>
      <c r="O19298" s="57">
        <v>2</v>
      </c>
      <c r="P19298" t="s">
        <v>22</v>
      </c>
    </row>
    <row r="19299" spans="12:16" x14ac:dyDescent="0.25">
      <c r="L19299" s="58">
        <v>42444</v>
      </c>
      <c r="M19299" s="57">
        <v>2016</v>
      </c>
      <c r="N19299" s="57">
        <v>3</v>
      </c>
      <c r="O19299" s="57">
        <v>3</v>
      </c>
      <c r="P19299" t="s">
        <v>22</v>
      </c>
    </row>
    <row r="19300" spans="12:16" x14ac:dyDescent="0.25">
      <c r="L19300" s="58">
        <v>42444.041666666664</v>
      </c>
      <c r="M19300" s="57">
        <v>2016</v>
      </c>
      <c r="N19300" s="57">
        <v>3</v>
      </c>
      <c r="O19300" s="57">
        <v>3</v>
      </c>
      <c r="P19300" t="s">
        <v>22</v>
      </c>
    </row>
    <row r="19301" spans="12:16" x14ac:dyDescent="0.25">
      <c r="L19301" s="58">
        <v>42444.083333333336</v>
      </c>
      <c r="M19301" s="57">
        <v>2016</v>
      </c>
      <c r="N19301" s="57">
        <v>3</v>
      </c>
      <c r="O19301" s="57">
        <v>3</v>
      </c>
      <c r="P19301" t="s">
        <v>22</v>
      </c>
    </row>
    <row r="19302" spans="12:16" x14ac:dyDescent="0.25">
      <c r="L19302" s="58">
        <v>42444.125</v>
      </c>
      <c r="M19302" s="57">
        <v>2016</v>
      </c>
      <c r="N19302" s="57">
        <v>3</v>
      </c>
      <c r="O19302" s="57">
        <v>3</v>
      </c>
      <c r="P19302" t="s">
        <v>22</v>
      </c>
    </row>
    <row r="19303" spans="12:16" x14ac:dyDescent="0.25">
      <c r="L19303" s="58">
        <v>42444.166666666664</v>
      </c>
      <c r="M19303" s="57">
        <v>2016</v>
      </c>
      <c r="N19303" s="57">
        <v>3</v>
      </c>
      <c r="O19303" s="57">
        <v>3</v>
      </c>
      <c r="P19303" t="s">
        <v>22</v>
      </c>
    </row>
    <row r="19304" spans="12:16" x14ac:dyDescent="0.25">
      <c r="L19304" s="58">
        <v>42444.208333333336</v>
      </c>
      <c r="M19304" s="57">
        <v>2016</v>
      </c>
      <c r="N19304" s="57">
        <v>3</v>
      </c>
      <c r="O19304" s="57">
        <v>3</v>
      </c>
      <c r="P19304" t="s">
        <v>22</v>
      </c>
    </row>
    <row r="19305" spans="12:16" x14ac:dyDescent="0.25">
      <c r="L19305" s="58">
        <v>42444.25</v>
      </c>
      <c r="M19305" s="57">
        <v>2016</v>
      </c>
      <c r="N19305" s="57">
        <v>3</v>
      </c>
      <c r="O19305" s="57">
        <v>3</v>
      </c>
      <c r="P19305" t="s">
        <v>23</v>
      </c>
    </row>
    <row r="19306" spans="12:16" x14ac:dyDescent="0.25">
      <c r="L19306" s="58">
        <v>42444.291666666664</v>
      </c>
      <c r="M19306" s="57">
        <v>2016</v>
      </c>
      <c r="N19306" s="57">
        <v>3</v>
      </c>
      <c r="O19306" s="57">
        <v>3</v>
      </c>
      <c r="P19306" t="s">
        <v>23</v>
      </c>
    </row>
    <row r="19307" spans="12:16" x14ac:dyDescent="0.25">
      <c r="L19307" s="58">
        <v>42444.333333333336</v>
      </c>
      <c r="M19307" s="57">
        <v>2016</v>
      </c>
      <c r="N19307" s="57">
        <v>3</v>
      </c>
      <c r="O19307" s="57">
        <v>3</v>
      </c>
      <c r="P19307" t="s">
        <v>23</v>
      </c>
    </row>
    <row r="19308" spans="12:16" x14ac:dyDescent="0.25">
      <c r="L19308" s="58">
        <v>42444.375</v>
      </c>
      <c r="M19308" s="57">
        <v>2016</v>
      </c>
      <c r="N19308" s="57">
        <v>3</v>
      </c>
      <c r="O19308" s="57">
        <v>3</v>
      </c>
      <c r="P19308" t="s">
        <v>23</v>
      </c>
    </row>
    <row r="19309" spans="12:16" x14ac:dyDescent="0.25">
      <c r="L19309" s="58">
        <v>42444.416666666664</v>
      </c>
      <c r="M19309" s="57">
        <v>2016</v>
      </c>
      <c r="N19309" s="57">
        <v>3</v>
      </c>
      <c r="O19309" s="57">
        <v>3</v>
      </c>
      <c r="P19309" t="s">
        <v>23</v>
      </c>
    </row>
    <row r="19310" spans="12:16" x14ac:dyDescent="0.25">
      <c r="L19310" s="58">
        <v>42444.458333333336</v>
      </c>
      <c r="M19310" s="57">
        <v>2016</v>
      </c>
      <c r="N19310" s="57">
        <v>3</v>
      </c>
      <c r="O19310" s="57">
        <v>3</v>
      </c>
      <c r="P19310" t="s">
        <v>23</v>
      </c>
    </row>
    <row r="19311" spans="12:16" x14ac:dyDescent="0.25">
      <c r="L19311" s="58">
        <v>42444.5</v>
      </c>
      <c r="M19311" s="57">
        <v>2016</v>
      </c>
      <c r="N19311" s="57">
        <v>3</v>
      </c>
      <c r="O19311" s="57">
        <v>3</v>
      </c>
      <c r="P19311" t="s">
        <v>23</v>
      </c>
    </row>
    <row r="19312" spans="12:16" x14ac:dyDescent="0.25">
      <c r="L19312" s="58">
        <v>42444.541666666664</v>
      </c>
      <c r="M19312" s="57">
        <v>2016</v>
      </c>
      <c r="N19312" s="57">
        <v>3</v>
      </c>
      <c r="O19312" s="57">
        <v>3</v>
      </c>
      <c r="P19312" t="s">
        <v>23</v>
      </c>
    </row>
    <row r="19313" spans="12:16" x14ac:dyDescent="0.25">
      <c r="L19313" s="58">
        <v>42444.583333333336</v>
      </c>
      <c r="M19313" s="57">
        <v>2016</v>
      </c>
      <c r="N19313" s="57">
        <v>3</v>
      </c>
      <c r="O19313" s="57">
        <v>3</v>
      </c>
      <c r="P19313" t="s">
        <v>23</v>
      </c>
    </row>
    <row r="19314" spans="12:16" x14ac:dyDescent="0.25">
      <c r="L19314" s="58">
        <v>42444.625</v>
      </c>
      <c r="M19314" s="57">
        <v>2016</v>
      </c>
      <c r="N19314" s="57">
        <v>3</v>
      </c>
      <c r="O19314" s="57">
        <v>3</v>
      </c>
      <c r="P19314" t="s">
        <v>23</v>
      </c>
    </row>
    <row r="19315" spans="12:16" x14ac:dyDescent="0.25">
      <c r="L19315" s="58">
        <v>42444.666666666664</v>
      </c>
      <c r="M19315" s="57">
        <v>2016</v>
      </c>
      <c r="N19315" s="57">
        <v>3</v>
      </c>
      <c r="O19315" s="57">
        <v>3</v>
      </c>
      <c r="P19315" t="s">
        <v>23</v>
      </c>
    </row>
    <row r="19316" spans="12:16" x14ac:dyDescent="0.25">
      <c r="L19316" s="58">
        <v>42444.708333333336</v>
      </c>
      <c r="M19316" s="57">
        <v>2016</v>
      </c>
      <c r="N19316" s="57">
        <v>3</v>
      </c>
      <c r="O19316" s="57">
        <v>3</v>
      </c>
      <c r="P19316" t="s">
        <v>23</v>
      </c>
    </row>
    <row r="19317" spans="12:16" x14ac:dyDescent="0.25">
      <c r="L19317" s="58">
        <v>42444.75</v>
      </c>
      <c r="M19317" s="57">
        <v>2016</v>
      </c>
      <c r="N19317" s="57">
        <v>3</v>
      </c>
      <c r="O19317" s="57">
        <v>3</v>
      </c>
      <c r="P19317" t="s">
        <v>23</v>
      </c>
    </row>
    <row r="19318" spans="12:16" x14ac:dyDescent="0.25">
      <c r="L19318" s="58">
        <v>42444.791666666664</v>
      </c>
      <c r="M19318" s="57">
        <v>2016</v>
      </c>
      <c r="N19318" s="57">
        <v>3</v>
      </c>
      <c r="O19318" s="57">
        <v>3</v>
      </c>
      <c r="P19318" t="s">
        <v>23</v>
      </c>
    </row>
    <row r="19319" spans="12:16" x14ac:dyDescent="0.25">
      <c r="L19319" s="58">
        <v>42444.833333333336</v>
      </c>
      <c r="M19319" s="57">
        <v>2016</v>
      </c>
      <c r="N19319" s="57">
        <v>3</v>
      </c>
      <c r="O19319" s="57">
        <v>3</v>
      </c>
      <c r="P19319" t="s">
        <v>23</v>
      </c>
    </row>
    <row r="19320" spans="12:16" x14ac:dyDescent="0.25">
      <c r="L19320" s="58">
        <v>42444.875</v>
      </c>
      <c r="M19320" s="57">
        <v>2016</v>
      </c>
      <c r="N19320" s="57">
        <v>3</v>
      </c>
      <c r="O19320" s="57">
        <v>3</v>
      </c>
      <c r="P19320" t="s">
        <v>23</v>
      </c>
    </row>
    <row r="19321" spans="12:16" x14ac:dyDescent="0.25">
      <c r="L19321" s="58">
        <v>42444.916666666664</v>
      </c>
      <c r="M19321" s="57">
        <v>2016</v>
      </c>
      <c r="N19321" s="57">
        <v>3</v>
      </c>
      <c r="O19321" s="57">
        <v>3</v>
      </c>
      <c r="P19321" t="s">
        <v>22</v>
      </c>
    </row>
    <row r="19322" spans="12:16" x14ac:dyDescent="0.25">
      <c r="L19322" s="58">
        <v>42444.958333333336</v>
      </c>
      <c r="M19322" s="57">
        <v>2016</v>
      </c>
      <c r="N19322" s="57">
        <v>3</v>
      </c>
      <c r="O19322" s="57">
        <v>3</v>
      </c>
      <c r="P19322" t="s">
        <v>22</v>
      </c>
    </row>
    <row r="19323" spans="12:16" x14ac:dyDescent="0.25">
      <c r="L19323" s="58">
        <v>42445</v>
      </c>
      <c r="M19323" s="57">
        <v>2016</v>
      </c>
      <c r="N19323" s="57">
        <v>3</v>
      </c>
      <c r="O19323" s="57">
        <v>4</v>
      </c>
      <c r="P19323" t="s">
        <v>22</v>
      </c>
    </row>
    <row r="19324" spans="12:16" x14ac:dyDescent="0.25">
      <c r="L19324" s="58">
        <v>42445.041666666664</v>
      </c>
      <c r="M19324" s="57">
        <v>2016</v>
      </c>
      <c r="N19324" s="57">
        <v>3</v>
      </c>
      <c r="O19324" s="57">
        <v>4</v>
      </c>
      <c r="P19324" t="s">
        <v>22</v>
      </c>
    </row>
    <row r="19325" spans="12:16" x14ac:dyDescent="0.25">
      <c r="L19325" s="58">
        <v>42445.083333333336</v>
      </c>
      <c r="M19325" s="57">
        <v>2016</v>
      </c>
      <c r="N19325" s="57">
        <v>3</v>
      </c>
      <c r="O19325" s="57">
        <v>4</v>
      </c>
      <c r="P19325" t="s">
        <v>22</v>
      </c>
    </row>
    <row r="19326" spans="12:16" x14ac:dyDescent="0.25">
      <c r="L19326" s="58">
        <v>42445.125</v>
      </c>
      <c r="M19326" s="57">
        <v>2016</v>
      </c>
      <c r="N19326" s="57">
        <v>3</v>
      </c>
      <c r="O19326" s="57">
        <v>4</v>
      </c>
      <c r="P19326" t="s">
        <v>22</v>
      </c>
    </row>
    <row r="19327" spans="12:16" x14ac:dyDescent="0.25">
      <c r="L19327" s="58">
        <v>42445.166666666664</v>
      </c>
      <c r="M19327" s="57">
        <v>2016</v>
      </c>
      <c r="N19327" s="57">
        <v>3</v>
      </c>
      <c r="O19327" s="57">
        <v>4</v>
      </c>
      <c r="P19327" t="s">
        <v>22</v>
      </c>
    </row>
    <row r="19328" spans="12:16" x14ac:dyDescent="0.25">
      <c r="L19328" s="58">
        <v>42445.208333333336</v>
      </c>
      <c r="M19328" s="57">
        <v>2016</v>
      </c>
      <c r="N19328" s="57">
        <v>3</v>
      </c>
      <c r="O19328" s="57">
        <v>4</v>
      </c>
      <c r="P19328" t="s">
        <v>22</v>
      </c>
    </row>
    <row r="19329" spans="12:16" x14ac:dyDescent="0.25">
      <c r="L19329" s="58">
        <v>42445.25</v>
      </c>
      <c r="M19329" s="57">
        <v>2016</v>
      </c>
      <c r="N19329" s="57">
        <v>3</v>
      </c>
      <c r="O19329" s="57">
        <v>4</v>
      </c>
      <c r="P19329" t="s">
        <v>23</v>
      </c>
    </row>
    <row r="19330" spans="12:16" x14ac:dyDescent="0.25">
      <c r="L19330" s="58">
        <v>42445.291666666664</v>
      </c>
      <c r="M19330" s="57">
        <v>2016</v>
      </c>
      <c r="N19330" s="57">
        <v>3</v>
      </c>
      <c r="O19330" s="57">
        <v>4</v>
      </c>
      <c r="P19330" t="s">
        <v>23</v>
      </c>
    </row>
    <row r="19331" spans="12:16" x14ac:dyDescent="0.25">
      <c r="L19331" s="58">
        <v>42445.333333333336</v>
      </c>
      <c r="M19331" s="57">
        <v>2016</v>
      </c>
      <c r="N19331" s="57">
        <v>3</v>
      </c>
      <c r="O19331" s="57">
        <v>4</v>
      </c>
      <c r="P19331" t="s">
        <v>23</v>
      </c>
    </row>
    <row r="19332" spans="12:16" x14ac:dyDescent="0.25">
      <c r="L19332" s="58">
        <v>42445.375</v>
      </c>
      <c r="M19332" s="57">
        <v>2016</v>
      </c>
      <c r="N19332" s="57">
        <v>3</v>
      </c>
      <c r="O19332" s="57">
        <v>4</v>
      </c>
      <c r="P19332" t="s">
        <v>23</v>
      </c>
    </row>
    <row r="19333" spans="12:16" x14ac:dyDescent="0.25">
      <c r="L19333" s="58">
        <v>42445.416666666664</v>
      </c>
      <c r="M19333" s="57">
        <v>2016</v>
      </c>
      <c r="N19333" s="57">
        <v>3</v>
      </c>
      <c r="O19333" s="57">
        <v>4</v>
      </c>
      <c r="P19333" t="s">
        <v>23</v>
      </c>
    </row>
    <row r="19334" spans="12:16" x14ac:dyDescent="0.25">
      <c r="L19334" s="58">
        <v>42445.458333333336</v>
      </c>
      <c r="M19334" s="57">
        <v>2016</v>
      </c>
      <c r="N19334" s="57">
        <v>3</v>
      </c>
      <c r="O19334" s="57">
        <v>4</v>
      </c>
      <c r="P19334" t="s">
        <v>23</v>
      </c>
    </row>
    <row r="19335" spans="12:16" x14ac:dyDescent="0.25">
      <c r="L19335" s="58">
        <v>42445.5</v>
      </c>
      <c r="M19335" s="57">
        <v>2016</v>
      </c>
      <c r="N19335" s="57">
        <v>3</v>
      </c>
      <c r="O19335" s="57">
        <v>4</v>
      </c>
      <c r="P19335" t="s">
        <v>23</v>
      </c>
    </row>
    <row r="19336" spans="12:16" x14ac:dyDescent="0.25">
      <c r="L19336" s="58">
        <v>42445.541666666664</v>
      </c>
      <c r="M19336" s="57">
        <v>2016</v>
      </c>
      <c r="N19336" s="57">
        <v>3</v>
      </c>
      <c r="O19336" s="57">
        <v>4</v>
      </c>
      <c r="P19336" t="s">
        <v>23</v>
      </c>
    </row>
    <row r="19337" spans="12:16" x14ac:dyDescent="0.25">
      <c r="L19337" s="58">
        <v>42445.583333333336</v>
      </c>
      <c r="M19337" s="57">
        <v>2016</v>
      </c>
      <c r="N19337" s="57">
        <v>3</v>
      </c>
      <c r="O19337" s="57">
        <v>4</v>
      </c>
      <c r="P19337" t="s">
        <v>23</v>
      </c>
    </row>
    <row r="19338" spans="12:16" x14ac:dyDescent="0.25">
      <c r="L19338" s="58">
        <v>42445.625</v>
      </c>
      <c r="M19338" s="57">
        <v>2016</v>
      </c>
      <c r="N19338" s="57">
        <v>3</v>
      </c>
      <c r="O19338" s="57">
        <v>4</v>
      </c>
      <c r="P19338" t="s">
        <v>23</v>
      </c>
    </row>
    <row r="19339" spans="12:16" x14ac:dyDescent="0.25">
      <c r="L19339" s="58">
        <v>42445.666666666664</v>
      </c>
      <c r="M19339" s="57">
        <v>2016</v>
      </c>
      <c r="N19339" s="57">
        <v>3</v>
      </c>
      <c r="O19339" s="57">
        <v>4</v>
      </c>
      <c r="P19339" t="s">
        <v>23</v>
      </c>
    </row>
    <row r="19340" spans="12:16" x14ac:dyDescent="0.25">
      <c r="L19340" s="58">
        <v>42445.708333333336</v>
      </c>
      <c r="M19340" s="57">
        <v>2016</v>
      </c>
      <c r="N19340" s="57">
        <v>3</v>
      </c>
      <c r="O19340" s="57">
        <v>4</v>
      </c>
      <c r="P19340" t="s">
        <v>23</v>
      </c>
    </row>
    <row r="19341" spans="12:16" x14ac:dyDescent="0.25">
      <c r="L19341" s="58">
        <v>42445.75</v>
      </c>
      <c r="M19341" s="57">
        <v>2016</v>
      </c>
      <c r="N19341" s="57">
        <v>3</v>
      </c>
      <c r="O19341" s="57">
        <v>4</v>
      </c>
      <c r="P19341" t="s">
        <v>23</v>
      </c>
    </row>
    <row r="19342" spans="12:16" x14ac:dyDescent="0.25">
      <c r="L19342" s="58">
        <v>42445.791666666664</v>
      </c>
      <c r="M19342" s="57">
        <v>2016</v>
      </c>
      <c r="N19342" s="57">
        <v>3</v>
      </c>
      <c r="O19342" s="57">
        <v>4</v>
      </c>
      <c r="P19342" t="s">
        <v>23</v>
      </c>
    </row>
    <row r="19343" spans="12:16" x14ac:dyDescent="0.25">
      <c r="L19343" s="58">
        <v>42445.833333333336</v>
      </c>
      <c r="M19343" s="57">
        <v>2016</v>
      </c>
      <c r="N19343" s="57">
        <v>3</v>
      </c>
      <c r="O19343" s="57">
        <v>4</v>
      </c>
      <c r="P19343" t="s">
        <v>23</v>
      </c>
    </row>
    <row r="19344" spans="12:16" x14ac:dyDescent="0.25">
      <c r="L19344" s="58">
        <v>42445.875</v>
      </c>
      <c r="M19344" s="57">
        <v>2016</v>
      </c>
      <c r="N19344" s="57">
        <v>3</v>
      </c>
      <c r="O19344" s="57">
        <v>4</v>
      </c>
      <c r="P19344" t="s">
        <v>23</v>
      </c>
    </row>
    <row r="19345" spans="12:16" x14ac:dyDescent="0.25">
      <c r="L19345" s="58">
        <v>42445.916666666664</v>
      </c>
      <c r="M19345" s="57">
        <v>2016</v>
      </c>
      <c r="N19345" s="57">
        <v>3</v>
      </c>
      <c r="O19345" s="57">
        <v>4</v>
      </c>
      <c r="P19345" t="s">
        <v>22</v>
      </c>
    </row>
    <row r="19346" spans="12:16" x14ac:dyDescent="0.25">
      <c r="L19346" s="58">
        <v>42445.958333333336</v>
      </c>
      <c r="M19346" s="57">
        <v>2016</v>
      </c>
      <c r="N19346" s="57">
        <v>3</v>
      </c>
      <c r="O19346" s="57">
        <v>4</v>
      </c>
      <c r="P19346" t="s">
        <v>22</v>
      </c>
    </row>
    <row r="19347" spans="12:16" x14ac:dyDescent="0.25">
      <c r="L19347" s="58">
        <v>42446</v>
      </c>
      <c r="M19347" s="57">
        <v>2016</v>
      </c>
      <c r="N19347" s="57">
        <v>3</v>
      </c>
      <c r="O19347" s="57">
        <v>5</v>
      </c>
      <c r="P19347" t="s">
        <v>22</v>
      </c>
    </row>
    <row r="19348" spans="12:16" x14ac:dyDescent="0.25">
      <c r="L19348" s="58">
        <v>42446.041666666664</v>
      </c>
      <c r="M19348" s="57">
        <v>2016</v>
      </c>
      <c r="N19348" s="57">
        <v>3</v>
      </c>
      <c r="O19348" s="57">
        <v>5</v>
      </c>
      <c r="P19348" t="s">
        <v>22</v>
      </c>
    </row>
    <row r="19349" spans="12:16" x14ac:dyDescent="0.25">
      <c r="L19349" s="58">
        <v>42446.083333333336</v>
      </c>
      <c r="M19349" s="57">
        <v>2016</v>
      </c>
      <c r="N19349" s="57">
        <v>3</v>
      </c>
      <c r="O19349" s="57">
        <v>5</v>
      </c>
      <c r="P19349" t="s">
        <v>22</v>
      </c>
    </row>
    <row r="19350" spans="12:16" x14ac:dyDescent="0.25">
      <c r="L19350" s="58">
        <v>42446.125</v>
      </c>
      <c r="M19350" s="57">
        <v>2016</v>
      </c>
      <c r="N19350" s="57">
        <v>3</v>
      </c>
      <c r="O19350" s="57">
        <v>5</v>
      </c>
      <c r="P19350" t="s">
        <v>22</v>
      </c>
    </row>
    <row r="19351" spans="12:16" x14ac:dyDescent="0.25">
      <c r="L19351" s="58">
        <v>42446.166666666664</v>
      </c>
      <c r="M19351" s="57">
        <v>2016</v>
      </c>
      <c r="N19351" s="57">
        <v>3</v>
      </c>
      <c r="O19351" s="57">
        <v>5</v>
      </c>
      <c r="P19351" t="s">
        <v>22</v>
      </c>
    </row>
    <row r="19352" spans="12:16" x14ac:dyDescent="0.25">
      <c r="L19352" s="58">
        <v>42446.208333333336</v>
      </c>
      <c r="M19352" s="57">
        <v>2016</v>
      </c>
      <c r="N19352" s="57">
        <v>3</v>
      </c>
      <c r="O19352" s="57">
        <v>5</v>
      </c>
      <c r="P19352" t="s">
        <v>22</v>
      </c>
    </row>
    <row r="19353" spans="12:16" x14ac:dyDescent="0.25">
      <c r="L19353" s="58">
        <v>42446.25</v>
      </c>
      <c r="M19353" s="57">
        <v>2016</v>
      </c>
      <c r="N19353" s="57">
        <v>3</v>
      </c>
      <c r="O19353" s="57">
        <v>5</v>
      </c>
      <c r="P19353" t="s">
        <v>23</v>
      </c>
    </row>
    <row r="19354" spans="12:16" x14ac:dyDescent="0.25">
      <c r="L19354" s="58">
        <v>42446.291666666664</v>
      </c>
      <c r="M19354" s="57">
        <v>2016</v>
      </c>
      <c r="N19354" s="57">
        <v>3</v>
      </c>
      <c r="O19354" s="57">
        <v>5</v>
      </c>
      <c r="P19354" t="s">
        <v>23</v>
      </c>
    </row>
    <row r="19355" spans="12:16" x14ac:dyDescent="0.25">
      <c r="L19355" s="58">
        <v>42446.333333333336</v>
      </c>
      <c r="M19355" s="57">
        <v>2016</v>
      </c>
      <c r="N19355" s="57">
        <v>3</v>
      </c>
      <c r="O19355" s="57">
        <v>5</v>
      </c>
      <c r="P19355" t="s">
        <v>23</v>
      </c>
    </row>
    <row r="19356" spans="12:16" x14ac:dyDescent="0.25">
      <c r="L19356" s="58">
        <v>42446.375</v>
      </c>
      <c r="M19356" s="57">
        <v>2016</v>
      </c>
      <c r="N19356" s="57">
        <v>3</v>
      </c>
      <c r="O19356" s="57">
        <v>5</v>
      </c>
      <c r="P19356" t="s">
        <v>23</v>
      </c>
    </row>
    <row r="19357" spans="12:16" x14ac:dyDescent="0.25">
      <c r="L19357" s="58">
        <v>42446.416666666664</v>
      </c>
      <c r="M19357" s="57">
        <v>2016</v>
      </c>
      <c r="N19357" s="57">
        <v>3</v>
      </c>
      <c r="O19357" s="57">
        <v>5</v>
      </c>
      <c r="P19357" t="s">
        <v>23</v>
      </c>
    </row>
    <row r="19358" spans="12:16" x14ac:dyDescent="0.25">
      <c r="L19358" s="58">
        <v>42446.458333333336</v>
      </c>
      <c r="M19358" s="57">
        <v>2016</v>
      </c>
      <c r="N19358" s="57">
        <v>3</v>
      </c>
      <c r="O19358" s="57">
        <v>5</v>
      </c>
      <c r="P19358" t="s">
        <v>23</v>
      </c>
    </row>
    <row r="19359" spans="12:16" x14ac:dyDescent="0.25">
      <c r="L19359" s="58">
        <v>42446.5</v>
      </c>
      <c r="M19359" s="57">
        <v>2016</v>
      </c>
      <c r="N19359" s="57">
        <v>3</v>
      </c>
      <c r="O19359" s="57">
        <v>5</v>
      </c>
      <c r="P19359" t="s">
        <v>23</v>
      </c>
    </row>
    <row r="19360" spans="12:16" x14ac:dyDescent="0.25">
      <c r="L19360" s="58">
        <v>42446.541666666664</v>
      </c>
      <c r="M19360" s="57">
        <v>2016</v>
      </c>
      <c r="N19360" s="57">
        <v>3</v>
      </c>
      <c r="O19360" s="57">
        <v>5</v>
      </c>
      <c r="P19360" t="s">
        <v>23</v>
      </c>
    </row>
    <row r="19361" spans="12:16" x14ac:dyDescent="0.25">
      <c r="L19361" s="58">
        <v>42446.583333333336</v>
      </c>
      <c r="M19361" s="57">
        <v>2016</v>
      </c>
      <c r="N19361" s="57">
        <v>3</v>
      </c>
      <c r="O19361" s="57">
        <v>5</v>
      </c>
      <c r="P19361" t="s">
        <v>23</v>
      </c>
    </row>
    <row r="19362" spans="12:16" x14ac:dyDescent="0.25">
      <c r="L19362" s="58">
        <v>42446.625</v>
      </c>
      <c r="M19362" s="57">
        <v>2016</v>
      </c>
      <c r="N19362" s="57">
        <v>3</v>
      </c>
      <c r="O19362" s="57">
        <v>5</v>
      </c>
      <c r="P19362" t="s">
        <v>23</v>
      </c>
    </row>
    <row r="19363" spans="12:16" x14ac:dyDescent="0.25">
      <c r="L19363" s="58">
        <v>42446.666666666664</v>
      </c>
      <c r="M19363" s="57">
        <v>2016</v>
      </c>
      <c r="N19363" s="57">
        <v>3</v>
      </c>
      <c r="O19363" s="57">
        <v>5</v>
      </c>
      <c r="P19363" t="s">
        <v>23</v>
      </c>
    </row>
    <row r="19364" spans="12:16" x14ac:dyDescent="0.25">
      <c r="L19364" s="58">
        <v>42446.708333333336</v>
      </c>
      <c r="M19364" s="57">
        <v>2016</v>
      </c>
      <c r="N19364" s="57">
        <v>3</v>
      </c>
      <c r="O19364" s="57">
        <v>5</v>
      </c>
      <c r="P19364" t="s">
        <v>23</v>
      </c>
    </row>
    <row r="19365" spans="12:16" x14ac:dyDescent="0.25">
      <c r="L19365" s="58">
        <v>42446.75</v>
      </c>
      <c r="M19365" s="57">
        <v>2016</v>
      </c>
      <c r="N19365" s="57">
        <v>3</v>
      </c>
      <c r="O19365" s="57">
        <v>5</v>
      </c>
      <c r="P19365" t="s">
        <v>23</v>
      </c>
    </row>
    <row r="19366" spans="12:16" x14ac:dyDescent="0.25">
      <c r="L19366" s="58">
        <v>42446.791666666664</v>
      </c>
      <c r="M19366" s="57">
        <v>2016</v>
      </c>
      <c r="N19366" s="57">
        <v>3</v>
      </c>
      <c r="O19366" s="57">
        <v>5</v>
      </c>
      <c r="P19366" t="s">
        <v>23</v>
      </c>
    </row>
    <row r="19367" spans="12:16" x14ac:dyDescent="0.25">
      <c r="L19367" s="58">
        <v>42446.833333333336</v>
      </c>
      <c r="M19367" s="57">
        <v>2016</v>
      </c>
      <c r="N19367" s="57">
        <v>3</v>
      </c>
      <c r="O19367" s="57">
        <v>5</v>
      </c>
      <c r="P19367" t="s">
        <v>23</v>
      </c>
    </row>
    <row r="19368" spans="12:16" x14ac:dyDescent="0.25">
      <c r="L19368" s="58">
        <v>42446.875</v>
      </c>
      <c r="M19368" s="57">
        <v>2016</v>
      </c>
      <c r="N19368" s="57">
        <v>3</v>
      </c>
      <c r="O19368" s="57">
        <v>5</v>
      </c>
      <c r="P19368" t="s">
        <v>23</v>
      </c>
    </row>
    <row r="19369" spans="12:16" x14ac:dyDescent="0.25">
      <c r="L19369" s="58">
        <v>42446.916666666664</v>
      </c>
      <c r="M19369" s="57">
        <v>2016</v>
      </c>
      <c r="N19369" s="57">
        <v>3</v>
      </c>
      <c r="O19369" s="57">
        <v>5</v>
      </c>
      <c r="P19369" t="s">
        <v>22</v>
      </c>
    </row>
    <row r="19370" spans="12:16" x14ac:dyDescent="0.25">
      <c r="L19370" s="58">
        <v>42446.958333333336</v>
      </c>
      <c r="M19370" s="57">
        <v>2016</v>
      </c>
      <c r="N19370" s="57">
        <v>3</v>
      </c>
      <c r="O19370" s="57">
        <v>5</v>
      </c>
      <c r="P19370" t="s">
        <v>22</v>
      </c>
    </row>
    <row r="19371" spans="12:16" x14ac:dyDescent="0.25">
      <c r="L19371" s="58">
        <v>42447</v>
      </c>
      <c r="M19371" s="57">
        <v>2016</v>
      </c>
      <c r="N19371" s="57">
        <v>3</v>
      </c>
      <c r="O19371" s="57">
        <v>6</v>
      </c>
      <c r="P19371" t="s">
        <v>22</v>
      </c>
    </row>
    <row r="19372" spans="12:16" x14ac:dyDescent="0.25">
      <c r="L19372" s="58">
        <v>42447.041666666664</v>
      </c>
      <c r="M19372" s="57">
        <v>2016</v>
      </c>
      <c r="N19372" s="57">
        <v>3</v>
      </c>
      <c r="O19372" s="57">
        <v>6</v>
      </c>
      <c r="P19372" t="s">
        <v>22</v>
      </c>
    </row>
    <row r="19373" spans="12:16" x14ac:dyDescent="0.25">
      <c r="L19373" s="58">
        <v>42447.083333333336</v>
      </c>
      <c r="M19373" s="57">
        <v>2016</v>
      </c>
      <c r="N19373" s="57">
        <v>3</v>
      </c>
      <c r="O19373" s="57">
        <v>6</v>
      </c>
      <c r="P19373" t="s">
        <v>22</v>
      </c>
    </row>
    <row r="19374" spans="12:16" x14ac:dyDescent="0.25">
      <c r="L19374" s="58">
        <v>42447.125</v>
      </c>
      <c r="M19374" s="57">
        <v>2016</v>
      </c>
      <c r="N19374" s="57">
        <v>3</v>
      </c>
      <c r="O19374" s="57">
        <v>6</v>
      </c>
      <c r="P19374" t="s">
        <v>22</v>
      </c>
    </row>
    <row r="19375" spans="12:16" x14ac:dyDescent="0.25">
      <c r="L19375" s="58">
        <v>42447.166666666664</v>
      </c>
      <c r="M19375" s="57">
        <v>2016</v>
      </c>
      <c r="N19375" s="57">
        <v>3</v>
      </c>
      <c r="O19375" s="57">
        <v>6</v>
      </c>
      <c r="P19375" t="s">
        <v>22</v>
      </c>
    </row>
    <row r="19376" spans="12:16" x14ac:dyDescent="0.25">
      <c r="L19376" s="58">
        <v>42447.208333333336</v>
      </c>
      <c r="M19376" s="57">
        <v>2016</v>
      </c>
      <c r="N19376" s="57">
        <v>3</v>
      </c>
      <c r="O19376" s="57">
        <v>6</v>
      </c>
      <c r="P19376" t="s">
        <v>22</v>
      </c>
    </row>
    <row r="19377" spans="12:16" x14ac:dyDescent="0.25">
      <c r="L19377" s="58">
        <v>42447.25</v>
      </c>
      <c r="M19377" s="57">
        <v>2016</v>
      </c>
      <c r="N19377" s="57">
        <v>3</v>
      </c>
      <c r="O19377" s="57">
        <v>6</v>
      </c>
      <c r="P19377" t="s">
        <v>23</v>
      </c>
    </row>
    <row r="19378" spans="12:16" x14ac:dyDescent="0.25">
      <c r="L19378" s="58">
        <v>42447.291666666664</v>
      </c>
      <c r="M19378" s="57">
        <v>2016</v>
      </c>
      <c r="N19378" s="57">
        <v>3</v>
      </c>
      <c r="O19378" s="57">
        <v>6</v>
      </c>
      <c r="P19378" t="s">
        <v>23</v>
      </c>
    </row>
    <row r="19379" spans="12:16" x14ac:dyDescent="0.25">
      <c r="L19379" s="58">
        <v>42447.333333333336</v>
      </c>
      <c r="M19379" s="57">
        <v>2016</v>
      </c>
      <c r="N19379" s="57">
        <v>3</v>
      </c>
      <c r="O19379" s="57">
        <v>6</v>
      </c>
      <c r="P19379" t="s">
        <v>23</v>
      </c>
    </row>
    <row r="19380" spans="12:16" x14ac:dyDescent="0.25">
      <c r="L19380" s="58">
        <v>42447.375</v>
      </c>
      <c r="M19380" s="57">
        <v>2016</v>
      </c>
      <c r="N19380" s="57">
        <v>3</v>
      </c>
      <c r="O19380" s="57">
        <v>6</v>
      </c>
      <c r="P19380" t="s">
        <v>23</v>
      </c>
    </row>
    <row r="19381" spans="12:16" x14ac:dyDescent="0.25">
      <c r="L19381" s="58">
        <v>42447.416666666664</v>
      </c>
      <c r="M19381" s="57">
        <v>2016</v>
      </c>
      <c r="N19381" s="57">
        <v>3</v>
      </c>
      <c r="O19381" s="57">
        <v>6</v>
      </c>
      <c r="P19381" t="s">
        <v>23</v>
      </c>
    </row>
    <row r="19382" spans="12:16" x14ac:dyDescent="0.25">
      <c r="L19382" s="58">
        <v>42447.458333333336</v>
      </c>
      <c r="M19382" s="57">
        <v>2016</v>
      </c>
      <c r="N19382" s="57">
        <v>3</v>
      </c>
      <c r="O19382" s="57">
        <v>6</v>
      </c>
      <c r="P19382" t="s">
        <v>23</v>
      </c>
    </row>
    <row r="19383" spans="12:16" x14ac:dyDescent="0.25">
      <c r="L19383" s="58">
        <v>42447.5</v>
      </c>
      <c r="M19383" s="57">
        <v>2016</v>
      </c>
      <c r="N19383" s="57">
        <v>3</v>
      </c>
      <c r="O19383" s="57">
        <v>6</v>
      </c>
      <c r="P19383" t="s">
        <v>23</v>
      </c>
    </row>
    <row r="19384" spans="12:16" x14ac:dyDescent="0.25">
      <c r="L19384" s="58">
        <v>42447.541666666664</v>
      </c>
      <c r="M19384" s="57">
        <v>2016</v>
      </c>
      <c r="N19384" s="57">
        <v>3</v>
      </c>
      <c r="O19384" s="57">
        <v>6</v>
      </c>
      <c r="P19384" t="s">
        <v>23</v>
      </c>
    </row>
    <row r="19385" spans="12:16" x14ac:dyDescent="0.25">
      <c r="L19385" s="58">
        <v>42447.583333333336</v>
      </c>
      <c r="M19385" s="57">
        <v>2016</v>
      </c>
      <c r="N19385" s="57">
        <v>3</v>
      </c>
      <c r="O19385" s="57">
        <v>6</v>
      </c>
      <c r="P19385" t="s">
        <v>23</v>
      </c>
    </row>
    <row r="19386" spans="12:16" x14ac:dyDescent="0.25">
      <c r="L19386" s="58">
        <v>42447.625</v>
      </c>
      <c r="M19386" s="57">
        <v>2016</v>
      </c>
      <c r="N19386" s="57">
        <v>3</v>
      </c>
      <c r="O19386" s="57">
        <v>6</v>
      </c>
      <c r="P19386" t="s">
        <v>23</v>
      </c>
    </row>
    <row r="19387" spans="12:16" x14ac:dyDescent="0.25">
      <c r="L19387" s="58">
        <v>42447.666666666664</v>
      </c>
      <c r="M19387" s="57">
        <v>2016</v>
      </c>
      <c r="N19387" s="57">
        <v>3</v>
      </c>
      <c r="O19387" s="57">
        <v>6</v>
      </c>
      <c r="P19387" t="s">
        <v>23</v>
      </c>
    </row>
    <row r="19388" spans="12:16" x14ac:dyDescent="0.25">
      <c r="L19388" s="58">
        <v>42447.708333333336</v>
      </c>
      <c r="M19388" s="57">
        <v>2016</v>
      </c>
      <c r="N19388" s="57">
        <v>3</v>
      </c>
      <c r="O19388" s="57">
        <v>6</v>
      </c>
      <c r="P19388" t="s">
        <v>23</v>
      </c>
    </row>
    <row r="19389" spans="12:16" x14ac:dyDescent="0.25">
      <c r="L19389" s="58">
        <v>42447.75</v>
      </c>
      <c r="M19389" s="57">
        <v>2016</v>
      </c>
      <c r="N19389" s="57">
        <v>3</v>
      </c>
      <c r="O19389" s="57">
        <v>6</v>
      </c>
      <c r="P19389" t="s">
        <v>23</v>
      </c>
    </row>
    <row r="19390" spans="12:16" x14ac:dyDescent="0.25">
      <c r="L19390" s="58">
        <v>42447.791666666664</v>
      </c>
      <c r="M19390" s="57">
        <v>2016</v>
      </c>
      <c r="N19390" s="57">
        <v>3</v>
      </c>
      <c r="O19390" s="57">
        <v>6</v>
      </c>
      <c r="P19390" t="s">
        <v>23</v>
      </c>
    </row>
    <row r="19391" spans="12:16" x14ac:dyDescent="0.25">
      <c r="L19391" s="58">
        <v>42447.833333333336</v>
      </c>
      <c r="M19391" s="57">
        <v>2016</v>
      </c>
      <c r="N19391" s="57">
        <v>3</v>
      </c>
      <c r="O19391" s="57">
        <v>6</v>
      </c>
      <c r="P19391" t="s">
        <v>23</v>
      </c>
    </row>
    <row r="19392" spans="12:16" x14ac:dyDescent="0.25">
      <c r="L19392" s="58">
        <v>42447.875</v>
      </c>
      <c r="M19392" s="57">
        <v>2016</v>
      </c>
      <c r="N19392" s="57">
        <v>3</v>
      </c>
      <c r="O19392" s="57">
        <v>6</v>
      </c>
      <c r="P19392" t="s">
        <v>23</v>
      </c>
    </row>
    <row r="19393" spans="12:16" x14ac:dyDescent="0.25">
      <c r="L19393" s="58">
        <v>42447.916666666664</v>
      </c>
      <c r="M19393" s="57">
        <v>2016</v>
      </c>
      <c r="N19393" s="57">
        <v>3</v>
      </c>
      <c r="O19393" s="57">
        <v>6</v>
      </c>
      <c r="P19393" t="s">
        <v>22</v>
      </c>
    </row>
    <row r="19394" spans="12:16" x14ac:dyDescent="0.25">
      <c r="L19394" s="58">
        <v>42447.958333333336</v>
      </c>
      <c r="M19394" s="57">
        <v>2016</v>
      </c>
      <c r="N19394" s="57">
        <v>3</v>
      </c>
      <c r="O19394" s="57">
        <v>6</v>
      </c>
      <c r="P19394" t="s">
        <v>22</v>
      </c>
    </row>
    <row r="19395" spans="12:16" x14ac:dyDescent="0.25">
      <c r="L19395" s="58">
        <v>42448</v>
      </c>
      <c r="M19395" s="57">
        <v>2016</v>
      </c>
      <c r="N19395" s="57">
        <v>3</v>
      </c>
      <c r="O19395" s="57">
        <v>7</v>
      </c>
      <c r="P19395" t="s">
        <v>22</v>
      </c>
    </row>
    <row r="19396" spans="12:16" x14ac:dyDescent="0.25">
      <c r="L19396" s="58">
        <v>42448.041666666664</v>
      </c>
      <c r="M19396" s="57">
        <v>2016</v>
      </c>
      <c r="N19396" s="57">
        <v>3</v>
      </c>
      <c r="O19396" s="57">
        <v>7</v>
      </c>
      <c r="P19396" t="s">
        <v>22</v>
      </c>
    </row>
    <row r="19397" spans="12:16" x14ac:dyDescent="0.25">
      <c r="L19397" s="58">
        <v>42448.083333333336</v>
      </c>
      <c r="M19397" s="57">
        <v>2016</v>
      </c>
      <c r="N19397" s="57">
        <v>3</v>
      </c>
      <c r="O19397" s="57">
        <v>7</v>
      </c>
      <c r="P19397" t="s">
        <v>22</v>
      </c>
    </row>
    <row r="19398" spans="12:16" x14ac:dyDescent="0.25">
      <c r="L19398" s="58">
        <v>42448.125</v>
      </c>
      <c r="M19398" s="57">
        <v>2016</v>
      </c>
      <c r="N19398" s="57">
        <v>3</v>
      </c>
      <c r="O19398" s="57">
        <v>7</v>
      </c>
      <c r="P19398" t="s">
        <v>22</v>
      </c>
    </row>
    <row r="19399" spans="12:16" x14ac:dyDescent="0.25">
      <c r="L19399" s="58">
        <v>42448.166666666664</v>
      </c>
      <c r="M19399" s="57">
        <v>2016</v>
      </c>
      <c r="N19399" s="57">
        <v>3</v>
      </c>
      <c r="O19399" s="57">
        <v>7</v>
      </c>
      <c r="P19399" t="s">
        <v>22</v>
      </c>
    </row>
    <row r="19400" spans="12:16" x14ac:dyDescent="0.25">
      <c r="L19400" s="58">
        <v>42448.208333333336</v>
      </c>
      <c r="M19400" s="57">
        <v>2016</v>
      </c>
      <c r="N19400" s="57">
        <v>3</v>
      </c>
      <c r="O19400" s="57">
        <v>7</v>
      </c>
      <c r="P19400" t="s">
        <v>22</v>
      </c>
    </row>
    <row r="19401" spans="12:16" x14ac:dyDescent="0.25">
      <c r="L19401" s="58">
        <v>42448.25</v>
      </c>
      <c r="M19401" s="57">
        <v>2016</v>
      </c>
      <c r="N19401" s="57">
        <v>3</v>
      </c>
      <c r="O19401" s="57">
        <v>7</v>
      </c>
      <c r="P19401" t="s">
        <v>22</v>
      </c>
    </row>
    <row r="19402" spans="12:16" x14ac:dyDescent="0.25">
      <c r="L19402" s="58">
        <v>42448.291666666664</v>
      </c>
      <c r="M19402" s="57">
        <v>2016</v>
      </c>
      <c r="N19402" s="57">
        <v>3</v>
      </c>
      <c r="O19402" s="57">
        <v>7</v>
      </c>
      <c r="P19402" t="s">
        <v>22</v>
      </c>
    </row>
    <row r="19403" spans="12:16" x14ac:dyDescent="0.25">
      <c r="L19403" s="58">
        <v>42448.333333333336</v>
      </c>
      <c r="M19403" s="57">
        <v>2016</v>
      </c>
      <c r="N19403" s="57">
        <v>3</v>
      </c>
      <c r="O19403" s="57">
        <v>7</v>
      </c>
      <c r="P19403" t="s">
        <v>22</v>
      </c>
    </row>
    <row r="19404" spans="12:16" x14ac:dyDescent="0.25">
      <c r="L19404" s="58">
        <v>42448.375</v>
      </c>
      <c r="M19404" s="57">
        <v>2016</v>
      </c>
      <c r="N19404" s="57">
        <v>3</v>
      </c>
      <c r="O19404" s="57">
        <v>7</v>
      </c>
      <c r="P19404" t="s">
        <v>22</v>
      </c>
    </row>
    <row r="19405" spans="12:16" x14ac:dyDescent="0.25">
      <c r="L19405" s="58">
        <v>42448.416666666664</v>
      </c>
      <c r="M19405" s="57">
        <v>2016</v>
      </c>
      <c r="N19405" s="57">
        <v>3</v>
      </c>
      <c r="O19405" s="57">
        <v>7</v>
      </c>
      <c r="P19405" t="s">
        <v>22</v>
      </c>
    </row>
    <row r="19406" spans="12:16" x14ac:dyDescent="0.25">
      <c r="L19406" s="58">
        <v>42448.458333333336</v>
      </c>
      <c r="M19406" s="57">
        <v>2016</v>
      </c>
      <c r="N19406" s="57">
        <v>3</v>
      </c>
      <c r="O19406" s="57">
        <v>7</v>
      </c>
      <c r="P19406" t="s">
        <v>22</v>
      </c>
    </row>
    <row r="19407" spans="12:16" x14ac:dyDescent="0.25">
      <c r="L19407" s="58">
        <v>42448.5</v>
      </c>
      <c r="M19407" s="57">
        <v>2016</v>
      </c>
      <c r="N19407" s="57">
        <v>3</v>
      </c>
      <c r="O19407" s="57">
        <v>7</v>
      </c>
      <c r="P19407" t="s">
        <v>22</v>
      </c>
    </row>
    <row r="19408" spans="12:16" x14ac:dyDescent="0.25">
      <c r="L19408" s="58">
        <v>42448.541666666664</v>
      </c>
      <c r="M19408" s="57">
        <v>2016</v>
      </c>
      <c r="N19408" s="57">
        <v>3</v>
      </c>
      <c r="O19408" s="57">
        <v>7</v>
      </c>
      <c r="P19408" t="s">
        <v>22</v>
      </c>
    </row>
    <row r="19409" spans="12:16" x14ac:dyDescent="0.25">
      <c r="L19409" s="58">
        <v>42448.583333333336</v>
      </c>
      <c r="M19409" s="57">
        <v>2016</v>
      </c>
      <c r="N19409" s="57">
        <v>3</v>
      </c>
      <c r="O19409" s="57">
        <v>7</v>
      </c>
      <c r="P19409" t="s">
        <v>22</v>
      </c>
    </row>
    <row r="19410" spans="12:16" x14ac:dyDescent="0.25">
      <c r="L19410" s="58">
        <v>42448.625</v>
      </c>
      <c r="M19410" s="57">
        <v>2016</v>
      </c>
      <c r="N19410" s="57">
        <v>3</v>
      </c>
      <c r="O19410" s="57">
        <v>7</v>
      </c>
      <c r="P19410" t="s">
        <v>22</v>
      </c>
    </row>
    <row r="19411" spans="12:16" x14ac:dyDescent="0.25">
      <c r="L19411" s="58">
        <v>42448.666666666664</v>
      </c>
      <c r="M19411" s="57">
        <v>2016</v>
      </c>
      <c r="N19411" s="57">
        <v>3</v>
      </c>
      <c r="O19411" s="57">
        <v>7</v>
      </c>
      <c r="P19411" t="s">
        <v>22</v>
      </c>
    </row>
    <row r="19412" spans="12:16" x14ac:dyDescent="0.25">
      <c r="L19412" s="58">
        <v>42448.708333333336</v>
      </c>
      <c r="M19412" s="57">
        <v>2016</v>
      </c>
      <c r="N19412" s="57">
        <v>3</v>
      </c>
      <c r="O19412" s="57">
        <v>7</v>
      </c>
      <c r="P19412" t="s">
        <v>22</v>
      </c>
    </row>
    <row r="19413" spans="12:16" x14ac:dyDescent="0.25">
      <c r="L19413" s="58">
        <v>42448.75</v>
      </c>
      <c r="M19413" s="57">
        <v>2016</v>
      </c>
      <c r="N19413" s="57">
        <v>3</v>
      </c>
      <c r="O19413" s="57">
        <v>7</v>
      </c>
      <c r="P19413" t="s">
        <v>22</v>
      </c>
    </row>
    <row r="19414" spans="12:16" x14ac:dyDescent="0.25">
      <c r="L19414" s="58">
        <v>42448.791666666664</v>
      </c>
      <c r="M19414" s="57">
        <v>2016</v>
      </c>
      <c r="N19414" s="57">
        <v>3</v>
      </c>
      <c r="O19414" s="57">
        <v>7</v>
      </c>
      <c r="P19414" t="s">
        <v>22</v>
      </c>
    </row>
    <row r="19415" spans="12:16" x14ac:dyDescent="0.25">
      <c r="L19415" s="58">
        <v>42448.833333333336</v>
      </c>
      <c r="M19415" s="57">
        <v>2016</v>
      </c>
      <c r="N19415" s="57">
        <v>3</v>
      </c>
      <c r="O19415" s="57">
        <v>7</v>
      </c>
      <c r="P19415" t="s">
        <v>22</v>
      </c>
    </row>
    <row r="19416" spans="12:16" x14ac:dyDescent="0.25">
      <c r="L19416" s="58">
        <v>42448.875</v>
      </c>
      <c r="M19416" s="57">
        <v>2016</v>
      </c>
      <c r="N19416" s="57">
        <v>3</v>
      </c>
      <c r="O19416" s="57">
        <v>7</v>
      </c>
      <c r="P19416" t="s">
        <v>22</v>
      </c>
    </row>
    <row r="19417" spans="12:16" x14ac:dyDescent="0.25">
      <c r="L19417" s="58">
        <v>42448.916666666664</v>
      </c>
      <c r="M19417" s="57">
        <v>2016</v>
      </c>
      <c r="N19417" s="57">
        <v>3</v>
      </c>
      <c r="O19417" s="57">
        <v>7</v>
      </c>
      <c r="P19417" t="s">
        <v>22</v>
      </c>
    </row>
    <row r="19418" spans="12:16" x14ac:dyDescent="0.25">
      <c r="L19418" s="58">
        <v>42448.958333333336</v>
      </c>
      <c r="M19418" s="57">
        <v>2016</v>
      </c>
      <c r="N19418" s="57">
        <v>3</v>
      </c>
      <c r="O19418" s="57">
        <v>7</v>
      </c>
      <c r="P19418" t="s">
        <v>22</v>
      </c>
    </row>
    <row r="19419" spans="12:16" x14ac:dyDescent="0.25">
      <c r="L19419" s="58">
        <v>42449</v>
      </c>
      <c r="M19419" s="57">
        <v>2016</v>
      </c>
      <c r="N19419" s="57">
        <v>3</v>
      </c>
      <c r="O19419" s="57">
        <v>1</v>
      </c>
      <c r="P19419" t="s">
        <v>22</v>
      </c>
    </row>
    <row r="19420" spans="12:16" x14ac:dyDescent="0.25">
      <c r="L19420" s="58">
        <v>42449.041666666664</v>
      </c>
      <c r="M19420" s="57">
        <v>2016</v>
      </c>
      <c r="N19420" s="57">
        <v>3</v>
      </c>
      <c r="O19420" s="57">
        <v>1</v>
      </c>
      <c r="P19420" t="s">
        <v>22</v>
      </c>
    </row>
    <row r="19421" spans="12:16" x14ac:dyDescent="0.25">
      <c r="L19421" s="58">
        <v>42449.083333333336</v>
      </c>
      <c r="M19421" s="57">
        <v>2016</v>
      </c>
      <c r="N19421" s="57">
        <v>3</v>
      </c>
      <c r="O19421" s="57">
        <v>1</v>
      </c>
      <c r="P19421" t="s">
        <v>22</v>
      </c>
    </row>
    <row r="19422" spans="12:16" x14ac:dyDescent="0.25">
      <c r="L19422" s="58">
        <v>42449.125</v>
      </c>
      <c r="M19422" s="57">
        <v>2016</v>
      </c>
      <c r="N19422" s="57">
        <v>3</v>
      </c>
      <c r="O19422" s="57">
        <v>1</v>
      </c>
      <c r="P19422" t="s">
        <v>22</v>
      </c>
    </row>
    <row r="19423" spans="12:16" x14ac:dyDescent="0.25">
      <c r="L19423" s="58">
        <v>42449.166666666664</v>
      </c>
      <c r="M19423" s="57">
        <v>2016</v>
      </c>
      <c r="N19423" s="57">
        <v>3</v>
      </c>
      <c r="O19423" s="57">
        <v>1</v>
      </c>
      <c r="P19423" t="s">
        <v>22</v>
      </c>
    </row>
    <row r="19424" spans="12:16" x14ac:dyDescent="0.25">
      <c r="L19424" s="58">
        <v>42449.208333333336</v>
      </c>
      <c r="M19424" s="57">
        <v>2016</v>
      </c>
      <c r="N19424" s="57">
        <v>3</v>
      </c>
      <c r="O19424" s="57">
        <v>1</v>
      </c>
      <c r="P19424" t="s">
        <v>22</v>
      </c>
    </row>
    <row r="19425" spans="12:16" x14ac:dyDescent="0.25">
      <c r="L19425" s="58">
        <v>42449.25</v>
      </c>
      <c r="M19425" s="57">
        <v>2016</v>
      </c>
      <c r="N19425" s="57">
        <v>3</v>
      </c>
      <c r="O19425" s="57">
        <v>1</v>
      </c>
      <c r="P19425" t="s">
        <v>22</v>
      </c>
    </row>
    <row r="19426" spans="12:16" x14ac:dyDescent="0.25">
      <c r="L19426" s="58">
        <v>42449.291666666664</v>
      </c>
      <c r="M19426" s="57">
        <v>2016</v>
      </c>
      <c r="N19426" s="57">
        <v>3</v>
      </c>
      <c r="O19426" s="57">
        <v>1</v>
      </c>
      <c r="P19426" t="s">
        <v>22</v>
      </c>
    </row>
    <row r="19427" spans="12:16" x14ac:dyDescent="0.25">
      <c r="L19427" s="58">
        <v>42449.333333333336</v>
      </c>
      <c r="M19427" s="57">
        <v>2016</v>
      </c>
      <c r="N19427" s="57">
        <v>3</v>
      </c>
      <c r="O19427" s="57">
        <v>1</v>
      </c>
      <c r="P19427" t="s">
        <v>22</v>
      </c>
    </row>
    <row r="19428" spans="12:16" x14ac:dyDescent="0.25">
      <c r="L19428" s="58">
        <v>42449.375</v>
      </c>
      <c r="M19428" s="57">
        <v>2016</v>
      </c>
      <c r="N19428" s="57">
        <v>3</v>
      </c>
      <c r="O19428" s="57">
        <v>1</v>
      </c>
      <c r="P19428" t="s">
        <v>22</v>
      </c>
    </row>
    <row r="19429" spans="12:16" x14ac:dyDescent="0.25">
      <c r="L19429" s="58">
        <v>42449.416666666664</v>
      </c>
      <c r="M19429" s="57">
        <v>2016</v>
      </c>
      <c r="N19429" s="57">
        <v>3</v>
      </c>
      <c r="O19429" s="57">
        <v>1</v>
      </c>
      <c r="P19429" t="s">
        <v>22</v>
      </c>
    </row>
    <row r="19430" spans="12:16" x14ac:dyDescent="0.25">
      <c r="L19430" s="58">
        <v>42449.458333333336</v>
      </c>
      <c r="M19430" s="57">
        <v>2016</v>
      </c>
      <c r="N19430" s="57">
        <v>3</v>
      </c>
      <c r="O19430" s="57">
        <v>1</v>
      </c>
      <c r="P19430" t="s">
        <v>22</v>
      </c>
    </row>
    <row r="19431" spans="12:16" x14ac:dyDescent="0.25">
      <c r="L19431" s="58">
        <v>42449.5</v>
      </c>
      <c r="M19431" s="57">
        <v>2016</v>
      </c>
      <c r="N19431" s="57">
        <v>3</v>
      </c>
      <c r="O19431" s="57">
        <v>1</v>
      </c>
      <c r="P19431" t="s">
        <v>22</v>
      </c>
    </row>
    <row r="19432" spans="12:16" x14ac:dyDescent="0.25">
      <c r="L19432" s="58">
        <v>42449.541666666664</v>
      </c>
      <c r="M19432" s="57">
        <v>2016</v>
      </c>
      <c r="N19432" s="57">
        <v>3</v>
      </c>
      <c r="O19432" s="57">
        <v>1</v>
      </c>
      <c r="P19432" t="s">
        <v>22</v>
      </c>
    </row>
    <row r="19433" spans="12:16" x14ac:dyDescent="0.25">
      <c r="L19433" s="58">
        <v>42449.583333333336</v>
      </c>
      <c r="M19433" s="57">
        <v>2016</v>
      </c>
      <c r="N19433" s="57">
        <v>3</v>
      </c>
      <c r="O19433" s="57">
        <v>1</v>
      </c>
      <c r="P19433" t="s">
        <v>22</v>
      </c>
    </row>
    <row r="19434" spans="12:16" x14ac:dyDescent="0.25">
      <c r="L19434" s="58">
        <v>42449.625</v>
      </c>
      <c r="M19434" s="57">
        <v>2016</v>
      </c>
      <c r="N19434" s="57">
        <v>3</v>
      </c>
      <c r="O19434" s="57">
        <v>1</v>
      </c>
      <c r="P19434" t="s">
        <v>22</v>
      </c>
    </row>
    <row r="19435" spans="12:16" x14ac:dyDescent="0.25">
      <c r="L19435" s="58">
        <v>42449.666666666664</v>
      </c>
      <c r="M19435" s="57">
        <v>2016</v>
      </c>
      <c r="N19435" s="57">
        <v>3</v>
      </c>
      <c r="O19435" s="57">
        <v>1</v>
      </c>
      <c r="P19435" t="s">
        <v>22</v>
      </c>
    </row>
    <row r="19436" spans="12:16" x14ac:dyDescent="0.25">
      <c r="L19436" s="58">
        <v>42449.708333333336</v>
      </c>
      <c r="M19436" s="57">
        <v>2016</v>
      </c>
      <c r="N19436" s="57">
        <v>3</v>
      </c>
      <c r="O19436" s="57">
        <v>1</v>
      </c>
      <c r="P19436" t="s">
        <v>22</v>
      </c>
    </row>
    <row r="19437" spans="12:16" x14ac:dyDescent="0.25">
      <c r="L19437" s="58">
        <v>42449.75</v>
      </c>
      <c r="M19437" s="57">
        <v>2016</v>
      </c>
      <c r="N19437" s="57">
        <v>3</v>
      </c>
      <c r="O19437" s="57">
        <v>1</v>
      </c>
      <c r="P19437" t="s">
        <v>22</v>
      </c>
    </row>
    <row r="19438" spans="12:16" x14ac:dyDescent="0.25">
      <c r="L19438" s="58">
        <v>42449.791666666664</v>
      </c>
      <c r="M19438" s="57">
        <v>2016</v>
      </c>
      <c r="N19438" s="57">
        <v>3</v>
      </c>
      <c r="O19438" s="57">
        <v>1</v>
      </c>
      <c r="P19438" t="s">
        <v>22</v>
      </c>
    </row>
    <row r="19439" spans="12:16" x14ac:dyDescent="0.25">
      <c r="L19439" s="58">
        <v>42449.833333333336</v>
      </c>
      <c r="M19439" s="57">
        <v>2016</v>
      </c>
      <c r="N19439" s="57">
        <v>3</v>
      </c>
      <c r="O19439" s="57">
        <v>1</v>
      </c>
      <c r="P19439" t="s">
        <v>22</v>
      </c>
    </row>
    <row r="19440" spans="12:16" x14ac:dyDescent="0.25">
      <c r="L19440" s="58">
        <v>42449.875</v>
      </c>
      <c r="M19440" s="57">
        <v>2016</v>
      </c>
      <c r="N19440" s="57">
        <v>3</v>
      </c>
      <c r="O19440" s="57">
        <v>1</v>
      </c>
      <c r="P19440" t="s">
        <v>22</v>
      </c>
    </row>
    <row r="19441" spans="12:16" x14ac:dyDescent="0.25">
      <c r="L19441" s="58">
        <v>42449.916666666664</v>
      </c>
      <c r="M19441" s="57">
        <v>2016</v>
      </c>
      <c r="N19441" s="57">
        <v>3</v>
      </c>
      <c r="O19441" s="57">
        <v>1</v>
      </c>
      <c r="P19441" t="s">
        <v>22</v>
      </c>
    </row>
    <row r="19442" spans="12:16" x14ac:dyDescent="0.25">
      <c r="L19442" s="58">
        <v>42449.958333333336</v>
      </c>
      <c r="M19442" s="57">
        <v>2016</v>
      </c>
      <c r="N19442" s="57">
        <v>3</v>
      </c>
      <c r="O19442" s="57">
        <v>1</v>
      </c>
      <c r="P19442" t="s">
        <v>22</v>
      </c>
    </row>
    <row r="19443" spans="12:16" x14ac:dyDescent="0.25">
      <c r="L19443" s="58">
        <v>42450</v>
      </c>
      <c r="M19443" s="57">
        <v>2016</v>
      </c>
      <c r="N19443" s="57">
        <v>3</v>
      </c>
      <c r="O19443" s="57">
        <v>2</v>
      </c>
      <c r="P19443" t="s">
        <v>22</v>
      </c>
    </row>
    <row r="19444" spans="12:16" x14ac:dyDescent="0.25">
      <c r="L19444" s="58">
        <v>42450.041666666664</v>
      </c>
      <c r="M19444" s="57">
        <v>2016</v>
      </c>
      <c r="N19444" s="57">
        <v>3</v>
      </c>
      <c r="O19444" s="57">
        <v>2</v>
      </c>
      <c r="P19444" t="s">
        <v>22</v>
      </c>
    </row>
    <row r="19445" spans="12:16" x14ac:dyDescent="0.25">
      <c r="L19445" s="58">
        <v>42450.083333333336</v>
      </c>
      <c r="M19445" s="57">
        <v>2016</v>
      </c>
      <c r="N19445" s="57">
        <v>3</v>
      </c>
      <c r="O19445" s="57">
        <v>2</v>
      </c>
      <c r="P19445" t="s">
        <v>22</v>
      </c>
    </row>
    <row r="19446" spans="12:16" x14ac:dyDescent="0.25">
      <c r="L19446" s="58">
        <v>42450.125</v>
      </c>
      <c r="M19446" s="57">
        <v>2016</v>
      </c>
      <c r="N19446" s="57">
        <v>3</v>
      </c>
      <c r="O19446" s="57">
        <v>2</v>
      </c>
      <c r="P19446" t="s">
        <v>22</v>
      </c>
    </row>
    <row r="19447" spans="12:16" x14ac:dyDescent="0.25">
      <c r="L19447" s="58">
        <v>42450.166666666664</v>
      </c>
      <c r="M19447" s="57">
        <v>2016</v>
      </c>
      <c r="N19447" s="57">
        <v>3</v>
      </c>
      <c r="O19447" s="57">
        <v>2</v>
      </c>
      <c r="P19447" t="s">
        <v>22</v>
      </c>
    </row>
    <row r="19448" spans="12:16" x14ac:dyDescent="0.25">
      <c r="L19448" s="58">
        <v>42450.208333333336</v>
      </c>
      <c r="M19448" s="57">
        <v>2016</v>
      </c>
      <c r="N19448" s="57">
        <v>3</v>
      </c>
      <c r="O19448" s="57">
        <v>2</v>
      </c>
      <c r="P19448" t="s">
        <v>22</v>
      </c>
    </row>
    <row r="19449" spans="12:16" x14ac:dyDescent="0.25">
      <c r="L19449" s="58">
        <v>42450.25</v>
      </c>
      <c r="M19449" s="57">
        <v>2016</v>
      </c>
      <c r="N19449" s="57">
        <v>3</v>
      </c>
      <c r="O19449" s="57">
        <v>2</v>
      </c>
      <c r="P19449" t="s">
        <v>23</v>
      </c>
    </row>
    <row r="19450" spans="12:16" x14ac:dyDescent="0.25">
      <c r="L19450" s="58">
        <v>42450.291666666664</v>
      </c>
      <c r="M19450" s="57">
        <v>2016</v>
      </c>
      <c r="N19450" s="57">
        <v>3</v>
      </c>
      <c r="O19450" s="57">
        <v>2</v>
      </c>
      <c r="P19450" t="s">
        <v>23</v>
      </c>
    </row>
    <row r="19451" spans="12:16" x14ac:dyDescent="0.25">
      <c r="L19451" s="58">
        <v>42450.333333333336</v>
      </c>
      <c r="M19451" s="57">
        <v>2016</v>
      </c>
      <c r="N19451" s="57">
        <v>3</v>
      </c>
      <c r="O19451" s="57">
        <v>2</v>
      </c>
      <c r="P19451" t="s">
        <v>23</v>
      </c>
    </row>
    <row r="19452" spans="12:16" x14ac:dyDescent="0.25">
      <c r="L19452" s="58">
        <v>42450.375</v>
      </c>
      <c r="M19452" s="57">
        <v>2016</v>
      </c>
      <c r="N19452" s="57">
        <v>3</v>
      </c>
      <c r="O19452" s="57">
        <v>2</v>
      </c>
      <c r="P19452" t="s">
        <v>23</v>
      </c>
    </row>
    <row r="19453" spans="12:16" x14ac:dyDescent="0.25">
      <c r="L19453" s="58">
        <v>42450.416666666664</v>
      </c>
      <c r="M19453" s="57">
        <v>2016</v>
      </c>
      <c r="N19453" s="57">
        <v>3</v>
      </c>
      <c r="O19453" s="57">
        <v>2</v>
      </c>
      <c r="P19453" t="s">
        <v>23</v>
      </c>
    </row>
    <row r="19454" spans="12:16" x14ac:dyDescent="0.25">
      <c r="L19454" s="58">
        <v>42450.458333333336</v>
      </c>
      <c r="M19454" s="57">
        <v>2016</v>
      </c>
      <c r="N19454" s="57">
        <v>3</v>
      </c>
      <c r="O19454" s="57">
        <v>2</v>
      </c>
      <c r="P19454" t="s">
        <v>23</v>
      </c>
    </row>
    <row r="19455" spans="12:16" x14ac:dyDescent="0.25">
      <c r="L19455" s="58">
        <v>42450.5</v>
      </c>
      <c r="M19455" s="57">
        <v>2016</v>
      </c>
      <c r="N19455" s="57">
        <v>3</v>
      </c>
      <c r="O19455" s="57">
        <v>2</v>
      </c>
      <c r="P19455" t="s">
        <v>23</v>
      </c>
    </row>
    <row r="19456" spans="12:16" x14ac:dyDescent="0.25">
      <c r="L19456" s="58">
        <v>42450.541666666664</v>
      </c>
      <c r="M19456" s="57">
        <v>2016</v>
      </c>
      <c r="N19456" s="57">
        <v>3</v>
      </c>
      <c r="O19456" s="57">
        <v>2</v>
      </c>
      <c r="P19456" t="s">
        <v>23</v>
      </c>
    </row>
    <row r="19457" spans="12:16" x14ac:dyDescent="0.25">
      <c r="L19457" s="58">
        <v>42450.583333333336</v>
      </c>
      <c r="M19457" s="57">
        <v>2016</v>
      </c>
      <c r="N19457" s="57">
        <v>3</v>
      </c>
      <c r="O19457" s="57">
        <v>2</v>
      </c>
      <c r="P19457" t="s">
        <v>23</v>
      </c>
    </row>
    <row r="19458" spans="12:16" x14ac:dyDescent="0.25">
      <c r="L19458" s="58">
        <v>42450.625</v>
      </c>
      <c r="M19458" s="57">
        <v>2016</v>
      </c>
      <c r="N19458" s="57">
        <v>3</v>
      </c>
      <c r="O19458" s="57">
        <v>2</v>
      </c>
      <c r="P19458" t="s">
        <v>23</v>
      </c>
    </row>
    <row r="19459" spans="12:16" x14ac:dyDescent="0.25">
      <c r="L19459" s="58">
        <v>42450.666666666664</v>
      </c>
      <c r="M19459" s="57">
        <v>2016</v>
      </c>
      <c r="N19459" s="57">
        <v>3</v>
      </c>
      <c r="O19459" s="57">
        <v>2</v>
      </c>
      <c r="P19459" t="s">
        <v>23</v>
      </c>
    </row>
    <row r="19460" spans="12:16" x14ac:dyDescent="0.25">
      <c r="L19460" s="58">
        <v>42450.708333333336</v>
      </c>
      <c r="M19460" s="57">
        <v>2016</v>
      </c>
      <c r="N19460" s="57">
        <v>3</v>
      </c>
      <c r="O19460" s="57">
        <v>2</v>
      </c>
      <c r="P19460" t="s">
        <v>23</v>
      </c>
    </row>
    <row r="19461" spans="12:16" x14ac:dyDescent="0.25">
      <c r="L19461" s="58">
        <v>42450.75</v>
      </c>
      <c r="M19461" s="57">
        <v>2016</v>
      </c>
      <c r="N19461" s="57">
        <v>3</v>
      </c>
      <c r="O19461" s="57">
        <v>2</v>
      </c>
      <c r="P19461" t="s">
        <v>23</v>
      </c>
    </row>
    <row r="19462" spans="12:16" x14ac:dyDescent="0.25">
      <c r="L19462" s="58">
        <v>42450.791666666664</v>
      </c>
      <c r="M19462" s="57">
        <v>2016</v>
      </c>
      <c r="N19462" s="57">
        <v>3</v>
      </c>
      <c r="O19462" s="57">
        <v>2</v>
      </c>
      <c r="P19462" t="s">
        <v>23</v>
      </c>
    </row>
    <row r="19463" spans="12:16" x14ac:dyDescent="0.25">
      <c r="L19463" s="58">
        <v>42450.833333333336</v>
      </c>
      <c r="M19463" s="57">
        <v>2016</v>
      </c>
      <c r="N19463" s="57">
        <v>3</v>
      </c>
      <c r="O19463" s="57">
        <v>2</v>
      </c>
      <c r="P19463" t="s">
        <v>23</v>
      </c>
    </row>
    <row r="19464" spans="12:16" x14ac:dyDescent="0.25">
      <c r="L19464" s="58">
        <v>42450.875</v>
      </c>
      <c r="M19464" s="57">
        <v>2016</v>
      </c>
      <c r="N19464" s="57">
        <v>3</v>
      </c>
      <c r="O19464" s="57">
        <v>2</v>
      </c>
      <c r="P19464" t="s">
        <v>23</v>
      </c>
    </row>
    <row r="19465" spans="12:16" x14ac:dyDescent="0.25">
      <c r="L19465" s="58">
        <v>42450.916666666664</v>
      </c>
      <c r="M19465" s="57">
        <v>2016</v>
      </c>
      <c r="N19465" s="57">
        <v>3</v>
      </c>
      <c r="O19465" s="57">
        <v>2</v>
      </c>
      <c r="P19465" t="s">
        <v>22</v>
      </c>
    </row>
    <row r="19466" spans="12:16" x14ac:dyDescent="0.25">
      <c r="L19466" s="58">
        <v>42450.958333333336</v>
      </c>
      <c r="M19466" s="57">
        <v>2016</v>
      </c>
      <c r="N19466" s="57">
        <v>3</v>
      </c>
      <c r="O19466" s="57">
        <v>2</v>
      </c>
      <c r="P19466" t="s">
        <v>22</v>
      </c>
    </row>
    <row r="19467" spans="12:16" x14ac:dyDescent="0.25">
      <c r="L19467" s="58">
        <v>42451</v>
      </c>
      <c r="M19467" s="57">
        <v>2016</v>
      </c>
      <c r="N19467" s="57">
        <v>3</v>
      </c>
      <c r="O19467" s="57">
        <v>3</v>
      </c>
      <c r="P19467" t="s">
        <v>22</v>
      </c>
    </row>
    <row r="19468" spans="12:16" x14ac:dyDescent="0.25">
      <c r="L19468" s="58">
        <v>42451.041666666664</v>
      </c>
      <c r="M19468" s="57">
        <v>2016</v>
      </c>
      <c r="N19468" s="57">
        <v>3</v>
      </c>
      <c r="O19468" s="57">
        <v>3</v>
      </c>
      <c r="P19468" t="s">
        <v>22</v>
      </c>
    </row>
    <row r="19469" spans="12:16" x14ac:dyDescent="0.25">
      <c r="L19469" s="58">
        <v>42451.083333333336</v>
      </c>
      <c r="M19469" s="57">
        <v>2016</v>
      </c>
      <c r="N19469" s="57">
        <v>3</v>
      </c>
      <c r="O19469" s="57">
        <v>3</v>
      </c>
      <c r="P19469" t="s">
        <v>22</v>
      </c>
    </row>
    <row r="19470" spans="12:16" x14ac:dyDescent="0.25">
      <c r="L19470" s="58">
        <v>42451.125</v>
      </c>
      <c r="M19470" s="57">
        <v>2016</v>
      </c>
      <c r="N19470" s="57">
        <v>3</v>
      </c>
      <c r="O19470" s="57">
        <v>3</v>
      </c>
      <c r="P19470" t="s">
        <v>22</v>
      </c>
    </row>
    <row r="19471" spans="12:16" x14ac:dyDescent="0.25">
      <c r="L19471" s="58">
        <v>42451.166666666664</v>
      </c>
      <c r="M19471" s="57">
        <v>2016</v>
      </c>
      <c r="N19471" s="57">
        <v>3</v>
      </c>
      <c r="O19471" s="57">
        <v>3</v>
      </c>
      <c r="P19471" t="s">
        <v>22</v>
      </c>
    </row>
    <row r="19472" spans="12:16" x14ac:dyDescent="0.25">
      <c r="L19472" s="58">
        <v>42451.208333333336</v>
      </c>
      <c r="M19472" s="57">
        <v>2016</v>
      </c>
      <c r="N19472" s="57">
        <v>3</v>
      </c>
      <c r="O19472" s="57">
        <v>3</v>
      </c>
      <c r="P19472" t="s">
        <v>22</v>
      </c>
    </row>
    <row r="19473" spans="12:16" x14ac:dyDescent="0.25">
      <c r="L19473" s="58">
        <v>42451.25</v>
      </c>
      <c r="M19473" s="57">
        <v>2016</v>
      </c>
      <c r="N19473" s="57">
        <v>3</v>
      </c>
      <c r="O19473" s="57">
        <v>3</v>
      </c>
      <c r="P19473" t="s">
        <v>23</v>
      </c>
    </row>
    <row r="19474" spans="12:16" x14ac:dyDescent="0.25">
      <c r="L19474" s="58">
        <v>42451.291666666664</v>
      </c>
      <c r="M19474" s="57">
        <v>2016</v>
      </c>
      <c r="N19474" s="57">
        <v>3</v>
      </c>
      <c r="O19474" s="57">
        <v>3</v>
      </c>
      <c r="P19474" t="s">
        <v>23</v>
      </c>
    </row>
    <row r="19475" spans="12:16" x14ac:dyDescent="0.25">
      <c r="L19475" s="58">
        <v>42451.333333333336</v>
      </c>
      <c r="M19475" s="57">
        <v>2016</v>
      </c>
      <c r="N19475" s="57">
        <v>3</v>
      </c>
      <c r="O19475" s="57">
        <v>3</v>
      </c>
      <c r="P19475" t="s">
        <v>23</v>
      </c>
    </row>
    <row r="19476" spans="12:16" x14ac:dyDescent="0.25">
      <c r="L19476" s="58">
        <v>42451.375</v>
      </c>
      <c r="M19476" s="57">
        <v>2016</v>
      </c>
      <c r="N19476" s="57">
        <v>3</v>
      </c>
      <c r="O19476" s="57">
        <v>3</v>
      </c>
      <c r="P19476" t="s">
        <v>23</v>
      </c>
    </row>
    <row r="19477" spans="12:16" x14ac:dyDescent="0.25">
      <c r="L19477" s="58">
        <v>42451.416666666664</v>
      </c>
      <c r="M19477" s="57">
        <v>2016</v>
      </c>
      <c r="N19477" s="57">
        <v>3</v>
      </c>
      <c r="O19477" s="57">
        <v>3</v>
      </c>
      <c r="P19477" t="s">
        <v>23</v>
      </c>
    </row>
    <row r="19478" spans="12:16" x14ac:dyDescent="0.25">
      <c r="L19478" s="58">
        <v>42451.458333333336</v>
      </c>
      <c r="M19478" s="57">
        <v>2016</v>
      </c>
      <c r="N19478" s="57">
        <v>3</v>
      </c>
      <c r="O19478" s="57">
        <v>3</v>
      </c>
      <c r="P19478" t="s">
        <v>23</v>
      </c>
    </row>
    <row r="19479" spans="12:16" x14ac:dyDescent="0.25">
      <c r="L19479" s="58">
        <v>42451.5</v>
      </c>
      <c r="M19479" s="57">
        <v>2016</v>
      </c>
      <c r="N19479" s="57">
        <v>3</v>
      </c>
      <c r="O19479" s="57">
        <v>3</v>
      </c>
      <c r="P19479" t="s">
        <v>23</v>
      </c>
    </row>
    <row r="19480" spans="12:16" x14ac:dyDescent="0.25">
      <c r="L19480" s="58">
        <v>42451.541666666664</v>
      </c>
      <c r="M19480" s="57">
        <v>2016</v>
      </c>
      <c r="N19480" s="57">
        <v>3</v>
      </c>
      <c r="O19480" s="57">
        <v>3</v>
      </c>
      <c r="P19480" t="s">
        <v>23</v>
      </c>
    </row>
    <row r="19481" spans="12:16" x14ac:dyDescent="0.25">
      <c r="L19481" s="58">
        <v>42451.583333333336</v>
      </c>
      <c r="M19481" s="57">
        <v>2016</v>
      </c>
      <c r="N19481" s="57">
        <v>3</v>
      </c>
      <c r="O19481" s="57">
        <v>3</v>
      </c>
      <c r="P19481" t="s">
        <v>23</v>
      </c>
    </row>
    <row r="19482" spans="12:16" x14ac:dyDescent="0.25">
      <c r="L19482" s="58">
        <v>42451.625</v>
      </c>
      <c r="M19482" s="57">
        <v>2016</v>
      </c>
      <c r="N19482" s="57">
        <v>3</v>
      </c>
      <c r="O19482" s="57">
        <v>3</v>
      </c>
      <c r="P19482" t="s">
        <v>23</v>
      </c>
    </row>
    <row r="19483" spans="12:16" x14ac:dyDescent="0.25">
      <c r="L19483" s="58">
        <v>42451.666666666664</v>
      </c>
      <c r="M19483" s="57">
        <v>2016</v>
      </c>
      <c r="N19483" s="57">
        <v>3</v>
      </c>
      <c r="O19483" s="57">
        <v>3</v>
      </c>
      <c r="P19483" t="s">
        <v>23</v>
      </c>
    </row>
    <row r="19484" spans="12:16" x14ac:dyDescent="0.25">
      <c r="L19484" s="58">
        <v>42451.708333333336</v>
      </c>
      <c r="M19484" s="57">
        <v>2016</v>
      </c>
      <c r="N19484" s="57">
        <v>3</v>
      </c>
      <c r="O19484" s="57">
        <v>3</v>
      </c>
      <c r="P19484" t="s">
        <v>23</v>
      </c>
    </row>
    <row r="19485" spans="12:16" x14ac:dyDescent="0.25">
      <c r="L19485" s="58">
        <v>42451.75</v>
      </c>
      <c r="M19485" s="57">
        <v>2016</v>
      </c>
      <c r="N19485" s="57">
        <v>3</v>
      </c>
      <c r="O19485" s="57">
        <v>3</v>
      </c>
      <c r="P19485" t="s">
        <v>23</v>
      </c>
    </row>
    <row r="19486" spans="12:16" x14ac:dyDescent="0.25">
      <c r="L19486" s="58">
        <v>42451.791666666664</v>
      </c>
      <c r="M19486" s="57">
        <v>2016</v>
      </c>
      <c r="N19486" s="57">
        <v>3</v>
      </c>
      <c r="O19486" s="57">
        <v>3</v>
      </c>
      <c r="P19486" t="s">
        <v>23</v>
      </c>
    </row>
    <row r="19487" spans="12:16" x14ac:dyDescent="0.25">
      <c r="L19487" s="58">
        <v>42451.833333333336</v>
      </c>
      <c r="M19487" s="57">
        <v>2016</v>
      </c>
      <c r="N19487" s="57">
        <v>3</v>
      </c>
      <c r="O19487" s="57">
        <v>3</v>
      </c>
      <c r="P19487" t="s">
        <v>23</v>
      </c>
    </row>
    <row r="19488" spans="12:16" x14ac:dyDescent="0.25">
      <c r="L19488" s="58">
        <v>42451.875</v>
      </c>
      <c r="M19488" s="57">
        <v>2016</v>
      </c>
      <c r="N19488" s="57">
        <v>3</v>
      </c>
      <c r="O19488" s="57">
        <v>3</v>
      </c>
      <c r="P19488" t="s">
        <v>23</v>
      </c>
    </row>
    <row r="19489" spans="12:16" x14ac:dyDescent="0.25">
      <c r="L19489" s="58">
        <v>42451.916666666664</v>
      </c>
      <c r="M19489" s="57">
        <v>2016</v>
      </c>
      <c r="N19489" s="57">
        <v>3</v>
      </c>
      <c r="O19489" s="57">
        <v>3</v>
      </c>
      <c r="P19489" t="s">
        <v>22</v>
      </c>
    </row>
    <row r="19490" spans="12:16" x14ac:dyDescent="0.25">
      <c r="L19490" s="58">
        <v>42451.958333333336</v>
      </c>
      <c r="M19490" s="57">
        <v>2016</v>
      </c>
      <c r="N19490" s="57">
        <v>3</v>
      </c>
      <c r="O19490" s="57">
        <v>3</v>
      </c>
      <c r="P19490" t="s">
        <v>22</v>
      </c>
    </row>
    <row r="19491" spans="12:16" x14ac:dyDescent="0.25">
      <c r="L19491" s="58">
        <v>42452</v>
      </c>
      <c r="M19491" s="57">
        <v>2016</v>
      </c>
      <c r="N19491" s="57">
        <v>3</v>
      </c>
      <c r="O19491" s="57">
        <v>4</v>
      </c>
      <c r="P19491" t="s">
        <v>22</v>
      </c>
    </row>
    <row r="19492" spans="12:16" x14ac:dyDescent="0.25">
      <c r="L19492" s="58">
        <v>42452.041666666664</v>
      </c>
      <c r="M19492" s="57">
        <v>2016</v>
      </c>
      <c r="N19492" s="57">
        <v>3</v>
      </c>
      <c r="O19492" s="57">
        <v>4</v>
      </c>
      <c r="P19492" t="s">
        <v>22</v>
      </c>
    </row>
    <row r="19493" spans="12:16" x14ac:dyDescent="0.25">
      <c r="L19493" s="58">
        <v>42452.083333333336</v>
      </c>
      <c r="M19493" s="57">
        <v>2016</v>
      </c>
      <c r="N19493" s="57">
        <v>3</v>
      </c>
      <c r="O19493" s="57">
        <v>4</v>
      </c>
      <c r="P19493" t="s">
        <v>22</v>
      </c>
    </row>
    <row r="19494" spans="12:16" x14ac:dyDescent="0.25">
      <c r="L19494" s="58">
        <v>42452.125</v>
      </c>
      <c r="M19494" s="57">
        <v>2016</v>
      </c>
      <c r="N19494" s="57">
        <v>3</v>
      </c>
      <c r="O19494" s="57">
        <v>4</v>
      </c>
      <c r="P19494" t="s">
        <v>22</v>
      </c>
    </row>
    <row r="19495" spans="12:16" x14ac:dyDescent="0.25">
      <c r="L19495" s="58">
        <v>42452.166666666664</v>
      </c>
      <c r="M19495" s="57">
        <v>2016</v>
      </c>
      <c r="N19495" s="57">
        <v>3</v>
      </c>
      <c r="O19495" s="57">
        <v>4</v>
      </c>
      <c r="P19495" t="s">
        <v>22</v>
      </c>
    </row>
    <row r="19496" spans="12:16" x14ac:dyDescent="0.25">
      <c r="L19496" s="58">
        <v>42452.208333333336</v>
      </c>
      <c r="M19496" s="57">
        <v>2016</v>
      </c>
      <c r="N19496" s="57">
        <v>3</v>
      </c>
      <c r="O19496" s="57">
        <v>4</v>
      </c>
      <c r="P19496" t="s">
        <v>22</v>
      </c>
    </row>
    <row r="19497" spans="12:16" x14ac:dyDescent="0.25">
      <c r="L19497" s="58">
        <v>42452.25</v>
      </c>
      <c r="M19497" s="57">
        <v>2016</v>
      </c>
      <c r="N19497" s="57">
        <v>3</v>
      </c>
      <c r="O19497" s="57">
        <v>4</v>
      </c>
      <c r="P19497" t="s">
        <v>23</v>
      </c>
    </row>
    <row r="19498" spans="12:16" x14ac:dyDescent="0.25">
      <c r="L19498" s="58">
        <v>42452.291666666664</v>
      </c>
      <c r="M19498" s="57">
        <v>2016</v>
      </c>
      <c r="N19498" s="57">
        <v>3</v>
      </c>
      <c r="O19498" s="57">
        <v>4</v>
      </c>
      <c r="P19498" t="s">
        <v>23</v>
      </c>
    </row>
    <row r="19499" spans="12:16" x14ac:dyDescent="0.25">
      <c r="L19499" s="58">
        <v>42452.333333333336</v>
      </c>
      <c r="M19499" s="57">
        <v>2016</v>
      </c>
      <c r="N19499" s="57">
        <v>3</v>
      </c>
      <c r="O19499" s="57">
        <v>4</v>
      </c>
      <c r="P19499" t="s">
        <v>23</v>
      </c>
    </row>
    <row r="19500" spans="12:16" x14ac:dyDescent="0.25">
      <c r="L19500" s="58">
        <v>42452.375</v>
      </c>
      <c r="M19500" s="57">
        <v>2016</v>
      </c>
      <c r="N19500" s="57">
        <v>3</v>
      </c>
      <c r="O19500" s="57">
        <v>4</v>
      </c>
      <c r="P19500" t="s">
        <v>23</v>
      </c>
    </row>
    <row r="19501" spans="12:16" x14ac:dyDescent="0.25">
      <c r="L19501" s="58">
        <v>42452.416666666664</v>
      </c>
      <c r="M19501" s="57">
        <v>2016</v>
      </c>
      <c r="N19501" s="57">
        <v>3</v>
      </c>
      <c r="O19501" s="57">
        <v>4</v>
      </c>
      <c r="P19501" t="s">
        <v>23</v>
      </c>
    </row>
    <row r="19502" spans="12:16" x14ac:dyDescent="0.25">
      <c r="L19502" s="58">
        <v>42452.458333333336</v>
      </c>
      <c r="M19502" s="57">
        <v>2016</v>
      </c>
      <c r="N19502" s="57">
        <v>3</v>
      </c>
      <c r="O19502" s="57">
        <v>4</v>
      </c>
      <c r="P19502" t="s">
        <v>23</v>
      </c>
    </row>
    <row r="19503" spans="12:16" x14ac:dyDescent="0.25">
      <c r="L19503" s="58">
        <v>42452.5</v>
      </c>
      <c r="M19503" s="57">
        <v>2016</v>
      </c>
      <c r="N19503" s="57">
        <v>3</v>
      </c>
      <c r="O19503" s="57">
        <v>4</v>
      </c>
      <c r="P19503" t="s">
        <v>23</v>
      </c>
    </row>
    <row r="19504" spans="12:16" x14ac:dyDescent="0.25">
      <c r="L19504" s="58">
        <v>42452.541666666664</v>
      </c>
      <c r="M19504" s="57">
        <v>2016</v>
      </c>
      <c r="N19504" s="57">
        <v>3</v>
      </c>
      <c r="O19504" s="57">
        <v>4</v>
      </c>
      <c r="P19504" t="s">
        <v>23</v>
      </c>
    </row>
    <row r="19505" spans="12:16" x14ac:dyDescent="0.25">
      <c r="L19505" s="58">
        <v>42452.583333333336</v>
      </c>
      <c r="M19505" s="57">
        <v>2016</v>
      </c>
      <c r="N19505" s="57">
        <v>3</v>
      </c>
      <c r="O19505" s="57">
        <v>4</v>
      </c>
      <c r="P19505" t="s">
        <v>23</v>
      </c>
    </row>
    <row r="19506" spans="12:16" x14ac:dyDescent="0.25">
      <c r="L19506" s="58">
        <v>42452.625</v>
      </c>
      <c r="M19506" s="57">
        <v>2016</v>
      </c>
      <c r="N19506" s="57">
        <v>3</v>
      </c>
      <c r="O19506" s="57">
        <v>4</v>
      </c>
      <c r="P19506" t="s">
        <v>23</v>
      </c>
    </row>
    <row r="19507" spans="12:16" x14ac:dyDescent="0.25">
      <c r="L19507" s="58">
        <v>42452.666666666664</v>
      </c>
      <c r="M19507" s="57">
        <v>2016</v>
      </c>
      <c r="N19507" s="57">
        <v>3</v>
      </c>
      <c r="O19507" s="57">
        <v>4</v>
      </c>
      <c r="P19507" t="s">
        <v>23</v>
      </c>
    </row>
    <row r="19508" spans="12:16" x14ac:dyDescent="0.25">
      <c r="L19508" s="58">
        <v>42452.708333333336</v>
      </c>
      <c r="M19508" s="57">
        <v>2016</v>
      </c>
      <c r="N19508" s="57">
        <v>3</v>
      </c>
      <c r="O19508" s="57">
        <v>4</v>
      </c>
      <c r="P19508" t="s">
        <v>23</v>
      </c>
    </row>
    <row r="19509" spans="12:16" x14ac:dyDescent="0.25">
      <c r="L19509" s="58">
        <v>42452.75</v>
      </c>
      <c r="M19509" s="57">
        <v>2016</v>
      </c>
      <c r="N19509" s="57">
        <v>3</v>
      </c>
      <c r="O19509" s="57">
        <v>4</v>
      </c>
      <c r="P19509" t="s">
        <v>23</v>
      </c>
    </row>
    <row r="19510" spans="12:16" x14ac:dyDescent="0.25">
      <c r="L19510" s="58">
        <v>42452.791666666664</v>
      </c>
      <c r="M19510" s="57">
        <v>2016</v>
      </c>
      <c r="N19510" s="57">
        <v>3</v>
      </c>
      <c r="O19510" s="57">
        <v>4</v>
      </c>
      <c r="P19510" t="s">
        <v>23</v>
      </c>
    </row>
    <row r="19511" spans="12:16" x14ac:dyDescent="0.25">
      <c r="L19511" s="58">
        <v>42452.833333333336</v>
      </c>
      <c r="M19511" s="57">
        <v>2016</v>
      </c>
      <c r="N19511" s="57">
        <v>3</v>
      </c>
      <c r="O19511" s="57">
        <v>4</v>
      </c>
      <c r="P19511" t="s">
        <v>23</v>
      </c>
    </row>
    <row r="19512" spans="12:16" x14ac:dyDescent="0.25">
      <c r="L19512" s="58">
        <v>42452.875</v>
      </c>
      <c r="M19512" s="57">
        <v>2016</v>
      </c>
      <c r="N19512" s="57">
        <v>3</v>
      </c>
      <c r="O19512" s="57">
        <v>4</v>
      </c>
      <c r="P19512" t="s">
        <v>23</v>
      </c>
    </row>
    <row r="19513" spans="12:16" x14ac:dyDescent="0.25">
      <c r="L19513" s="58">
        <v>42452.916666666664</v>
      </c>
      <c r="M19513" s="57">
        <v>2016</v>
      </c>
      <c r="N19513" s="57">
        <v>3</v>
      </c>
      <c r="O19513" s="57">
        <v>4</v>
      </c>
      <c r="P19513" t="s">
        <v>22</v>
      </c>
    </row>
    <row r="19514" spans="12:16" x14ac:dyDescent="0.25">
      <c r="L19514" s="58">
        <v>42452.958333333336</v>
      </c>
      <c r="M19514" s="57">
        <v>2016</v>
      </c>
      <c r="N19514" s="57">
        <v>3</v>
      </c>
      <c r="O19514" s="57">
        <v>4</v>
      </c>
      <c r="P19514" t="s">
        <v>22</v>
      </c>
    </row>
    <row r="19515" spans="12:16" x14ac:dyDescent="0.25">
      <c r="L19515" s="58">
        <v>42453</v>
      </c>
      <c r="M19515" s="57">
        <v>2016</v>
      </c>
      <c r="N19515" s="57">
        <v>3</v>
      </c>
      <c r="O19515" s="57">
        <v>5</v>
      </c>
      <c r="P19515" t="s">
        <v>22</v>
      </c>
    </row>
    <row r="19516" spans="12:16" x14ac:dyDescent="0.25">
      <c r="L19516" s="58">
        <v>42453.041666666664</v>
      </c>
      <c r="M19516" s="57">
        <v>2016</v>
      </c>
      <c r="N19516" s="57">
        <v>3</v>
      </c>
      <c r="O19516" s="57">
        <v>5</v>
      </c>
      <c r="P19516" t="s">
        <v>22</v>
      </c>
    </row>
    <row r="19517" spans="12:16" x14ac:dyDescent="0.25">
      <c r="L19517" s="58">
        <v>42453.083333333336</v>
      </c>
      <c r="M19517" s="57">
        <v>2016</v>
      </c>
      <c r="N19517" s="57">
        <v>3</v>
      </c>
      <c r="O19517" s="57">
        <v>5</v>
      </c>
      <c r="P19517" t="s">
        <v>22</v>
      </c>
    </row>
    <row r="19518" spans="12:16" x14ac:dyDescent="0.25">
      <c r="L19518" s="58">
        <v>42453.125</v>
      </c>
      <c r="M19518" s="57">
        <v>2016</v>
      </c>
      <c r="N19518" s="57">
        <v>3</v>
      </c>
      <c r="O19518" s="57">
        <v>5</v>
      </c>
      <c r="P19518" t="s">
        <v>22</v>
      </c>
    </row>
    <row r="19519" spans="12:16" x14ac:dyDescent="0.25">
      <c r="L19519" s="58">
        <v>42453.166666666664</v>
      </c>
      <c r="M19519" s="57">
        <v>2016</v>
      </c>
      <c r="N19519" s="57">
        <v>3</v>
      </c>
      <c r="O19519" s="57">
        <v>5</v>
      </c>
      <c r="P19519" t="s">
        <v>22</v>
      </c>
    </row>
    <row r="19520" spans="12:16" x14ac:dyDescent="0.25">
      <c r="L19520" s="58">
        <v>42453.208333333336</v>
      </c>
      <c r="M19520" s="57">
        <v>2016</v>
      </c>
      <c r="N19520" s="57">
        <v>3</v>
      </c>
      <c r="O19520" s="57">
        <v>5</v>
      </c>
      <c r="P19520" t="s">
        <v>22</v>
      </c>
    </row>
    <row r="19521" spans="12:16" x14ac:dyDescent="0.25">
      <c r="L19521" s="58">
        <v>42453.25</v>
      </c>
      <c r="M19521" s="57">
        <v>2016</v>
      </c>
      <c r="N19521" s="57">
        <v>3</v>
      </c>
      <c r="O19521" s="57">
        <v>5</v>
      </c>
      <c r="P19521" t="s">
        <v>23</v>
      </c>
    </row>
    <row r="19522" spans="12:16" x14ac:dyDescent="0.25">
      <c r="L19522" s="58">
        <v>42453.291666666664</v>
      </c>
      <c r="M19522" s="57">
        <v>2016</v>
      </c>
      <c r="N19522" s="57">
        <v>3</v>
      </c>
      <c r="O19522" s="57">
        <v>5</v>
      </c>
      <c r="P19522" t="s">
        <v>23</v>
      </c>
    </row>
    <row r="19523" spans="12:16" x14ac:dyDescent="0.25">
      <c r="L19523" s="58">
        <v>42453.333333333336</v>
      </c>
      <c r="M19523" s="57">
        <v>2016</v>
      </c>
      <c r="N19523" s="57">
        <v>3</v>
      </c>
      <c r="O19523" s="57">
        <v>5</v>
      </c>
      <c r="P19523" t="s">
        <v>23</v>
      </c>
    </row>
    <row r="19524" spans="12:16" x14ac:dyDescent="0.25">
      <c r="L19524" s="58">
        <v>42453.375</v>
      </c>
      <c r="M19524" s="57">
        <v>2016</v>
      </c>
      <c r="N19524" s="57">
        <v>3</v>
      </c>
      <c r="O19524" s="57">
        <v>5</v>
      </c>
      <c r="P19524" t="s">
        <v>23</v>
      </c>
    </row>
    <row r="19525" spans="12:16" x14ac:dyDescent="0.25">
      <c r="L19525" s="58">
        <v>42453.416666666664</v>
      </c>
      <c r="M19525" s="57">
        <v>2016</v>
      </c>
      <c r="N19525" s="57">
        <v>3</v>
      </c>
      <c r="O19525" s="57">
        <v>5</v>
      </c>
      <c r="P19525" t="s">
        <v>23</v>
      </c>
    </row>
    <row r="19526" spans="12:16" x14ac:dyDescent="0.25">
      <c r="L19526" s="58">
        <v>42453.458333333336</v>
      </c>
      <c r="M19526" s="57">
        <v>2016</v>
      </c>
      <c r="N19526" s="57">
        <v>3</v>
      </c>
      <c r="O19526" s="57">
        <v>5</v>
      </c>
      <c r="P19526" t="s">
        <v>23</v>
      </c>
    </row>
    <row r="19527" spans="12:16" x14ac:dyDescent="0.25">
      <c r="L19527" s="58">
        <v>42453.5</v>
      </c>
      <c r="M19527" s="57">
        <v>2016</v>
      </c>
      <c r="N19527" s="57">
        <v>3</v>
      </c>
      <c r="O19527" s="57">
        <v>5</v>
      </c>
      <c r="P19527" t="s">
        <v>23</v>
      </c>
    </row>
    <row r="19528" spans="12:16" x14ac:dyDescent="0.25">
      <c r="L19528" s="58">
        <v>42453.541666666664</v>
      </c>
      <c r="M19528" s="57">
        <v>2016</v>
      </c>
      <c r="N19528" s="57">
        <v>3</v>
      </c>
      <c r="O19528" s="57">
        <v>5</v>
      </c>
      <c r="P19528" t="s">
        <v>23</v>
      </c>
    </row>
    <row r="19529" spans="12:16" x14ac:dyDescent="0.25">
      <c r="L19529" s="58">
        <v>42453.583333333336</v>
      </c>
      <c r="M19529" s="57">
        <v>2016</v>
      </c>
      <c r="N19529" s="57">
        <v>3</v>
      </c>
      <c r="O19529" s="57">
        <v>5</v>
      </c>
      <c r="P19529" t="s">
        <v>23</v>
      </c>
    </row>
    <row r="19530" spans="12:16" x14ac:dyDescent="0.25">
      <c r="L19530" s="58">
        <v>42453.625</v>
      </c>
      <c r="M19530" s="57">
        <v>2016</v>
      </c>
      <c r="N19530" s="57">
        <v>3</v>
      </c>
      <c r="O19530" s="57">
        <v>5</v>
      </c>
      <c r="P19530" t="s">
        <v>23</v>
      </c>
    </row>
    <row r="19531" spans="12:16" x14ac:dyDescent="0.25">
      <c r="L19531" s="58">
        <v>42453.666666666664</v>
      </c>
      <c r="M19531" s="57">
        <v>2016</v>
      </c>
      <c r="N19531" s="57">
        <v>3</v>
      </c>
      <c r="O19531" s="57">
        <v>5</v>
      </c>
      <c r="P19531" t="s">
        <v>23</v>
      </c>
    </row>
    <row r="19532" spans="12:16" x14ac:dyDescent="0.25">
      <c r="L19532" s="58">
        <v>42453.708333333336</v>
      </c>
      <c r="M19532" s="57">
        <v>2016</v>
      </c>
      <c r="N19532" s="57">
        <v>3</v>
      </c>
      <c r="O19532" s="57">
        <v>5</v>
      </c>
      <c r="P19532" t="s">
        <v>23</v>
      </c>
    </row>
    <row r="19533" spans="12:16" x14ac:dyDescent="0.25">
      <c r="L19533" s="58">
        <v>42453.75</v>
      </c>
      <c r="M19533" s="57">
        <v>2016</v>
      </c>
      <c r="N19533" s="57">
        <v>3</v>
      </c>
      <c r="O19533" s="57">
        <v>5</v>
      </c>
      <c r="P19533" t="s">
        <v>23</v>
      </c>
    </row>
    <row r="19534" spans="12:16" x14ac:dyDescent="0.25">
      <c r="L19534" s="58">
        <v>42453.791666666664</v>
      </c>
      <c r="M19534" s="57">
        <v>2016</v>
      </c>
      <c r="N19534" s="57">
        <v>3</v>
      </c>
      <c r="O19534" s="57">
        <v>5</v>
      </c>
      <c r="P19534" t="s">
        <v>23</v>
      </c>
    </row>
    <row r="19535" spans="12:16" x14ac:dyDescent="0.25">
      <c r="L19535" s="58">
        <v>42453.833333333336</v>
      </c>
      <c r="M19535" s="57">
        <v>2016</v>
      </c>
      <c r="N19535" s="57">
        <v>3</v>
      </c>
      <c r="O19535" s="57">
        <v>5</v>
      </c>
      <c r="P19535" t="s">
        <v>23</v>
      </c>
    </row>
    <row r="19536" spans="12:16" x14ac:dyDescent="0.25">
      <c r="L19536" s="58">
        <v>42453.875</v>
      </c>
      <c r="M19536" s="57">
        <v>2016</v>
      </c>
      <c r="N19536" s="57">
        <v>3</v>
      </c>
      <c r="O19536" s="57">
        <v>5</v>
      </c>
      <c r="P19536" t="s">
        <v>23</v>
      </c>
    </row>
    <row r="19537" spans="12:16" x14ac:dyDescent="0.25">
      <c r="L19537" s="58">
        <v>42453.916666666664</v>
      </c>
      <c r="M19537" s="57">
        <v>2016</v>
      </c>
      <c r="N19537" s="57">
        <v>3</v>
      </c>
      <c r="O19537" s="57">
        <v>5</v>
      </c>
      <c r="P19537" t="s">
        <v>22</v>
      </c>
    </row>
    <row r="19538" spans="12:16" x14ac:dyDescent="0.25">
      <c r="L19538" s="58">
        <v>42453.958333333336</v>
      </c>
      <c r="M19538" s="57">
        <v>2016</v>
      </c>
      <c r="N19538" s="57">
        <v>3</v>
      </c>
      <c r="O19538" s="57">
        <v>5</v>
      </c>
      <c r="P19538" t="s">
        <v>22</v>
      </c>
    </row>
    <row r="19539" spans="12:16" x14ac:dyDescent="0.25">
      <c r="L19539" s="58">
        <v>42454</v>
      </c>
      <c r="M19539" s="57">
        <v>2016</v>
      </c>
      <c r="N19539" s="57">
        <v>3</v>
      </c>
      <c r="O19539" s="57">
        <v>6</v>
      </c>
      <c r="P19539" t="s">
        <v>22</v>
      </c>
    </row>
    <row r="19540" spans="12:16" x14ac:dyDescent="0.25">
      <c r="L19540" s="58">
        <v>42454.041666666664</v>
      </c>
      <c r="M19540" s="57">
        <v>2016</v>
      </c>
      <c r="N19540" s="57">
        <v>3</v>
      </c>
      <c r="O19540" s="57">
        <v>6</v>
      </c>
      <c r="P19540" t="s">
        <v>22</v>
      </c>
    </row>
    <row r="19541" spans="12:16" x14ac:dyDescent="0.25">
      <c r="L19541" s="58">
        <v>42454.083333333336</v>
      </c>
      <c r="M19541" s="57">
        <v>2016</v>
      </c>
      <c r="N19541" s="57">
        <v>3</v>
      </c>
      <c r="O19541" s="57">
        <v>6</v>
      </c>
      <c r="P19541" t="s">
        <v>22</v>
      </c>
    </row>
    <row r="19542" spans="12:16" x14ac:dyDescent="0.25">
      <c r="L19542" s="58">
        <v>42454.125</v>
      </c>
      <c r="M19542" s="57">
        <v>2016</v>
      </c>
      <c r="N19542" s="57">
        <v>3</v>
      </c>
      <c r="O19542" s="57">
        <v>6</v>
      </c>
      <c r="P19542" t="s">
        <v>22</v>
      </c>
    </row>
    <row r="19543" spans="12:16" x14ac:dyDescent="0.25">
      <c r="L19543" s="58">
        <v>42454.166666666664</v>
      </c>
      <c r="M19543" s="57">
        <v>2016</v>
      </c>
      <c r="N19543" s="57">
        <v>3</v>
      </c>
      <c r="O19543" s="57">
        <v>6</v>
      </c>
      <c r="P19543" t="s">
        <v>22</v>
      </c>
    </row>
    <row r="19544" spans="12:16" x14ac:dyDescent="0.25">
      <c r="L19544" s="58">
        <v>42454.208333333336</v>
      </c>
      <c r="M19544" s="57">
        <v>2016</v>
      </c>
      <c r="N19544" s="57">
        <v>3</v>
      </c>
      <c r="O19544" s="57">
        <v>6</v>
      </c>
      <c r="P19544" t="s">
        <v>22</v>
      </c>
    </row>
    <row r="19545" spans="12:16" x14ac:dyDescent="0.25">
      <c r="L19545" s="58">
        <v>42454.25</v>
      </c>
      <c r="M19545" s="57">
        <v>2016</v>
      </c>
      <c r="N19545" s="57">
        <v>3</v>
      </c>
      <c r="O19545" s="57">
        <v>6</v>
      </c>
      <c r="P19545" t="s">
        <v>23</v>
      </c>
    </row>
    <row r="19546" spans="12:16" x14ac:dyDescent="0.25">
      <c r="L19546" s="58">
        <v>42454.291666666664</v>
      </c>
      <c r="M19546" s="57">
        <v>2016</v>
      </c>
      <c r="N19546" s="57">
        <v>3</v>
      </c>
      <c r="O19546" s="57">
        <v>6</v>
      </c>
      <c r="P19546" t="s">
        <v>23</v>
      </c>
    </row>
    <row r="19547" spans="12:16" x14ac:dyDescent="0.25">
      <c r="L19547" s="58">
        <v>42454.333333333336</v>
      </c>
      <c r="M19547" s="57">
        <v>2016</v>
      </c>
      <c r="N19547" s="57">
        <v>3</v>
      </c>
      <c r="O19547" s="57">
        <v>6</v>
      </c>
      <c r="P19547" t="s">
        <v>23</v>
      </c>
    </row>
    <row r="19548" spans="12:16" x14ac:dyDescent="0.25">
      <c r="L19548" s="58">
        <v>42454.375</v>
      </c>
      <c r="M19548" s="57">
        <v>2016</v>
      </c>
      <c r="N19548" s="57">
        <v>3</v>
      </c>
      <c r="O19548" s="57">
        <v>6</v>
      </c>
      <c r="P19548" t="s">
        <v>23</v>
      </c>
    </row>
    <row r="19549" spans="12:16" x14ac:dyDescent="0.25">
      <c r="L19549" s="58">
        <v>42454.416666666664</v>
      </c>
      <c r="M19549" s="57">
        <v>2016</v>
      </c>
      <c r="N19549" s="57">
        <v>3</v>
      </c>
      <c r="O19549" s="57">
        <v>6</v>
      </c>
      <c r="P19549" t="s">
        <v>23</v>
      </c>
    </row>
    <row r="19550" spans="12:16" x14ac:dyDescent="0.25">
      <c r="L19550" s="58">
        <v>42454.458333333336</v>
      </c>
      <c r="M19550" s="57">
        <v>2016</v>
      </c>
      <c r="N19550" s="57">
        <v>3</v>
      </c>
      <c r="O19550" s="57">
        <v>6</v>
      </c>
      <c r="P19550" t="s">
        <v>23</v>
      </c>
    </row>
    <row r="19551" spans="12:16" x14ac:dyDescent="0.25">
      <c r="L19551" s="58">
        <v>42454.5</v>
      </c>
      <c r="M19551" s="57">
        <v>2016</v>
      </c>
      <c r="N19551" s="57">
        <v>3</v>
      </c>
      <c r="O19551" s="57">
        <v>6</v>
      </c>
      <c r="P19551" t="s">
        <v>23</v>
      </c>
    </row>
    <row r="19552" spans="12:16" x14ac:dyDescent="0.25">
      <c r="L19552" s="58">
        <v>42454.541666666664</v>
      </c>
      <c r="M19552" s="57">
        <v>2016</v>
      </c>
      <c r="N19552" s="57">
        <v>3</v>
      </c>
      <c r="O19552" s="57">
        <v>6</v>
      </c>
      <c r="P19552" t="s">
        <v>23</v>
      </c>
    </row>
    <row r="19553" spans="12:16" x14ac:dyDescent="0.25">
      <c r="L19553" s="58">
        <v>42454.583333333336</v>
      </c>
      <c r="M19553" s="57">
        <v>2016</v>
      </c>
      <c r="N19553" s="57">
        <v>3</v>
      </c>
      <c r="O19553" s="57">
        <v>6</v>
      </c>
      <c r="P19553" t="s">
        <v>23</v>
      </c>
    </row>
    <row r="19554" spans="12:16" x14ac:dyDescent="0.25">
      <c r="L19554" s="58">
        <v>42454.625</v>
      </c>
      <c r="M19554" s="57">
        <v>2016</v>
      </c>
      <c r="N19554" s="57">
        <v>3</v>
      </c>
      <c r="O19554" s="57">
        <v>6</v>
      </c>
      <c r="P19554" t="s">
        <v>23</v>
      </c>
    </row>
    <row r="19555" spans="12:16" x14ac:dyDescent="0.25">
      <c r="L19555" s="58">
        <v>42454.666666666664</v>
      </c>
      <c r="M19555" s="57">
        <v>2016</v>
      </c>
      <c r="N19555" s="57">
        <v>3</v>
      </c>
      <c r="O19555" s="57">
        <v>6</v>
      </c>
      <c r="P19555" t="s">
        <v>23</v>
      </c>
    </row>
    <row r="19556" spans="12:16" x14ac:dyDescent="0.25">
      <c r="L19556" s="58">
        <v>42454.708333333336</v>
      </c>
      <c r="M19556" s="57">
        <v>2016</v>
      </c>
      <c r="N19556" s="57">
        <v>3</v>
      </c>
      <c r="O19556" s="57">
        <v>6</v>
      </c>
      <c r="P19556" t="s">
        <v>23</v>
      </c>
    </row>
    <row r="19557" spans="12:16" x14ac:dyDescent="0.25">
      <c r="L19557" s="58">
        <v>42454.75</v>
      </c>
      <c r="M19557" s="57">
        <v>2016</v>
      </c>
      <c r="N19557" s="57">
        <v>3</v>
      </c>
      <c r="O19557" s="57">
        <v>6</v>
      </c>
      <c r="P19557" t="s">
        <v>23</v>
      </c>
    </row>
    <row r="19558" spans="12:16" x14ac:dyDescent="0.25">
      <c r="L19558" s="58">
        <v>42454.791666666664</v>
      </c>
      <c r="M19558" s="57">
        <v>2016</v>
      </c>
      <c r="N19558" s="57">
        <v>3</v>
      </c>
      <c r="O19558" s="57">
        <v>6</v>
      </c>
      <c r="P19558" t="s">
        <v>23</v>
      </c>
    </row>
    <row r="19559" spans="12:16" x14ac:dyDescent="0.25">
      <c r="L19559" s="58">
        <v>42454.833333333336</v>
      </c>
      <c r="M19559" s="57">
        <v>2016</v>
      </c>
      <c r="N19559" s="57">
        <v>3</v>
      </c>
      <c r="O19559" s="57">
        <v>6</v>
      </c>
      <c r="P19559" t="s">
        <v>23</v>
      </c>
    </row>
    <row r="19560" spans="12:16" x14ac:dyDescent="0.25">
      <c r="L19560" s="58">
        <v>42454.875</v>
      </c>
      <c r="M19560" s="57">
        <v>2016</v>
      </c>
      <c r="N19560" s="57">
        <v>3</v>
      </c>
      <c r="O19560" s="57">
        <v>6</v>
      </c>
      <c r="P19560" t="s">
        <v>23</v>
      </c>
    </row>
    <row r="19561" spans="12:16" x14ac:dyDescent="0.25">
      <c r="L19561" s="58">
        <v>42454.916666666664</v>
      </c>
      <c r="M19561" s="57">
        <v>2016</v>
      </c>
      <c r="N19561" s="57">
        <v>3</v>
      </c>
      <c r="O19561" s="57">
        <v>6</v>
      </c>
      <c r="P19561" t="s">
        <v>22</v>
      </c>
    </row>
    <row r="19562" spans="12:16" x14ac:dyDescent="0.25">
      <c r="L19562" s="58">
        <v>42454.958333333336</v>
      </c>
      <c r="M19562" s="57">
        <v>2016</v>
      </c>
      <c r="N19562" s="57">
        <v>3</v>
      </c>
      <c r="O19562" s="57">
        <v>6</v>
      </c>
      <c r="P19562" t="s">
        <v>22</v>
      </c>
    </row>
    <row r="19563" spans="12:16" x14ac:dyDescent="0.25">
      <c r="L19563" s="58">
        <v>42455</v>
      </c>
      <c r="M19563" s="57">
        <v>2016</v>
      </c>
      <c r="N19563" s="57">
        <v>3</v>
      </c>
      <c r="O19563" s="57">
        <v>7</v>
      </c>
      <c r="P19563" t="s">
        <v>22</v>
      </c>
    </row>
    <row r="19564" spans="12:16" x14ac:dyDescent="0.25">
      <c r="L19564" s="58">
        <v>42455.041666666664</v>
      </c>
      <c r="M19564" s="57">
        <v>2016</v>
      </c>
      <c r="N19564" s="57">
        <v>3</v>
      </c>
      <c r="O19564" s="57">
        <v>7</v>
      </c>
      <c r="P19564" t="s">
        <v>22</v>
      </c>
    </row>
    <row r="19565" spans="12:16" x14ac:dyDescent="0.25">
      <c r="L19565" s="58">
        <v>42455.083333333336</v>
      </c>
      <c r="M19565" s="57">
        <v>2016</v>
      </c>
      <c r="N19565" s="57">
        <v>3</v>
      </c>
      <c r="O19565" s="57">
        <v>7</v>
      </c>
      <c r="P19565" t="s">
        <v>22</v>
      </c>
    </row>
    <row r="19566" spans="12:16" x14ac:dyDescent="0.25">
      <c r="L19566" s="58">
        <v>42455.125</v>
      </c>
      <c r="M19566" s="57">
        <v>2016</v>
      </c>
      <c r="N19566" s="57">
        <v>3</v>
      </c>
      <c r="O19566" s="57">
        <v>7</v>
      </c>
      <c r="P19566" t="s">
        <v>22</v>
      </c>
    </row>
    <row r="19567" spans="12:16" x14ac:dyDescent="0.25">
      <c r="L19567" s="58">
        <v>42455.166666666664</v>
      </c>
      <c r="M19567" s="57">
        <v>2016</v>
      </c>
      <c r="N19567" s="57">
        <v>3</v>
      </c>
      <c r="O19567" s="57">
        <v>7</v>
      </c>
      <c r="P19567" t="s">
        <v>22</v>
      </c>
    </row>
    <row r="19568" spans="12:16" x14ac:dyDescent="0.25">
      <c r="L19568" s="58">
        <v>42455.208333333336</v>
      </c>
      <c r="M19568" s="57">
        <v>2016</v>
      </c>
      <c r="N19568" s="57">
        <v>3</v>
      </c>
      <c r="O19568" s="57">
        <v>7</v>
      </c>
      <c r="P19568" t="s">
        <v>22</v>
      </c>
    </row>
    <row r="19569" spans="12:16" x14ac:dyDescent="0.25">
      <c r="L19569" s="58">
        <v>42455.25</v>
      </c>
      <c r="M19569" s="57">
        <v>2016</v>
      </c>
      <c r="N19569" s="57">
        <v>3</v>
      </c>
      <c r="O19569" s="57">
        <v>7</v>
      </c>
      <c r="P19569" t="s">
        <v>22</v>
      </c>
    </row>
    <row r="19570" spans="12:16" x14ac:dyDescent="0.25">
      <c r="L19570" s="58">
        <v>42455.291666666664</v>
      </c>
      <c r="M19570" s="57">
        <v>2016</v>
      </c>
      <c r="N19570" s="57">
        <v>3</v>
      </c>
      <c r="O19570" s="57">
        <v>7</v>
      </c>
      <c r="P19570" t="s">
        <v>22</v>
      </c>
    </row>
    <row r="19571" spans="12:16" x14ac:dyDescent="0.25">
      <c r="L19571" s="58">
        <v>42455.333333333336</v>
      </c>
      <c r="M19571" s="57">
        <v>2016</v>
      </c>
      <c r="N19571" s="57">
        <v>3</v>
      </c>
      <c r="O19571" s="57">
        <v>7</v>
      </c>
      <c r="P19571" t="s">
        <v>22</v>
      </c>
    </row>
    <row r="19572" spans="12:16" x14ac:dyDescent="0.25">
      <c r="L19572" s="58">
        <v>42455.375</v>
      </c>
      <c r="M19572" s="57">
        <v>2016</v>
      </c>
      <c r="N19572" s="57">
        <v>3</v>
      </c>
      <c r="O19572" s="57">
        <v>7</v>
      </c>
      <c r="P19572" t="s">
        <v>22</v>
      </c>
    </row>
    <row r="19573" spans="12:16" x14ac:dyDescent="0.25">
      <c r="L19573" s="58">
        <v>42455.416666666664</v>
      </c>
      <c r="M19573" s="57">
        <v>2016</v>
      </c>
      <c r="N19573" s="57">
        <v>3</v>
      </c>
      <c r="O19573" s="57">
        <v>7</v>
      </c>
      <c r="P19573" t="s">
        <v>22</v>
      </c>
    </row>
    <row r="19574" spans="12:16" x14ac:dyDescent="0.25">
      <c r="L19574" s="58">
        <v>42455.458333333336</v>
      </c>
      <c r="M19574" s="57">
        <v>2016</v>
      </c>
      <c r="N19574" s="57">
        <v>3</v>
      </c>
      <c r="O19574" s="57">
        <v>7</v>
      </c>
      <c r="P19574" t="s">
        <v>22</v>
      </c>
    </row>
    <row r="19575" spans="12:16" x14ac:dyDescent="0.25">
      <c r="L19575" s="58">
        <v>42455.5</v>
      </c>
      <c r="M19575" s="57">
        <v>2016</v>
      </c>
      <c r="N19575" s="57">
        <v>3</v>
      </c>
      <c r="O19575" s="57">
        <v>7</v>
      </c>
      <c r="P19575" t="s">
        <v>22</v>
      </c>
    </row>
    <row r="19576" spans="12:16" x14ac:dyDescent="0.25">
      <c r="L19576" s="58">
        <v>42455.541666666664</v>
      </c>
      <c r="M19576" s="57">
        <v>2016</v>
      </c>
      <c r="N19576" s="57">
        <v>3</v>
      </c>
      <c r="O19576" s="57">
        <v>7</v>
      </c>
      <c r="P19576" t="s">
        <v>22</v>
      </c>
    </row>
    <row r="19577" spans="12:16" x14ac:dyDescent="0.25">
      <c r="L19577" s="58">
        <v>42455.583333333336</v>
      </c>
      <c r="M19577" s="57">
        <v>2016</v>
      </c>
      <c r="N19577" s="57">
        <v>3</v>
      </c>
      <c r="O19577" s="57">
        <v>7</v>
      </c>
      <c r="P19577" t="s">
        <v>22</v>
      </c>
    </row>
    <row r="19578" spans="12:16" x14ac:dyDescent="0.25">
      <c r="L19578" s="58">
        <v>42455.625</v>
      </c>
      <c r="M19578" s="57">
        <v>2016</v>
      </c>
      <c r="N19578" s="57">
        <v>3</v>
      </c>
      <c r="O19578" s="57">
        <v>7</v>
      </c>
      <c r="P19578" t="s">
        <v>22</v>
      </c>
    </row>
    <row r="19579" spans="12:16" x14ac:dyDescent="0.25">
      <c r="L19579" s="58">
        <v>42455.666666666664</v>
      </c>
      <c r="M19579" s="57">
        <v>2016</v>
      </c>
      <c r="N19579" s="57">
        <v>3</v>
      </c>
      <c r="O19579" s="57">
        <v>7</v>
      </c>
      <c r="P19579" t="s">
        <v>22</v>
      </c>
    </row>
    <row r="19580" spans="12:16" x14ac:dyDescent="0.25">
      <c r="L19580" s="58">
        <v>42455.708333333336</v>
      </c>
      <c r="M19580" s="57">
        <v>2016</v>
      </c>
      <c r="N19580" s="57">
        <v>3</v>
      </c>
      <c r="O19580" s="57">
        <v>7</v>
      </c>
      <c r="P19580" t="s">
        <v>22</v>
      </c>
    </row>
    <row r="19581" spans="12:16" x14ac:dyDescent="0.25">
      <c r="L19581" s="58">
        <v>42455.75</v>
      </c>
      <c r="M19581" s="57">
        <v>2016</v>
      </c>
      <c r="N19581" s="57">
        <v>3</v>
      </c>
      <c r="O19581" s="57">
        <v>7</v>
      </c>
      <c r="P19581" t="s">
        <v>22</v>
      </c>
    </row>
    <row r="19582" spans="12:16" x14ac:dyDescent="0.25">
      <c r="L19582" s="58">
        <v>42455.791666666664</v>
      </c>
      <c r="M19582" s="57">
        <v>2016</v>
      </c>
      <c r="N19582" s="57">
        <v>3</v>
      </c>
      <c r="O19582" s="57">
        <v>7</v>
      </c>
      <c r="P19582" t="s">
        <v>22</v>
      </c>
    </row>
    <row r="19583" spans="12:16" x14ac:dyDescent="0.25">
      <c r="L19583" s="58">
        <v>42455.833333333336</v>
      </c>
      <c r="M19583" s="57">
        <v>2016</v>
      </c>
      <c r="N19583" s="57">
        <v>3</v>
      </c>
      <c r="O19583" s="57">
        <v>7</v>
      </c>
      <c r="P19583" t="s">
        <v>22</v>
      </c>
    </row>
    <row r="19584" spans="12:16" x14ac:dyDescent="0.25">
      <c r="L19584" s="58">
        <v>42455.875</v>
      </c>
      <c r="M19584" s="57">
        <v>2016</v>
      </c>
      <c r="N19584" s="57">
        <v>3</v>
      </c>
      <c r="O19584" s="57">
        <v>7</v>
      </c>
      <c r="P19584" t="s">
        <v>22</v>
      </c>
    </row>
    <row r="19585" spans="12:16" x14ac:dyDescent="0.25">
      <c r="L19585" s="58">
        <v>42455.916666666664</v>
      </c>
      <c r="M19585" s="57">
        <v>2016</v>
      </c>
      <c r="N19585" s="57">
        <v>3</v>
      </c>
      <c r="O19585" s="57">
        <v>7</v>
      </c>
      <c r="P19585" t="s">
        <v>22</v>
      </c>
    </row>
    <row r="19586" spans="12:16" x14ac:dyDescent="0.25">
      <c r="L19586" s="58">
        <v>42455.958333333336</v>
      </c>
      <c r="M19586" s="57">
        <v>2016</v>
      </c>
      <c r="N19586" s="57">
        <v>3</v>
      </c>
      <c r="O19586" s="57">
        <v>7</v>
      </c>
      <c r="P19586" t="s">
        <v>22</v>
      </c>
    </row>
    <row r="19587" spans="12:16" x14ac:dyDescent="0.25">
      <c r="L19587" s="58">
        <v>42456</v>
      </c>
      <c r="M19587" s="57">
        <v>2016</v>
      </c>
      <c r="N19587" s="57">
        <v>3</v>
      </c>
      <c r="O19587" s="57">
        <v>1</v>
      </c>
      <c r="P19587" t="s">
        <v>22</v>
      </c>
    </row>
    <row r="19588" spans="12:16" x14ac:dyDescent="0.25">
      <c r="L19588" s="58">
        <v>42456.041666666664</v>
      </c>
      <c r="M19588" s="57">
        <v>2016</v>
      </c>
      <c r="N19588" s="57">
        <v>3</v>
      </c>
      <c r="O19588" s="57">
        <v>1</v>
      </c>
      <c r="P19588" t="s">
        <v>22</v>
      </c>
    </row>
    <row r="19589" spans="12:16" x14ac:dyDescent="0.25">
      <c r="L19589" s="58">
        <v>42456.083333333336</v>
      </c>
      <c r="M19589" s="57">
        <v>2016</v>
      </c>
      <c r="N19589" s="57">
        <v>3</v>
      </c>
      <c r="O19589" s="57">
        <v>1</v>
      </c>
      <c r="P19589" t="s">
        <v>22</v>
      </c>
    </row>
    <row r="19590" spans="12:16" x14ac:dyDescent="0.25">
      <c r="L19590" s="58">
        <v>42456.125</v>
      </c>
      <c r="M19590" s="57">
        <v>2016</v>
      </c>
      <c r="N19590" s="57">
        <v>3</v>
      </c>
      <c r="O19590" s="57">
        <v>1</v>
      </c>
      <c r="P19590" t="s">
        <v>22</v>
      </c>
    </row>
    <row r="19591" spans="12:16" x14ac:dyDescent="0.25">
      <c r="L19591" s="58">
        <v>42456.166666666664</v>
      </c>
      <c r="M19591" s="57">
        <v>2016</v>
      </c>
      <c r="N19591" s="57">
        <v>3</v>
      </c>
      <c r="O19591" s="57">
        <v>1</v>
      </c>
      <c r="P19591" t="s">
        <v>22</v>
      </c>
    </row>
    <row r="19592" spans="12:16" x14ac:dyDescent="0.25">
      <c r="L19592" s="58">
        <v>42456.208333333336</v>
      </c>
      <c r="M19592" s="57">
        <v>2016</v>
      </c>
      <c r="N19592" s="57">
        <v>3</v>
      </c>
      <c r="O19592" s="57">
        <v>1</v>
      </c>
      <c r="P19592" t="s">
        <v>22</v>
      </c>
    </row>
    <row r="19593" spans="12:16" x14ac:dyDescent="0.25">
      <c r="L19593" s="58">
        <v>42456.25</v>
      </c>
      <c r="M19593" s="57">
        <v>2016</v>
      </c>
      <c r="N19593" s="57">
        <v>3</v>
      </c>
      <c r="O19593" s="57">
        <v>1</v>
      </c>
      <c r="P19593" t="s">
        <v>22</v>
      </c>
    </row>
    <row r="19594" spans="12:16" x14ac:dyDescent="0.25">
      <c r="L19594" s="58">
        <v>42456.291666666664</v>
      </c>
      <c r="M19594" s="57">
        <v>2016</v>
      </c>
      <c r="N19594" s="57">
        <v>3</v>
      </c>
      <c r="O19594" s="57">
        <v>1</v>
      </c>
      <c r="P19594" t="s">
        <v>22</v>
      </c>
    </row>
    <row r="19595" spans="12:16" x14ac:dyDescent="0.25">
      <c r="L19595" s="58">
        <v>42456.333333333336</v>
      </c>
      <c r="M19595" s="57">
        <v>2016</v>
      </c>
      <c r="N19595" s="57">
        <v>3</v>
      </c>
      <c r="O19595" s="57">
        <v>1</v>
      </c>
      <c r="P19595" t="s">
        <v>22</v>
      </c>
    </row>
    <row r="19596" spans="12:16" x14ac:dyDescent="0.25">
      <c r="L19596" s="58">
        <v>42456.375</v>
      </c>
      <c r="M19596" s="57">
        <v>2016</v>
      </c>
      <c r="N19596" s="57">
        <v>3</v>
      </c>
      <c r="O19596" s="57">
        <v>1</v>
      </c>
      <c r="P19596" t="s">
        <v>22</v>
      </c>
    </row>
    <row r="19597" spans="12:16" x14ac:dyDescent="0.25">
      <c r="L19597" s="58">
        <v>42456.416666666664</v>
      </c>
      <c r="M19597" s="57">
        <v>2016</v>
      </c>
      <c r="N19597" s="57">
        <v>3</v>
      </c>
      <c r="O19597" s="57">
        <v>1</v>
      </c>
      <c r="P19597" t="s">
        <v>22</v>
      </c>
    </row>
    <row r="19598" spans="12:16" x14ac:dyDescent="0.25">
      <c r="L19598" s="58">
        <v>42456.458333333336</v>
      </c>
      <c r="M19598" s="57">
        <v>2016</v>
      </c>
      <c r="N19598" s="57">
        <v>3</v>
      </c>
      <c r="O19598" s="57">
        <v>1</v>
      </c>
      <c r="P19598" t="s">
        <v>22</v>
      </c>
    </row>
    <row r="19599" spans="12:16" x14ac:dyDescent="0.25">
      <c r="L19599" s="58">
        <v>42456.5</v>
      </c>
      <c r="M19599" s="57">
        <v>2016</v>
      </c>
      <c r="N19599" s="57">
        <v>3</v>
      </c>
      <c r="O19599" s="57">
        <v>1</v>
      </c>
      <c r="P19599" t="s">
        <v>22</v>
      </c>
    </row>
    <row r="19600" spans="12:16" x14ac:dyDescent="0.25">
      <c r="L19600" s="58">
        <v>42456.541666666664</v>
      </c>
      <c r="M19600" s="57">
        <v>2016</v>
      </c>
      <c r="N19600" s="57">
        <v>3</v>
      </c>
      <c r="O19600" s="57">
        <v>1</v>
      </c>
      <c r="P19600" t="s">
        <v>22</v>
      </c>
    </row>
    <row r="19601" spans="12:16" x14ac:dyDescent="0.25">
      <c r="L19601" s="58">
        <v>42456.583333333336</v>
      </c>
      <c r="M19601" s="57">
        <v>2016</v>
      </c>
      <c r="N19601" s="57">
        <v>3</v>
      </c>
      <c r="O19601" s="57">
        <v>1</v>
      </c>
      <c r="P19601" t="s">
        <v>22</v>
      </c>
    </row>
    <row r="19602" spans="12:16" x14ac:dyDescent="0.25">
      <c r="L19602" s="58">
        <v>42456.625</v>
      </c>
      <c r="M19602" s="57">
        <v>2016</v>
      </c>
      <c r="N19602" s="57">
        <v>3</v>
      </c>
      <c r="O19602" s="57">
        <v>1</v>
      </c>
      <c r="P19602" t="s">
        <v>22</v>
      </c>
    </row>
    <row r="19603" spans="12:16" x14ac:dyDescent="0.25">
      <c r="L19603" s="58">
        <v>42456.666666666664</v>
      </c>
      <c r="M19603" s="57">
        <v>2016</v>
      </c>
      <c r="N19603" s="57">
        <v>3</v>
      </c>
      <c r="O19603" s="57">
        <v>1</v>
      </c>
      <c r="P19603" t="s">
        <v>22</v>
      </c>
    </row>
    <row r="19604" spans="12:16" x14ac:dyDescent="0.25">
      <c r="L19604" s="58">
        <v>42456.708333333336</v>
      </c>
      <c r="M19604" s="57">
        <v>2016</v>
      </c>
      <c r="N19604" s="57">
        <v>3</v>
      </c>
      <c r="O19604" s="57">
        <v>1</v>
      </c>
      <c r="P19604" t="s">
        <v>22</v>
      </c>
    </row>
    <row r="19605" spans="12:16" x14ac:dyDescent="0.25">
      <c r="L19605" s="58">
        <v>42456.75</v>
      </c>
      <c r="M19605" s="57">
        <v>2016</v>
      </c>
      <c r="N19605" s="57">
        <v>3</v>
      </c>
      <c r="O19605" s="57">
        <v>1</v>
      </c>
      <c r="P19605" t="s">
        <v>22</v>
      </c>
    </row>
    <row r="19606" spans="12:16" x14ac:dyDescent="0.25">
      <c r="L19606" s="58">
        <v>42456.791666666664</v>
      </c>
      <c r="M19606" s="57">
        <v>2016</v>
      </c>
      <c r="N19606" s="57">
        <v>3</v>
      </c>
      <c r="O19606" s="57">
        <v>1</v>
      </c>
      <c r="P19606" t="s">
        <v>22</v>
      </c>
    </row>
    <row r="19607" spans="12:16" x14ac:dyDescent="0.25">
      <c r="L19607" s="58">
        <v>42456.833333333336</v>
      </c>
      <c r="M19607" s="57">
        <v>2016</v>
      </c>
      <c r="N19607" s="57">
        <v>3</v>
      </c>
      <c r="O19607" s="57">
        <v>1</v>
      </c>
      <c r="P19607" t="s">
        <v>22</v>
      </c>
    </row>
    <row r="19608" spans="12:16" x14ac:dyDescent="0.25">
      <c r="L19608" s="58">
        <v>42456.875</v>
      </c>
      <c r="M19608" s="57">
        <v>2016</v>
      </c>
      <c r="N19608" s="57">
        <v>3</v>
      </c>
      <c r="O19608" s="57">
        <v>1</v>
      </c>
      <c r="P19608" t="s">
        <v>22</v>
      </c>
    </row>
    <row r="19609" spans="12:16" x14ac:dyDescent="0.25">
      <c r="L19609" s="58">
        <v>42456.916666666664</v>
      </c>
      <c r="M19609" s="57">
        <v>2016</v>
      </c>
      <c r="N19609" s="57">
        <v>3</v>
      </c>
      <c r="O19609" s="57">
        <v>1</v>
      </c>
      <c r="P19609" t="s">
        <v>22</v>
      </c>
    </row>
    <row r="19610" spans="12:16" x14ac:dyDescent="0.25">
      <c r="L19610" s="58">
        <v>42456.958333333336</v>
      </c>
      <c r="M19610" s="57">
        <v>2016</v>
      </c>
      <c r="N19610" s="57">
        <v>3</v>
      </c>
      <c r="O19610" s="57">
        <v>1</v>
      </c>
      <c r="P19610" t="s">
        <v>22</v>
      </c>
    </row>
    <row r="19611" spans="12:16" x14ac:dyDescent="0.25">
      <c r="L19611" s="58">
        <v>42457</v>
      </c>
      <c r="M19611" s="57">
        <v>2016</v>
      </c>
      <c r="N19611" s="57">
        <v>3</v>
      </c>
      <c r="O19611" s="57">
        <v>2</v>
      </c>
      <c r="P19611" t="s">
        <v>22</v>
      </c>
    </row>
    <row r="19612" spans="12:16" x14ac:dyDescent="0.25">
      <c r="L19612" s="58">
        <v>42457.041666666664</v>
      </c>
      <c r="M19612" s="57">
        <v>2016</v>
      </c>
      <c r="N19612" s="57">
        <v>3</v>
      </c>
      <c r="O19612" s="57">
        <v>2</v>
      </c>
      <c r="P19612" t="s">
        <v>22</v>
      </c>
    </row>
    <row r="19613" spans="12:16" x14ac:dyDescent="0.25">
      <c r="L19613" s="58">
        <v>42457.083333333336</v>
      </c>
      <c r="M19613" s="57">
        <v>2016</v>
      </c>
      <c r="N19613" s="57">
        <v>3</v>
      </c>
      <c r="O19613" s="57">
        <v>2</v>
      </c>
      <c r="P19613" t="s">
        <v>22</v>
      </c>
    </row>
    <row r="19614" spans="12:16" x14ac:dyDescent="0.25">
      <c r="L19614" s="58">
        <v>42457.125</v>
      </c>
      <c r="M19614" s="57">
        <v>2016</v>
      </c>
      <c r="N19614" s="57">
        <v>3</v>
      </c>
      <c r="O19614" s="57">
        <v>2</v>
      </c>
      <c r="P19614" t="s">
        <v>22</v>
      </c>
    </row>
    <row r="19615" spans="12:16" x14ac:dyDescent="0.25">
      <c r="L19615" s="58">
        <v>42457.166666666664</v>
      </c>
      <c r="M19615" s="57">
        <v>2016</v>
      </c>
      <c r="N19615" s="57">
        <v>3</v>
      </c>
      <c r="O19615" s="57">
        <v>2</v>
      </c>
      <c r="P19615" t="s">
        <v>22</v>
      </c>
    </row>
    <row r="19616" spans="12:16" x14ac:dyDescent="0.25">
      <c r="L19616" s="58">
        <v>42457.208333333336</v>
      </c>
      <c r="M19616" s="57">
        <v>2016</v>
      </c>
      <c r="N19616" s="57">
        <v>3</v>
      </c>
      <c r="O19616" s="57">
        <v>2</v>
      </c>
      <c r="P19616" t="s">
        <v>22</v>
      </c>
    </row>
    <row r="19617" spans="12:16" x14ac:dyDescent="0.25">
      <c r="L19617" s="58">
        <v>42457.25</v>
      </c>
      <c r="M19617" s="57">
        <v>2016</v>
      </c>
      <c r="N19617" s="57">
        <v>3</v>
      </c>
      <c r="O19617" s="57">
        <v>2</v>
      </c>
      <c r="P19617" t="s">
        <v>23</v>
      </c>
    </row>
    <row r="19618" spans="12:16" x14ac:dyDescent="0.25">
      <c r="L19618" s="58">
        <v>42457.291666666664</v>
      </c>
      <c r="M19618" s="57">
        <v>2016</v>
      </c>
      <c r="N19618" s="57">
        <v>3</v>
      </c>
      <c r="O19618" s="57">
        <v>2</v>
      </c>
      <c r="P19618" t="s">
        <v>23</v>
      </c>
    </row>
    <row r="19619" spans="12:16" x14ac:dyDescent="0.25">
      <c r="L19619" s="58">
        <v>42457.333333333336</v>
      </c>
      <c r="M19619" s="57">
        <v>2016</v>
      </c>
      <c r="N19619" s="57">
        <v>3</v>
      </c>
      <c r="O19619" s="57">
        <v>2</v>
      </c>
      <c r="P19619" t="s">
        <v>23</v>
      </c>
    </row>
    <row r="19620" spans="12:16" x14ac:dyDescent="0.25">
      <c r="L19620" s="58">
        <v>42457.375</v>
      </c>
      <c r="M19620" s="57">
        <v>2016</v>
      </c>
      <c r="N19620" s="57">
        <v>3</v>
      </c>
      <c r="O19620" s="57">
        <v>2</v>
      </c>
      <c r="P19620" t="s">
        <v>23</v>
      </c>
    </row>
    <row r="19621" spans="12:16" x14ac:dyDescent="0.25">
      <c r="L19621" s="58">
        <v>42457.416666666664</v>
      </c>
      <c r="M19621" s="57">
        <v>2016</v>
      </c>
      <c r="N19621" s="57">
        <v>3</v>
      </c>
      <c r="O19621" s="57">
        <v>2</v>
      </c>
      <c r="P19621" t="s">
        <v>23</v>
      </c>
    </row>
    <row r="19622" spans="12:16" x14ac:dyDescent="0.25">
      <c r="L19622" s="58">
        <v>42457.458333333336</v>
      </c>
      <c r="M19622" s="57">
        <v>2016</v>
      </c>
      <c r="N19622" s="57">
        <v>3</v>
      </c>
      <c r="O19622" s="57">
        <v>2</v>
      </c>
      <c r="P19622" t="s">
        <v>23</v>
      </c>
    </row>
    <row r="19623" spans="12:16" x14ac:dyDescent="0.25">
      <c r="L19623" s="58">
        <v>42457.5</v>
      </c>
      <c r="M19623" s="57">
        <v>2016</v>
      </c>
      <c r="N19623" s="57">
        <v>3</v>
      </c>
      <c r="O19623" s="57">
        <v>2</v>
      </c>
      <c r="P19623" t="s">
        <v>23</v>
      </c>
    </row>
    <row r="19624" spans="12:16" x14ac:dyDescent="0.25">
      <c r="L19624" s="58">
        <v>42457.541666666664</v>
      </c>
      <c r="M19624" s="57">
        <v>2016</v>
      </c>
      <c r="N19624" s="57">
        <v>3</v>
      </c>
      <c r="O19624" s="57">
        <v>2</v>
      </c>
      <c r="P19624" t="s">
        <v>23</v>
      </c>
    </row>
    <row r="19625" spans="12:16" x14ac:dyDescent="0.25">
      <c r="L19625" s="58">
        <v>42457.583333333336</v>
      </c>
      <c r="M19625" s="57">
        <v>2016</v>
      </c>
      <c r="N19625" s="57">
        <v>3</v>
      </c>
      <c r="O19625" s="57">
        <v>2</v>
      </c>
      <c r="P19625" t="s">
        <v>23</v>
      </c>
    </row>
    <row r="19626" spans="12:16" x14ac:dyDescent="0.25">
      <c r="L19626" s="58">
        <v>42457.625</v>
      </c>
      <c r="M19626" s="57">
        <v>2016</v>
      </c>
      <c r="N19626" s="57">
        <v>3</v>
      </c>
      <c r="O19626" s="57">
        <v>2</v>
      </c>
      <c r="P19626" t="s">
        <v>23</v>
      </c>
    </row>
    <row r="19627" spans="12:16" x14ac:dyDescent="0.25">
      <c r="L19627" s="58">
        <v>42457.666666666664</v>
      </c>
      <c r="M19627" s="57">
        <v>2016</v>
      </c>
      <c r="N19627" s="57">
        <v>3</v>
      </c>
      <c r="O19627" s="57">
        <v>2</v>
      </c>
      <c r="P19627" t="s">
        <v>23</v>
      </c>
    </row>
    <row r="19628" spans="12:16" x14ac:dyDescent="0.25">
      <c r="L19628" s="58">
        <v>42457.708333333336</v>
      </c>
      <c r="M19628" s="57">
        <v>2016</v>
      </c>
      <c r="N19628" s="57">
        <v>3</v>
      </c>
      <c r="O19628" s="57">
        <v>2</v>
      </c>
      <c r="P19628" t="s">
        <v>23</v>
      </c>
    </row>
    <row r="19629" spans="12:16" x14ac:dyDescent="0.25">
      <c r="L19629" s="58">
        <v>42457.75</v>
      </c>
      <c r="M19629" s="57">
        <v>2016</v>
      </c>
      <c r="N19629" s="57">
        <v>3</v>
      </c>
      <c r="O19629" s="57">
        <v>2</v>
      </c>
      <c r="P19629" t="s">
        <v>23</v>
      </c>
    </row>
    <row r="19630" spans="12:16" x14ac:dyDescent="0.25">
      <c r="L19630" s="58">
        <v>42457.791666666664</v>
      </c>
      <c r="M19630" s="57">
        <v>2016</v>
      </c>
      <c r="N19630" s="57">
        <v>3</v>
      </c>
      <c r="O19630" s="57">
        <v>2</v>
      </c>
      <c r="P19630" t="s">
        <v>23</v>
      </c>
    </row>
    <row r="19631" spans="12:16" x14ac:dyDescent="0.25">
      <c r="L19631" s="58">
        <v>42457.833333333336</v>
      </c>
      <c r="M19631" s="57">
        <v>2016</v>
      </c>
      <c r="N19631" s="57">
        <v>3</v>
      </c>
      <c r="O19631" s="57">
        <v>2</v>
      </c>
      <c r="P19631" t="s">
        <v>23</v>
      </c>
    </row>
    <row r="19632" spans="12:16" x14ac:dyDescent="0.25">
      <c r="L19632" s="58">
        <v>42457.875</v>
      </c>
      <c r="M19632" s="57">
        <v>2016</v>
      </c>
      <c r="N19632" s="57">
        <v>3</v>
      </c>
      <c r="O19632" s="57">
        <v>2</v>
      </c>
      <c r="P19632" t="s">
        <v>23</v>
      </c>
    </row>
    <row r="19633" spans="12:16" x14ac:dyDescent="0.25">
      <c r="L19633" s="58">
        <v>42457.916666666664</v>
      </c>
      <c r="M19633" s="57">
        <v>2016</v>
      </c>
      <c r="N19633" s="57">
        <v>3</v>
      </c>
      <c r="O19633" s="57">
        <v>2</v>
      </c>
      <c r="P19633" t="s">
        <v>22</v>
      </c>
    </row>
    <row r="19634" spans="12:16" x14ac:dyDescent="0.25">
      <c r="L19634" s="58">
        <v>42457.958333333336</v>
      </c>
      <c r="M19634" s="57">
        <v>2016</v>
      </c>
      <c r="N19634" s="57">
        <v>3</v>
      </c>
      <c r="O19634" s="57">
        <v>2</v>
      </c>
      <c r="P19634" t="s">
        <v>22</v>
      </c>
    </row>
    <row r="19635" spans="12:16" x14ac:dyDescent="0.25">
      <c r="L19635" s="58">
        <v>42458</v>
      </c>
      <c r="M19635" s="57">
        <v>2016</v>
      </c>
      <c r="N19635" s="57">
        <v>3</v>
      </c>
      <c r="O19635" s="57">
        <v>3</v>
      </c>
      <c r="P19635" t="s">
        <v>22</v>
      </c>
    </row>
    <row r="19636" spans="12:16" x14ac:dyDescent="0.25">
      <c r="L19636" s="58">
        <v>42458.041666666664</v>
      </c>
      <c r="M19636" s="57">
        <v>2016</v>
      </c>
      <c r="N19636" s="57">
        <v>3</v>
      </c>
      <c r="O19636" s="57">
        <v>3</v>
      </c>
      <c r="P19636" t="s">
        <v>22</v>
      </c>
    </row>
    <row r="19637" spans="12:16" x14ac:dyDescent="0.25">
      <c r="L19637" s="58">
        <v>42458.083333333336</v>
      </c>
      <c r="M19637" s="57">
        <v>2016</v>
      </c>
      <c r="N19637" s="57">
        <v>3</v>
      </c>
      <c r="O19637" s="57">
        <v>3</v>
      </c>
      <c r="P19637" t="s">
        <v>22</v>
      </c>
    </row>
    <row r="19638" spans="12:16" x14ac:dyDescent="0.25">
      <c r="L19638" s="58">
        <v>42458.125</v>
      </c>
      <c r="M19638" s="57">
        <v>2016</v>
      </c>
      <c r="N19638" s="57">
        <v>3</v>
      </c>
      <c r="O19638" s="57">
        <v>3</v>
      </c>
      <c r="P19638" t="s">
        <v>22</v>
      </c>
    </row>
    <row r="19639" spans="12:16" x14ac:dyDescent="0.25">
      <c r="L19639" s="58">
        <v>42458.166666666664</v>
      </c>
      <c r="M19639" s="57">
        <v>2016</v>
      </c>
      <c r="N19639" s="57">
        <v>3</v>
      </c>
      <c r="O19639" s="57">
        <v>3</v>
      </c>
      <c r="P19639" t="s">
        <v>22</v>
      </c>
    </row>
    <row r="19640" spans="12:16" x14ac:dyDescent="0.25">
      <c r="L19640" s="58">
        <v>42458.208333333336</v>
      </c>
      <c r="M19640" s="57">
        <v>2016</v>
      </c>
      <c r="N19640" s="57">
        <v>3</v>
      </c>
      <c r="O19640" s="57">
        <v>3</v>
      </c>
      <c r="P19640" t="s">
        <v>22</v>
      </c>
    </row>
    <row r="19641" spans="12:16" x14ac:dyDescent="0.25">
      <c r="L19641" s="58">
        <v>42458.25</v>
      </c>
      <c r="M19641" s="57">
        <v>2016</v>
      </c>
      <c r="N19641" s="57">
        <v>3</v>
      </c>
      <c r="O19641" s="57">
        <v>3</v>
      </c>
      <c r="P19641" t="s">
        <v>23</v>
      </c>
    </row>
    <row r="19642" spans="12:16" x14ac:dyDescent="0.25">
      <c r="L19642" s="58">
        <v>42458.291666666664</v>
      </c>
      <c r="M19642" s="57">
        <v>2016</v>
      </c>
      <c r="N19642" s="57">
        <v>3</v>
      </c>
      <c r="O19642" s="57">
        <v>3</v>
      </c>
      <c r="P19642" t="s">
        <v>23</v>
      </c>
    </row>
    <row r="19643" spans="12:16" x14ac:dyDescent="0.25">
      <c r="L19643" s="58">
        <v>42458.333333333336</v>
      </c>
      <c r="M19643" s="57">
        <v>2016</v>
      </c>
      <c r="N19643" s="57">
        <v>3</v>
      </c>
      <c r="O19643" s="57">
        <v>3</v>
      </c>
      <c r="P19643" t="s">
        <v>23</v>
      </c>
    </row>
    <row r="19644" spans="12:16" x14ac:dyDescent="0.25">
      <c r="L19644" s="58">
        <v>42458.375</v>
      </c>
      <c r="M19644" s="57">
        <v>2016</v>
      </c>
      <c r="N19644" s="57">
        <v>3</v>
      </c>
      <c r="O19644" s="57">
        <v>3</v>
      </c>
      <c r="P19644" t="s">
        <v>23</v>
      </c>
    </row>
    <row r="19645" spans="12:16" x14ac:dyDescent="0.25">
      <c r="L19645" s="58">
        <v>42458.416666666664</v>
      </c>
      <c r="M19645" s="57">
        <v>2016</v>
      </c>
      <c r="N19645" s="57">
        <v>3</v>
      </c>
      <c r="O19645" s="57">
        <v>3</v>
      </c>
      <c r="P19645" t="s">
        <v>23</v>
      </c>
    </row>
    <row r="19646" spans="12:16" x14ac:dyDescent="0.25">
      <c r="L19646" s="58">
        <v>42458.458333333336</v>
      </c>
      <c r="M19646" s="57">
        <v>2016</v>
      </c>
      <c r="N19646" s="57">
        <v>3</v>
      </c>
      <c r="O19646" s="57">
        <v>3</v>
      </c>
      <c r="P19646" t="s">
        <v>23</v>
      </c>
    </row>
    <row r="19647" spans="12:16" x14ac:dyDescent="0.25">
      <c r="L19647" s="58">
        <v>42458.5</v>
      </c>
      <c r="M19647" s="57">
        <v>2016</v>
      </c>
      <c r="N19647" s="57">
        <v>3</v>
      </c>
      <c r="O19647" s="57">
        <v>3</v>
      </c>
      <c r="P19647" t="s">
        <v>23</v>
      </c>
    </row>
    <row r="19648" spans="12:16" x14ac:dyDescent="0.25">
      <c r="L19648" s="58">
        <v>42458.541666666664</v>
      </c>
      <c r="M19648" s="57">
        <v>2016</v>
      </c>
      <c r="N19648" s="57">
        <v>3</v>
      </c>
      <c r="O19648" s="57">
        <v>3</v>
      </c>
      <c r="P19648" t="s">
        <v>23</v>
      </c>
    </row>
    <row r="19649" spans="12:16" x14ac:dyDescent="0.25">
      <c r="L19649" s="58">
        <v>42458.583333333336</v>
      </c>
      <c r="M19649" s="57">
        <v>2016</v>
      </c>
      <c r="N19649" s="57">
        <v>3</v>
      </c>
      <c r="O19649" s="57">
        <v>3</v>
      </c>
      <c r="P19649" t="s">
        <v>23</v>
      </c>
    </row>
    <row r="19650" spans="12:16" x14ac:dyDescent="0.25">
      <c r="L19650" s="58">
        <v>42458.625</v>
      </c>
      <c r="M19650" s="57">
        <v>2016</v>
      </c>
      <c r="N19650" s="57">
        <v>3</v>
      </c>
      <c r="O19650" s="57">
        <v>3</v>
      </c>
      <c r="P19650" t="s">
        <v>23</v>
      </c>
    </row>
    <row r="19651" spans="12:16" x14ac:dyDescent="0.25">
      <c r="L19651" s="58">
        <v>42458.666666666664</v>
      </c>
      <c r="M19651" s="57">
        <v>2016</v>
      </c>
      <c r="N19651" s="57">
        <v>3</v>
      </c>
      <c r="O19651" s="57">
        <v>3</v>
      </c>
      <c r="P19651" t="s">
        <v>23</v>
      </c>
    </row>
    <row r="19652" spans="12:16" x14ac:dyDescent="0.25">
      <c r="L19652" s="58">
        <v>42458.708333333336</v>
      </c>
      <c r="M19652" s="57">
        <v>2016</v>
      </c>
      <c r="N19652" s="57">
        <v>3</v>
      </c>
      <c r="O19652" s="57">
        <v>3</v>
      </c>
      <c r="P19652" t="s">
        <v>23</v>
      </c>
    </row>
    <row r="19653" spans="12:16" x14ac:dyDescent="0.25">
      <c r="L19653" s="58">
        <v>42458.75</v>
      </c>
      <c r="M19653" s="57">
        <v>2016</v>
      </c>
      <c r="N19653" s="57">
        <v>3</v>
      </c>
      <c r="O19653" s="57">
        <v>3</v>
      </c>
      <c r="P19653" t="s">
        <v>23</v>
      </c>
    </row>
    <row r="19654" spans="12:16" x14ac:dyDescent="0.25">
      <c r="L19654" s="58">
        <v>42458.791666666664</v>
      </c>
      <c r="M19654" s="57">
        <v>2016</v>
      </c>
      <c r="N19654" s="57">
        <v>3</v>
      </c>
      <c r="O19654" s="57">
        <v>3</v>
      </c>
      <c r="P19654" t="s">
        <v>23</v>
      </c>
    </row>
    <row r="19655" spans="12:16" x14ac:dyDescent="0.25">
      <c r="L19655" s="58">
        <v>42458.833333333336</v>
      </c>
      <c r="M19655" s="57">
        <v>2016</v>
      </c>
      <c r="N19655" s="57">
        <v>3</v>
      </c>
      <c r="O19655" s="57">
        <v>3</v>
      </c>
      <c r="P19655" t="s">
        <v>23</v>
      </c>
    </row>
    <row r="19656" spans="12:16" x14ac:dyDescent="0.25">
      <c r="L19656" s="58">
        <v>42458.875</v>
      </c>
      <c r="M19656" s="57">
        <v>2016</v>
      </c>
      <c r="N19656" s="57">
        <v>3</v>
      </c>
      <c r="O19656" s="57">
        <v>3</v>
      </c>
      <c r="P19656" t="s">
        <v>23</v>
      </c>
    </row>
    <row r="19657" spans="12:16" x14ac:dyDescent="0.25">
      <c r="L19657" s="58">
        <v>42458.916666666664</v>
      </c>
      <c r="M19657" s="57">
        <v>2016</v>
      </c>
      <c r="N19657" s="57">
        <v>3</v>
      </c>
      <c r="O19657" s="57">
        <v>3</v>
      </c>
      <c r="P19657" t="s">
        <v>22</v>
      </c>
    </row>
    <row r="19658" spans="12:16" x14ac:dyDescent="0.25">
      <c r="L19658" s="58">
        <v>42458.958333333336</v>
      </c>
      <c r="M19658" s="57">
        <v>2016</v>
      </c>
      <c r="N19658" s="57">
        <v>3</v>
      </c>
      <c r="O19658" s="57">
        <v>3</v>
      </c>
      <c r="P19658" t="s">
        <v>22</v>
      </c>
    </row>
    <row r="19659" spans="12:16" x14ac:dyDescent="0.25">
      <c r="L19659" s="58">
        <v>42459</v>
      </c>
      <c r="M19659" s="57">
        <v>2016</v>
      </c>
      <c r="N19659" s="57">
        <v>3</v>
      </c>
      <c r="O19659" s="57">
        <v>4</v>
      </c>
      <c r="P19659" t="s">
        <v>22</v>
      </c>
    </row>
    <row r="19660" spans="12:16" x14ac:dyDescent="0.25">
      <c r="L19660" s="58">
        <v>42459.041666666664</v>
      </c>
      <c r="M19660" s="57">
        <v>2016</v>
      </c>
      <c r="N19660" s="57">
        <v>3</v>
      </c>
      <c r="O19660" s="57">
        <v>4</v>
      </c>
      <c r="P19660" t="s">
        <v>22</v>
      </c>
    </row>
    <row r="19661" spans="12:16" x14ac:dyDescent="0.25">
      <c r="L19661" s="58">
        <v>42459.083333333336</v>
      </c>
      <c r="M19661" s="57">
        <v>2016</v>
      </c>
      <c r="N19661" s="57">
        <v>3</v>
      </c>
      <c r="O19661" s="57">
        <v>4</v>
      </c>
      <c r="P19661" t="s">
        <v>22</v>
      </c>
    </row>
    <row r="19662" spans="12:16" x14ac:dyDescent="0.25">
      <c r="L19662" s="58">
        <v>42459.125</v>
      </c>
      <c r="M19662" s="57">
        <v>2016</v>
      </c>
      <c r="N19662" s="57">
        <v>3</v>
      </c>
      <c r="O19662" s="57">
        <v>4</v>
      </c>
      <c r="P19662" t="s">
        <v>22</v>
      </c>
    </row>
    <row r="19663" spans="12:16" x14ac:dyDescent="0.25">
      <c r="L19663" s="58">
        <v>42459.166666666664</v>
      </c>
      <c r="M19663" s="57">
        <v>2016</v>
      </c>
      <c r="N19663" s="57">
        <v>3</v>
      </c>
      <c r="O19663" s="57">
        <v>4</v>
      </c>
      <c r="P19663" t="s">
        <v>22</v>
      </c>
    </row>
    <row r="19664" spans="12:16" x14ac:dyDescent="0.25">
      <c r="L19664" s="58">
        <v>42459.208333333336</v>
      </c>
      <c r="M19664" s="57">
        <v>2016</v>
      </c>
      <c r="N19664" s="57">
        <v>3</v>
      </c>
      <c r="O19664" s="57">
        <v>4</v>
      </c>
      <c r="P19664" t="s">
        <v>22</v>
      </c>
    </row>
    <row r="19665" spans="12:16" x14ac:dyDescent="0.25">
      <c r="L19665" s="58">
        <v>42459.25</v>
      </c>
      <c r="M19665" s="57">
        <v>2016</v>
      </c>
      <c r="N19665" s="57">
        <v>3</v>
      </c>
      <c r="O19665" s="57">
        <v>4</v>
      </c>
      <c r="P19665" t="s">
        <v>23</v>
      </c>
    </row>
    <row r="19666" spans="12:16" x14ac:dyDescent="0.25">
      <c r="L19666" s="58">
        <v>42459.291666666664</v>
      </c>
      <c r="M19666" s="57">
        <v>2016</v>
      </c>
      <c r="N19666" s="57">
        <v>3</v>
      </c>
      <c r="O19666" s="57">
        <v>4</v>
      </c>
      <c r="P19666" t="s">
        <v>23</v>
      </c>
    </row>
    <row r="19667" spans="12:16" x14ac:dyDescent="0.25">
      <c r="L19667" s="58">
        <v>42459.333333333336</v>
      </c>
      <c r="M19667" s="57">
        <v>2016</v>
      </c>
      <c r="N19667" s="57">
        <v>3</v>
      </c>
      <c r="O19667" s="57">
        <v>4</v>
      </c>
      <c r="P19667" t="s">
        <v>23</v>
      </c>
    </row>
    <row r="19668" spans="12:16" x14ac:dyDescent="0.25">
      <c r="L19668" s="58">
        <v>42459.375</v>
      </c>
      <c r="M19668" s="57">
        <v>2016</v>
      </c>
      <c r="N19668" s="57">
        <v>3</v>
      </c>
      <c r="O19668" s="57">
        <v>4</v>
      </c>
      <c r="P19668" t="s">
        <v>23</v>
      </c>
    </row>
    <row r="19669" spans="12:16" x14ac:dyDescent="0.25">
      <c r="L19669" s="58">
        <v>42459.416666666664</v>
      </c>
      <c r="M19669" s="57">
        <v>2016</v>
      </c>
      <c r="N19669" s="57">
        <v>3</v>
      </c>
      <c r="O19669" s="57">
        <v>4</v>
      </c>
      <c r="P19669" t="s">
        <v>23</v>
      </c>
    </row>
    <row r="19670" spans="12:16" x14ac:dyDescent="0.25">
      <c r="L19670" s="58">
        <v>42459.458333333336</v>
      </c>
      <c r="M19670" s="57">
        <v>2016</v>
      </c>
      <c r="N19670" s="57">
        <v>3</v>
      </c>
      <c r="O19670" s="57">
        <v>4</v>
      </c>
      <c r="P19670" t="s">
        <v>23</v>
      </c>
    </row>
    <row r="19671" spans="12:16" x14ac:dyDescent="0.25">
      <c r="L19671" s="58">
        <v>42459.5</v>
      </c>
      <c r="M19671" s="57">
        <v>2016</v>
      </c>
      <c r="N19671" s="57">
        <v>3</v>
      </c>
      <c r="O19671" s="57">
        <v>4</v>
      </c>
      <c r="P19671" t="s">
        <v>23</v>
      </c>
    </row>
    <row r="19672" spans="12:16" x14ac:dyDescent="0.25">
      <c r="L19672" s="58">
        <v>42459.541666666664</v>
      </c>
      <c r="M19672" s="57">
        <v>2016</v>
      </c>
      <c r="N19672" s="57">
        <v>3</v>
      </c>
      <c r="O19672" s="57">
        <v>4</v>
      </c>
      <c r="P19672" t="s">
        <v>23</v>
      </c>
    </row>
    <row r="19673" spans="12:16" x14ac:dyDescent="0.25">
      <c r="L19673" s="58">
        <v>42459.583333333336</v>
      </c>
      <c r="M19673" s="57">
        <v>2016</v>
      </c>
      <c r="N19673" s="57">
        <v>3</v>
      </c>
      <c r="O19673" s="57">
        <v>4</v>
      </c>
      <c r="P19673" t="s">
        <v>23</v>
      </c>
    </row>
    <row r="19674" spans="12:16" x14ac:dyDescent="0.25">
      <c r="L19674" s="58">
        <v>42459.625</v>
      </c>
      <c r="M19674" s="57">
        <v>2016</v>
      </c>
      <c r="N19674" s="57">
        <v>3</v>
      </c>
      <c r="O19674" s="57">
        <v>4</v>
      </c>
      <c r="P19674" t="s">
        <v>23</v>
      </c>
    </row>
    <row r="19675" spans="12:16" x14ac:dyDescent="0.25">
      <c r="L19675" s="58">
        <v>42459.666666666664</v>
      </c>
      <c r="M19675" s="57">
        <v>2016</v>
      </c>
      <c r="N19675" s="57">
        <v>3</v>
      </c>
      <c r="O19675" s="57">
        <v>4</v>
      </c>
      <c r="P19675" t="s">
        <v>23</v>
      </c>
    </row>
    <row r="19676" spans="12:16" x14ac:dyDescent="0.25">
      <c r="L19676" s="58">
        <v>42459.708333333336</v>
      </c>
      <c r="M19676" s="57">
        <v>2016</v>
      </c>
      <c r="N19676" s="57">
        <v>3</v>
      </c>
      <c r="O19676" s="57">
        <v>4</v>
      </c>
      <c r="P19676" t="s">
        <v>23</v>
      </c>
    </row>
    <row r="19677" spans="12:16" x14ac:dyDescent="0.25">
      <c r="L19677" s="58">
        <v>42459.75</v>
      </c>
      <c r="M19677" s="57">
        <v>2016</v>
      </c>
      <c r="N19677" s="57">
        <v>3</v>
      </c>
      <c r="O19677" s="57">
        <v>4</v>
      </c>
      <c r="P19677" t="s">
        <v>23</v>
      </c>
    </row>
    <row r="19678" spans="12:16" x14ac:dyDescent="0.25">
      <c r="L19678" s="58">
        <v>42459.791666666664</v>
      </c>
      <c r="M19678" s="57">
        <v>2016</v>
      </c>
      <c r="N19678" s="57">
        <v>3</v>
      </c>
      <c r="O19678" s="57">
        <v>4</v>
      </c>
      <c r="P19678" t="s">
        <v>23</v>
      </c>
    </row>
    <row r="19679" spans="12:16" x14ac:dyDescent="0.25">
      <c r="L19679" s="58">
        <v>42459.833333333336</v>
      </c>
      <c r="M19679" s="57">
        <v>2016</v>
      </c>
      <c r="N19679" s="57">
        <v>3</v>
      </c>
      <c r="O19679" s="57">
        <v>4</v>
      </c>
      <c r="P19679" t="s">
        <v>23</v>
      </c>
    </row>
    <row r="19680" spans="12:16" x14ac:dyDescent="0.25">
      <c r="L19680" s="58">
        <v>42459.875</v>
      </c>
      <c r="M19680" s="57">
        <v>2016</v>
      </c>
      <c r="N19680" s="57">
        <v>3</v>
      </c>
      <c r="O19680" s="57">
        <v>4</v>
      </c>
      <c r="P19680" t="s">
        <v>23</v>
      </c>
    </row>
    <row r="19681" spans="12:16" x14ac:dyDescent="0.25">
      <c r="L19681" s="58">
        <v>42459.916666666664</v>
      </c>
      <c r="M19681" s="57">
        <v>2016</v>
      </c>
      <c r="N19681" s="57">
        <v>3</v>
      </c>
      <c r="O19681" s="57">
        <v>4</v>
      </c>
      <c r="P19681" t="s">
        <v>22</v>
      </c>
    </row>
    <row r="19682" spans="12:16" x14ac:dyDescent="0.25">
      <c r="L19682" s="58">
        <v>42459.958333333336</v>
      </c>
      <c r="M19682" s="57">
        <v>2016</v>
      </c>
      <c r="N19682" s="57">
        <v>3</v>
      </c>
      <c r="O19682" s="57">
        <v>4</v>
      </c>
      <c r="P19682" t="s">
        <v>22</v>
      </c>
    </row>
    <row r="19683" spans="12:16" x14ac:dyDescent="0.25">
      <c r="L19683" s="58">
        <v>42460</v>
      </c>
      <c r="M19683" s="57">
        <v>2016</v>
      </c>
      <c r="N19683" s="57">
        <v>3</v>
      </c>
      <c r="O19683" s="57">
        <v>5</v>
      </c>
      <c r="P19683" t="s">
        <v>22</v>
      </c>
    </row>
    <row r="19684" spans="12:16" x14ac:dyDescent="0.25">
      <c r="L19684" s="58">
        <v>42460.041666666664</v>
      </c>
      <c r="M19684" s="57">
        <v>2016</v>
      </c>
      <c r="N19684" s="57">
        <v>3</v>
      </c>
      <c r="O19684" s="57">
        <v>5</v>
      </c>
      <c r="P19684" t="s">
        <v>22</v>
      </c>
    </row>
    <row r="19685" spans="12:16" x14ac:dyDescent="0.25">
      <c r="L19685" s="58">
        <v>42460.083333333336</v>
      </c>
      <c r="M19685" s="57">
        <v>2016</v>
      </c>
      <c r="N19685" s="57">
        <v>3</v>
      </c>
      <c r="O19685" s="57">
        <v>5</v>
      </c>
      <c r="P19685" t="s">
        <v>22</v>
      </c>
    </row>
    <row r="19686" spans="12:16" x14ac:dyDescent="0.25">
      <c r="L19686" s="58">
        <v>42460.125</v>
      </c>
      <c r="M19686" s="57">
        <v>2016</v>
      </c>
      <c r="N19686" s="57">
        <v>3</v>
      </c>
      <c r="O19686" s="57">
        <v>5</v>
      </c>
      <c r="P19686" t="s">
        <v>22</v>
      </c>
    </row>
    <row r="19687" spans="12:16" x14ac:dyDescent="0.25">
      <c r="L19687" s="58">
        <v>42460.166666666664</v>
      </c>
      <c r="M19687" s="57">
        <v>2016</v>
      </c>
      <c r="N19687" s="57">
        <v>3</v>
      </c>
      <c r="O19687" s="57">
        <v>5</v>
      </c>
      <c r="P19687" t="s">
        <v>22</v>
      </c>
    </row>
    <row r="19688" spans="12:16" x14ac:dyDescent="0.25">
      <c r="L19688" s="58">
        <v>42460.208333333336</v>
      </c>
      <c r="M19688" s="57">
        <v>2016</v>
      </c>
      <c r="N19688" s="57">
        <v>3</v>
      </c>
      <c r="O19688" s="57">
        <v>5</v>
      </c>
      <c r="P19688" t="s">
        <v>22</v>
      </c>
    </row>
    <row r="19689" spans="12:16" x14ac:dyDescent="0.25">
      <c r="L19689" s="58">
        <v>42460.25</v>
      </c>
      <c r="M19689" s="57">
        <v>2016</v>
      </c>
      <c r="N19689" s="57">
        <v>3</v>
      </c>
      <c r="O19689" s="57">
        <v>5</v>
      </c>
      <c r="P19689" t="s">
        <v>23</v>
      </c>
    </row>
    <row r="19690" spans="12:16" x14ac:dyDescent="0.25">
      <c r="L19690" s="58">
        <v>42460.291666666664</v>
      </c>
      <c r="M19690" s="57">
        <v>2016</v>
      </c>
      <c r="N19690" s="57">
        <v>3</v>
      </c>
      <c r="O19690" s="57">
        <v>5</v>
      </c>
      <c r="P19690" t="s">
        <v>23</v>
      </c>
    </row>
    <row r="19691" spans="12:16" x14ac:dyDescent="0.25">
      <c r="L19691" s="58">
        <v>42460.333333333336</v>
      </c>
      <c r="M19691" s="57">
        <v>2016</v>
      </c>
      <c r="N19691" s="57">
        <v>3</v>
      </c>
      <c r="O19691" s="57">
        <v>5</v>
      </c>
      <c r="P19691" t="s">
        <v>23</v>
      </c>
    </row>
    <row r="19692" spans="12:16" x14ac:dyDescent="0.25">
      <c r="L19692" s="58">
        <v>42460.375</v>
      </c>
      <c r="M19692" s="57">
        <v>2016</v>
      </c>
      <c r="N19692" s="57">
        <v>3</v>
      </c>
      <c r="O19692" s="57">
        <v>5</v>
      </c>
      <c r="P19692" t="s">
        <v>23</v>
      </c>
    </row>
    <row r="19693" spans="12:16" x14ac:dyDescent="0.25">
      <c r="L19693" s="58">
        <v>42460.416666666664</v>
      </c>
      <c r="M19693" s="57">
        <v>2016</v>
      </c>
      <c r="N19693" s="57">
        <v>3</v>
      </c>
      <c r="O19693" s="57">
        <v>5</v>
      </c>
      <c r="P19693" t="s">
        <v>23</v>
      </c>
    </row>
    <row r="19694" spans="12:16" x14ac:dyDescent="0.25">
      <c r="L19694" s="58">
        <v>42460.458333333336</v>
      </c>
      <c r="M19694" s="57">
        <v>2016</v>
      </c>
      <c r="N19694" s="57">
        <v>3</v>
      </c>
      <c r="O19694" s="57">
        <v>5</v>
      </c>
      <c r="P19694" t="s">
        <v>23</v>
      </c>
    </row>
    <row r="19695" spans="12:16" x14ac:dyDescent="0.25">
      <c r="L19695" s="58">
        <v>42460.5</v>
      </c>
      <c r="M19695" s="57">
        <v>2016</v>
      </c>
      <c r="N19695" s="57">
        <v>3</v>
      </c>
      <c r="O19695" s="57">
        <v>5</v>
      </c>
      <c r="P19695" t="s">
        <v>23</v>
      </c>
    </row>
    <row r="19696" spans="12:16" x14ac:dyDescent="0.25">
      <c r="L19696" s="58">
        <v>42460.541666666664</v>
      </c>
      <c r="M19696" s="57">
        <v>2016</v>
      </c>
      <c r="N19696" s="57">
        <v>3</v>
      </c>
      <c r="O19696" s="57">
        <v>5</v>
      </c>
      <c r="P19696" t="s">
        <v>23</v>
      </c>
    </row>
    <row r="19697" spans="12:16" x14ac:dyDescent="0.25">
      <c r="L19697" s="58">
        <v>42460.583333333336</v>
      </c>
      <c r="M19697" s="57">
        <v>2016</v>
      </c>
      <c r="N19697" s="57">
        <v>3</v>
      </c>
      <c r="O19697" s="57">
        <v>5</v>
      </c>
      <c r="P19697" t="s">
        <v>23</v>
      </c>
    </row>
    <row r="19698" spans="12:16" x14ac:dyDescent="0.25">
      <c r="L19698" s="58">
        <v>42460.625</v>
      </c>
      <c r="M19698" s="57">
        <v>2016</v>
      </c>
      <c r="N19698" s="57">
        <v>3</v>
      </c>
      <c r="O19698" s="57">
        <v>5</v>
      </c>
      <c r="P19698" t="s">
        <v>23</v>
      </c>
    </row>
    <row r="19699" spans="12:16" x14ac:dyDescent="0.25">
      <c r="L19699" s="58">
        <v>42460.666666666664</v>
      </c>
      <c r="M19699" s="57">
        <v>2016</v>
      </c>
      <c r="N19699" s="57">
        <v>3</v>
      </c>
      <c r="O19699" s="57">
        <v>5</v>
      </c>
      <c r="P19699" t="s">
        <v>23</v>
      </c>
    </row>
    <row r="19700" spans="12:16" x14ac:dyDescent="0.25">
      <c r="L19700" s="58">
        <v>42460.708333333336</v>
      </c>
      <c r="M19700" s="57">
        <v>2016</v>
      </c>
      <c r="N19700" s="57">
        <v>3</v>
      </c>
      <c r="O19700" s="57">
        <v>5</v>
      </c>
      <c r="P19700" t="s">
        <v>23</v>
      </c>
    </row>
    <row r="19701" spans="12:16" x14ac:dyDescent="0.25">
      <c r="L19701" s="58">
        <v>42460.75</v>
      </c>
      <c r="M19701" s="57">
        <v>2016</v>
      </c>
      <c r="N19701" s="57">
        <v>3</v>
      </c>
      <c r="O19701" s="57">
        <v>5</v>
      </c>
      <c r="P19701" t="s">
        <v>23</v>
      </c>
    </row>
    <row r="19702" spans="12:16" x14ac:dyDescent="0.25">
      <c r="L19702" s="58">
        <v>42460.791666666664</v>
      </c>
      <c r="M19702" s="57">
        <v>2016</v>
      </c>
      <c r="N19702" s="57">
        <v>3</v>
      </c>
      <c r="O19702" s="57">
        <v>5</v>
      </c>
      <c r="P19702" t="s">
        <v>23</v>
      </c>
    </row>
    <row r="19703" spans="12:16" x14ac:dyDescent="0.25">
      <c r="L19703" s="58">
        <v>42460.833333333336</v>
      </c>
      <c r="M19703" s="57">
        <v>2016</v>
      </c>
      <c r="N19703" s="57">
        <v>3</v>
      </c>
      <c r="O19703" s="57">
        <v>5</v>
      </c>
      <c r="P19703" t="s">
        <v>23</v>
      </c>
    </row>
    <row r="19704" spans="12:16" x14ac:dyDescent="0.25">
      <c r="L19704" s="58">
        <v>42460.875</v>
      </c>
      <c r="M19704" s="57">
        <v>2016</v>
      </c>
      <c r="N19704" s="57">
        <v>3</v>
      </c>
      <c r="O19704" s="57">
        <v>5</v>
      </c>
      <c r="P19704" t="s">
        <v>23</v>
      </c>
    </row>
    <row r="19705" spans="12:16" x14ac:dyDescent="0.25">
      <c r="L19705" s="58">
        <v>42460.916666666664</v>
      </c>
      <c r="M19705" s="57">
        <v>2016</v>
      </c>
      <c r="N19705" s="57">
        <v>3</v>
      </c>
      <c r="O19705" s="57">
        <v>5</v>
      </c>
      <c r="P19705" t="s">
        <v>22</v>
      </c>
    </row>
    <row r="19706" spans="12:16" x14ac:dyDescent="0.25">
      <c r="L19706" s="58">
        <v>42460.958333333336</v>
      </c>
      <c r="M19706" s="57">
        <v>2016</v>
      </c>
      <c r="N19706" s="57">
        <v>3</v>
      </c>
      <c r="O19706" s="57">
        <v>5</v>
      </c>
      <c r="P19706" t="s">
        <v>22</v>
      </c>
    </row>
    <row r="19707" spans="12:16" x14ac:dyDescent="0.25">
      <c r="L19707" s="58">
        <v>42461</v>
      </c>
      <c r="M19707" s="57">
        <v>2016</v>
      </c>
      <c r="N19707" s="57">
        <v>4</v>
      </c>
      <c r="O19707" s="57">
        <v>6</v>
      </c>
      <c r="P19707" t="s">
        <v>22</v>
      </c>
    </row>
    <row r="19708" spans="12:16" x14ac:dyDescent="0.25">
      <c r="L19708" s="58">
        <v>42461.041666666664</v>
      </c>
      <c r="M19708" s="57">
        <v>2016</v>
      </c>
      <c r="N19708" s="57">
        <v>4</v>
      </c>
      <c r="O19708" s="57">
        <v>6</v>
      </c>
      <c r="P19708" t="s">
        <v>22</v>
      </c>
    </row>
    <row r="19709" spans="12:16" x14ac:dyDescent="0.25">
      <c r="L19709" s="58">
        <v>42461.083333333336</v>
      </c>
      <c r="M19709" s="57">
        <v>2016</v>
      </c>
      <c r="N19709" s="57">
        <v>4</v>
      </c>
      <c r="O19709" s="57">
        <v>6</v>
      </c>
      <c r="P19709" t="s">
        <v>22</v>
      </c>
    </row>
    <row r="19710" spans="12:16" x14ac:dyDescent="0.25">
      <c r="L19710" s="58">
        <v>42461.125</v>
      </c>
      <c r="M19710" s="57">
        <v>2016</v>
      </c>
      <c r="N19710" s="57">
        <v>4</v>
      </c>
      <c r="O19710" s="57">
        <v>6</v>
      </c>
      <c r="P19710" t="s">
        <v>22</v>
      </c>
    </row>
    <row r="19711" spans="12:16" x14ac:dyDescent="0.25">
      <c r="L19711" s="58">
        <v>42461.166666666664</v>
      </c>
      <c r="M19711" s="57">
        <v>2016</v>
      </c>
      <c r="N19711" s="57">
        <v>4</v>
      </c>
      <c r="O19711" s="57">
        <v>6</v>
      </c>
      <c r="P19711" t="s">
        <v>22</v>
      </c>
    </row>
    <row r="19712" spans="12:16" x14ac:dyDescent="0.25">
      <c r="L19712" s="58">
        <v>42461.208333333336</v>
      </c>
      <c r="M19712" s="57">
        <v>2016</v>
      </c>
      <c r="N19712" s="57">
        <v>4</v>
      </c>
      <c r="O19712" s="57">
        <v>6</v>
      </c>
      <c r="P19712" t="s">
        <v>22</v>
      </c>
    </row>
    <row r="19713" spans="12:16" x14ac:dyDescent="0.25">
      <c r="L19713" s="58">
        <v>42461.25</v>
      </c>
      <c r="M19713" s="57">
        <v>2016</v>
      </c>
      <c r="N19713" s="57">
        <v>4</v>
      </c>
      <c r="O19713" s="57">
        <v>6</v>
      </c>
      <c r="P19713" t="s">
        <v>23</v>
      </c>
    </row>
    <row r="19714" spans="12:16" x14ac:dyDescent="0.25">
      <c r="L19714" s="58">
        <v>42461.291666666664</v>
      </c>
      <c r="M19714" s="57">
        <v>2016</v>
      </c>
      <c r="N19714" s="57">
        <v>4</v>
      </c>
      <c r="O19714" s="57">
        <v>6</v>
      </c>
      <c r="P19714" t="s">
        <v>23</v>
      </c>
    </row>
    <row r="19715" spans="12:16" x14ac:dyDescent="0.25">
      <c r="L19715" s="58">
        <v>42461.333333333336</v>
      </c>
      <c r="M19715" s="57">
        <v>2016</v>
      </c>
      <c r="N19715" s="57">
        <v>4</v>
      </c>
      <c r="O19715" s="57">
        <v>6</v>
      </c>
      <c r="P19715" t="s">
        <v>23</v>
      </c>
    </row>
    <row r="19716" spans="12:16" x14ac:dyDescent="0.25">
      <c r="L19716" s="58">
        <v>42461.375</v>
      </c>
      <c r="M19716" s="57">
        <v>2016</v>
      </c>
      <c r="N19716" s="57">
        <v>4</v>
      </c>
      <c r="O19716" s="57">
        <v>6</v>
      </c>
      <c r="P19716" t="s">
        <v>23</v>
      </c>
    </row>
    <row r="19717" spans="12:16" x14ac:dyDescent="0.25">
      <c r="L19717" s="58">
        <v>42461.416666666664</v>
      </c>
      <c r="M19717" s="57">
        <v>2016</v>
      </c>
      <c r="N19717" s="57">
        <v>4</v>
      </c>
      <c r="O19717" s="57">
        <v>6</v>
      </c>
      <c r="P19717" t="s">
        <v>23</v>
      </c>
    </row>
    <row r="19718" spans="12:16" x14ac:dyDescent="0.25">
      <c r="L19718" s="58">
        <v>42461.458333333336</v>
      </c>
      <c r="M19718" s="57">
        <v>2016</v>
      </c>
      <c r="N19718" s="57">
        <v>4</v>
      </c>
      <c r="O19718" s="57">
        <v>6</v>
      </c>
      <c r="P19718" t="s">
        <v>23</v>
      </c>
    </row>
    <row r="19719" spans="12:16" x14ac:dyDescent="0.25">
      <c r="L19719" s="58">
        <v>42461.5</v>
      </c>
      <c r="M19719" s="57">
        <v>2016</v>
      </c>
      <c r="N19719" s="57">
        <v>4</v>
      </c>
      <c r="O19719" s="57">
        <v>6</v>
      </c>
      <c r="P19719" t="s">
        <v>23</v>
      </c>
    </row>
    <row r="19720" spans="12:16" x14ac:dyDescent="0.25">
      <c r="L19720" s="58">
        <v>42461.541666666664</v>
      </c>
      <c r="M19720" s="57">
        <v>2016</v>
      </c>
      <c r="N19720" s="57">
        <v>4</v>
      </c>
      <c r="O19720" s="57">
        <v>6</v>
      </c>
      <c r="P19720" t="s">
        <v>23</v>
      </c>
    </row>
    <row r="19721" spans="12:16" x14ac:dyDescent="0.25">
      <c r="L19721" s="58">
        <v>42461.583333333336</v>
      </c>
      <c r="M19721" s="57">
        <v>2016</v>
      </c>
      <c r="N19721" s="57">
        <v>4</v>
      </c>
      <c r="O19721" s="57">
        <v>6</v>
      </c>
      <c r="P19721" t="s">
        <v>23</v>
      </c>
    </row>
    <row r="19722" spans="12:16" x14ac:dyDescent="0.25">
      <c r="L19722" s="58">
        <v>42461.625</v>
      </c>
      <c r="M19722" s="57">
        <v>2016</v>
      </c>
      <c r="N19722" s="57">
        <v>4</v>
      </c>
      <c r="O19722" s="57">
        <v>6</v>
      </c>
      <c r="P19722" t="s">
        <v>23</v>
      </c>
    </row>
    <row r="19723" spans="12:16" x14ac:dyDescent="0.25">
      <c r="L19723" s="58">
        <v>42461.666666666664</v>
      </c>
      <c r="M19723" s="57">
        <v>2016</v>
      </c>
      <c r="N19723" s="57">
        <v>4</v>
      </c>
      <c r="O19723" s="57">
        <v>6</v>
      </c>
      <c r="P19723" t="s">
        <v>23</v>
      </c>
    </row>
    <row r="19724" spans="12:16" x14ac:dyDescent="0.25">
      <c r="L19724" s="58">
        <v>42461.708333333336</v>
      </c>
      <c r="M19724" s="57">
        <v>2016</v>
      </c>
      <c r="N19724" s="57">
        <v>4</v>
      </c>
      <c r="O19724" s="57">
        <v>6</v>
      </c>
      <c r="P19724" t="s">
        <v>23</v>
      </c>
    </row>
    <row r="19725" spans="12:16" x14ac:dyDescent="0.25">
      <c r="L19725" s="58">
        <v>42461.75</v>
      </c>
      <c r="M19725" s="57">
        <v>2016</v>
      </c>
      <c r="N19725" s="57">
        <v>4</v>
      </c>
      <c r="O19725" s="57">
        <v>6</v>
      </c>
      <c r="P19725" t="s">
        <v>23</v>
      </c>
    </row>
    <row r="19726" spans="12:16" x14ac:dyDescent="0.25">
      <c r="L19726" s="58">
        <v>42461.791666666664</v>
      </c>
      <c r="M19726" s="57">
        <v>2016</v>
      </c>
      <c r="N19726" s="57">
        <v>4</v>
      </c>
      <c r="O19726" s="57">
        <v>6</v>
      </c>
      <c r="P19726" t="s">
        <v>23</v>
      </c>
    </row>
    <row r="19727" spans="12:16" x14ac:dyDescent="0.25">
      <c r="L19727" s="58">
        <v>42461.833333333336</v>
      </c>
      <c r="M19727" s="57">
        <v>2016</v>
      </c>
      <c r="N19727" s="57">
        <v>4</v>
      </c>
      <c r="O19727" s="57">
        <v>6</v>
      </c>
      <c r="P19727" t="s">
        <v>23</v>
      </c>
    </row>
    <row r="19728" spans="12:16" x14ac:dyDescent="0.25">
      <c r="L19728" s="58">
        <v>42461.875</v>
      </c>
      <c r="M19728" s="57">
        <v>2016</v>
      </c>
      <c r="N19728" s="57">
        <v>4</v>
      </c>
      <c r="O19728" s="57">
        <v>6</v>
      </c>
      <c r="P19728" t="s">
        <v>23</v>
      </c>
    </row>
    <row r="19729" spans="12:16" x14ac:dyDescent="0.25">
      <c r="L19729" s="58">
        <v>42461.916666666664</v>
      </c>
      <c r="M19729" s="57">
        <v>2016</v>
      </c>
      <c r="N19729" s="57">
        <v>4</v>
      </c>
      <c r="O19729" s="57">
        <v>6</v>
      </c>
      <c r="P19729" t="s">
        <v>22</v>
      </c>
    </row>
    <row r="19730" spans="12:16" x14ac:dyDescent="0.25">
      <c r="L19730" s="58">
        <v>42461.958333333336</v>
      </c>
      <c r="M19730" s="57">
        <v>2016</v>
      </c>
      <c r="N19730" s="57">
        <v>4</v>
      </c>
      <c r="O19730" s="57">
        <v>6</v>
      </c>
      <c r="P19730" t="s">
        <v>22</v>
      </c>
    </row>
    <row r="19731" spans="12:16" x14ac:dyDescent="0.25">
      <c r="L19731" s="58">
        <v>42462</v>
      </c>
      <c r="M19731" s="57">
        <v>2016</v>
      </c>
      <c r="N19731" s="57">
        <v>4</v>
      </c>
      <c r="O19731" s="57">
        <v>7</v>
      </c>
      <c r="P19731" t="s">
        <v>22</v>
      </c>
    </row>
    <row r="19732" spans="12:16" x14ac:dyDescent="0.25">
      <c r="L19732" s="58">
        <v>42462.041666666664</v>
      </c>
      <c r="M19732" s="57">
        <v>2016</v>
      </c>
      <c r="N19732" s="57">
        <v>4</v>
      </c>
      <c r="O19732" s="57">
        <v>7</v>
      </c>
      <c r="P19732" t="s">
        <v>22</v>
      </c>
    </row>
    <row r="19733" spans="12:16" x14ac:dyDescent="0.25">
      <c r="L19733" s="58">
        <v>42462.083333333336</v>
      </c>
      <c r="M19733" s="57">
        <v>2016</v>
      </c>
      <c r="N19733" s="57">
        <v>4</v>
      </c>
      <c r="O19733" s="57">
        <v>7</v>
      </c>
      <c r="P19733" t="s">
        <v>22</v>
      </c>
    </row>
    <row r="19734" spans="12:16" x14ac:dyDescent="0.25">
      <c r="L19734" s="58">
        <v>42462.125</v>
      </c>
      <c r="M19734" s="57">
        <v>2016</v>
      </c>
      <c r="N19734" s="57">
        <v>4</v>
      </c>
      <c r="O19734" s="57">
        <v>7</v>
      </c>
      <c r="P19734" t="s">
        <v>22</v>
      </c>
    </row>
    <row r="19735" spans="12:16" x14ac:dyDescent="0.25">
      <c r="L19735" s="58">
        <v>42462.166666666664</v>
      </c>
      <c r="M19735" s="57">
        <v>2016</v>
      </c>
      <c r="N19735" s="57">
        <v>4</v>
      </c>
      <c r="O19735" s="57">
        <v>7</v>
      </c>
      <c r="P19735" t="s">
        <v>22</v>
      </c>
    </row>
    <row r="19736" spans="12:16" x14ac:dyDescent="0.25">
      <c r="L19736" s="58">
        <v>42462.208333333336</v>
      </c>
      <c r="M19736" s="57">
        <v>2016</v>
      </c>
      <c r="N19736" s="57">
        <v>4</v>
      </c>
      <c r="O19736" s="57">
        <v>7</v>
      </c>
      <c r="P19736" t="s">
        <v>22</v>
      </c>
    </row>
    <row r="19737" spans="12:16" x14ac:dyDescent="0.25">
      <c r="L19737" s="58">
        <v>42462.25</v>
      </c>
      <c r="M19737" s="57">
        <v>2016</v>
      </c>
      <c r="N19737" s="57">
        <v>4</v>
      </c>
      <c r="O19737" s="57">
        <v>7</v>
      </c>
      <c r="P19737" t="s">
        <v>22</v>
      </c>
    </row>
    <row r="19738" spans="12:16" x14ac:dyDescent="0.25">
      <c r="L19738" s="58">
        <v>42462.291666666664</v>
      </c>
      <c r="M19738" s="57">
        <v>2016</v>
      </c>
      <c r="N19738" s="57">
        <v>4</v>
      </c>
      <c r="O19738" s="57">
        <v>7</v>
      </c>
      <c r="P19738" t="s">
        <v>22</v>
      </c>
    </row>
    <row r="19739" spans="12:16" x14ac:dyDescent="0.25">
      <c r="L19739" s="58">
        <v>42462.333333333336</v>
      </c>
      <c r="M19739" s="57">
        <v>2016</v>
      </c>
      <c r="N19739" s="57">
        <v>4</v>
      </c>
      <c r="O19739" s="57">
        <v>7</v>
      </c>
      <c r="P19739" t="s">
        <v>22</v>
      </c>
    </row>
    <row r="19740" spans="12:16" x14ac:dyDescent="0.25">
      <c r="L19740" s="58">
        <v>42462.375</v>
      </c>
      <c r="M19740" s="57">
        <v>2016</v>
      </c>
      <c r="N19740" s="57">
        <v>4</v>
      </c>
      <c r="O19740" s="57">
        <v>7</v>
      </c>
      <c r="P19740" t="s">
        <v>22</v>
      </c>
    </row>
    <row r="19741" spans="12:16" x14ac:dyDescent="0.25">
      <c r="L19741" s="58">
        <v>42462.416666666664</v>
      </c>
      <c r="M19741" s="57">
        <v>2016</v>
      </c>
      <c r="N19741" s="57">
        <v>4</v>
      </c>
      <c r="O19741" s="57">
        <v>7</v>
      </c>
      <c r="P19741" t="s">
        <v>22</v>
      </c>
    </row>
    <row r="19742" spans="12:16" x14ac:dyDescent="0.25">
      <c r="L19742" s="58">
        <v>42462.458333333336</v>
      </c>
      <c r="M19742" s="57">
        <v>2016</v>
      </c>
      <c r="N19742" s="57">
        <v>4</v>
      </c>
      <c r="O19742" s="57">
        <v>7</v>
      </c>
      <c r="P19742" t="s">
        <v>22</v>
      </c>
    </row>
    <row r="19743" spans="12:16" x14ac:dyDescent="0.25">
      <c r="L19743" s="58">
        <v>42462.5</v>
      </c>
      <c r="M19743" s="57">
        <v>2016</v>
      </c>
      <c r="N19743" s="57">
        <v>4</v>
      </c>
      <c r="O19743" s="57">
        <v>7</v>
      </c>
      <c r="P19743" t="s">
        <v>22</v>
      </c>
    </row>
    <row r="19744" spans="12:16" x14ac:dyDescent="0.25">
      <c r="L19744" s="58">
        <v>42462.541666666664</v>
      </c>
      <c r="M19744" s="57">
        <v>2016</v>
      </c>
      <c r="N19744" s="57">
        <v>4</v>
      </c>
      <c r="O19744" s="57">
        <v>7</v>
      </c>
      <c r="P19744" t="s">
        <v>22</v>
      </c>
    </row>
    <row r="19745" spans="12:16" x14ac:dyDescent="0.25">
      <c r="L19745" s="58">
        <v>42462.583333333336</v>
      </c>
      <c r="M19745" s="57">
        <v>2016</v>
      </c>
      <c r="N19745" s="57">
        <v>4</v>
      </c>
      <c r="O19745" s="57">
        <v>7</v>
      </c>
      <c r="P19745" t="s">
        <v>22</v>
      </c>
    </row>
    <row r="19746" spans="12:16" x14ac:dyDescent="0.25">
      <c r="L19746" s="58">
        <v>42462.625</v>
      </c>
      <c r="M19746" s="57">
        <v>2016</v>
      </c>
      <c r="N19746" s="57">
        <v>4</v>
      </c>
      <c r="O19746" s="57">
        <v>7</v>
      </c>
      <c r="P19746" t="s">
        <v>22</v>
      </c>
    </row>
    <row r="19747" spans="12:16" x14ac:dyDescent="0.25">
      <c r="L19747" s="58">
        <v>42462.666666666664</v>
      </c>
      <c r="M19747" s="57">
        <v>2016</v>
      </c>
      <c r="N19747" s="57">
        <v>4</v>
      </c>
      <c r="O19747" s="57">
        <v>7</v>
      </c>
      <c r="P19747" t="s">
        <v>22</v>
      </c>
    </row>
    <row r="19748" spans="12:16" x14ac:dyDescent="0.25">
      <c r="L19748" s="58">
        <v>42462.708333333336</v>
      </c>
      <c r="M19748" s="57">
        <v>2016</v>
      </c>
      <c r="N19748" s="57">
        <v>4</v>
      </c>
      <c r="O19748" s="57">
        <v>7</v>
      </c>
      <c r="P19748" t="s">
        <v>22</v>
      </c>
    </row>
    <row r="19749" spans="12:16" x14ac:dyDescent="0.25">
      <c r="L19749" s="58">
        <v>42462.75</v>
      </c>
      <c r="M19749" s="57">
        <v>2016</v>
      </c>
      <c r="N19749" s="57">
        <v>4</v>
      </c>
      <c r="O19749" s="57">
        <v>7</v>
      </c>
      <c r="P19749" t="s">
        <v>22</v>
      </c>
    </row>
    <row r="19750" spans="12:16" x14ac:dyDescent="0.25">
      <c r="L19750" s="58">
        <v>42462.791666666664</v>
      </c>
      <c r="M19750" s="57">
        <v>2016</v>
      </c>
      <c r="N19750" s="57">
        <v>4</v>
      </c>
      <c r="O19750" s="57">
        <v>7</v>
      </c>
      <c r="P19750" t="s">
        <v>22</v>
      </c>
    </row>
    <row r="19751" spans="12:16" x14ac:dyDescent="0.25">
      <c r="L19751" s="58">
        <v>42462.833333333336</v>
      </c>
      <c r="M19751" s="57">
        <v>2016</v>
      </c>
      <c r="N19751" s="57">
        <v>4</v>
      </c>
      <c r="O19751" s="57">
        <v>7</v>
      </c>
      <c r="P19751" t="s">
        <v>22</v>
      </c>
    </row>
    <row r="19752" spans="12:16" x14ac:dyDescent="0.25">
      <c r="L19752" s="58">
        <v>42462.875</v>
      </c>
      <c r="M19752" s="57">
        <v>2016</v>
      </c>
      <c r="N19752" s="57">
        <v>4</v>
      </c>
      <c r="O19752" s="57">
        <v>7</v>
      </c>
      <c r="P19752" t="s">
        <v>22</v>
      </c>
    </row>
    <row r="19753" spans="12:16" x14ac:dyDescent="0.25">
      <c r="L19753" s="58">
        <v>42462.916666666664</v>
      </c>
      <c r="M19753" s="57">
        <v>2016</v>
      </c>
      <c r="N19753" s="57">
        <v>4</v>
      </c>
      <c r="O19753" s="57">
        <v>7</v>
      </c>
      <c r="P19753" t="s">
        <v>22</v>
      </c>
    </row>
    <row r="19754" spans="12:16" x14ac:dyDescent="0.25">
      <c r="L19754" s="58">
        <v>42462.958333333336</v>
      </c>
      <c r="M19754" s="57">
        <v>2016</v>
      </c>
      <c r="N19754" s="57">
        <v>4</v>
      </c>
      <c r="O19754" s="57">
        <v>7</v>
      </c>
      <c r="P19754" t="s">
        <v>22</v>
      </c>
    </row>
    <row r="19755" spans="12:16" x14ac:dyDescent="0.25">
      <c r="L19755" s="58">
        <v>42463</v>
      </c>
      <c r="M19755" s="57">
        <v>2016</v>
      </c>
      <c r="N19755" s="57">
        <v>4</v>
      </c>
      <c r="O19755" s="57">
        <v>1</v>
      </c>
      <c r="P19755" t="s">
        <v>22</v>
      </c>
    </row>
    <row r="19756" spans="12:16" x14ac:dyDescent="0.25">
      <c r="L19756" s="58">
        <v>42463.041666666664</v>
      </c>
      <c r="M19756" s="57">
        <v>2016</v>
      </c>
      <c r="N19756" s="57">
        <v>4</v>
      </c>
      <c r="O19756" s="57">
        <v>1</v>
      </c>
      <c r="P19756" t="s">
        <v>22</v>
      </c>
    </row>
    <row r="19757" spans="12:16" x14ac:dyDescent="0.25">
      <c r="L19757" s="58">
        <v>42463.083333333336</v>
      </c>
      <c r="M19757" s="57">
        <v>2016</v>
      </c>
      <c r="N19757" s="57">
        <v>4</v>
      </c>
      <c r="O19757" s="57">
        <v>1</v>
      </c>
      <c r="P19757" t="s">
        <v>22</v>
      </c>
    </row>
    <row r="19758" spans="12:16" x14ac:dyDescent="0.25">
      <c r="L19758" s="58">
        <v>42463.125</v>
      </c>
      <c r="M19758" s="57">
        <v>2016</v>
      </c>
      <c r="N19758" s="57">
        <v>4</v>
      </c>
      <c r="O19758" s="57">
        <v>1</v>
      </c>
      <c r="P19758" t="s">
        <v>22</v>
      </c>
    </row>
    <row r="19759" spans="12:16" x14ac:dyDescent="0.25">
      <c r="L19759" s="58">
        <v>42463.166666666664</v>
      </c>
      <c r="M19759" s="57">
        <v>2016</v>
      </c>
      <c r="N19759" s="57">
        <v>4</v>
      </c>
      <c r="O19759" s="57">
        <v>1</v>
      </c>
      <c r="P19759" t="s">
        <v>22</v>
      </c>
    </row>
    <row r="19760" spans="12:16" x14ac:dyDescent="0.25">
      <c r="L19760" s="58">
        <v>42463.208333333336</v>
      </c>
      <c r="M19760" s="57">
        <v>2016</v>
      </c>
      <c r="N19760" s="57">
        <v>4</v>
      </c>
      <c r="O19760" s="57">
        <v>1</v>
      </c>
      <c r="P19760" t="s">
        <v>22</v>
      </c>
    </row>
    <row r="19761" spans="12:16" x14ac:dyDescent="0.25">
      <c r="L19761" s="58">
        <v>42463.25</v>
      </c>
      <c r="M19761" s="57">
        <v>2016</v>
      </c>
      <c r="N19761" s="57">
        <v>4</v>
      </c>
      <c r="O19761" s="57">
        <v>1</v>
      </c>
      <c r="P19761" t="s">
        <v>22</v>
      </c>
    </row>
    <row r="19762" spans="12:16" x14ac:dyDescent="0.25">
      <c r="L19762" s="58">
        <v>42463.291666666664</v>
      </c>
      <c r="M19762" s="57">
        <v>2016</v>
      </c>
      <c r="N19762" s="57">
        <v>4</v>
      </c>
      <c r="O19762" s="57">
        <v>1</v>
      </c>
      <c r="P19762" t="s">
        <v>22</v>
      </c>
    </row>
    <row r="19763" spans="12:16" x14ac:dyDescent="0.25">
      <c r="L19763" s="58">
        <v>42463.333333333336</v>
      </c>
      <c r="M19763" s="57">
        <v>2016</v>
      </c>
      <c r="N19763" s="57">
        <v>4</v>
      </c>
      <c r="O19763" s="57">
        <v>1</v>
      </c>
      <c r="P19763" t="s">
        <v>22</v>
      </c>
    </row>
    <row r="19764" spans="12:16" x14ac:dyDescent="0.25">
      <c r="L19764" s="58">
        <v>42463.375</v>
      </c>
      <c r="M19764" s="57">
        <v>2016</v>
      </c>
      <c r="N19764" s="57">
        <v>4</v>
      </c>
      <c r="O19764" s="57">
        <v>1</v>
      </c>
      <c r="P19764" t="s">
        <v>22</v>
      </c>
    </row>
    <row r="19765" spans="12:16" x14ac:dyDescent="0.25">
      <c r="L19765" s="58">
        <v>42463.416666666664</v>
      </c>
      <c r="M19765" s="57">
        <v>2016</v>
      </c>
      <c r="N19765" s="57">
        <v>4</v>
      </c>
      <c r="O19765" s="57">
        <v>1</v>
      </c>
      <c r="P19765" t="s">
        <v>22</v>
      </c>
    </row>
    <row r="19766" spans="12:16" x14ac:dyDescent="0.25">
      <c r="L19766" s="58">
        <v>42463.458333333336</v>
      </c>
      <c r="M19766" s="57">
        <v>2016</v>
      </c>
      <c r="N19766" s="57">
        <v>4</v>
      </c>
      <c r="O19766" s="57">
        <v>1</v>
      </c>
      <c r="P19766" t="s">
        <v>22</v>
      </c>
    </row>
    <row r="19767" spans="12:16" x14ac:dyDescent="0.25">
      <c r="L19767" s="58">
        <v>42463.5</v>
      </c>
      <c r="M19767" s="57">
        <v>2016</v>
      </c>
      <c r="N19767" s="57">
        <v>4</v>
      </c>
      <c r="O19767" s="57">
        <v>1</v>
      </c>
      <c r="P19767" t="s">
        <v>22</v>
      </c>
    </row>
    <row r="19768" spans="12:16" x14ac:dyDescent="0.25">
      <c r="L19768" s="58">
        <v>42463.541666666664</v>
      </c>
      <c r="M19768" s="57">
        <v>2016</v>
      </c>
      <c r="N19768" s="57">
        <v>4</v>
      </c>
      <c r="O19768" s="57">
        <v>1</v>
      </c>
      <c r="P19768" t="s">
        <v>22</v>
      </c>
    </row>
    <row r="19769" spans="12:16" x14ac:dyDescent="0.25">
      <c r="L19769" s="58">
        <v>42463.583333333336</v>
      </c>
      <c r="M19769" s="57">
        <v>2016</v>
      </c>
      <c r="N19769" s="57">
        <v>4</v>
      </c>
      <c r="O19769" s="57">
        <v>1</v>
      </c>
      <c r="P19769" t="s">
        <v>22</v>
      </c>
    </row>
    <row r="19770" spans="12:16" x14ac:dyDescent="0.25">
      <c r="L19770" s="58">
        <v>42463.625</v>
      </c>
      <c r="M19770" s="57">
        <v>2016</v>
      </c>
      <c r="N19770" s="57">
        <v>4</v>
      </c>
      <c r="O19770" s="57">
        <v>1</v>
      </c>
      <c r="P19770" t="s">
        <v>22</v>
      </c>
    </row>
    <row r="19771" spans="12:16" x14ac:dyDescent="0.25">
      <c r="L19771" s="58">
        <v>42463.666666666664</v>
      </c>
      <c r="M19771" s="57">
        <v>2016</v>
      </c>
      <c r="N19771" s="57">
        <v>4</v>
      </c>
      <c r="O19771" s="57">
        <v>1</v>
      </c>
      <c r="P19771" t="s">
        <v>22</v>
      </c>
    </row>
    <row r="19772" spans="12:16" x14ac:dyDescent="0.25">
      <c r="L19772" s="58">
        <v>42463.708333333336</v>
      </c>
      <c r="M19772" s="57">
        <v>2016</v>
      </c>
      <c r="N19772" s="57">
        <v>4</v>
      </c>
      <c r="O19772" s="57">
        <v>1</v>
      </c>
      <c r="P19772" t="s">
        <v>22</v>
      </c>
    </row>
    <row r="19773" spans="12:16" x14ac:dyDescent="0.25">
      <c r="L19773" s="58">
        <v>42463.75</v>
      </c>
      <c r="M19773" s="57">
        <v>2016</v>
      </c>
      <c r="N19773" s="57">
        <v>4</v>
      </c>
      <c r="O19773" s="57">
        <v>1</v>
      </c>
      <c r="P19773" t="s">
        <v>22</v>
      </c>
    </row>
    <row r="19774" spans="12:16" x14ac:dyDescent="0.25">
      <c r="L19774" s="58">
        <v>42463.791666666664</v>
      </c>
      <c r="M19774" s="57">
        <v>2016</v>
      </c>
      <c r="N19774" s="57">
        <v>4</v>
      </c>
      <c r="O19774" s="57">
        <v>1</v>
      </c>
      <c r="P19774" t="s">
        <v>22</v>
      </c>
    </row>
    <row r="19775" spans="12:16" x14ac:dyDescent="0.25">
      <c r="L19775" s="58">
        <v>42463.833333333336</v>
      </c>
      <c r="M19775" s="57">
        <v>2016</v>
      </c>
      <c r="N19775" s="57">
        <v>4</v>
      </c>
      <c r="O19775" s="57">
        <v>1</v>
      </c>
      <c r="P19775" t="s">
        <v>22</v>
      </c>
    </row>
    <row r="19776" spans="12:16" x14ac:dyDescent="0.25">
      <c r="L19776" s="58">
        <v>42463.875</v>
      </c>
      <c r="M19776" s="57">
        <v>2016</v>
      </c>
      <c r="N19776" s="57">
        <v>4</v>
      </c>
      <c r="O19776" s="57">
        <v>1</v>
      </c>
      <c r="P19776" t="s">
        <v>22</v>
      </c>
    </row>
    <row r="19777" spans="12:16" x14ac:dyDescent="0.25">
      <c r="L19777" s="58">
        <v>42463.916666666664</v>
      </c>
      <c r="M19777" s="57">
        <v>2016</v>
      </c>
      <c r="N19777" s="57">
        <v>4</v>
      </c>
      <c r="O19777" s="57">
        <v>1</v>
      </c>
      <c r="P19777" t="s">
        <v>22</v>
      </c>
    </row>
    <row r="19778" spans="12:16" x14ac:dyDescent="0.25">
      <c r="L19778" s="58">
        <v>42463.958333333336</v>
      </c>
      <c r="M19778" s="57">
        <v>2016</v>
      </c>
      <c r="N19778" s="57">
        <v>4</v>
      </c>
      <c r="O19778" s="57">
        <v>1</v>
      </c>
      <c r="P19778" t="s">
        <v>22</v>
      </c>
    </row>
    <row r="19779" spans="12:16" x14ac:dyDescent="0.25">
      <c r="L19779" s="58">
        <v>42464</v>
      </c>
      <c r="M19779" s="57">
        <v>2016</v>
      </c>
      <c r="N19779" s="57">
        <v>4</v>
      </c>
      <c r="O19779" s="57">
        <v>2</v>
      </c>
      <c r="P19779" t="s">
        <v>22</v>
      </c>
    </row>
    <row r="19780" spans="12:16" x14ac:dyDescent="0.25">
      <c r="L19780" s="58">
        <v>42464.041666666664</v>
      </c>
      <c r="M19780" s="57">
        <v>2016</v>
      </c>
      <c r="N19780" s="57">
        <v>4</v>
      </c>
      <c r="O19780" s="57">
        <v>2</v>
      </c>
      <c r="P19780" t="s">
        <v>22</v>
      </c>
    </row>
    <row r="19781" spans="12:16" x14ac:dyDescent="0.25">
      <c r="L19781" s="58">
        <v>42464.083333333336</v>
      </c>
      <c r="M19781" s="57">
        <v>2016</v>
      </c>
      <c r="N19781" s="57">
        <v>4</v>
      </c>
      <c r="O19781" s="57">
        <v>2</v>
      </c>
      <c r="P19781" t="s">
        <v>22</v>
      </c>
    </row>
    <row r="19782" spans="12:16" x14ac:dyDescent="0.25">
      <c r="L19782" s="58">
        <v>42464.125</v>
      </c>
      <c r="M19782" s="57">
        <v>2016</v>
      </c>
      <c r="N19782" s="57">
        <v>4</v>
      </c>
      <c r="O19782" s="57">
        <v>2</v>
      </c>
      <c r="P19782" t="s">
        <v>22</v>
      </c>
    </row>
    <row r="19783" spans="12:16" x14ac:dyDescent="0.25">
      <c r="L19783" s="58">
        <v>42464.166666666664</v>
      </c>
      <c r="M19783" s="57">
        <v>2016</v>
      </c>
      <c r="N19783" s="57">
        <v>4</v>
      </c>
      <c r="O19783" s="57">
        <v>2</v>
      </c>
      <c r="P19783" t="s">
        <v>22</v>
      </c>
    </row>
    <row r="19784" spans="12:16" x14ac:dyDescent="0.25">
      <c r="L19784" s="58">
        <v>42464.208333333336</v>
      </c>
      <c r="M19784" s="57">
        <v>2016</v>
      </c>
      <c r="N19784" s="57">
        <v>4</v>
      </c>
      <c r="O19784" s="57">
        <v>2</v>
      </c>
      <c r="P19784" t="s">
        <v>22</v>
      </c>
    </row>
    <row r="19785" spans="12:16" x14ac:dyDescent="0.25">
      <c r="L19785" s="58">
        <v>42464.25</v>
      </c>
      <c r="M19785" s="57">
        <v>2016</v>
      </c>
      <c r="N19785" s="57">
        <v>4</v>
      </c>
      <c r="O19785" s="57">
        <v>2</v>
      </c>
      <c r="P19785" t="s">
        <v>23</v>
      </c>
    </row>
    <row r="19786" spans="12:16" x14ac:dyDescent="0.25">
      <c r="L19786" s="58">
        <v>42464.291666666664</v>
      </c>
      <c r="M19786" s="57">
        <v>2016</v>
      </c>
      <c r="N19786" s="57">
        <v>4</v>
      </c>
      <c r="O19786" s="57">
        <v>2</v>
      </c>
      <c r="P19786" t="s">
        <v>23</v>
      </c>
    </row>
    <row r="19787" spans="12:16" x14ac:dyDescent="0.25">
      <c r="L19787" s="58">
        <v>42464.333333333336</v>
      </c>
      <c r="M19787" s="57">
        <v>2016</v>
      </c>
      <c r="N19787" s="57">
        <v>4</v>
      </c>
      <c r="O19787" s="57">
        <v>2</v>
      </c>
      <c r="P19787" t="s">
        <v>23</v>
      </c>
    </row>
    <row r="19788" spans="12:16" x14ac:dyDescent="0.25">
      <c r="L19788" s="58">
        <v>42464.375</v>
      </c>
      <c r="M19788" s="57">
        <v>2016</v>
      </c>
      <c r="N19788" s="57">
        <v>4</v>
      </c>
      <c r="O19788" s="57">
        <v>2</v>
      </c>
      <c r="P19788" t="s">
        <v>23</v>
      </c>
    </row>
    <row r="19789" spans="12:16" x14ac:dyDescent="0.25">
      <c r="L19789" s="58">
        <v>42464.416666666664</v>
      </c>
      <c r="M19789" s="57">
        <v>2016</v>
      </c>
      <c r="N19789" s="57">
        <v>4</v>
      </c>
      <c r="O19789" s="57">
        <v>2</v>
      </c>
      <c r="P19789" t="s">
        <v>23</v>
      </c>
    </row>
    <row r="19790" spans="12:16" x14ac:dyDescent="0.25">
      <c r="L19790" s="58">
        <v>42464.458333333336</v>
      </c>
      <c r="M19790" s="57">
        <v>2016</v>
      </c>
      <c r="N19790" s="57">
        <v>4</v>
      </c>
      <c r="O19790" s="57">
        <v>2</v>
      </c>
      <c r="P19790" t="s">
        <v>23</v>
      </c>
    </row>
    <row r="19791" spans="12:16" x14ac:dyDescent="0.25">
      <c r="L19791" s="58">
        <v>42464.5</v>
      </c>
      <c r="M19791" s="57">
        <v>2016</v>
      </c>
      <c r="N19791" s="57">
        <v>4</v>
      </c>
      <c r="O19791" s="57">
        <v>2</v>
      </c>
      <c r="P19791" t="s">
        <v>23</v>
      </c>
    </row>
    <row r="19792" spans="12:16" x14ac:dyDescent="0.25">
      <c r="L19792" s="58">
        <v>42464.541666666664</v>
      </c>
      <c r="M19792" s="57">
        <v>2016</v>
      </c>
      <c r="N19792" s="57">
        <v>4</v>
      </c>
      <c r="O19792" s="57">
        <v>2</v>
      </c>
      <c r="P19792" t="s">
        <v>23</v>
      </c>
    </row>
    <row r="19793" spans="12:16" x14ac:dyDescent="0.25">
      <c r="L19793" s="58">
        <v>42464.583333333336</v>
      </c>
      <c r="M19793" s="57">
        <v>2016</v>
      </c>
      <c r="N19793" s="57">
        <v>4</v>
      </c>
      <c r="O19793" s="57">
        <v>2</v>
      </c>
      <c r="P19793" t="s">
        <v>23</v>
      </c>
    </row>
    <row r="19794" spans="12:16" x14ac:dyDescent="0.25">
      <c r="L19794" s="58">
        <v>42464.625</v>
      </c>
      <c r="M19794" s="57">
        <v>2016</v>
      </c>
      <c r="N19794" s="57">
        <v>4</v>
      </c>
      <c r="O19794" s="57">
        <v>2</v>
      </c>
      <c r="P19794" t="s">
        <v>23</v>
      </c>
    </row>
    <row r="19795" spans="12:16" x14ac:dyDescent="0.25">
      <c r="L19795" s="58">
        <v>42464.666666666664</v>
      </c>
      <c r="M19795" s="57">
        <v>2016</v>
      </c>
      <c r="N19795" s="57">
        <v>4</v>
      </c>
      <c r="O19795" s="57">
        <v>2</v>
      </c>
      <c r="P19795" t="s">
        <v>23</v>
      </c>
    </row>
    <row r="19796" spans="12:16" x14ac:dyDescent="0.25">
      <c r="L19796" s="58">
        <v>42464.708333333336</v>
      </c>
      <c r="M19796" s="57">
        <v>2016</v>
      </c>
      <c r="N19796" s="57">
        <v>4</v>
      </c>
      <c r="O19796" s="57">
        <v>2</v>
      </c>
      <c r="P19796" t="s">
        <v>23</v>
      </c>
    </row>
    <row r="19797" spans="12:16" x14ac:dyDescent="0.25">
      <c r="L19797" s="58">
        <v>42464.75</v>
      </c>
      <c r="M19797" s="57">
        <v>2016</v>
      </c>
      <c r="N19797" s="57">
        <v>4</v>
      </c>
      <c r="O19797" s="57">
        <v>2</v>
      </c>
      <c r="P19797" t="s">
        <v>23</v>
      </c>
    </row>
    <row r="19798" spans="12:16" x14ac:dyDescent="0.25">
      <c r="L19798" s="58">
        <v>42464.791666666664</v>
      </c>
      <c r="M19798" s="57">
        <v>2016</v>
      </c>
      <c r="N19798" s="57">
        <v>4</v>
      </c>
      <c r="O19798" s="57">
        <v>2</v>
      </c>
      <c r="P19798" t="s">
        <v>23</v>
      </c>
    </row>
    <row r="19799" spans="12:16" x14ac:dyDescent="0.25">
      <c r="L19799" s="58">
        <v>42464.833333333336</v>
      </c>
      <c r="M19799" s="57">
        <v>2016</v>
      </c>
      <c r="N19799" s="57">
        <v>4</v>
      </c>
      <c r="O19799" s="57">
        <v>2</v>
      </c>
      <c r="P19799" t="s">
        <v>23</v>
      </c>
    </row>
    <row r="19800" spans="12:16" x14ac:dyDescent="0.25">
      <c r="L19800" s="58">
        <v>42464.875</v>
      </c>
      <c r="M19800" s="57">
        <v>2016</v>
      </c>
      <c r="N19800" s="57">
        <v>4</v>
      </c>
      <c r="O19800" s="57">
        <v>2</v>
      </c>
      <c r="P19800" t="s">
        <v>23</v>
      </c>
    </row>
    <row r="19801" spans="12:16" x14ac:dyDescent="0.25">
      <c r="L19801" s="58">
        <v>42464.916666666664</v>
      </c>
      <c r="M19801" s="57">
        <v>2016</v>
      </c>
      <c r="N19801" s="57">
        <v>4</v>
      </c>
      <c r="O19801" s="57">
        <v>2</v>
      </c>
      <c r="P19801" t="s">
        <v>22</v>
      </c>
    </row>
    <row r="19802" spans="12:16" x14ac:dyDescent="0.25">
      <c r="L19802" s="58">
        <v>42464.958333333336</v>
      </c>
      <c r="M19802" s="57">
        <v>2016</v>
      </c>
      <c r="N19802" s="57">
        <v>4</v>
      </c>
      <c r="O19802" s="57">
        <v>2</v>
      </c>
      <c r="P19802" t="s">
        <v>22</v>
      </c>
    </row>
    <row r="19803" spans="12:16" x14ac:dyDescent="0.25">
      <c r="L19803" s="58">
        <v>42465</v>
      </c>
      <c r="M19803" s="57">
        <v>2016</v>
      </c>
      <c r="N19803" s="57">
        <v>4</v>
      </c>
      <c r="O19803" s="57">
        <v>3</v>
      </c>
      <c r="P19803" t="s">
        <v>22</v>
      </c>
    </row>
    <row r="19804" spans="12:16" x14ac:dyDescent="0.25">
      <c r="L19804" s="58">
        <v>42465.041666666664</v>
      </c>
      <c r="M19804" s="57">
        <v>2016</v>
      </c>
      <c r="N19804" s="57">
        <v>4</v>
      </c>
      <c r="O19804" s="57">
        <v>3</v>
      </c>
      <c r="P19804" t="s">
        <v>22</v>
      </c>
    </row>
    <row r="19805" spans="12:16" x14ac:dyDescent="0.25">
      <c r="L19805" s="58">
        <v>42465.083333333336</v>
      </c>
      <c r="M19805" s="57">
        <v>2016</v>
      </c>
      <c r="N19805" s="57">
        <v>4</v>
      </c>
      <c r="O19805" s="57">
        <v>3</v>
      </c>
      <c r="P19805" t="s">
        <v>22</v>
      </c>
    </row>
    <row r="19806" spans="12:16" x14ac:dyDescent="0.25">
      <c r="L19806" s="58">
        <v>42465.125</v>
      </c>
      <c r="M19806" s="57">
        <v>2016</v>
      </c>
      <c r="N19806" s="57">
        <v>4</v>
      </c>
      <c r="O19806" s="57">
        <v>3</v>
      </c>
      <c r="P19806" t="s">
        <v>22</v>
      </c>
    </row>
    <row r="19807" spans="12:16" x14ac:dyDescent="0.25">
      <c r="L19807" s="58">
        <v>42465.166666666664</v>
      </c>
      <c r="M19807" s="57">
        <v>2016</v>
      </c>
      <c r="N19807" s="57">
        <v>4</v>
      </c>
      <c r="O19807" s="57">
        <v>3</v>
      </c>
      <c r="P19807" t="s">
        <v>22</v>
      </c>
    </row>
    <row r="19808" spans="12:16" x14ac:dyDescent="0.25">
      <c r="L19808" s="58">
        <v>42465.208333333336</v>
      </c>
      <c r="M19808" s="57">
        <v>2016</v>
      </c>
      <c r="N19808" s="57">
        <v>4</v>
      </c>
      <c r="O19808" s="57">
        <v>3</v>
      </c>
      <c r="P19808" t="s">
        <v>22</v>
      </c>
    </row>
    <row r="19809" spans="12:16" x14ac:dyDescent="0.25">
      <c r="L19809" s="58">
        <v>42465.25</v>
      </c>
      <c r="M19809" s="57">
        <v>2016</v>
      </c>
      <c r="N19809" s="57">
        <v>4</v>
      </c>
      <c r="O19809" s="57">
        <v>3</v>
      </c>
      <c r="P19809" t="s">
        <v>23</v>
      </c>
    </row>
    <row r="19810" spans="12:16" x14ac:dyDescent="0.25">
      <c r="L19810" s="58">
        <v>42465.291666666664</v>
      </c>
      <c r="M19810" s="57">
        <v>2016</v>
      </c>
      <c r="N19810" s="57">
        <v>4</v>
      </c>
      <c r="O19810" s="57">
        <v>3</v>
      </c>
      <c r="P19810" t="s">
        <v>23</v>
      </c>
    </row>
    <row r="19811" spans="12:16" x14ac:dyDescent="0.25">
      <c r="L19811" s="58">
        <v>42465.333333333336</v>
      </c>
      <c r="M19811" s="57">
        <v>2016</v>
      </c>
      <c r="N19811" s="57">
        <v>4</v>
      </c>
      <c r="O19811" s="57">
        <v>3</v>
      </c>
      <c r="P19811" t="s">
        <v>23</v>
      </c>
    </row>
    <row r="19812" spans="12:16" x14ac:dyDescent="0.25">
      <c r="L19812" s="58">
        <v>42465.375</v>
      </c>
      <c r="M19812" s="57">
        <v>2016</v>
      </c>
      <c r="N19812" s="57">
        <v>4</v>
      </c>
      <c r="O19812" s="57">
        <v>3</v>
      </c>
      <c r="P19812" t="s">
        <v>23</v>
      </c>
    </row>
    <row r="19813" spans="12:16" x14ac:dyDescent="0.25">
      <c r="L19813" s="58">
        <v>42465.416666666664</v>
      </c>
      <c r="M19813" s="57">
        <v>2016</v>
      </c>
      <c r="N19813" s="57">
        <v>4</v>
      </c>
      <c r="O19813" s="57">
        <v>3</v>
      </c>
      <c r="P19813" t="s">
        <v>23</v>
      </c>
    </row>
    <row r="19814" spans="12:16" x14ac:dyDescent="0.25">
      <c r="L19814" s="58">
        <v>42465.458333333336</v>
      </c>
      <c r="M19814" s="57">
        <v>2016</v>
      </c>
      <c r="N19814" s="57">
        <v>4</v>
      </c>
      <c r="O19814" s="57">
        <v>3</v>
      </c>
      <c r="P19814" t="s">
        <v>23</v>
      </c>
    </row>
    <row r="19815" spans="12:16" x14ac:dyDescent="0.25">
      <c r="L19815" s="58">
        <v>42465.5</v>
      </c>
      <c r="M19815" s="57">
        <v>2016</v>
      </c>
      <c r="N19815" s="57">
        <v>4</v>
      </c>
      <c r="O19815" s="57">
        <v>3</v>
      </c>
      <c r="P19815" t="s">
        <v>23</v>
      </c>
    </row>
    <row r="19816" spans="12:16" x14ac:dyDescent="0.25">
      <c r="L19816" s="58">
        <v>42465.541666666664</v>
      </c>
      <c r="M19816" s="57">
        <v>2016</v>
      </c>
      <c r="N19816" s="57">
        <v>4</v>
      </c>
      <c r="O19816" s="57">
        <v>3</v>
      </c>
      <c r="P19816" t="s">
        <v>23</v>
      </c>
    </row>
    <row r="19817" spans="12:16" x14ac:dyDescent="0.25">
      <c r="L19817" s="58">
        <v>42465.583333333336</v>
      </c>
      <c r="M19817" s="57">
        <v>2016</v>
      </c>
      <c r="N19817" s="57">
        <v>4</v>
      </c>
      <c r="O19817" s="57">
        <v>3</v>
      </c>
      <c r="P19817" t="s">
        <v>23</v>
      </c>
    </row>
    <row r="19818" spans="12:16" x14ac:dyDescent="0.25">
      <c r="L19818" s="58">
        <v>42465.625</v>
      </c>
      <c r="M19818" s="57">
        <v>2016</v>
      </c>
      <c r="N19818" s="57">
        <v>4</v>
      </c>
      <c r="O19818" s="57">
        <v>3</v>
      </c>
      <c r="P19818" t="s">
        <v>23</v>
      </c>
    </row>
    <row r="19819" spans="12:16" x14ac:dyDescent="0.25">
      <c r="L19819" s="58">
        <v>42465.666666666664</v>
      </c>
      <c r="M19819" s="57">
        <v>2016</v>
      </c>
      <c r="N19819" s="57">
        <v>4</v>
      </c>
      <c r="O19819" s="57">
        <v>3</v>
      </c>
      <c r="P19819" t="s">
        <v>23</v>
      </c>
    </row>
    <row r="19820" spans="12:16" x14ac:dyDescent="0.25">
      <c r="L19820" s="58">
        <v>42465.708333333336</v>
      </c>
      <c r="M19820" s="57">
        <v>2016</v>
      </c>
      <c r="N19820" s="57">
        <v>4</v>
      </c>
      <c r="O19820" s="57">
        <v>3</v>
      </c>
      <c r="P19820" t="s">
        <v>23</v>
      </c>
    </row>
    <row r="19821" spans="12:16" x14ac:dyDescent="0.25">
      <c r="L19821" s="58">
        <v>42465.75</v>
      </c>
      <c r="M19821" s="57">
        <v>2016</v>
      </c>
      <c r="N19821" s="57">
        <v>4</v>
      </c>
      <c r="O19821" s="57">
        <v>3</v>
      </c>
      <c r="P19821" t="s">
        <v>23</v>
      </c>
    </row>
    <row r="19822" spans="12:16" x14ac:dyDescent="0.25">
      <c r="L19822" s="58">
        <v>42465.791666666664</v>
      </c>
      <c r="M19822" s="57">
        <v>2016</v>
      </c>
      <c r="N19822" s="57">
        <v>4</v>
      </c>
      <c r="O19822" s="57">
        <v>3</v>
      </c>
      <c r="P19822" t="s">
        <v>23</v>
      </c>
    </row>
    <row r="19823" spans="12:16" x14ac:dyDescent="0.25">
      <c r="L19823" s="58">
        <v>42465.833333333336</v>
      </c>
      <c r="M19823" s="57">
        <v>2016</v>
      </c>
      <c r="N19823" s="57">
        <v>4</v>
      </c>
      <c r="O19823" s="57">
        <v>3</v>
      </c>
      <c r="P19823" t="s">
        <v>23</v>
      </c>
    </row>
    <row r="19824" spans="12:16" x14ac:dyDescent="0.25">
      <c r="L19824" s="58">
        <v>42465.875</v>
      </c>
      <c r="M19824" s="57">
        <v>2016</v>
      </c>
      <c r="N19824" s="57">
        <v>4</v>
      </c>
      <c r="O19824" s="57">
        <v>3</v>
      </c>
      <c r="P19824" t="s">
        <v>23</v>
      </c>
    </row>
    <row r="19825" spans="12:16" x14ac:dyDescent="0.25">
      <c r="L19825" s="58">
        <v>42465.916666666664</v>
      </c>
      <c r="M19825" s="57">
        <v>2016</v>
      </c>
      <c r="N19825" s="57">
        <v>4</v>
      </c>
      <c r="O19825" s="57">
        <v>3</v>
      </c>
      <c r="P19825" t="s">
        <v>22</v>
      </c>
    </row>
    <row r="19826" spans="12:16" x14ac:dyDescent="0.25">
      <c r="L19826" s="58">
        <v>42465.958333333336</v>
      </c>
      <c r="M19826" s="57">
        <v>2016</v>
      </c>
      <c r="N19826" s="57">
        <v>4</v>
      </c>
      <c r="O19826" s="57">
        <v>3</v>
      </c>
      <c r="P19826" t="s">
        <v>22</v>
      </c>
    </row>
    <row r="19827" spans="12:16" x14ac:dyDescent="0.25">
      <c r="L19827" s="58">
        <v>42466</v>
      </c>
      <c r="M19827" s="57">
        <v>2016</v>
      </c>
      <c r="N19827" s="57">
        <v>4</v>
      </c>
      <c r="O19827" s="57">
        <v>4</v>
      </c>
      <c r="P19827" t="s">
        <v>22</v>
      </c>
    </row>
    <row r="19828" spans="12:16" x14ac:dyDescent="0.25">
      <c r="L19828" s="58">
        <v>42466.041666666664</v>
      </c>
      <c r="M19828" s="57">
        <v>2016</v>
      </c>
      <c r="N19828" s="57">
        <v>4</v>
      </c>
      <c r="O19828" s="57">
        <v>4</v>
      </c>
      <c r="P19828" t="s">
        <v>22</v>
      </c>
    </row>
    <row r="19829" spans="12:16" x14ac:dyDescent="0.25">
      <c r="L19829" s="58">
        <v>42466.083333333336</v>
      </c>
      <c r="M19829" s="57">
        <v>2016</v>
      </c>
      <c r="N19829" s="57">
        <v>4</v>
      </c>
      <c r="O19829" s="57">
        <v>4</v>
      </c>
      <c r="P19829" t="s">
        <v>22</v>
      </c>
    </row>
    <row r="19830" spans="12:16" x14ac:dyDescent="0.25">
      <c r="L19830" s="58">
        <v>42466.125</v>
      </c>
      <c r="M19830" s="57">
        <v>2016</v>
      </c>
      <c r="N19830" s="57">
        <v>4</v>
      </c>
      <c r="O19830" s="57">
        <v>4</v>
      </c>
      <c r="P19830" t="s">
        <v>22</v>
      </c>
    </row>
    <row r="19831" spans="12:16" x14ac:dyDescent="0.25">
      <c r="L19831" s="58">
        <v>42466.166666666664</v>
      </c>
      <c r="M19831" s="57">
        <v>2016</v>
      </c>
      <c r="N19831" s="57">
        <v>4</v>
      </c>
      <c r="O19831" s="57">
        <v>4</v>
      </c>
      <c r="P19831" t="s">
        <v>22</v>
      </c>
    </row>
    <row r="19832" spans="12:16" x14ac:dyDescent="0.25">
      <c r="L19832" s="58">
        <v>42466.208333333336</v>
      </c>
      <c r="M19832" s="57">
        <v>2016</v>
      </c>
      <c r="N19832" s="57">
        <v>4</v>
      </c>
      <c r="O19832" s="57">
        <v>4</v>
      </c>
      <c r="P19832" t="s">
        <v>22</v>
      </c>
    </row>
    <row r="19833" spans="12:16" x14ac:dyDescent="0.25">
      <c r="L19833" s="58">
        <v>42466.25</v>
      </c>
      <c r="M19833" s="57">
        <v>2016</v>
      </c>
      <c r="N19833" s="57">
        <v>4</v>
      </c>
      <c r="O19833" s="57">
        <v>4</v>
      </c>
      <c r="P19833" t="s">
        <v>23</v>
      </c>
    </row>
    <row r="19834" spans="12:16" x14ac:dyDescent="0.25">
      <c r="L19834" s="58">
        <v>42466.291666666664</v>
      </c>
      <c r="M19834" s="57">
        <v>2016</v>
      </c>
      <c r="N19834" s="57">
        <v>4</v>
      </c>
      <c r="O19834" s="57">
        <v>4</v>
      </c>
      <c r="P19834" t="s">
        <v>23</v>
      </c>
    </row>
    <row r="19835" spans="12:16" x14ac:dyDescent="0.25">
      <c r="L19835" s="58">
        <v>42466.333333333336</v>
      </c>
      <c r="M19835" s="57">
        <v>2016</v>
      </c>
      <c r="N19835" s="57">
        <v>4</v>
      </c>
      <c r="O19835" s="57">
        <v>4</v>
      </c>
      <c r="P19835" t="s">
        <v>23</v>
      </c>
    </row>
    <row r="19836" spans="12:16" x14ac:dyDescent="0.25">
      <c r="L19836" s="58">
        <v>42466.375</v>
      </c>
      <c r="M19836" s="57">
        <v>2016</v>
      </c>
      <c r="N19836" s="57">
        <v>4</v>
      </c>
      <c r="O19836" s="57">
        <v>4</v>
      </c>
      <c r="P19836" t="s">
        <v>23</v>
      </c>
    </row>
    <row r="19837" spans="12:16" x14ac:dyDescent="0.25">
      <c r="L19837" s="58">
        <v>42466.416666666664</v>
      </c>
      <c r="M19837" s="57">
        <v>2016</v>
      </c>
      <c r="N19837" s="57">
        <v>4</v>
      </c>
      <c r="O19837" s="57">
        <v>4</v>
      </c>
      <c r="P19837" t="s">
        <v>23</v>
      </c>
    </row>
    <row r="19838" spans="12:16" x14ac:dyDescent="0.25">
      <c r="L19838" s="58">
        <v>42466.458333333336</v>
      </c>
      <c r="M19838" s="57">
        <v>2016</v>
      </c>
      <c r="N19838" s="57">
        <v>4</v>
      </c>
      <c r="O19838" s="57">
        <v>4</v>
      </c>
      <c r="P19838" t="s">
        <v>23</v>
      </c>
    </row>
    <row r="19839" spans="12:16" x14ac:dyDescent="0.25">
      <c r="L19839" s="58">
        <v>42466.5</v>
      </c>
      <c r="M19839" s="57">
        <v>2016</v>
      </c>
      <c r="N19839" s="57">
        <v>4</v>
      </c>
      <c r="O19839" s="57">
        <v>4</v>
      </c>
      <c r="P19839" t="s">
        <v>23</v>
      </c>
    </row>
    <row r="19840" spans="12:16" x14ac:dyDescent="0.25">
      <c r="L19840" s="58">
        <v>42466.541666666664</v>
      </c>
      <c r="M19840" s="57">
        <v>2016</v>
      </c>
      <c r="N19840" s="57">
        <v>4</v>
      </c>
      <c r="O19840" s="57">
        <v>4</v>
      </c>
      <c r="P19840" t="s">
        <v>23</v>
      </c>
    </row>
    <row r="19841" spans="12:16" x14ac:dyDescent="0.25">
      <c r="L19841" s="58">
        <v>42466.583333333336</v>
      </c>
      <c r="M19841" s="57">
        <v>2016</v>
      </c>
      <c r="N19841" s="57">
        <v>4</v>
      </c>
      <c r="O19841" s="57">
        <v>4</v>
      </c>
      <c r="P19841" t="s">
        <v>23</v>
      </c>
    </row>
    <row r="19842" spans="12:16" x14ac:dyDescent="0.25">
      <c r="L19842" s="58">
        <v>42466.625</v>
      </c>
      <c r="M19842" s="57">
        <v>2016</v>
      </c>
      <c r="N19842" s="57">
        <v>4</v>
      </c>
      <c r="O19842" s="57">
        <v>4</v>
      </c>
      <c r="P19842" t="s">
        <v>23</v>
      </c>
    </row>
    <row r="19843" spans="12:16" x14ac:dyDescent="0.25">
      <c r="L19843" s="58">
        <v>42466.666666666664</v>
      </c>
      <c r="M19843" s="57">
        <v>2016</v>
      </c>
      <c r="N19843" s="57">
        <v>4</v>
      </c>
      <c r="O19843" s="57">
        <v>4</v>
      </c>
      <c r="P19843" t="s">
        <v>23</v>
      </c>
    </row>
    <row r="19844" spans="12:16" x14ac:dyDescent="0.25">
      <c r="L19844" s="58">
        <v>42466.708333333336</v>
      </c>
      <c r="M19844" s="57">
        <v>2016</v>
      </c>
      <c r="N19844" s="57">
        <v>4</v>
      </c>
      <c r="O19844" s="57">
        <v>4</v>
      </c>
      <c r="P19844" t="s">
        <v>23</v>
      </c>
    </row>
    <row r="19845" spans="12:16" x14ac:dyDescent="0.25">
      <c r="L19845" s="58">
        <v>42466.75</v>
      </c>
      <c r="M19845" s="57">
        <v>2016</v>
      </c>
      <c r="N19845" s="57">
        <v>4</v>
      </c>
      <c r="O19845" s="57">
        <v>4</v>
      </c>
      <c r="P19845" t="s">
        <v>23</v>
      </c>
    </row>
    <row r="19846" spans="12:16" x14ac:dyDescent="0.25">
      <c r="L19846" s="58">
        <v>42466.791666666664</v>
      </c>
      <c r="M19846" s="57">
        <v>2016</v>
      </c>
      <c r="N19846" s="57">
        <v>4</v>
      </c>
      <c r="O19846" s="57">
        <v>4</v>
      </c>
      <c r="P19846" t="s">
        <v>23</v>
      </c>
    </row>
    <row r="19847" spans="12:16" x14ac:dyDescent="0.25">
      <c r="L19847" s="58">
        <v>42466.833333333336</v>
      </c>
      <c r="M19847" s="57">
        <v>2016</v>
      </c>
      <c r="N19847" s="57">
        <v>4</v>
      </c>
      <c r="O19847" s="57">
        <v>4</v>
      </c>
      <c r="P19847" t="s">
        <v>23</v>
      </c>
    </row>
    <row r="19848" spans="12:16" x14ac:dyDescent="0.25">
      <c r="L19848" s="58">
        <v>42466.875</v>
      </c>
      <c r="M19848" s="57">
        <v>2016</v>
      </c>
      <c r="N19848" s="57">
        <v>4</v>
      </c>
      <c r="O19848" s="57">
        <v>4</v>
      </c>
      <c r="P19848" t="s">
        <v>23</v>
      </c>
    </row>
    <row r="19849" spans="12:16" x14ac:dyDescent="0.25">
      <c r="L19849" s="58">
        <v>42466.916666666664</v>
      </c>
      <c r="M19849" s="57">
        <v>2016</v>
      </c>
      <c r="N19849" s="57">
        <v>4</v>
      </c>
      <c r="O19849" s="57">
        <v>4</v>
      </c>
      <c r="P19849" t="s">
        <v>22</v>
      </c>
    </row>
    <row r="19850" spans="12:16" x14ac:dyDescent="0.25">
      <c r="L19850" s="58">
        <v>42466.958333333336</v>
      </c>
      <c r="M19850" s="57">
        <v>2016</v>
      </c>
      <c r="N19850" s="57">
        <v>4</v>
      </c>
      <c r="O19850" s="57">
        <v>4</v>
      </c>
      <c r="P19850" t="s">
        <v>22</v>
      </c>
    </row>
    <row r="19851" spans="12:16" x14ac:dyDescent="0.25">
      <c r="L19851" s="58">
        <v>42467</v>
      </c>
      <c r="M19851" s="57">
        <v>2016</v>
      </c>
      <c r="N19851" s="57">
        <v>4</v>
      </c>
      <c r="O19851" s="57">
        <v>5</v>
      </c>
      <c r="P19851" t="s">
        <v>22</v>
      </c>
    </row>
    <row r="19852" spans="12:16" x14ac:dyDescent="0.25">
      <c r="L19852" s="58">
        <v>42467.041666666664</v>
      </c>
      <c r="M19852" s="57">
        <v>2016</v>
      </c>
      <c r="N19852" s="57">
        <v>4</v>
      </c>
      <c r="O19852" s="57">
        <v>5</v>
      </c>
      <c r="P19852" t="s">
        <v>22</v>
      </c>
    </row>
    <row r="19853" spans="12:16" x14ac:dyDescent="0.25">
      <c r="L19853" s="58">
        <v>42467.083333333336</v>
      </c>
      <c r="M19853" s="57">
        <v>2016</v>
      </c>
      <c r="N19853" s="57">
        <v>4</v>
      </c>
      <c r="O19853" s="57">
        <v>5</v>
      </c>
      <c r="P19853" t="s">
        <v>22</v>
      </c>
    </row>
    <row r="19854" spans="12:16" x14ac:dyDescent="0.25">
      <c r="L19854" s="58">
        <v>42467.125</v>
      </c>
      <c r="M19854" s="57">
        <v>2016</v>
      </c>
      <c r="N19854" s="57">
        <v>4</v>
      </c>
      <c r="O19854" s="57">
        <v>5</v>
      </c>
      <c r="P19854" t="s">
        <v>22</v>
      </c>
    </row>
    <row r="19855" spans="12:16" x14ac:dyDescent="0.25">
      <c r="L19855" s="58">
        <v>42467.166666666664</v>
      </c>
      <c r="M19855" s="57">
        <v>2016</v>
      </c>
      <c r="N19855" s="57">
        <v>4</v>
      </c>
      <c r="O19855" s="57">
        <v>5</v>
      </c>
      <c r="P19855" t="s">
        <v>22</v>
      </c>
    </row>
    <row r="19856" spans="12:16" x14ac:dyDescent="0.25">
      <c r="L19856" s="58">
        <v>42467.208333333336</v>
      </c>
      <c r="M19856" s="57">
        <v>2016</v>
      </c>
      <c r="N19856" s="57">
        <v>4</v>
      </c>
      <c r="O19856" s="57">
        <v>5</v>
      </c>
      <c r="P19856" t="s">
        <v>22</v>
      </c>
    </row>
    <row r="19857" spans="12:16" x14ac:dyDescent="0.25">
      <c r="L19857" s="58">
        <v>42467.25</v>
      </c>
      <c r="M19857" s="57">
        <v>2016</v>
      </c>
      <c r="N19857" s="57">
        <v>4</v>
      </c>
      <c r="O19857" s="57">
        <v>5</v>
      </c>
      <c r="P19857" t="s">
        <v>23</v>
      </c>
    </row>
    <row r="19858" spans="12:16" x14ac:dyDescent="0.25">
      <c r="L19858" s="58">
        <v>42467.291666666664</v>
      </c>
      <c r="M19858" s="57">
        <v>2016</v>
      </c>
      <c r="N19858" s="57">
        <v>4</v>
      </c>
      <c r="O19858" s="57">
        <v>5</v>
      </c>
      <c r="P19858" t="s">
        <v>23</v>
      </c>
    </row>
    <row r="19859" spans="12:16" x14ac:dyDescent="0.25">
      <c r="L19859" s="58">
        <v>42467.333333333336</v>
      </c>
      <c r="M19859" s="57">
        <v>2016</v>
      </c>
      <c r="N19859" s="57">
        <v>4</v>
      </c>
      <c r="O19859" s="57">
        <v>5</v>
      </c>
      <c r="P19859" t="s">
        <v>23</v>
      </c>
    </row>
    <row r="19860" spans="12:16" x14ac:dyDescent="0.25">
      <c r="L19860" s="58">
        <v>42467.375</v>
      </c>
      <c r="M19860" s="57">
        <v>2016</v>
      </c>
      <c r="N19860" s="57">
        <v>4</v>
      </c>
      <c r="O19860" s="57">
        <v>5</v>
      </c>
      <c r="P19860" t="s">
        <v>23</v>
      </c>
    </row>
    <row r="19861" spans="12:16" x14ac:dyDescent="0.25">
      <c r="L19861" s="58">
        <v>42467.416666666664</v>
      </c>
      <c r="M19861" s="57">
        <v>2016</v>
      </c>
      <c r="N19861" s="57">
        <v>4</v>
      </c>
      <c r="O19861" s="57">
        <v>5</v>
      </c>
      <c r="P19861" t="s">
        <v>23</v>
      </c>
    </row>
    <row r="19862" spans="12:16" x14ac:dyDescent="0.25">
      <c r="L19862" s="58">
        <v>42467.458333333336</v>
      </c>
      <c r="M19862" s="57">
        <v>2016</v>
      </c>
      <c r="N19862" s="57">
        <v>4</v>
      </c>
      <c r="O19862" s="57">
        <v>5</v>
      </c>
      <c r="P19862" t="s">
        <v>23</v>
      </c>
    </row>
    <row r="19863" spans="12:16" x14ac:dyDescent="0.25">
      <c r="L19863" s="58">
        <v>42467.5</v>
      </c>
      <c r="M19863" s="57">
        <v>2016</v>
      </c>
      <c r="N19863" s="57">
        <v>4</v>
      </c>
      <c r="O19863" s="57">
        <v>5</v>
      </c>
      <c r="P19863" t="s">
        <v>23</v>
      </c>
    </row>
    <row r="19864" spans="12:16" x14ac:dyDescent="0.25">
      <c r="L19864" s="58">
        <v>42467.541666666664</v>
      </c>
      <c r="M19864" s="57">
        <v>2016</v>
      </c>
      <c r="N19864" s="57">
        <v>4</v>
      </c>
      <c r="O19864" s="57">
        <v>5</v>
      </c>
      <c r="P19864" t="s">
        <v>23</v>
      </c>
    </row>
    <row r="19865" spans="12:16" x14ac:dyDescent="0.25">
      <c r="L19865" s="58">
        <v>42467.583333333336</v>
      </c>
      <c r="M19865" s="57">
        <v>2016</v>
      </c>
      <c r="N19865" s="57">
        <v>4</v>
      </c>
      <c r="O19865" s="57">
        <v>5</v>
      </c>
      <c r="P19865" t="s">
        <v>23</v>
      </c>
    </row>
    <row r="19866" spans="12:16" x14ac:dyDescent="0.25">
      <c r="L19866" s="58">
        <v>42467.625</v>
      </c>
      <c r="M19866" s="57">
        <v>2016</v>
      </c>
      <c r="N19866" s="57">
        <v>4</v>
      </c>
      <c r="O19866" s="57">
        <v>5</v>
      </c>
      <c r="P19866" t="s">
        <v>23</v>
      </c>
    </row>
    <row r="19867" spans="12:16" x14ac:dyDescent="0.25">
      <c r="L19867" s="58">
        <v>42467.666666666664</v>
      </c>
      <c r="M19867" s="57">
        <v>2016</v>
      </c>
      <c r="N19867" s="57">
        <v>4</v>
      </c>
      <c r="O19867" s="57">
        <v>5</v>
      </c>
      <c r="P19867" t="s">
        <v>23</v>
      </c>
    </row>
    <row r="19868" spans="12:16" x14ac:dyDescent="0.25">
      <c r="L19868" s="58">
        <v>42467.708333333336</v>
      </c>
      <c r="M19868" s="57">
        <v>2016</v>
      </c>
      <c r="N19868" s="57">
        <v>4</v>
      </c>
      <c r="O19868" s="57">
        <v>5</v>
      </c>
      <c r="P19868" t="s">
        <v>23</v>
      </c>
    </row>
    <row r="19869" spans="12:16" x14ac:dyDescent="0.25">
      <c r="L19869" s="58">
        <v>42467.75</v>
      </c>
      <c r="M19869" s="57">
        <v>2016</v>
      </c>
      <c r="N19869" s="57">
        <v>4</v>
      </c>
      <c r="O19869" s="57">
        <v>5</v>
      </c>
      <c r="P19869" t="s">
        <v>23</v>
      </c>
    </row>
    <row r="19870" spans="12:16" x14ac:dyDescent="0.25">
      <c r="L19870" s="58">
        <v>42467.791666666664</v>
      </c>
      <c r="M19870" s="57">
        <v>2016</v>
      </c>
      <c r="N19870" s="57">
        <v>4</v>
      </c>
      <c r="O19870" s="57">
        <v>5</v>
      </c>
      <c r="P19870" t="s">
        <v>23</v>
      </c>
    </row>
    <row r="19871" spans="12:16" x14ac:dyDescent="0.25">
      <c r="L19871" s="58">
        <v>42467.833333333336</v>
      </c>
      <c r="M19871" s="57">
        <v>2016</v>
      </c>
      <c r="N19871" s="57">
        <v>4</v>
      </c>
      <c r="O19871" s="57">
        <v>5</v>
      </c>
      <c r="P19871" t="s">
        <v>23</v>
      </c>
    </row>
    <row r="19872" spans="12:16" x14ac:dyDescent="0.25">
      <c r="L19872" s="58">
        <v>42467.875</v>
      </c>
      <c r="M19872" s="57">
        <v>2016</v>
      </c>
      <c r="N19872" s="57">
        <v>4</v>
      </c>
      <c r="O19872" s="57">
        <v>5</v>
      </c>
      <c r="P19872" t="s">
        <v>23</v>
      </c>
    </row>
    <row r="19873" spans="12:16" x14ac:dyDescent="0.25">
      <c r="L19873" s="58">
        <v>42467.916666666664</v>
      </c>
      <c r="M19873" s="57">
        <v>2016</v>
      </c>
      <c r="N19873" s="57">
        <v>4</v>
      </c>
      <c r="O19873" s="57">
        <v>5</v>
      </c>
      <c r="P19873" t="s">
        <v>22</v>
      </c>
    </row>
    <row r="19874" spans="12:16" x14ac:dyDescent="0.25">
      <c r="L19874" s="58">
        <v>42467.958333333336</v>
      </c>
      <c r="M19874" s="57">
        <v>2016</v>
      </c>
      <c r="N19874" s="57">
        <v>4</v>
      </c>
      <c r="O19874" s="57">
        <v>5</v>
      </c>
      <c r="P19874" t="s">
        <v>22</v>
      </c>
    </row>
    <row r="19875" spans="12:16" x14ac:dyDescent="0.25">
      <c r="L19875" s="58">
        <v>42468</v>
      </c>
      <c r="M19875" s="57">
        <v>2016</v>
      </c>
      <c r="N19875" s="57">
        <v>4</v>
      </c>
      <c r="O19875" s="57">
        <v>6</v>
      </c>
      <c r="P19875" t="s">
        <v>22</v>
      </c>
    </row>
    <row r="19876" spans="12:16" x14ac:dyDescent="0.25">
      <c r="L19876" s="58">
        <v>42468.041666666664</v>
      </c>
      <c r="M19876" s="57">
        <v>2016</v>
      </c>
      <c r="N19876" s="57">
        <v>4</v>
      </c>
      <c r="O19876" s="57">
        <v>6</v>
      </c>
      <c r="P19876" t="s">
        <v>22</v>
      </c>
    </row>
    <row r="19877" spans="12:16" x14ac:dyDescent="0.25">
      <c r="L19877" s="58">
        <v>42468.083333333336</v>
      </c>
      <c r="M19877" s="57">
        <v>2016</v>
      </c>
      <c r="N19877" s="57">
        <v>4</v>
      </c>
      <c r="O19877" s="57">
        <v>6</v>
      </c>
      <c r="P19877" t="s">
        <v>22</v>
      </c>
    </row>
    <row r="19878" spans="12:16" x14ac:dyDescent="0.25">
      <c r="L19878" s="58">
        <v>42468.125</v>
      </c>
      <c r="M19878" s="57">
        <v>2016</v>
      </c>
      <c r="N19878" s="57">
        <v>4</v>
      </c>
      <c r="O19878" s="57">
        <v>6</v>
      </c>
      <c r="P19878" t="s">
        <v>22</v>
      </c>
    </row>
    <row r="19879" spans="12:16" x14ac:dyDescent="0.25">
      <c r="L19879" s="58">
        <v>42468.166666666664</v>
      </c>
      <c r="M19879" s="57">
        <v>2016</v>
      </c>
      <c r="N19879" s="57">
        <v>4</v>
      </c>
      <c r="O19879" s="57">
        <v>6</v>
      </c>
      <c r="P19879" t="s">
        <v>22</v>
      </c>
    </row>
    <row r="19880" spans="12:16" x14ac:dyDescent="0.25">
      <c r="L19880" s="58">
        <v>42468.208333333336</v>
      </c>
      <c r="M19880" s="57">
        <v>2016</v>
      </c>
      <c r="N19880" s="57">
        <v>4</v>
      </c>
      <c r="O19880" s="57">
        <v>6</v>
      </c>
      <c r="P19880" t="s">
        <v>22</v>
      </c>
    </row>
    <row r="19881" spans="12:16" x14ac:dyDescent="0.25">
      <c r="L19881" s="58">
        <v>42468.25</v>
      </c>
      <c r="M19881" s="57">
        <v>2016</v>
      </c>
      <c r="N19881" s="57">
        <v>4</v>
      </c>
      <c r="O19881" s="57">
        <v>6</v>
      </c>
      <c r="P19881" t="s">
        <v>23</v>
      </c>
    </row>
    <row r="19882" spans="12:16" x14ac:dyDescent="0.25">
      <c r="L19882" s="58">
        <v>42468.291666666664</v>
      </c>
      <c r="M19882" s="57">
        <v>2016</v>
      </c>
      <c r="N19882" s="57">
        <v>4</v>
      </c>
      <c r="O19882" s="57">
        <v>6</v>
      </c>
      <c r="P19882" t="s">
        <v>23</v>
      </c>
    </row>
    <row r="19883" spans="12:16" x14ac:dyDescent="0.25">
      <c r="L19883" s="58">
        <v>42468.333333333336</v>
      </c>
      <c r="M19883" s="57">
        <v>2016</v>
      </c>
      <c r="N19883" s="57">
        <v>4</v>
      </c>
      <c r="O19883" s="57">
        <v>6</v>
      </c>
      <c r="P19883" t="s">
        <v>23</v>
      </c>
    </row>
    <row r="19884" spans="12:16" x14ac:dyDescent="0.25">
      <c r="L19884" s="58">
        <v>42468.375</v>
      </c>
      <c r="M19884" s="57">
        <v>2016</v>
      </c>
      <c r="N19884" s="57">
        <v>4</v>
      </c>
      <c r="O19884" s="57">
        <v>6</v>
      </c>
      <c r="P19884" t="s">
        <v>23</v>
      </c>
    </row>
    <row r="19885" spans="12:16" x14ac:dyDescent="0.25">
      <c r="L19885" s="58">
        <v>42468.416666666664</v>
      </c>
      <c r="M19885" s="57">
        <v>2016</v>
      </c>
      <c r="N19885" s="57">
        <v>4</v>
      </c>
      <c r="O19885" s="57">
        <v>6</v>
      </c>
      <c r="P19885" t="s">
        <v>23</v>
      </c>
    </row>
    <row r="19886" spans="12:16" x14ac:dyDescent="0.25">
      <c r="L19886" s="58">
        <v>42468.458333333336</v>
      </c>
      <c r="M19886" s="57">
        <v>2016</v>
      </c>
      <c r="N19886" s="57">
        <v>4</v>
      </c>
      <c r="O19886" s="57">
        <v>6</v>
      </c>
      <c r="P19886" t="s">
        <v>23</v>
      </c>
    </row>
    <row r="19887" spans="12:16" x14ac:dyDescent="0.25">
      <c r="L19887" s="58">
        <v>42468.5</v>
      </c>
      <c r="M19887" s="57">
        <v>2016</v>
      </c>
      <c r="N19887" s="57">
        <v>4</v>
      </c>
      <c r="O19887" s="57">
        <v>6</v>
      </c>
      <c r="P19887" t="s">
        <v>23</v>
      </c>
    </row>
    <row r="19888" spans="12:16" x14ac:dyDescent="0.25">
      <c r="L19888" s="58">
        <v>42468.541666666664</v>
      </c>
      <c r="M19888" s="57">
        <v>2016</v>
      </c>
      <c r="N19888" s="57">
        <v>4</v>
      </c>
      <c r="O19888" s="57">
        <v>6</v>
      </c>
      <c r="P19888" t="s">
        <v>23</v>
      </c>
    </row>
    <row r="19889" spans="12:16" x14ac:dyDescent="0.25">
      <c r="L19889" s="58">
        <v>42468.583333333336</v>
      </c>
      <c r="M19889" s="57">
        <v>2016</v>
      </c>
      <c r="N19889" s="57">
        <v>4</v>
      </c>
      <c r="O19889" s="57">
        <v>6</v>
      </c>
      <c r="P19889" t="s">
        <v>23</v>
      </c>
    </row>
    <row r="19890" spans="12:16" x14ac:dyDescent="0.25">
      <c r="L19890" s="58">
        <v>42468.625</v>
      </c>
      <c r="M19890" s="57">
        <v>2016</v>
      </c>
      <c r="N19890" s="57">
        <v>4</v>
      </c>
      <c r="O19890" s="57">
        <v>6</v>
      </c>
      <c r="P19890" t="s">
        <v>23</v>
      </c>
    </row>
    <row r="19891" spans="12:16" x14ac:dyDescent="0.25">
      <c r="L19891" s="58">
        <v>42468.666666666664</v>
      </c>
      <c r="M19891" s="57">
        <v>2016</v>
      </c>
      <c r="N19891" s="57">
        <v>4</v>
      </c>
      <c r="O19891" s="57">
        <v>6</v>
      </c>
      <c r="P19891" t="s">
        <v>23</v>
      </c>
    </row>
    <row r="19892" spans="12:16" x14ac:dyDescent="0.25">
      <c r="L19892" s="58">
        <v>42468.708333333336</v>
      </c>
      <c r="M19892" s="57">
        <v>2016</v>
      </c>
      <c r="N19892" s="57">
        <v>4</v>
      </c>
      <c r="O19892" s="57">
        <v>6</v>
      </c>
      <c r="P19892" t="s">
        <v>23</v>
      </c>
    </row>
    <row r="19893" spans="12:16" x14ac:dyDescent="0.25">
      <c r="L19893" s="58">
        <v>42468.75</v>
      </c>
      <c r="M19893" s="57">
        <v>2016</v>
      </c>
      <c r="N19893" s="57">
        <v>4</v>
      </c>
      <c r="O19893" s="57">
        <v>6</v>
      </c>
      <c r="P19893" t="s">
        <v>23</v>
      </c>
    </row>
    <row r="19894" spans="12:16" x14ac:dyDescent="0.25">
      <c r="L19894" s="58">
        <v>42468.791666666664</v>
      </c>
      <c r="M19894" s="57">
        <v>2016</v>
      </c>
      <c r="N19894" s="57">
        <v>4</v>
      </c>
      <c r="O19894" s="57">
        <v>6</v>
      </c>
      <c r="P19894" t="s">
        <v>23</v>
      </c>
    </row>
    <row r="19895" spans="12:16" x14ac:dyDescent="0.25">
      <c r="L19895" s="58">
        <v>42468.833333333336</v>
      </c>
      <c r="M19895" s="57">
        <v>2016</v>
      </c>
      <c r="N19895" s="57">
        <v>4</v>
      </c>
      <c r="O19895" s="57">
        <v>6</v>
      </c>
      <c r="P19895" t="s">
        <v>23</v>
      </c>
    </row>
    <row r="19896" spans="12:16" x14ac:dyDescent="0.25">
      <c r="L19896" s="58">
        <v>42468.875</v>
      </c>
      <c r="M19896" s="57">
        <v>2016</v>
      </c>
      <c r="N19896" s="57">
        <v>4</v>
      </c>
      <c r="O19896" s="57">
        <v>6</v>
      </c>
      <c r="P19896" t="s">
        <v>23</v>
      </c>
    </row>
    <row r="19897" spans="12:16" x14ac:dyDescent="0.25">
      <c r="L19897" s="58">
        <v>42468.916666666664</v>
      </c>
      <c r="M19897" s="57">
        <v>2016</v>
      </c>
      <c r="N19897" s="57">
        <v>4</v>
      </c>
      <c r="O19897" s="57">
        <v>6</v>
      </c>
      <c r="P19897" t="s">
        <v>22</v>
      </c>
    </row>
    <row r="19898" spans="12:16" x14ac:dyDescent="0.25">
      <c r="L19898" s="58">
        <v>42468.958333333336</v>
      </c>
      <c r="M19898" s="57">
        <v>2016</v>
      </c>
      <c r="N19898" s="57">
        <v>4</v>
      </c>
      <c r="O19898" s="57">
        <v>6</v>
      </c>
      <c r="P19898" t="s">
        <v>22</v>
      </c>
    </row>
    <row r="19899" spans="12:16" x14ac:dyDescent="0.25">
      <c r="L19899" s="58">
        <v>42469</v>
      </c>
      <c r="M19899" s="57">
        <v>2016</v>
      </c>
      <c r="N19899" s="57">
        <v>4</v>
      </c>
      <c r="O19899" s="57">
        <v>7</v>
      </c>
      <c r="P19899" t="s">
        <v>22</v>
      </c>
    </row>
    <row r="19900" spans="12:16" x14ac:dyDescent="0.25">
      <c r="L19900" s="58">
        <v>42469.041666666664</v>
      </c>
      <c r="M19900" s="57">
        <v>2016</v>
      </c>
      <c r="N19900" s="57">
        <v>4</v>
      </c>
      <c r="O19900" s="57">
        <v>7</v>
      </c>
      <c r="P19900" t="s">
        <v>22</v>
      </c>
    </row>
    <row r="19901" spans="12:16" x14ac:dyDescent="0.25">
      <c r="L19901" s="58">
        <v>42469.083333333336</v>
      </c>
      <c r="M19901" s="57">
        <v>2016</v>
      </c>
      <c r="N19901" s="57">
        <v>4</v>
      </c>
      <c r="O19901" s="57">
        <v>7</v>
      </c>
      <c r="P19901" t="s">
        <v>22</v>
      </c>
    </row>
    <row r="19902" spans="12:16" x14ac:dyDescent="0.25">
      <c r="L19902" s="58">
        <v>42469.125</v>
      </c>
      <c r="M19902" s="57">
        <v>2016</v>
      </c>
      <c r="N19902" s="57">
        <v>4</v>
      </c>
      <c r="O19902" s="57">
        <v>7</v>
      </c>
      <c r="P19902" t="s">
        <v>22</v>
      </c>
    </row>
    <row r="19903" spans="12:16" x14ac:dyDescent="0.25">
      <c r="L19903" s="58">
        <v>42469.166666666664</v>
      </c>
      <c r="M19903" s="57">
        <v>2016</v>
      </c>
      <c r="N19903" s="57">
        <v>4</v>
      </c>
      <c r="O19903" s="57">
        <v>7</v>
      </c>
      <c r="P19903" t="s">
        <v>22</v>
      </c>
    </row>
    <row r="19904" spans="12:16" x14ac:dyDescent="0.25">
      <c r="L19904" s="58">
        <v>42469.208333333336</v>
      </c>
      <c r="M19904" s="57">
        <v>2016</v>
      </c>
      <c r="N19904" s="57">
        <v>4</v>
      </c>
      <c r="O19904" s="57">
        <v>7</v>
      </c>
      <c r="P19904" t="s">
        <v>22</v>
      </c>
    </row>
    <row r="19905" spans="12:16" x14ac:dyDescent="0.25">
      <c r="L19905" s="58">
        <v>42469.25</v>
      </c>
      <c r="M19905" s="57">
        <v>2016</v>
      </c>
      <c r="N19905" s="57">
        <v>4</v>
      </c>
      <c r="O19905" s="57">
        <v>7</v>
      </c>
      <c r="P19905" t="s">
        <v>22</v>
      </c>
    </row>
    <row r="19906" spans="12:16" x14ac:dyDescent="0.25">
      <c r="L19906" s="58">
        <v>42469.291666666664</v>
      </c>
      <c r="M19906" s="57">
        <v>2016</v>
      </c>
      <c r="N19906" s="57">
        <v>4</v>
      </c>
      <c r="O19906" s="57">
        <v>7</v>
      </c>
      <c r="P19906" t="s">
        <v>22</v>
      </c>
    </row>
    <row r="19907" spans="12:16" x14ac:dyDescent="0.25">
      <c r="L19907" s="58">
        <v>42469.333333333336</v>
      </c>
      <c r="M19907" s="57">
        <v>2016</v>
      </c>
      <c r="N19907" s="57">
        <v>4</v>
      </c>
      <c r="O19907" s="57">
        <v>7</v>
      </c>
      <c r="P19907" t="s">
        <v>22</v>
      </c>
    </row>
    <row r="19908" spans="12:16" x14ac:dyDescent="0.25">
      <c r="L19908" s="58">
        <v>42469.375</v>
      </c>
      <c r="M19908" s="57">
        <v>2016</v>
      </c>
      <c r="N19908" s="57">
        <v>4</v>
      </c>
      <c r="O19908" s="57">
        <v>7</v>
      </c>
      <c r="P19908" t="s">
        <v>22</v>
      </c>
    </row>
    <row r="19909" spans="12:16" x14ac:dyDescent="0.25">
      <c r="L19909" s="58">
        <v>42469.416666666664</v>
      </c>
      <c r="M19909" s="57">
        <v>2016</v>
      </c>
      <c r="N19909" s="57">
        <v>4</v>
      </c>
      <c r="O19909" s="57">
        <v>7</v>
      </c>
      <c r="P19909" t="s">
        <v>22</v>
      </c>
    </row>
    <row r="19910" spans="12:16" x14ac:dyDescent="0.25">
      <c r="L19910" s="58">
        <v>42469.458333333336</v>
      </c>
      <c r="M19910" s="57">
        <v>2016</v>
      </c>
      <c r="N19910" s="57">
        <v>4</v>
      </c>
      <c r="O19910" s="57">
        <v>7</v>
      </c>
      <c r="P19910" t="s">
        <v>22</v>
      </c>
    </row>
    <row r="19911" spans="12:16" x14ac:dyDescent="0.25">
      <c r="L19911" s="58">
        <v>42469.5</v>
      </c>
      <c r="M19911" s="57">
        <v>2016</v>
      </c>
      <c r="N19911" s="57">
        <v>4</v>
      </c>
      <c r="O19911" s="57">
        <v>7</v>
      </c>
      <c r="P19911" t="s">
        <v>22</v>
      </c>
    </row>
    <row r="19912" spans="12:16" x14ac:dyDescent="0.25">
      <c r="L19912" s="58">
        <v>42469.541666666664</v>
      </c>
      <c r="M19912" s="57">
        <v>2016</v>
      </c>
      <c r="N19912" s="57">
        <v>4</v>
      </c>
      <c r="O19912" s="57">
        <v>7</v>
      </c>
      <c r="P19912" t="s">
        <v>22</v>
      </c>
    </row>
    <row r="19913" spans="12:16" x14ac:dyDescent="0.25">
      <c r="L19913" s="58">
        <v>42469.583333333336</v>
      </c>
      <c r="M19913" s="57">
        <v>2016</v>
      </c>
      <c r="N19913" s="57">
        <v>4</v>
      </c>
      <c r="O19913" s="57">
        <v>7</v>
      </c>
      <c r="P19913" t="s">
        <v>22</v>
      </c>
    </row>
    <row r="19914" spans="12:16" x14ac:dyDescent="0.25">
      <c r="L19914" s="58">
        <v>42469.625</v>
      </c>
      <c r="M19914" s="57">
        <v>2016</v>
      </c>
      <c r="N19914" s="57">
        <v>4</v>
      </c>
      <c r="O19914" s="57">
        <v>7</v>
      </c>
      <c r="P19914" t="s">
        <v>22</v>
      </c>
    </row>
    <row r="19915" spans="12:16" x14ac:dyDescent="0.25">
      <c r="L19915" s="58">
        <v>42469.666666666664</v>
      </c>
      <c r="M19915" s="57">
        <v>2016</v>
      </c>
      <c r="N19915" s="57">
        <v>4</v>
      </c>
      <c r="O19915" s="57">
        <v>7</v>
      </c>
      <c r="P19915" t="s">
        <v>22</v>
      </c>
    </row>
    <row r="19916" spans="12:16" x14ac:dyDescent="0.25">
      <c r="L19916" s="58">
        <v>42469.708333333336</v>
      </c>
      <c r="M19916" s="57">
        <v>2016</v>
      </c>
      <c r="N19916" s="57">
        <v>4</v>
      </c>
      <c r="O19916" s="57">
        <v>7</v>
      </c>
      <c r="P19916" t="s">
        <v>22</v>
      </c>
    </row>
    <row r="19917" spans="12:16" x14ac:dyDescent="0.25">
      <c r="L19917" s="58">
        <v>42469.75</v>
      </c>
      <c r="M19917" s="57">
        <v>2016</v>
      </c>
      <c r="N19917" s="57">
        <v>4</v>
      </c>
      <c r="O19917" s="57">
        <v>7</v>
      </c>
      <c r="P19917" t="s">
        <v>22</v>
      </c>
    </row>
    <row r="19918" spans="12:16" x14ac:dyDescent="0.25">
      <c r="L19918" s="58">
        <v>42469.791666666664</v>
      </c>
      <c r="M19918" s="57">
        <v>2016</v>
      </c>
      <c r="N19918" s="57">
        <v>4</v>
      </c>
      <c r="O19918" s="57">
        <v>7</v>
      </c>
      <c r="P19918" t="s">
        <v>22</v>
      </c>
    </row>
    <row r="19919" spans="12:16" x14ac:dyDescent="0.25">
      <c r="L19919" s="58">
        <v>42469.833333333336</v>
      </c>
      <c r="M19919" s="57">
        <v>2016</v>
      </c>
      <c r="N19919" s="57">
        <v>4</v>
      </c>
      <c r="O19919" s="57">
        <v>7</v>
      </c>
      <c r="P19919" t="s">
        <v>22</v>
      </c>
    </row>
    <row r="19920" spans="12:16" x14ac:dyDescent="0.25">
      <c r="L19920" s="58">
        <v>42469.875</v>
      </c>
      <c r="M19920" s="57">
        <v>2016</v>
      </c>
      <c r="N19920" s="57">
        <v>4</v>
      </c>
      <c r="O19920" s="57">
        <v>7</v>
      </c>
      <c r="P19920" t="s">
        <v>22</v>
      </c>
    </row>
    <row r="19921" spans="12:16" x14ac:dyDescent="0.25">
      <c r="L19921" s="58">
        <v>42469.916666666664</v>
      </c>
      <c r="M19921" s="57">
        <v>2016</v>
      </c>
      <c r="N19921" s="57">
        <v>4</v>
      </c>
      <c r="O19921" s="57">
        <v>7</v>
      </c>
      <c r="P19921" t="s">
        <v>22</v>
      </c>
    </row>
    <row r="19922" spans="12:16" x14ac:dyDescent="0.25">
      <c r="L19922" s="58">
        <v>42469.958333333336</v>
      </c>
      <c r="M19922" s="57">
        <v>2016</v>
      </c>
      <c r="N19922" s="57">
        <v>4</v>
      </c>
      <c r="O19922" s="57">
        <v>7</v>
      </c>
      <c r="P19922" t="s">
        <v>22</v>
      </c>
    </row>
    <row r="19923" spans="12:16" x14ac:dyDescent="0.25">
      <c r="L19923" s="58">
        <v>42470</v>
      </c>
      <c r="M19923" s="57">
        <v>2016</v>
      </c>
      <c r="N19923" s="57">
        <v>4</v>
      </c>
      <c r="O19923" s="57">
        <v>1</v>
      </c>
      <c r="P19923" t="s">
        <v>22</v>
      </c>
    </row>
    <row r="19924" spans="12:16" x14ac:dyDescent="0.25">
      <c r="L19924" s="58">
        <v>42470.041666666664</v>
      </c>
      <c r="M19924" s="57">
        <v>2016</v>
      </c>
      <c r="N19924" s="57">
        <v>4</v>
      </c>
      <c r="O19924" s="57">
        <v>1</v>
      </c>
      <c r="P19924" t="s">
        <v>22</v>
      </c>
    </row>
    <row r="19925" spans="12:16" x14ac:dyDescent="0.25">
      <c r="L19925" s="58">
        <v>42470.083333333336</v>
      </c>
      <c r="M19925" s="57">
        <v>2016</v>
      </c>
      <c r="N19925" s="57">
        <v>4</v>
      </c>
      <c r="O19925" s="57">
        <v>1</v>
      </c>
      <c r="P19925" t="s">
        <v>22</v>
      </c>
    </row>
    <row r="19926" spans="12:16" x14ac:dyDescent="0.25">
      <c r="L19926" s="58">
        <v>42470.125</v>
      </c>
      <c r="M19926" s="57">
        <v>2016</v>
      </c>
      <c r="N19926" s="57">
        <v>4</v>
      </c>
      <c r="O19926" s="57">
        <v>1</v>
      </c>
      <c r="P19926" t="s">
        <v>22</v>
      </c>
    </row>
    <row r="19927" spans="12:16" x14ac:dyDescent="0.25">
      <c r="L19927" s="58">
        <v>42470.166666666664</v>
      </c>
      <c r="M19927" s="57">
        <v>2016</v>
      </c>
      <c r="N19927" s="57">
        <v>4</v>
      </c>
      <c r="O19927" s="57">
        <v>1</v>
      </c>
      <c r="P19927" t="s">
        <v>22</v>
      </c>
    </row>
    <row r="19928" spans="12:16" x14ac:dyDescent="0.25">
      <c r="L19928" s="58">
        <v>42470.208333333336</v>
      </c>
      <c r="M19928" s="57">
        <v>2016</v>
      </c>
      <c r="N19928" s="57">
        <v>4</v>
      </c>
      <c r="O19928" s="57">
        <v>1</v>
      </c>
      <c r="P19928" t="s">
        <v>22</v>
      </c>
    </row>
    <row r="19929" spans="12:16" x14ac:dyDescent="0.25">
      <c r="L19929" s="58">
        <v>42470.25</v>
      </c>
      <c r="M19929" s="57">
        <v>2016</v>
      </c>
      <c r="N19929" s="57">
        <v>4</v>
      </c>
      <c r="O19929" s="57">
        <v>1</v>
      </c>
      <c r="P19929" t="s">
        <v>22</v>
      </c>
    </row>
    <row r="19930" spans="12:16" x14ac:dyDescent="0.25">
      <c r="L19930" s="58">
        <v>42470.291666666664</v>
      </c>
      <c r="M19930" s="57">
        <v>2016</v>
      </c>
      <c r="N19930" s="57">
        <v>4</v>
      </c>
      <c r="O19930" s="57">
        <v>1</v>
      </c>
      <c r="P19930" t="s">
        <v>22</v>
      </c>
    </row>
    <row r="19931" spans="12:16" x14ac:dyDescent="0.25">
      <c r="L19931" s="58">
        <v>42470.333333333336</v>
      </c>
      <c r="M19931" s="57">
        <v>2016</v>
      </c>
      <c r="N19931" s="57">
        <v>4</v>
      </c>
      <c r="O19931" s="57">
        <v>1</v>
      </c>
      <c r="P19931" t="s">
        <v>22</v>
      </c>
    </row>
    <row r="19932" spans="12:16" x14ac:dyDescent="0.25">
      <c r="L19932" s="58">
        <v>42470.375</v>
      </c>
      <c r="M19932" s="57">
        <v>2016</v>
      </c>
      <c r="N19932" s="57">
        <v>4</v>
      </c>
      <c r="O19932" s="57">
        <v>1</v>
      </c>
      <c r="P19932" t="s">
        <v>22</v>
      </c>
    </row>
    <row r="19933" spans="12:16" x14ac:dyDescent="0.25">
      <c r="L19933" s="58">
        <v>42470.416666666664</v>
      </c>
      <c r="M19933" s="57">
        <v>2016</v>
      </c>
      <c r="N19933" s="57">
        <v>4</v>
      </c>
      <c r="O19933" s="57">
        <v>1</v>
      </c>
      <c r="P19933" t="s">
        <v>22</v>
      </c>
    </row>
    <row r="19934" spans="12:16" x14ac:dyDescent="0.25">
      <c r="L19934" s="58">
        <v>42470.458333333336</v>
      </c>
      <c r="M19934" s="57">
        <v>2016</v>
      </c>
      <c r="N19934" s="57">
        <v>4</v>
      </c>
      <c r="O19934" s="57">
        <v>1</v>
      </c>
      <c r="P19934" t="s">
        <v>22</v>
      </c>
    </row>
    <row r="19935" spans="12:16" x14ac:dyDescent="0.25">
      <c r="L19935" s="58">
        <v>42470.5</v>
      </c>
      <c r="M19935" s="57">
        <v>2016</v>
      </c>
      <c r="N19935" s="57">
        <v>4</v>
      </c>
      <c r="O19935" s="57">
        <v>1</v>
      </c>
      <c r="P19935" t="s">
        <v>22</v>
      </c>
    </row>
    <row r="19936" spans="12:16" x14ac:dyDescent="0.25">
      <c r="L19936" s="58">
        <v>42470.541666666664</v>
      </c>
      <c r="M19936" s="57">
        <v>2016</v>
      </c>
      <c r="N19936" s="57">
        <v>4</v>
      </c>
      <c r="O19936" s="57">
        <v>1</v>
      </c>
      <c r="P19936" t="s">
        <v>22</v>
      </c>
    </row>
    <row r="19937" spans="12:16" x14ac:dyDescent="0.25">
      <c r="L19937" s="58">
        <v>42470.583333333336</v>
      </c>
      <c r="M19937" s="57">
        <v>2016</v>
      </c>
      <c r="N19937" s="57">
        <v>4</v>
      </c>
      <c r="O19937" s="57">
        <v>1</v>
      </c>
      <c r="P19937" t="s">
        <v>22</v>
      </c>
    </row>
    <row r="19938" spans="12:16" x14ac:dyDescent="0.25">
      <c r="L19938" s="58">
        <v>42470.625</v>
      </c>
      <c r="M19938" s="57">
        <v>2016</v>
      </c>
      <c r="N19938" s="57">
        <v>4</v>
      </c>
      <c r="O19938" s="57">
        <v>1</v>
      </c>
      <c r="P19938" t="s">
        <v>22</v>
      </c>
    </row>
    <row r="19939" spans="12:16" x14ac:dyDescent="0.25">
      <c r="L19939" s="58">
        <v>42470.666666666664</v>
      </c>
      <c r="M19939" s="57">
        <v>2016</v>
      </c>
      <c r="N19939" s="57">
        <v>4</v>
      </c>
      <c r="O19939" s="57">
        <v>1</v>
      </c>
      <c r="P19939" t="s">
        <v>22</v>
      </c>
    </row>
    <row r="19940" spans="12:16" x14ac:dyDescent="0.25">
      <c r="L19940" s="58">
        <v>42470.708333333336</v>
      </c>
      <c r="M19940" s="57">
        <v>2016</v>
      </c>
      <c r="N19940" s="57">
        <v>4</v>
      </c>
      <c r="O19940" s="57">
        <v>1</v>
      </c>
      <c r="P19940" t="s">
        <v>22</v>
      </c>
    </row>
    <row r="19941" spans="12:16" x14ac:dyDescent="0.25">
      <c r="L19941" s="58">
        <v>42470.75</v>
      </c>
      <c r="M19941" s="57">
        <v>2016</v>
      </c>
      <c r="N19941" s="57">
        <v>4</v>
      </c>
      <c r="O19941" s="57">
        <v>1</v>
      </c>
      <c r="P19941" t="s">
        <v>22</v>
      </c>
    </row>
    <row r="19942" spans="12:16" x14ac:dyDescent="0.25">
      <c r="L19942" s="58">
        <v>42470.791666666664</v>
      </c>
      <c r="M19942" s="57">
        <v>2016</v>
      </c>
      <c r="N19942" s="57">
        <v>4</v>
      </c>
      <c r="O19942" s="57">
        <v>1</v>
      </c>
      <c r="P19942" t="s">
        <v>22</v>
      </c>
    </row>
    <row r="19943" spans="12:16" x14ac:dyDescent="0.25">
      <c r="L19943" s="58">
        <v>42470.833333333336</v>
      </c>
      <c r="M19943" s="57">
        <v>2016</v>
      </c>
      <c r="N19943" s="57">
        <v>4</v>
      </c>
      <c r="O19943" s="57">
        <v>1</v>
      </c>
      <c r="P19943" t="s">
        <v>22</v>
      </c>
    </row>
    <row r="19944" spans="12:16" x14ac:dyDescent="0.25">
      <c r="L19944" s="58">
        <v>42470.875</v>
      </c>
      <c r="M19944" s="57">
        <v>2016</v>
      </c>
      <c r="N19944" s="57">
        <v>4</v>
      </c>
      <c r="O19944" s="57">
        <v>1</v>
      </c>
      <c r="P19944" t="s">
        <v>22</v>
      </c>
    </row>
    <row r="19945" spans="12:16" x14ac:dyDescent="0.25">
      <c r="L19945" s="58">
        <v>42470.916666666664</v>
      </c>
      <c r="M19945" s="57">
        <v>2016</v>
      </c>
      <c r="N19945" s="57">
        <v>4</v>
      </c>
      <c r="O19945" s="57">
        <v>1</v>
      </c>
      <c r="P19945" t="s">
        <v>22</v>
      </c>
    </row>
    <row r="19946" spans="12:16" x14ac:dyDescent="0.25">
      <c r="L19946" s="58">
        <v>42470.958333333336</v>
      </c>
      <c r="M19946" s="57">
        <v>2016</v>
      </c>
      <c r="N19946" s="57">
        <v>4</v>
      </c>
      <c r="O19946" s="57">
        <v>1</v>
      </c>
      <c r="P19946" t="s">
        <v>22</v>
      </c>
    </row>
    <row r="19947" spans="12:16" x14ac:dyDescent="0.25">
      <c r="L19947" s="58">
        <v>42471</v>
      </c>
      <c r="M19947" s="57">
        <v>2016</v>
      </c>
      <c r="N19947" s="57">
        <v>4</v>
      </c>
      <c r="O19947" s="57">
        <v>2</v>
      </c>
      <c r="P19947" t="s">
        <v>22</v>
      </c>
    </row>
    <row r="19948" spans="12:16" x14ac:dyDescent="0.25">
      <c r="L19948" s="58">
        <v>42471.041666666664</v>
      </c>
      <c r="M19948" s="57">
        <v>2016</v>
      </c>
      <c r="N19948" s="57">
        <v>4</v>
      </c>
      <c r="O19948" s="57">
        <v>2</v>
      </c>
      <c r="P19948" t="s">
        <v>22</v>
      </c>
    </row>
    <row r="19949" spans="12:16" x14ac:dyDescent="0.25">
      <c r="L19949" s="58">
        <v>42471.083333333336</v>
      </c>
      <c r="M19949" s="57">
        <v>2016</v>
      </c>
      <c r="N19949" s="57">
        <v>4</v>
      </c>
      <c r="O19949" s="57">
        <v>2</v>
      </c>
      <c r="P19949" t="s">
        <v>22</v>
      </c>
    </row>
    <row r="19950" spans="12:16" x14ac:dyDescent="0.25">
      <c r="L19950" s="58">
        <v>42471.125</v>
      </c>
      <c r="M19950" s="57">
        <v>2016</v>
      </c>
      <c r="N19950" s="57">
        <v>4</v>
      </c>
      <c r="O19950" s="57">
        <v>2</v>
      </c>
      <c r="P19950" t="s">
        <v>22</v>
      </c>
    </row>
    <row r="19951" spans="12:16" x14ac:dyDescent="0.25">
      <c r="L19951" s="58">
        <v>42471.166666666664</v>
      </c>
      <c r="M19951" s="57">
        <v>2016</v>
      </c>
      <c r="N19951" s="57">
        <v>4</v>
      </c>
      <c r="O19951" s="57">
        <v>2</v>
      </c>
      <c r="P19951" t="s">
        <v>22</v>
      </c>
    </row>
    <row r="19952" spans="12:16" x14ac:dyDescent="0.25">
      <c r="L19952" s="58">
        <v>42471.208333333336</v>
      </c>
      <c r="M19952" s="57">
        <v>2016</v>
      </c>
      <c r="N19952" s="57">
        <v>4</v>
      </c>
      <c r="O19952" s="57">
        <v>2</v>
      </c>
      <c r="P19952" t="s">
        <v>22</v>
      </c>
    </row>
    <row r="19953" spans="12:16" x14ac:dyDescent="0.25">
      <c r="L19953" s="58">
        <v>42471.25</v>
      </c>
      <c r="M19953" s="57">
        <v>2016</v>
      </c>
      <c r="N19953" s="57">
        <v>4</v>
      </c>
      <c r="O19953" s="57">
        <v>2</v>
      </c>
      <c r="P19953" t="s">
        <v>23</v>
      </c>
    </row>
    <row r="19954" spans="12:16" x14ac:dyDescent="0.25">
      <c r="L19954" s="58">
        <v>42471.291666666664</v>
      </c>
      <c r="M19954" s="57">
        <v>2016</v>
      </c>
      <c r="N19954" s="57">
        <v>4</v>
      </c>
      <c r="O19954" s="57">
        <v>2</v>
      </c>
      <c r="P19954" t="s">
        <v>23</v>
      </c>
    </row>
    <row r="19955" spans="12:16" x14ac:dyDescent="0.25">
      <c r="L19955" s="58">
        <v>42471.333333333336</v>
      </c>
      <c r="M19955" s="57">
        <v>2016</v>
      </c>
      <c r="N19955" s="57">
        <v>4</v>
      </c>
      <c r="O19955" s="57">
        <v>2</v>
      </c>
      <c r="P19955" t="s">
        <v>23</v>
      </c>
    </row>
    <row r="19956" spans="12:16" x14ac:dyDescent="0.25">
      <c r="L19956" s="58">
        <v>42471.375</v>
      </c>
      <c r="M19956" s="57">
        <v>2016</v>
      </c>
      <c r="N19956" s="57">
        <v>4</v>
      </c>
      <c r="O19956" s="57">
        <v>2</v>
      </c>
      <c r="P19956" t="s">
        <v>23</v>
      </c>
    </row>
    <row r="19957" spans="12:16" x14ac:dyDescent="0.25">
      <c r="L19957" s="58">
        <v>42471.416666666664</v>
      </c>
      <c r="M19957" s="57">
        <v>2016</v>
      </c>
      <c r="N19957" s="57">
        <v>4</v>
      </c>
      <c r="O19957" s="57">
        <v>2</v>
      </c>
      <c r="P19957" t="s">
        <v>23</v>
      </c>
    </row>
    <row r="19958" spans="12:16" x14ac:dyDescent="0.25">
      <c r="L19958" s="58">
        <v>42471.458333333336</v>
      </c>
      <c r="M19958" s="57">
        <v>2016</v>
      </c>
      <c r="N19958" s="57">
        <v>4</v>
      </c>
      <c r="O19958" s="57">
        <v>2</v>
      </c>
      <c r="P19958" t="s">
        <v>23</v>
      </c>
    </row>
    <row r="19959" spans="12:16" x14ac:dyDescent="0.25">
      <c r="L19959" s="58">
        <v>42471.5</v>
      </c>
      <c r="M19959" s="57">
        <v>2016</v>
      </c>
      <c r="N19959" s="57">
        <v>4</v>
      </c>
      <c r="O19959" s="57">
        <v>2</v>
      </c>
      <c r="P19959" t="s">
        <v>23</v>
      </c>
    </row>
    <row r="19960" spans="12:16" x14ac:dyDescent="0.25">
      <c r="L19960" s="58">
        <v>42471.541666666664</v>
      </c>
      <c r="M19960" s="57">
        <v>2016</v>
      </c>
      <c r="N19960" s="57">
        <v>4</v>
      </c>
      <c r="O19960" s="57">
        <v>2</v>
      </c>
      <c r="P19960" t="s">
        <v>23</v>
      </c>
    </row>
    <row r="19961" spans="12:16" x14ac:dyDescent="0.25">
      <c r="L19961" s="58">
        <v>42471.583333333336</v>
      </c>
      <c r="M19961" s="57">
        <v>2016</v>
      </c>
      <c r="N19961" s="57">
        <v>4</v>
      </c>
      <c r="O19961" s="57">
        <v>2</v>
      </c>
      <c r="P19961" t="s">
        <v>23</v>
      </c>
    </row>
    <row r="19962" spans="12:16" x14ac:dyDescent="0.25">
      <c r="L19962" s="58">
        <v>42471.625</v>
      </c>
      <c r="M19962" s="57">
        <v>2016</v>
      </c>
      <c r="N19962" s="57">
        <v>4</v>
      </c>
      <c r="O19962" s="57">
        <v>2</v>
      </c>
      <c r="P19962" t="s">
        <v>23</v>
      </c>
    </row>
    <row r="19963" spans="12:16" x14ac:dyDescent="0.25">
      <c r="L19963" s="58">
        <v>42471.666666666664</v>
      </c>
      <c r="M19963" s="57">
        <v>2016</v>
      </c>
      <c r="N19963" s="57">
        <v>4</v>
      </c>
      <c r="O19963" s="57">
        <v>2</v>
      </c>
      <c r="P19963" t="s">
        <v>23</v>
      </c>
    </row>
    <row r="19964" spans="12:16" x14ac:dyDescent="0.25">
      <c r="L19964" s="58">
        <v>42471.708333333336</v>
      </c>
      <c r="M19964" s="57">
        <v>2016</v>
      </c>
      <c r="N19964" s="57">
        <v>4</v>
      </c>
      <c r="O19964" s="57">
        <v>2</v>
      </c>
      <c r="P19964" t="s">
        <v>23</v>
      </c>
    </row>
    <row r="19965" spans="12:16" x14ac:dyDescent="0.25">
      <c r="L19965" s="58">
        <v>42471.75</v>
      </c>
      <c r="M19965" s="57">
        <v>2016</v>
      </c>
      <c r="N19965" s="57">
        <v>4</v>
      </c>
      <c r="O19965" s="57">
        <v>2</v>
      </c>
      <c r="P19965" t="s">
        <v>23</v>
      </c>
    </row>
    <row r="19966" spans="12:16" x14ac:dyDescent="0.25">
      <c r="L19966" s="58">
        <v>42471.791666666664</v>
      </c>
      <c r="M19966" s="57">
        <v>2016</v>
      </c>
      <c r="N19966" s="57">
        <v>4</v>
      </c>
      <c r="O19966" s="57">
        <v>2</v>
      </c>
      <c r="P19966" t="s">
        <v>23</v>
      </c>
    </row>
    <row r="19967" spans="12:16" x14ac:dyDescent="0.25">
      <c r="L19967" s="58">
        <v>42471.833333333336</v>
      </c>
      <c r="M19967" s="57">
        <v>2016</v>
      </c>
      <c r="N19967" s="57">
        <v>4</v>
      </c>
      <c r="O19967" s="57">
        <v>2</v>
      </c>
      <c r="P19967" t="s">
        <v>23</v>
      </c>
    </row>
    <row r="19968" spans="12:16" x14ac:dyDescent="0.25">
      <c r="L19968" s="58">
        <v>42471.875</v>
      </c>
      <c r="M19968" s="57">
        <v>2016</v>
      </c>
      <c r="N19968" s="57">
        <v>4</v>
      </c>
      <c r="O19968" s="57">
        <v>2</v>
      </c>
      <c r="P19968" t="s">
        <v>23</v>
      </c>
    </row>
    <row r="19969" spans="12:16" x14ac:dyDescent="0.25">
      <c r="L19969" s="58">
        <v>42471.916666666664</v>
      </c>
      <c r="M19969" s="57">
        <v>2016</v>
      </c>
      <c r="N19969" s="57">
        <v>4</v>
      </c>
      <c r="O19969" s="57">
        <v>2</v>
      </c>
      <c r="P19969" t="s">
        <v>22</v>
      </c>
    </row>
    <row r="19970" spans="12:16" x14ac:dyDescent="0.25">
      <c r="L19970" s="58">
        <v>42471.958333333336</v>
      </c>
      <c r="M19970" s="57">
        <v>2016</v>
      </c>
      <c r="N19970" s="57">
        <v>4</v>
      </c>
      <c r="O19970" s="57">
        <v>2</v>
      </c>
      <c r="P19970" t="s">
        <v>22</v>
      </c>
    </row>
    <row r="19971" spans="12:16" x14ac:dyDescent="0.25">
      <c r="L19971" s="58">
        <v>42472</v>
      </c>
      <c r="M19971" s="57">
        <v>2016</v>
      </c>
      <c r="N19971" s="57">
        <v>4</v>
      </c>
      <c r="O19971" s="57">
        <v>3</v>
      </c>
      <c r="P19971" t="s">
        <v>22</v>
      </c>
    </row>
    <row r="19972" spans="12:16" x14ac:dyDescent="0.25">
      <c r="L19972" s="58">
        <v>42472.041666666664</v>
      </c>
      <c r="M19972" s="57">
        <v>2016</v>
      </c>
      <c r="N19972" s="57">
        <v>4</v>
      </c>
      <c r="O19972" s="57">
        <v>3</v>
      </c>
      <c r="P19972" t="s">
        <v>22</v>
      </c>
    </row>
    <row r="19973" spans="12:16" x14ac:dyDescent="0.25">
      <c r="L19973" s="58">
        <v>42472.083333333336</v>
      </c>
      <c r="M19973" s="57">
        <v>2016</v>
      </c>
      <c r="N19973" s="57">
        <v>4</v>
      </c>
      <c r="O19973" s="57">
        <v>3</v>
      </c>
      <c r="P19973" t="s">
        <v>22</v>
      </c>
    </row>
    <row r="19974" spans="12:16" x14ac:dyDescent="0.25">
      <c r="L19974" s="58">
        <v>42472.125</v>
      </c>
      <c r="M19974" s="57">
        <v>2016</v>
      </c>
      <c r="N19974" s="57">
        <v>4</v>
      </c>
      <c r="O19974" s="57">
        <v>3</v>
      </c>
      <c r="P19974" t="s">
        <v>22</v>
      </c>
    </row>
    <row r="19975" spans="12:16" x14ac:dyDescent="0.25">
      <c r="L19975" s="58">
        <v>42472.166666666664</v>
      </c>
      <c r="M19975" s="57">
        <v>2016</v>
      </c>
      <c r="N19975" s="57">
        <v>4</v>
      </c>
      <c r="O19975" s="57">
        <v>3</v>
      </c>
      <c r="P19975" t="s">
        <v>22</v>
      </c>
    </row>
    <row r="19976" spans="12:16" x14ac:dyDescent="0.25">
      <c r="L19976" s="58">
        <v>42472.208333333336</v>
      </c>
      <c r="M19976" s="57">
        <v>2016</v>
      </c>
      <c r="N19976" s="57">
        <v>4</v>
      </c>
      <c r="O19976" s="57">
        <v>3</v>
      </c>
      <c r="P19976" t="s">
        <v>22</v>
      </c>
    </row>
    <row r="19977" spans="12:16" x14ac:dyDescent="0.25">
      <c r="L19977" s="58">
        <v>42472.25</v>
      </c>
      <c r="M19977" s="57">
        <v>2016</v>
      </c>
      <c r="N19977" s="57">
        <v>4</v>
      </c>
      <c r="O19977" s="57">
        <v>3</v>
      </c>
      <c r="P19977" t="s">
        <v>23</v>
      </c>
    </row>
    <row r="19978" spans="12:16" x14ac:dyDescent="0.25">
      <c r="L19978" s="58">
        <v>42472.291666666664</v>
      </c>
      <c r="M19978" s="57">
        <v>2016</v>
      </c>
      <c r="N19978" s="57">
        <v>4</v>
      </c>
      <c r="O19978" s="57">
        <v>3</v>
      </c>
      <c r="P19978" t="s">
        <v>23</v>
      </c>
    </row>
    <row r="19979" spans="12:16" x14ac:dyDescent="0.25">
      <c r="L19979" s="58">
        <v>42472.333333333336</v>
      </c>
      <c r="M19979" s="57">
        <v>2016</v>
      </c>
      <c r="N19979" s="57">
        <v>4</v>
      </c>
      <c r="O19979" s="57">
        <v>3</v>
      </c>
      <c r="P19979" t="s">
        <v>23</v>
      </c>
    </row>
    <row r="19980" spans="12:16" x14ac:dyDescent="0.25">
      <c r="L19980" s="58">
        <v>42472.375</v>
      </c>
      <c r="M19980" s="57">
        <v>2016</v>
      </c>
      <c r="N19980" s="57">
        <v>4</v>
      </c>
      <c r="O19980" s="57">
        <v>3</v>
      </c>
      <c r="P19980" t="s">
        <v>23</v>
      </c>
    </row>
    <row r="19981" spans="12:16" x14ac:dyDescent="0.25">
      <c r="L19981" s="58">
        <v>42472.416666666664</v>
      </c>
      <c r="M19981" s="57">
        <v>2016</v>
      </c>
      <c r="N19981" s="57">
        <v>4</v>
      </c>
      <c r="O19981" s="57">
        <v>3</v>
      </c>
      <c r="P19981" t="s">
        <v>23</v>
      </c>
    </row>
    <row r="19982" spans="12:16" x14ac:dyDescent="0.25">
      <c r="L19982" s="58">
        <v>42472.458333333336</v>
      </c>
      <c r="M19982" s="57">
        <v>2016</v>
      </c>
      <c r="N19982" s="57">
        <v>4</v>
      </c>
      <c r="O19982" s="57">
        <v>3</v>
      </c>
      <c r="P19982" t="s">
        <v>23</v>
      </c>
    </row>
    <row r="19983" spans="12:16" x14ac:dyDescent="0.25">
      <c r="L19983" s="58">
        <v>42472.5</v>
      </c>
      <c r="M19983" s="57">
        <v>2016</v>
      </c>
      <c r="N19983" s="57">
        <v>4</v>
      </c>
      <c r="O19983" s="57">
        <v>3</v>
      </c>
      <c r="P19983" t="s">
        <v>23</v>
      </c>
    </row>
    <row r="19984" spans="12:16" x14ac:dyDescent="0.25">
      <c r="L19984" s="58">
        <v>42472.541666666664</v>
      </c>
      <c r="M19984" s="57">
        <v>2016</v>
      </c>
      <c r="N19984" s="57">
        <v>4</v>
      </c>
      <c r="O19984" s="57">
        <v>3</v>
      </c>
      <c r="P19984" t="s">
        <v>23</v>
      </c>
    </row>
    <row r="19985" spans="12:16" x14ac:dyDescent="0.25">
      <c r="L19985" s="58">
        <v>42472.583333333336</v>
      </c>
      <c r="M19985" s="57">
        <v>2016</v>
      </c>
      <c r="N19985" s="57">
        <v>4</v>
      </c>
      <c r="O19985" s="57">
        <v>3</v>
      </c>
      <c r="P19985" t="s">
        <v>23</v>
      </c>
    </row>
    <row r="19986" spans="12:16" x14ac:dyDescent="0.25">
      <c r="L19986" s="58">
        <v>42472.625</v>
      </c>
      <c r="M19986" s="57">
        <v>2016</v>
      </c>
      <c r="N19986" s="57">
        <v>4</v>
      </c>
      <c r="O19986" s="57">
        <v>3</v>
      </c>
      <c r="P19986" t="s">
        <v>23</v>
      </c>
    </row>
    <row r="19987" spans="12:16" x14ac:dyDescent="0.25">
      <c r="L19987" s="58">
        <v>42472.666666666664</v>
      </c>
      <c r="M19987" s="57">
        <v>2016</v>
      </c>
      <c r="N19987" s="57">
        <v>4</v>
      </c>
      <c r="O19987" s="57">
        <v>3</v>
      </c>
      <c r="P19987" t="s">
        <v>23</v>
      </c>
    </row>
    <row r="19988" spans="12:16" x14ac:dyDescent="0.25">
      <c r="L19988" s="58">
        <v>42472.708333333336</v>
      </c>
      <c r="M19988" s="57">
        <v>2016</v>
      </c>
      <c r="N19988" s="57">
        <v>4</v>
      </c>
      <c r="O19988" s="57">
        <v>3</v>
      </c>
      <c r="P19988" t="s">
        <v>23</v>
      </c>
    </row>
    <row r="19989" spans="12:16" x14ac:dyDescent="0.25">
      <c r="L19989" s="58">
        <v>42472.75</v>
      </c>
      <c r="M19989" s="57">
        <v>2016</v>
      </c>
      <c r="N19989" s="57">
        <v>4</v>
      </c>
      <c r="O19989" s="57">
        <v>3</v>
      </c>
      <c r="P19989" t="s">
        <v>23</v>
      </c>
    </row>
    <row r="19990" spans="12:16" x14ac:dyDescent="0.25">
      <c r="L19990" s="58">
        <v>42472.791666666664</v>
      </c>
      <c r="M19990" s="57">
        <v>2016</v>
      </c>
      <c r="N19990" s="57">
        <v>4</v>
      </c>
      <c r="O19990" s="57">
        <v>3</v>
      </c>
      <c r="P19990" t="s">
        <v>23</v>
      </c>
    </row>
    <row r="19991" spans="12:16" x14ac:dyDescent="0.25">
      <c r="L19991" s="58">
        <v>42472.833333333336</v>
      </c>
      <c r="M19991" s="57">
        <v>2016</v>
      </c>
      <c r="N19991" s="57">
        <v>4</v>
      </c>
      <c r="O19991" s="57">
        <v>3</v>
      </c>
      <c r="P19991" t="s">
        <v>23</v>
      </c>
    </row>
    <row r="19992" spans="12:16" x14ac:dyDescent="0.25">
      <c r="L19992" s="58">
        <v>42472.875</v>
      </c>
      <c r="M19992" s="57">
        <v>2016</v>
      </c>
      <c r="N19992" s="57">
        <v>4</v>
      </c>
      <c r="O19992" s="57">
        <v>3</v>
      </c>
      <c r="P19992" t="s">
        <v>23</v>
      </c>
    </row>
    <row r="19993" spans="12:16" x14ac:dyDescent="0.25">
      <c r="L19993" s="58">
        <v>42472.916666666664</v>
      </c>
      <c r="M19993" s="57">
        <v>2016</v>
      </c>
      <c r="N19993" s="57">
        <v>4</v>
      </c>
      <c r="O19993" s="57">
        <v>3</v>
      </c>
      <c r="P19993" t="s">
        <v>22</v>
      </c>
    </row>
    <row r="19994" spans="12:16" x14ac:dyDescent="0.25">
      <c r="L19994" s="58">
        <v>42472.958333333336</v>
      </c>
      <c r="M19994" s="57">
        <v>2016</v>
      </c>
      <c r="N19994" s="57">
        <v>4</v>
      </c>
      <c r="O19994" s="57">
        <v>3</v>
      </c>
      <c r="P19994" t="s">
        <v>22</v>
      </c>
    </row>
    <row r="19995" spans="12:16" x14ac:dyDescent="0.25">
      <c r="L19995" s="58">
        <v>42473</v>
      </c>
      <c r="M19995" s="57">
        <v>2016</v>
      </c>
      <c r="N19995" s="57">
        <v>4</v>
      </c>
      <c r="O19995" s="57">
        <v>4</v>
      </c>
      <c r="P19995" t="s">
        <v>22</v>
      </c>
    </row>
    <row r="19996" spans="12:16" x14ac:dyDescent="0.25">
      <c r="L19996" s="58">
        <v>42473.041666666664</v>
      </c>
      <c r="M19996" s="57">
        <v>2016</v>
      </c>
      <c r="N19996" s="57">
        <v>4</v>
      </c>
      <c r="O19996" s="57">
        <v>4</v>
      </c>
      <c r="P19996" t="s">
        <v>22</v>
      </c>
    </row>
    <row r="19997" spans="12:16" x14ac:dyDescent="0.25">
      <c r="L19997" s="58">
        <v>42473.083333333336</v>
      </c>
      <c r="M19997" s="57">
        <v>2016</v>
      </c>
      <c r="N19997" s="57">
        <v>4</v>
      </c>
      <c r="O19997" s="57">
        <v>4</v>
      </c>
      <c r="P19997" t="s">
        <v>22</v>
      </c>
    </row>
    <row r="19998" spans="12:16" x14ac:dyDescent="0.25">
      <c r="L19998" s="58">
        <v>42473.125</v>
      </c>
      <c r="M19998" s="57">
        <v>2016</v>
      </c>
      <c r="N19998" s="57">
        <v>4</v>
      </c>
      <c r="O19998" s="57">
        <v>4</v>
      </c>
      <c r="P19998" t="s">
        <v>22</v>
      </c>
    </row>
    <row r="19999" spans="12:16" x14ac:dyDescent="0.25">
      <c r="L19999" s="58">
        <v>42473.166666666664</v>
      </c>
      <c r="M19999" s="57">
        <v>2016</v>
      </c>
      <c r="N19999" s="57">
        <v>4</v>
      </c>
      <c r="O19999" s="57">
        <v>4</v>
      </c>
      <c r="P19999" t="s">
        <v>22</v>
      </c>
    </row>
    <row r="20000" spans="12:16" x14ac:dyDescent="0.25">
      <c r="L20000" s="58">
        <v>42473.208333333336</v>
      </c>
      <c r="M20000" s="57">
        <v>2016</v>
      </c>
      <c r="N20000" s="57">
        <v>4</v>
      </c>
      <c r="O20000" s="57">
        <v>4</v>
      </c>
      <c r="P20000" t="s">
        <v>22</v>
      </c>
    </row>
    <row r="20001" spans="12:16" x14ac:dyDescent="0.25">
      <c r="L20001" s="58">
        <v>42473.25</v>
      </c>
      <c r="M20001" s="57">
        <v>2016</v>
      </c>
      <c r="N20001" s="57">
        <v>4</v>
      </c>
      <c r="O20001" s="57">
        <v>4</v>
      </c>
      <c r="P20001" t="s">
        <v>23</v>
      </c>
    </row>
    <row r="20002" spans="12:16" x14ac:dyDescent="0.25">
      <c r="L20002" s="58">
        <v>42473.291666666664</v>
      </c>
      <c r="M20002" s="57">
        <v>2016</v>
      </c>
      <c r="N20002" s="57">
        <v>4</v>
      </c>
      <c r="O20002" s="57">
        <v>4</v>
      </c>
      <c r="P20002" t="s">
        <v>23</v>
      </c>
    </row>
    <row r="20003" spans="12:16" x14ac:dyDescent="0.25">
      <c r="L20003" s="58">
        <v>42473.333333333336</v>
      </c>
      <c r="M20003" s="57">
        <v>2016</v>
      </c>
      <c r="N20003" s="57">
        <v>4</v>
      </c>
      <c r="O20003" s="57">
        <v>4</v>
      </c>
      <c r="P20003" t="s">
        <v>23</v>
      </c>
    </row>
    <row r="20004" spans="12:16" x14ac:dyDescent="0.25">
      <c r="L20004" s="58">
        <v>42473.375</v>
      </c>
      <c r="M20004" s="57">
        <v>2016</v>
      </c>
      <c r="N20004" s="57">
        <v>4</v>
      </c>
      <c r="O20004" s="57">
        <v>4</v>
      </c>
      <c r="P20004" t="s">
        <v>23</v>
      </c>
    </row>
    <row r="20005" spans="12:16" x14ac:dyDescent="0.25">
      <c r="L20005" s="58">
        <v>42473.416666666664</v>
      </c>
      <c r="M20005" s="57">
        <v>2016</v>
      </c>
      <c r="N20005" s="57">
        <v>4</v>
      </c>
      <c r="O20005" s="57">
        <v>4</v>
      </c>
      <c r="P20005" t="s">
        <v>23</v>
      </c>
    </row>
    <row r="20006" spans="12:16" x14ac:dyDescent="0.25">
      <c r="L20006" s="58">
        <v>42473.458333333336</v>
      </c>
      <c r="M20006" s="57">
        <v>2016</v>
      </c>
      <c r="N20006" s="57">
        <v>4</v>
      </c>
      <c r="O20006" s="57">
        <v>4</v>
      </c>
      <c r="P20006" t="s">
        <v>23</v>
      </c>
    </row>
    <row r="20007" spans="12:16" x14ac:dyDescent="0.25">
      <c r="L20007" s="58">
        <v>42473.5</v>
      </c>
      <c r="M20007" s="57">
        <v>2016</v>
      </c>
      <c r="N20007" s="57">
        <v>4</v>
      </c>
      <c r="O20007" s="57">
        <v>4</v>
      </c>
      <c r="P20007" t="s">
        <v>23</v>
      </c>
    </row>
    <row r="20008" spans="12:16" x14ac:dyDescent="0.25">
      <c r="L20008" s="58">
        <v>42473.541666666664</v>
      </c>
      <c r="M20008" s="57">
        <v>2016</v>
      </c>
      <c r="N20008" s="57">
        <v>4</v>
      </c>
      <c r="O20008" s="57">
        <v>4</v>
      </c>
      <c r="P20008" t="s">
        <v>23</v>
      </c>
    </row>
    <row r="20009" spans="12:16" x14ac:dyDescent="0.25">
      <c r="L20009" s="58">
        <v>42473.583333333336</v>
      </c>
      <c r="M20009" s="57">
        <v>2016</v>
      </c>
      <c r="N20009" s="57">
        <v>4</v>
      </c>
      <c r="O20009" s="57">
        <v>4</v>
      </c>
      <c r="P20009" t="s">
        <v>23</v>
      </c>
    </row>
    <row r="20010" spans="12:16" x14ac:dyDescent="0.25">
      <c r="L20010" s="58">
        <v>42473.625</v>
      </c>
      <c r="M20010" s="57">
        <v>2016</v>
      </c>
      <c r="N20010" s="57">
        <v>4</v>
      </c>
      <c r="O20010" s="57">
        <v>4</v>
      </c>
      <c r="P20010" t="s">
        <v>23</v>
      </c>
    </row>
    <row r="20011" spans="12:16" x14ac:dyDescent="0.25">
      <c r="L20011" s="58">
        <v>42473.666666666664</v>
      </c>
      <c r="M20011" s="57">
        <v>2016</v>
      </c>
      <c r="N20011" s="57">
        <v>4</v>
      </c>
      <c r="O20011" s="57">
        <v>4</v>
      </c>
      <c r="P20011" t="s">
        <v>23</v>
      </c>
    </row>
    <row r="20012" spans="12:16" x14ac:dyDescent="0.25">
      <c r="L20012" s="58">
        <v>42473.708333333336</v>
      </c>
      <c r="M20012" s="57">
        <v>2016</v>
      </c>
      <c r="N20012" s="57">
        <v>4</v>
      </c>
      <c r="O20012" s="57">
        <v>4</v>
      </c>
      <c r="P20012" t="s">
        <v>23</v>
      </c>
    </row>
    <row r="20013" spans="12:16" x14ac:dyDescent="0.25">
      <c r="L20013" s="58">
        <v>42473.75</v>
      </c>
      <c r="M20013" s="57">
        <v>2016</v>
      </c>
      <c r="N20013" s="57">
        <v>4</v>
      </c>
      <c r="O20013" s="57">
        <v>4</v>
      </c>
      <c r="P20013" t="s">
        <v>23</v>
      </c>
    </row>
    <row r="20014" spans="12:16" x14ac:dyDescent="0.25">
      <c r="L20014" s="58">
        <v>42473.791666666664</v>
      </c>
      <c r="M20014" s="57">
        <v>2016</v>
      </c>
      <c r="N20014" s="57">
        <v>4</v>
      </c>
      <c r="O20014" s="57">
        <v>4</v>
      </c>
      <c r="P20014" t="s">
        <v>23</v>
      </c>
    </row>
    <row r="20015" spans="12:16" x14ac:dyDescent="0.25">
      <c r="L20015" s="58">
        <v>42473.833333333336</v>
      </c>
      <c r="M20015" s="57">
        <v>2016</v>
      </c>
      <c r="N20015" s="57">
        <v>4</v>
      </c>
      <c r="O20015" s="57">
        <v>4</v>
      </c>
      <c r="P20015" t="s">
        <v>23</v>
      </c>
    </row>
    <row r="20016" spans="12:16" x14ac:dyDescent="0.25">
      <c r="L20016" s="58">
        <v>42473.875</v>
      </c>
      <c r="M20016" s="57">
        <v>2016</v>
      </c>
      <c r="N20016" s="57">
        <v>4</v>
      </c>
      <c r="O20016" s="57">
        <v>4</v>
      </c>
      <c r="P20016" t="s">
        <v>23</v>
      </c>
    </row>
    <row r="20017" spans="12:16" x14ac:dyDescent="0.25">
      <c r="L20017" s="58">
        <v>42473.916666666664</v>
      </c>
      <c r="M20017" s="57">
        <v>2016</v>
      </c>
      <c r="N20017" s="57">
        <v>4</v>
      </c>
      <c r="O20017" s="57">
        <v>4</v>
      </c>
      <c r="P20017" t="s">
        <v>22</v>
      </c>
    </row>
    <row r="20018" spans="12:16" x14ac:dyDescent="0.25">
      <c r="L20018" s="58">
        <v>42473.958333333336</v>
      </c>
      <c r="M20018" s="57">
        <v>2016</v>
      </c>
      <c r="N20018" s="57">
        <v>4</v>
      </c>
      <c r="O20018" s="57">
        <v>4</v>
      </c>
      <c r="P20018" t="s">
        <v>22</v>
      </c>
    </row>
    <row r="20019" spans="12:16" x14ac:dyDescent="0.25">
      <c r="L20019" s="58">
        <v>42474</v>
      </c>
      <c r="M20019" s="57">
        <v>2016</v>
      </c>
      <c r="N20019" s="57">
        <v>4</v>
      </c>
      <c r="O20019" s="57">
        <v>5</v>
      </c>
      <c r="P20019" t="s">
        <v>22</v>
      </c>
    </row>
    <row r="20020" spans="12:16" x14ac:dyDescent="0.25">
      <c r="L20020" s="58">
        <v>42474.041666666664</v>
      </c>
      <c r="M20020" s="57">
        <v>2016</v>
      </c>
      <c r="N20020" s="57">
        <v>4</v>
      </c>
      <c r="O20020" s="57">
        <v>5</v>
      </c>
      <c r="P20020" t="s">
        <v>22</v>
      </c>
    </row>
    <row r="20021" spans="12:16" x14ac:dyDescent="0.25">
      <c r="L20021" s="58">
        <v>42474.083333333336</v>
      </c>
      <c r="M20021" s="57">
        <v>2016</v>
      </c>
      <c r="N20021" s="57">
        <v>4</v>
      </c>
      <c r="O20021" s="57">
        <v>5</v>
      </c>
      <c r="P20021" t="s">
        <v>22</v>
      </c>
    </row>
    <row r="20022" spans="12:16" x14ac:dyDescent="0.25">
      <c r="L20022" s="58">
        <v>42474.125</v>
      </c>
      <c r="M20022" s="57">
        <v>2016</v>
      </c>
      <c r="N20022" s="57">
        <v>4</v>
      </c>
      <c r="O20022" s="57">
        <v>5</v>
      </c>
      <c r="P20022" t="s">
        <v>22</v>
      </c>
    </row>
    <row r="20023" spans="12:16" x14ac:dyDescent="0.25">
      <c r="L20023" s="58">
        <v>42474.166666666664</v>
      </c>
      <c r="M20023" s="57">
        <v>2016</v>
      </c>
      <c r="N20023" s="57">
        <v>4</v>
      </c>
      <c r="O20023" s="57">
        <v>5</v>
      </c>
      <c r="P20023" t="s">
        <v>22</v>
      </c>
    </row>
    <row r="20024" spans="12:16" x14ac:dyDescent="0.25">
      <c r="L20024" s="58">
        <v>42474.208333333336</v>
      </c>
      <c r="M20024" s="57">
        <v>2016</v>
      </c>
      <c r="N20024" s="57">
        <v>4</v>
      </c>
      <c r="O20024" s="57">
        <v>5</v>
      </c>
      <c r="P20024" t="s">
        <v>22</v>
      </c>
    </row>
    <row r="20025" spans="12:16" x14ac:dyDescent="0.25">
      <c r="L20025" s="58">
        <v>42474.25</v>
      </c>
      <c r="M20025" s="57">
        <v>2016</v>
      </c>
      <c r="N20025" s="57">
        <v>4</v>
      </c>
      <c r="O20025" s="57">
        <v>5</v>
      </c>
      <c r="P20025" t="s">
        <v>23</v>
      </c>
    </row>
    <row r="20026" spans="12:16" x14ac:dyDescent="0.25">
      <c r="L20026" s="58">
        <v>42474.291666666664</v>
      </c>
      <c r="M20026" s="57">
        <v>2016</v>
      </c>
      <c r="N20026" s="57">
        <v>4</v>
      </c>
      <c r="O20026" s="57">
        <v>5</v>
      </c>
      <c r="P20026" t="s">
        <v>23</v>
      </c>
    </row>
    <row r="20027" spans="12:16" x14ac:dyDescent="0.25">
      <c r="L20027" s="58">
        <v>42474.333333333336</v>
      </c>
      <c r="M20027" s="57">
        <v>2016</v>
      </c>
      <c r="N20027" s="57">
        <v>4</v>
      </c>
      <c r="O20027" s="57">
        <v>5</v>
      </c>
      <c r="P20027" t="s">
        <v>23</v>
      </c>
    </row>
    <row r="20028" spans="12:16" x14ac:dyDescent="0.25">
      <c r="L20028" s="58">
        <v>42474.375</v>
      </c>
      <c r="M20028" s="57">
        <v>2016</v>
      </c>
      <c r="N20028" s="57">
        <v>4</v>
      </c>
      <c r="O20028" s="57">
        <v>5</v>
      </c>
      <c r="P20028" t="s">
        <v>23</v>
      </c>
    </row>
    <row r="20029" spans="12:16" x14ac:dyDescent="0.25">
      <c r="L20029" s="58">
        <v>42474.416666666664</v>
      </c>
      <c r="M20029" s="57">
        <v>2016</v>
      </c>
      <c r="N20029" s="57">
        <v>4</v>
      </c>
      <c r="O20029" s="57">
        <v>5</v>
      </c>
      <c r="P20029" t="s">
        <v>23</v>
      </c>
    </row>
    <row r="20030" spans="12:16" x14ac:dyDescent="0.25">
      <c r="L20030" s="58">
        <v>42474.458333333336</v>
      </c>
      <c r="M20030" s="57">
        <v>2016</v>
      </c>
      <c r="N20030" s="57">
        <v>4</v>
      </c>
      <c r="O20030" s="57">
        <v>5</v>
      </c>
      <c r="P20030" t="s">
        <v>23</v>
      </c>
    </row>
    <row r="20031" spans="12:16" x14ac:dyDescent="0.25">
      <c r="L20031" s="58">
        <v>42474.5</v>
      </c>
      <c r="M20031" s="57">
        <v>2016</v>
      </c>
      <c r="N20031" s="57">
        <v>4</v>
      </c>
      <c r="O20031" s="57">
        <v>5</v>
      </c>
      <c r="P20031" t="s">
        <v>23</v>
      </c>
    </row>
    <row r="20032" spans="12:16" x14ac:dyDescent="0.25">
      <c r="L20032" s="58">
        <v>42474.541666666664</v>
      </c>
      <c r="M20032" s="57">
        <v>2016</v>
      </c>
      <c r="N20032" s="57">
        <v>4</v>
      </c>
      <c r="O20032" s="57">
        <v>5</v>
      </c>
      <c r="P20032" t="s">
        <v>23</v>
      </c>
    </row>
    <row r="20033" spans="12:16" x14ac:dyDescent="0.25">
      <c r="L20033" s="58">
        <v>42474.583333333336</v>
      </c>
      <c r="M20033" s="57">
        <v>2016</v>
      </c>
      <c r="N20033" s="57">
        <v>4</v>
      </c>
      <c r="O20033" s="57">
        <v>5</v>
      </c>
      <c r="P20033" t="s">
        <v>23</v>
      </c>
    </row>
    <row r="20034" spans="12:16" x14ac:dyDescent="0.25">
      <c r="L20034" s="58">
        <v>42474.625</v>
      </c>
      <c r="M20034" s="57">
        <v>2016</v>
      </c>
      <c r="N20034" s="57">
        <v>4</v>
      </c>
      <c r="O20034" s="57">
        <v>5</v>
      </c>
      <c r="P20034" t="s">
        <v>23</v>
      </c>
    </row>
    <row r="20035" spans="12:16" x14ac:dyDescent="0.25">
      <c r="L20035" s="58">
        <v>42474.666666666664</v>
      </c>
      <c r="M20035" s="57">
        <v>2016</v>
      </c>
      <c r="N20035" s="57">
        <v>4</v>
      </c>
      <c r="O20035" s="57">
        <v>5</v>
      </c>
      <c r="P20035" t="s">
        <v>23</v>
      </c>
    </row>
    <row r="20036" spans="12:16" x14ac:dyDescent="0.25">
      <c r="L20036" s="58">
        <v>42474.708333333336</v>
      </c>
      <c r="M20036" s="57">
        <v>2016</v>
      </c>
      <c r="N20036" s="57">
        <v>4</v>
      </c>
      <c r="O20036" s="57">
        <v>5</v>
      </c>
      <c r="P20036" t="s">
        <v>23</v>
      </c>
    </row>
    <row r="20037" spans="12:16" x14ac:dyDescent="0.25">
      <c r="L20037" s="58">
        <v>42474.75</v>
      </c>
      <c r="M20037" s="57">
        <v>2016</v>
      </c>
      <c r="N20037" s="57">
        <v>4</v>
      </c>
      <c r="O20037" s="57">
        <v>5</v>
      </c>
      <c r="P20037" t="s">
        <v>23</v>
      </c>
    </row>
    <row r="20038" spans="12:16" x14ac:dyDescent="0.25">
      <c r="L20038" s="58">
        <v>42474.791666666664</v>
      </c>
      <c r="M20038" s="57">
        <v>2016</v>
      </c>
      <c r="N20038" s="57">
        <v>4</v>
      </c>
      <c r="O20038" s="57">
        <v>5</v>
      </c>
      <c r="P20038" t="s">
        <v>23</v>
      </c>
    </row>
    <row r="20039" spans="12:16" x14ac:dyDescent="0.25">
      <c r="L20039" s="58">
        <v>42474.833333333336</v>
      </c>
      <c r="M20039" s="57">
        <v>2016</v>
      </c>
      <c r="N20039" s="57">
        <v>4</v>
      </c>
      <c r="O20039" s="57">
        <v>5</v>
      </c>
      <c r="P20039" t="s">
        <v>23</v>
      </c>
    </row>
    <row r="20040" spans="12:16" x14ac:dyDescent="0.25">
      <c r="L20040" s="58">
        <v>42474.875</v>
      </c>
      <c r="M20040" s="57">
        <v>2016</v>
      </c>
      <c r="N20040" s="57">
        <v>4</v>
      </c>
      <c r="O20040" s="57">
        <v>5</v>
      </c>
      <c r="P20040" t="s">
        <v>23</v>
      </c>
    </row>
    <row r="20041" spans="12:16" x14ac:dyDescent="0.25">
      <c r="L20041" s="58">
        <v>42474.916666666664</v>
      </c>
      <c r="M20041" s="57">
        <v>2016</v>
      </c>
      <c r="N20041" s="57">
        <v>4</v>
      </c>
      <c r="O20041" s="57">
        <v>5</v>
      </c>
      <c r="P20041" t="s">
        <v>22</v>
      </c>
    </row>
    <row r="20042" spans="12:16" x14ac:dyDescent="0.25">
      <c r="L20042" s="58">
        <v>42474.958333333336</v>
      </c>
      <c r="M20042" s="57">
        <v>2016</v>
      </c>
      <c r="N20042" s="57">
        <v>4</v>
      </c>
      <c r="O20042" s="57">
        <v>5</v>
      </c>
      <c r="P20042" t="s">
        <v>22</v>
      </c>
    </row>
    <row r="20043" spans="12:16" x14ac:dyDescent="0.25">
      <c r="L20043" s="58">
        <v>42475</v>
      </c>
      <c r="M20043" s="57">
        <v>2016</v>
      </c>
      <c r="N20043" s="57">
        <v>4</v>
      </c>
      <c r="O20043" s="57">
        <v>6</v>
      </c>
      <c r="P20043" t="s">
        <v>22</v>
      </c>
    </row>
    <row r="20044" spans="12:16" x14ac:dyDescent="0.25">
      <c r="L20044" s="58">
        <v>42475.041666666664</v>
      </c>
      <c r="M20044" s="57">
        <v>2016</v>
      </c>
      <c r="N20044" s="57">
        <v>4</v>
      </c>
      <c r="O20044" s="57">
        <v>6</v>
      </c>
      <c r="P20044" t="s">
        <v>22</v>
      </c>
    </row>
    <row r="20045" spans="12:16" x14ac:dyDescent="0.25">
      <c r="L20045" s="58">
        <v>42475.083333333336</v>
      </c>
      <c r="M20045" s="57">
        <v>2016</v>
      </c>
      <c r="N20045" s="57">
        <v>4</v>
      </c>
      <c r="O20045" s="57">
        <v>6</v>
      </c>
      <c r="P20045" t="s">
        <v>22</v>
      </c>
    </row>
    <row r="20046" spans="12:16" x14ac:dyDescent="0.25">
      <c r="L20046" s="58">
        <v>42475.125</v>
      </c>
      <c r="M20046" s="57">
        <v>2016</v>
      </c>
      <c r="N20046" s="57">
        <v>4</v>
      </c>
      <c r="O20046" s="57">
        <v>6</v>
      </c>
      <c r="P20046" t="s">
        <v>22</v>
      </c>
    </row>
    <row r="20047" spans="12:16" x14ac:dyDescent="0.25">
      <c r="L20047" s="58">
        <v>42475.166666666664</v>
      </c>
      <c r="M20047" s="57">
        <v>2016</v>
      </c>
      <c r="N20047" s="57">
        <v>4</v>
      </c>
      <c r="O20047" s="57">
        <v>6</v>
      </c>
      <c r="P20047" t="s">
        <v>22</v>
      </c>
    </row>
    <row r="20048" spans="12:16" x14ac:dyDescent="0.25">
      <c r="L20048" s="58">
        <v>42475.208333333336</v>
      </c>
      <c r="M20048" s="57">
        <v>2016</v>
      </c>
      <c r="N20048" s="57">
        <v>4</v>
      </c>
      <c r="O20048" s="57">
        <v>6</v>
      </c>
      <c r="P20048" t="s">
        <v>22</v>
      </c>
    </row>
    <row r="20049" spans="12:16" x14ac:dyDescent="0.25">
      <c r="L20049" s="58">
        <v>42475.25</v>
      </c>
      <c r="M20049" s="57">
        <v>2016</v>
      </c>
      <c r="N20049" s="57">
        <v>4</v>
      </c>
      <c r="O20049" s="57">
        <v>6</v>
      </c>
      <c r="P20049" t="s">
        <v>23</v>
      </c>
    </row>
    <row r="20050" spans="12:16" x14ac:dyDescent="0.25">
      <c r="L20050" s="58">
        <v>42475.291666666664</v>
      </c>
      <c r="M20050" s="57">
        <v>2016</v>
      </c>
      <c r="N20050" s="57">
        <v>4</v>
      </c>
      <c r="O20050" s="57">
        <v>6</v>
      </c>
      <c r="P20050" t="s">
        <v>23</v>
      </c>
    </row>
    <row r="20051" spans="12:16" x14ac:dyDescent="0.25">
      <c r="L20051" s="58">
        <v>42475.333333333336</v>
      </c>
      <c r="M20051" s="57">
        <v>2016</v>
      </c>
      <c r="N20051" s="57">
        <v>4</v>
      </c>
      <c r="O20051" s="57">
        <v>6</v>
      </c>
      <c r="P20051" t="s">
        <v>23</v>
      </c>
    </row>
    <row r="20052" spans="12:16" x14ac:dyDescent="0.25">
      <c r="L20052" s="58">
        <v>42475.375</v>
      </c>
      <c r="M20052" s="57">
        <v>2016</v>
      </c>
      <c r="N20052" s="57">
        <v>4</v>
      </c>
      <c r="O20052" s="57">
        <v>6</v>
      </c>
      <c r="P20052" t="s">
        <v>23</v>
      </c>
    </row>
    <row r="20053" spans="12:16" x14ac:dyDescent="0.25">
      <c r="L20053" s="58">
        <v>42475.416666666664</v>
      </c>
      <c r="M20053" s="57">
        <v>2016</v>
      </c>
      <c r="N20053" s="57">
        <v>4</v>
      </c>
      <c r="O20053" s="57">
        <v>6</v>
      </c>
      <c r="P20053" t="s">
        <v>23</v>
      </c>
    </row>
    <row r="20054" spans="12:16" x14ac:dyDescent="0.25">
      <c r="L20054" s="58">
        <v>42475.458333333336</v>
      </c>
      <c r="M20054" s="57">
        <v>2016</v>
      </c>
      <c r="N20054" s="57">
        <v>4</v>
      </c>
      <c r="O20054" s="57">
        <v>6</v>
      </c>
      <c r="P20054" t="s">
        <v>23</v>
      </c>
    </row>
    <row r="20055" spans="12:16" x14ac:dyDescent="0.25">
      <c r="L20055" s="58">
        <v>42475.5</v>
      </c>
      <c r="M20055" s="57">
        <v>2016</v>
      </c>
      <c r="N20055" s="57">
        <v>4</v>
      </c>
      <c r="O20055" s="57">
        <v>6</v>
      </c>
      <c r="P20055" t="s">
        <v>23</v>
      </c>
    </row>
    <row r="20056" spans="12:16" x14ac:dyDescent="0.25">
      <c r="L20056" s="58">
        <v>42475.541666666664</v>
      </c>
      <c r="M20056" s="57">
        <v>2016</v>
      </c>
      <c r="N20056" s="57">
        <v>4</v>
      </c>
      <c r="O20056" s="57">
        <v>6</v>
      </c>
      <c r="P20056" t="s">
        <v>23</v>
      </c>
    </row>
    <row r="20057" spans="12:16" x14ac:dyDescent="0.25">
      <c r="L20057" s="58">
        <v>42475.583333333336</v>
      </c>
      <c r="M20057" s="57">
        <v>2016</v>
      </c>
      <c r="N20057" s="57">
        <v>4</v>
      </c>
      <c r="O20057" s="57">
        <v>6</v>
      </c>
      <c r="P20057" t="s">
        <v>23</v>
      </c>
    </row>
    <row r="20058" spans="12:16" x14ac:dyDescent="0.25">
      <c r="L20058" s="58">
        <v>42475.625</v>
      </c>
      <c r="M20058" s="57">
        <v>2016</v>
      </c>
      <c r="N20058" s="57">
        <v>4</v>
      </c>
      <c r="O20058" s="57">
        <v>6</v>
      </c>
      <c r="P20058" t="s">
        <v>23</v>
      </c>
    </row>
    <row r="20059" spans="12:16" x14ac:dyDescent="0.25">
      <c r="L20059" s="58">
        <v>42475.666666666664</v>
      </c>
      <c r="M20059" s="57">
        <v>2016</v>
      </c>
      <c r="N20059" s="57">
        <v>4</v>
      </c>
      <c r="O20059" s="57">
        <v>6</v>
      </c>
      <c r="P20059" t="s">
        <v>23</v>
      </c>
    </row>
    <row r="20060" spans="12:16" x14ac:dyDescent="0.25">
      <c r="L20060" s="58">
        <v>42475.708333333336</v>
      </c>
      <c r="M20060" s="57">
        <v>2016</v>
      </c>
      <c r="N20060" s="57">
        <v>4</v>
      </c>
      <c r="O20060" s="57">
        <v>6</v>
      </c>
      <c r="P20060" t="s">
        <v>23</v>
      </c>
    </row>
    <row r="20061" spans="12:16" x14ac:dyDescent="0.25">
      <c r="L20061" s="58">
        <v>42475.75</v>
      </c>
      <c r="M20061" s="57">
        <v>2016</v>
      </c>
      <c r="N20061" s="57">
        <v>4</v>
      </c>
      <c r="O20061" s="57">
        <v>6</v>
      </c>
      <c r="P20061" t="s">
        <v>23</v>
      </c>
    </row>
    <row r="20062" spans="12:16" x14ac:dyDescent="0.25">
      <c r="L20062" s="58">
        <v>42475.791666666664</v>
      </c>
      <c r="M20062" s="57">
        <v>2016</v>
      </c>
      <c r="N20062" s="57">
        <v>4</v>
      </c>
      <c r="O20062" s="57">
        <v>6</v>
      </c>
      <c r="P20062" t="s">
        <v>23</v>
      </c>
    </row>
    <row r="20063" spans="12:16" x14ac:dyDescent="0.25">
      <c r="L20063" s="58">
        <v>42475.833333333336</v>
      </c>
      <c r="M20063" s="57">
        <v>2016</v>
      </c>
      <c r="N20063" s="57">
        <v>4</v>
      </c>
      <c r="O20063" s="57">
        <v>6</v>
      </c>
      <c r="P20063" t="s">
        <v>23</v>
      </c>
    </row>
    <row r="20064" spans="12:16" x14ac:dyDescent="0.25">
      <c r="L20064" s="58">
        <v>42475.875</v>
      </c>
      <c r="M20064" s="57">
        <v>2016</v>
      </c>
      <c r="N20064" s="57">
        <v>4</v>
      </c>
      <c r="O20064" s="57">
        <v>6</v>
      </c>
      <c r="P20064" t="s">
        <v>23</v>
      </c>
    </row>
    <row r="20065" spans="12:16" x14ac:dyDescent="0.25">
      <c r="L20065" s="58">
        <v>42475.916666666664</v>
      </c>
      <c r="M20065" s="57">
        <v>2016</v>
      </c>
      <c r="N20065" s="57">
        <v>4</v>
      </c>
      <c r="O20065" s="57">
        <v>6</v>
      </c>
      <c r="P20065" t="s">
        <v>22</v>
      </c>
    </row>
    <row r="20066" spans="12:16" x14ac:dyDescent="0.25">
      <c r="L20066" s="58">
        <v>42475.958333333336</v>
      </c>
      <c r="M20066" s="57">
        <v>2016</v>
      </c>
      <c r="N20066" s="57">
        <v>4</v>
      </c>
      <c r="O20066" s="57">
        <v>6</v>
      </c>
      <c r="P20066" t="s">
        <v>22</v>
      </c>
    </row>
    <row r="20067" spans="12:16" x14ac:dyDescent="0.25">
      <c r="L20067" s="58">
        <v>42476</v>
      </c>
      <c r="M20067" s="57">
        <v>2016</v>
      </c>
      <c r="N20067" s="57">
        <v>4</v>
      </c>
      <c r="O20067" s="57">
        <v>7</v>
      </c>
      <c r="P20067" t="s">
        <v>22</v>
      </c>
    </row>
    <row r="20068" spans="12:16" x14ac:dyDescent="0.25">
      <c r="L20068" s="58">
        <v>42476.041666666664</v>
      </c>
      <c r="M20068" s="57">
        <v>2016</v>
      </c>
      <c r="N20068" s="57">
        <v>4</v>
      </c>
      <c r="O20068" s="57">
        <v>7</v>
      </c>
      <c r="P20068" t="s">
        <v>22</v>
      </c>
    </row>
    <row r="20069" spans="12:16" x14ac:dyDescent="0.25">
      <c r="L20069" s="58">
        <v>42476.083333333336</v>
      </c>
      <c r="M20069" s="57">
        <v>2016</v>
      </c>
      <c r="N20069" s="57">
        <v>4</v>
      </c>
      <c r="O20069" s="57">
        <v>7</v>
      </c>
      <c r="P20069" t="s">
        <v>22</v>
      </c>
    </row>
    <row r="20070" spans="12:16" x14ac:dyDescent="0.25">
      <c r="L20070" s="58">
        <v>42476.125</v>
      </c>
      <c r="M20070" s="57">
        <v>2016</v>
      </c>
      <c r="N20070" s="57">
        <v>4</v>
      </c>
      <c r="O20070" s="57">
        <v>7</v>
      </c>
      <c r="P20070" t="s">
        <v>22</v>
      </c>
    </row>
    <row r="20071" spans="12:16" x14ac:dyDescent="0.25">
      <c r="L20071" s="58">
        <v>42476.166666666664</v>
      </c>
      <c r="M20071" s="57">
        <v>2016</v>
      </c>
      <c r="N20071" s="57">
        <v>4</v>
      </c>
      <c r="O20071" s="57">
        <v>7</v>
      </c>
      <c r="P20071" t="s">
        <v>22</v>
      </c>
    </row>
    <row r="20072" spans="12:16" x14ac:dyDescent="0.25">
      <c r="L20072" s="58">
        <v>42476.208333333336</v>
      </c>
      <c r="M20072" s="57">
        <v>2016</v>
      </c>
      <c r="N20072" s="57">
        <v>4</v>
      </c>
      <c r="O20072" s="57">
        <v>7</v>
      </c>
      <c r="P20072" t="s">
        <v>22</v>
      </c>
    </row>
    <row r="20073" spans="12:16" x14ac:dyDescent="0.25">
      <c r="L20073" s="58">
        <v>42476.25</v>
      </c>
      <c r="M20073" s="57">
        <v>2016</v>
      </c>
      <c r="N20073" s="57">
        <v>4</v>
      </c>
      <c r="O20073" s="57">
        <v>7</v>
      </c>
      <c r="P20073" t="s">
        <v>22</v>
      </c>
    </row>
    <row r="20074" spans="12:16" x14ac:dyDescent="0.25">
      <c r="L20074" s="58">
        <v>42476.291666666664</v>
      </c>
      <c r="M20074" s="57">
        <v>2016</v>
      </c>
      <c r="N20074" s="57">
        <v>4</v>
      </c>
      <c r="O20074" s="57">
        <v>7</v>
      </c>
      <c r="P20074" t="s">
        <v>22</v>
      </c>
    </row>
    <row r="20075" spans="12:16" x14ac:dyDescent="0.25">
      <c r="L20075" s="58">
        <v>42476.333333333336</v>
      </c>
      <c r="M20075" s="57">
        <v>2016</v>
      </c>
      <c r="N20075" s="57">
        <v>4</v>
      </c>
      <c r="O20075" s="57">
        <v>7</v>
      </c>
      <c r="P20075" t="s">
        <v>22</v>
      </c>
    </row>
    <row r="20076" spans="12:16" x14ac:dyDescent="0.25">
      <c r="L20076" s="58">
        <v>42476.375</v>
      </c>
      <c r="M20076" s="57">
        <v>2016</v>
      </c>
      <c r="N20076" s="57">
        <v>4</v>
      </c>
      <c r="O20076" s="57">
        <v>7</v>
      </c>
      <c r="P20076" t="s">
        <v>22</v>
      </c>
    </row>
    <row r="20077" spans="12:16" x14ac:dyDescent="0.25">
      <c r="L20077" s="58">
        <v>42476.416666666664</v>
      </c>
      <c r="M20077" s="57">
        <v>2016</v>
      </c>
      <c r="N20077" s="57">
        <v>4</v>
      </c>
      <c r="O20077" s="57">
        <v>7</v>
      </c>
      <c r="P20077" t="s">
        <v>22</v>
      </c>
    </row>
    <row r="20078" spans="12:16" x14ac:dyDescent="0.25">
      <c r="L20078" s="58">
        <v>42476.458333333336</v>
      </c>
      <c r="M20078" s="57">
        <v>2016</v>
      </c>
      <c r="N20078" s="57">
        <v>4</v>
      </c>
      <c r="O20078" s="57">
        <v>7</v>
      </c>
      <c r="P20078" t="s">
        <v>22</v>
      </c>
    </row>
    <row r="20079" spans="12:16" x14ac:dyDescent="0.25">
      <c r="L20079" s="58">
        <v>42476.5</v>
      </c>
      <c r="M20079" s="57">
        <v>2016</v>
      </c>
      <c r="N20079" s="57">
        <v>4</v>
      </c>
      <c r="O20079" s="57">
        <v>7</v>
      </c>
      <c r="P20079" t="s">
        <v>22</v>
      </c>
    </row>
    <row r="20080" spans="12:16" x14ac:dyDescent="0.25">
      <c r="L20080" s="58">
        <v>42476.541666666664</v>
      </c>
      <c r="M20080" s="57">
        <v>2016</v>
      </c>
      <c r="N20080" s="57">
        <v>4</v>
      </c>
      <c r="O20080" s="57">
        <v>7</v>
      </c>
      <c r="P20080" t="s">
        <v>22</v>
      </c>
    </row>
    <row r="20081" spans="12:16" x14ac:dyDescent="0.25">
      <c r="L20081" s="58">
        <v>42476.583333333336</v>
      </c>
      <c r="M20081" s="57">
        <v>2016</v>
      </c>
      <c r="N20081" s="57">
        <v>4</v>
      </c>
      <c r="O20081" s="57">
        <v>7</v>
      </c>
      <c r="P20081" t="s">
        <v>22</v>
      </c>
    </row>
    <row r="20082" spans="12:16" x14ac:dyDescent="0.25">
      <c r="L20082" s="58">
        <v>42476.625</v>
      </c>
      <c r="M20082" s="57">
        <v>2016</v>
      </c>
      <c r="N20082" s="57">
        <v>4</v>
      </c>
      <c r="O20082" s="57">
        <v>7</v>
      </c>
      <c r="P20082" t="s">
        <v>22</v>
      </c>
    </row>
    <row r="20083" spans="12:16" x14ac:dyDescent="0.25">
      <c r="L20083" s="58">
        <v>42476.666666666664</v>
      </c>
      <c r="M20083" s="57">
        <v>2016</v>
      </c>
      <c r="N20083" s="57">
        <v>4</v>
      </c>
      <c r="O20083" s="57">
        <v>7</v>
      </c>
      <c r="P20083" t="s">
        <v>22</v>
      </c>
    </row>
    <row r="20084" spans="12:16" x14ac:dyDescent="0.25">
      <c r="L20084" s="58">
        <v>42476.708333333336</v>
      </c>
      <c r="M20084" s="57">
        <v>2016</v>
      </c>
      <c r="N20084" s="57">
        <v>4</v>
      </c>
      <c r="O20084" s="57">
        <v>7</v>
      </c>
      <c r="P20084" t="s">
        <v>22</v>
      </c>
    </row>
    <row r="20085" spans="12:16" x14ac:dyDescent="0.25">
      <c r="L20085" s="58">
        <v>42476.75</v>
      </c>
      <c r="M20085" s="57">
        <v>2016</v>
      </c>
      <c r="N20085" s="57">
        <v>4</v>
      </c>
      <c r="O20085" s="57">
        <v>7</v>
      </c>
      <c r="P20085" t="s">
        <v>22</v>
      </c>
    </row>
    <row r="20086" spans="12:16" x14ac:dyDescent="0.25">
      <c r="L20086" s="58">
        <v>42476.791666666664</v>
      </c>
      <c r="M20086" s="57">
        <v>2016</v>
      </c>
      <c r="N20086" s="57">
        <v>4</v>
      </c>
      <c r="O20086" s="57">
        <v>7</v>
      </c>
      <c r="P20086" t="s">
        <v>22</v>
      </c>
    </row>
    <row r="20087" spans="12:16" x14ac:dyDescent="0.25">
      <c r="L20087" s="58">
        <v>42476.833333333336</v>
      </c>
      <c r="M20087" s="57">
        <v>2016</v>
      </c>
      <c r="N20087" s="57">
        <v>4</v>
      </c>
      <c r="O20087" s="57">
        <v>7</v>
      </c>
      <c r="P20087" t="s">
        <v>22</v>
      </c>
    </row>
    <row r="20088" spans="12:16" x14ac:dyDescent="0.25">
      <c r="L20088" s="58">
        <v>42476.875</v>
      </c>
      <c r="M20088" s="57">
        <v>2016</v>
      </c>
      <c r="N20088" s="57">
        <v>4</v>
      </c>
      <c r="O20088" s="57">
        <v>7</v>
      </c>
      <c r="P20088" t="s">
        <v>22</v>
      </c>
    </row>
    <row r="20089" spans="12:16" x14ac:dyDescent="0.25">
      <c r="L20089" s="58">
        <v>42476.916666666664</v>
      </c>
      <c r="M20089" s="57">
        <v>2016</v>
      </c>
      <c r="N20089" s="57">
        <v>4</v>
      </c>
      <c r="O20089" s="57">
        <v>7</v>
      </c>
      <c r="P20089" t="s">
        <v>22</v>
      </c>
    </row>
    <row r="20090" spans="12:16" x14ac:dyDescent="0.25">
      <c r="L20090" s="58">
        <v>42476.958333333336</v>
      </c>
      <c r="M20090" s="57">
        <v>2016</v>
      </c>
      <c r="N20090" s="57">
        <v>4</v>
      </c>
      <c r="O20090" s="57">
        <v>7</v>
      </c>
      <c r="P20090" t="s">
        <v>22</v>
      </c>
    </row>
    <row r="20091" spans="12:16" x14ac:dyDescent="0.25">
      <c r="L20091" s="58">
        <v>42477</v>
      </c>
      <c r="M20091" s="57">
        <v>2016</v>
      </c>
      <c r="N20091" s="57">
        <v>4</v>
      </c>
      <c r="O20091" s="57">
        <v>1</v>
      </c>
      <c r="P20091" t="s">
        <v>22</v>
      </c>
    </row>
    <row r="20092" spans="12:16" x14ac:dyDescent="0.25">
      <c r="L20092" s="58">
        <v>42477.041666666664</v>
      </c>
      <c r="M20092" s="57">
        <v>2016</v>
      </c>
      <c r="N20092" s="57">
        <v>4</v>
      </c>
      <c r="O20092" s="57">
        <v>1</v>
      </c>
      <c r="P20092" t="s">
        <v>22</v>
      </c>
    </row>
    <row r="20093" spans="12:16" x14ac:dyDescent="0.25">
      <c r="L20093" s="58">
        <v>42477.083333333336</v>
      </c>
      <c r="M20093" s="57">
        <v>2016</v>
      </c>
      <c r="N20093" s="57">
        <v>4</v>
      </c>
      <c r="O20093" s="57">
        <v>1</v>
      </c>
      <c r="P20093" t="s">
        <v>22</v>
      </c>
    </row>
    <row r="20094" spans="12:16" x14ac:dyDescent="0.25">
      <c r="L20094" s="58">
        <v>42477.125</v>
      </c>
      <c r="M20094" s="57">
        <v>2016</v>
      </c>
      <c r="N20094" s="57">
        <v>4</v>
      </c>
      <c r="O20094" s="57">
        <v>1</v>
      </c>
      <c r="P20094" t="s">
        <v>22</v>
      </c>
    </row>
    <row r="20095" spans="12:16" x14ac:dyDescent="0.25">
      <c r="L20095" s="58">
        <v>42477.166666666664</v>
      </c>
      <c r="M20095" s="57">
        <v>2016</v>
      </c>
      <c r="N20095" s="57">
        <v>4</v>
      </c>
      <c r="O20095" s="57">
        <v>1</v>
      </c>
      <c r="P20095" t="s">
        <v>22</v>
      </c>
    </row>
    <row r="20096" spans="12:16" x14ac:dyDescent="0.25">
      <c r="L20096" s="58">
        <v>42477.208333333336</v>
      </c>
      <c r="M20096" s="57">
        <v>2016</v>
      </c>
      <c r="N20096" s="57">
        <v>4</v>
      </c>
      <c r="O20096" s="57">
        <v>1</v>
      </c>
      <c r="P20096" t="s">
        <v>22</v>
      </c>
    </row>
    <row r="20097" spans="12:16" x14ac:dyDescent="0.25">
      <c r="L20097" s="58">
        <v>42477.25</v>
      </c>
      <c r="M20097" s="57">
        <v>2016</v>
      </c>
      <c r="N20097" s="57">
        <v>4</v>
      </c>
      <c r="O20097" s="57">
        <v>1</v>
      </c>
      <c r="P20097" t="s">
        <v>22</v>
      </c>
    </row>
    <row r="20098" spans="12:16" x14ac:dyDescent="0.25">
      <c r="L20098" s="58">
        <v>42477.291666666664</v>
      </c>
      <c r="M20098" s="57">
        <v>2016</v>
      </c>
      <c r="N20098" s="57">
        <v>4</v>
      </c>
      <c r="O20098" s="57">
        <v>1</v>
      </c>
      <c r="P20098" t="s">
        <v>22</v>
      </c>
    </row>
    <row r="20099" spans="12:16" x14ac:dyDescent="0.25">
      <c r="L20099" s="58">
        <v>42477.333333333336</v>
      </c>
      <c r="M20099" s="57">
        <v>2016</v>
      </c>
      <c r="N20099" s="57">
        <v>4</v>
      </c>
      <c r="O20099" s="57">
        <v>1</v>
      </c>
      <c r="P20099" t="s">
        <v>22</v>
      </c>
    </row>
    <row r="20100" spans="12:16" x14ac:dyDescent="0.25">
      <c r="L20100" s="58">
        <v>42477.375</v>
      </c>
      <c r="M20100" s="57">
        <v>2016</v>
      </c>
      <c r="N20100" s="57">
        <v>4</v>
      </c>
      <c r="O20100" s="57">
        <v>1</v>
      </c>
      <c r="P20100" t="s">
        <v>22</v>
      </c>
    </row>
    <row r="20101" spans="12:16" x14ac:dyDescent="0.25">
      <c r="L20101" s="58">
        <v>42477.416666666664</v>
      </c>
      <c r="M20101" s="57">
        <v>2016</v>
      </c>
      <c r="N20101" s="57">
        <v>4</v>
      </c>
      <c r="O20101" s="57">
        <v>1</v>
      </c>
      <c r="P20101" t="s">
        <v>22</v>
      </c>
    </row>
    <row r="20102" spans="12:16" x14ac:dyDescent="0.25">
      <c r="L20102" s="58">
        <v>42477.458333333336</v>
      </c>
      <c r="M20102" s="57">
        <v>2016</v>
      </c>
      <c r="N20102" s="57">
        <v>4</v>
      </c>
      <c r="O20102" s="57">
        <v>1</v>
      </c>
      <c r="P20102" t="s">
        <v>22</v>
      </c>
    </row>
    <row r="20103" spans="12:16" x14ac:dyDescent="0.25">
      <c r="L20103" s="58">
        <v>42477.5</v>
      </c>
      <c r="M20103" s="57">
        <v>2016</v>
      </c>
      <c r="N20103" s="57">
        <v>4</v>
      </c>
      <c r="O20103" s="57">
        <v>1</v>
      </c>
      <c r="P20103" t="s">
        <v>22</v>
      </c>
    </row>
    <row r="20104" spans="12:16" x14ac:dyDescent="0.25">
      <c r="L20104" s="58">
        <v>42477.541666666664</v>
      </c>
      <c r="M20104" s="57">
        <v>2016</v>
      </c>
      <c r="N20104" s="57">
        <v>4</v>
      </c>
      <c r="O20104" s="57">
        <v>1</v>
      </c>
      <c r="P20104" t="s">
        <v>22</v>
      </c>
    </row>
    <row r="20105" spans="12:16" x14ac:dyDescent="0.25">
      <c r="L20105" s="58">
        <v>42477.583333333336</v>
      </c>
      <c r="M20105" s="57">
        <v>2016</v>
      </c>
      <c r="N20105" s="57">
        <v>4</v>
      </c>
      <c r="O20105" s="57">
        <v>1</v>
      </c>
      <c r="P20105" t="s">
        <v>22</v>
      </c>
    </row>
    <row r="20106" spans="12:16" x14ac:dyDescent="0.25">
      <c r="L20106" s="58">
        <v>42477.625</v>
      </c>
      <c r="M20106" s="57">
        <v>2016</v>
      </c>
      <c r="N20106" s="57">
        <v>4</v>
      </c>
      <c r="O20106" s="57">
        <v>1</v>
      </c>
      <c r="P20106" t="s">
        <v>22</v>
      </c>
    </row>
    <row r="20107" spans="12:16" x14ac:dyDescent="0.25">
      <c r="L20107" s="58">
        <v>42477.666666666664</v>
      </c>
      <c r="M20107" s="57">
        <v>2016</v>
      </c>
      <c r="N20107" s="57">
        <v>4</v>
      </c>
      <c r="O20107" s="57">
        <v>1</v>
      </c>
      <c r="P20107" t="s">
        <v>22</v>
      </c>
    </row>
    <row r="20108" spans="12:16" x14ac:dyDescent="0.25">
      <c r="L20108" s="58">
        <v>42477.708333333336</v>
      </c>
      <c r="M20108" s="57">
        <v>2016</v>
      </c>
      <c r="N20108" s="57">
        <v>4</v>
      </c>
      <c r="O20108" s="57">
        <v>1</v>
      </c>
      <c r="P20108" t="s">
        <v>22</v>
      </c>
    </row>
    <row r="20109" spans="12:16" x14ac:dyDescent="0.25">
      <c r="L20109" s="58">
        <v>42477.75</v>
      </c>
      <c r="M20109" s="57">
        <v>2016</v>
      </c>
      <c r="N20109" s="57">
        <v>4</v>
      </c>
      <c r="O20109" s="57">
        <v>1</v>
      </c>
      <c r="P20109" t="s">
        <v>22</v>
      </c>
    </row>
    <row r="20110" spans="12:16" x14ac:dyDescent="0.25">
      <c r="L20110" s="58">
        <v>42477.791666666664</v>
      </c>
      <c r="M20110" s="57">
        <v>2016</v>
      </c>
      <c r="N20110" s="57">
        <v>4</v>
      </c>
      <c r="O20110" s="57">
        <v>1</v>
      </c>
      <c r="P20110" t="s">
        <v>22</v>
      </c>
    </row>
    <row r="20111" spans="12:16" x14ac:dyDescent="0.25">
      <c r="L20111" s="58">
        <v>42477.833333333336</v>
      </c>
      <c r="M20111" s="57">
        <v>2016</v>
      </c>
      <c r="N20111" s="57">
        <v>4</v>
      </c>
      <c r="O20111" s="57">
        <v>1</v>
      </c>
      <c r="P20111" t="s">
        <v>22</v>
      </c>
    </row>
    <row r="20112" spans="12:16" x14ac:dyDescent="0.25">
      <c r="L20112" s="58">
        <v>42477.875</v>
      </c>
      <c r="M20112" s="57">
        <v>2016</v>
      </c>
      <c r="N20112" s="57">
        <v>4</v>
      </c>
      <c r="O20112" s="57">
        <v>1</v>
      </c>
      <c r="P20112" t="s">
        <v>22</v>
      </c>
    </row>
    <row r="20113" spans="12:16" x14ac:dyDescent="0.25">
      <c r="L20113" s="58">
        <v>42477.916666666664</v>
      </c>
      <c r="M20113" s="57">
        <v>2016</v>
      </c>
      <c r="N20113" s="57">
        <v>4</v>
      </c>
      <c r="O20113" s="57">
        <v>1</v>
      </c>
      <c r="P20113" t="s">
        <v>22</v>
      </c>
    </row>
    <row r="20114" spans="12:16" x14ac:dyDescent="0.25">
      <c r="L20114" s="58">
        <v>42477.958333333336</v>
      </c>
      <c r="M20114" s="57">
        <v>2016</v>
      </c>
      <c r="N20114" s="57">
        <v>4</v>
      </c>
      <c r="O20114" s="57">
        <v>1</v>
      </c>
      <c r="P20114" t="s">
        <v>22</v>
      </c>
    </row>
    <row r="20115" spans="12:16" x14ac:dyDescent="0.25">
      <c r="L20115" s="58">
        <v>42478</v>
      </c>
      <c r="M20115" s="57">
        <v>2016</v>
      </c>
      <c r="N20115" s="57">
        <v>4</v>
      </c>
      <c r="O20115" s="57">
        <v>2</v>
      </c>
      <c r="P20115" t="s">
        <v>22</v>
      </c>
    </row>
    <row r="20116" spans="12:16" x14ac:dyDescent="0.25">
      <c r="L20116" s="58">
        <v>42478.041666666664</v>
      </c>
      <c r="M20116" s="57">
        <v>2016</v>
      </c>
      <c r="N20116" s="57">
        <v>4</v>
      </c>
      <c r="O20116" s="57">
        <v>2</v>
      </c>
      <c r="P20116" t="s">
        <v>22</v>
      </c>
    </row>
    <row r="20117" spans="12:16" x14ac:dyDescent="0.25">
      <c r="L20117" s="58">
        <v>42478.083333333336</v>
      </c>
      <c r="M20117" s="57">
        <v>2016</v>
      </c>
      <c r="N20117" s="57">
        <v>4</v>
      </c>
      <c r="O20117" s="57">
        <v>2</v>
      </c>
      <c r="P20117" t="s">
        <v>22</v>
      </c>
    </row>
    <row r="20118" spans="12:16" x14ac:dyDescent="0.25">
      <c r="L20118" s="58">
        <v>42478.125</v>
      </c>
      <c r="M20118" s="57">
        <v>2016</v>
      </c>
      <c r="N20118" s="57">
        <v>4</v>
      </c>
      <c r="O20118" s="57">
        <v>2</v>
      </c>
      <c r="P20118" t="s">
        <v>22</v>
      </c>
    </row>
    <row r="20119" spans="12:16" x14ac:dyDescent="0.25">
      <c r="L20119" s="58">
        <v>42478.166666666664</v>
      </c>
      <c r="M20119" s="57">
        <v>2016</v>
      </c>
      <c r="N20119" s="57">
        <v>4</v>
      </c>
      <c r="O20119" s="57">
        <v>2</v>
      </c>
      <c r="P20119" t="s">
        <v>22</v>
      </c>
    </row>
    <row r="20120" spans="12:16" x14ac:dyDescent="0.25">
      <c r="L20120" s="58">
        <v>42478.208333333336</v>
      </c>
      <c r="M20120" s="57">
        <v>2016</v>
      </c>
      <c r="N20120" s="57">
        <v>4</v>
      </c>
      <c r="O20120" s="57">
        <v>2</v>
      </c>
      <c r="P20120" t="s">
        <v>22</v>
      </c>
    </row>
    <row r="20121" spans="12:16" x14ac:dyDescent="0.25">
      <c r="L20121" s="58">
        <v>42478.25</v>
      </c>
      <c r="M20121" s="57">
        <v>2016</v>
      </c>
      <c r="N20121" s="57">
        <v>4</v>
      </c>
      <c r="O20121" s="57">
        <v>2</v>
      </c>
      <c r="P20121" t="s">
        <v>23</v>
      </c>
    </row>
    <row r="20122" spans="12:16" x14ac:dyDescent="0.25">
      <c r="L20122" s="58">
        <v>42478.291666666664</v>
      </c>
      <c r="M20122" s="57">
        <v>2016</v>
      </c>
      <c r="N20122" s="57">
        <v>4</v>
      </c>
      <c r="O20122" s="57">
        <v>2</v>
      </c>
      <c r="P20122" t="s">
        <v>23</v>
      </c>
    </row>
    <row r="20123" spans="12:16" x14ac:dyDescent="0.25">
      <c r="L20123" s="58">
        <v>42478.333333333336</v>
      </c>
      <c r="M20123" s="57">
        <v>2016</v>
      </c>
      <c r="N20123" s="57">
        <v>4</v>
      </c>
      <c r="O20123" s="57">
        <v>2</v>
      </c>
      <c r="P20123" t="s">
        <v>23</v>
      </c>
    </row>
    <row r="20124" spans="12:16" x14ac:dyDescent="0.25">
      <c r="L20124" s="58">
        <v>42478.375</v>
      </c>
      <c r="M20124" s="57">
        <v>2016</v>
      </c>
      <c r="N20124" s="57">
        <v>4</v>
      </c>
      <c r="O20124" s="57">
        <v>2</v>
      </c>
      <c r="P20124" t="s">
        <v>23</v>
      </c>
    </row>
    <row r="20125" spans="12:16" x14ac:dyDescent="0.25">
      <c r="L20125" s="58">
        <v>42478.416666666664</v>
      </c>
      <c r="M20125" s="57">
        <v>2016</v>
      </c>
      <c r="N20125" s="57">
        <v>4</v>
      </c>
      <c r="O20125" s="57">
        <v>2</v>
      </c>
      <c r="P20125" t="s">
        <v>23</v>
      </c>
    </row>
    <row r="20126" spans="12:16" x14ac:dyDescent="0.25">
      <c r="L20126" s="58">
        <v>42478.458333333336</v>
      </c>
      <c r="M20126" s="57">
        <v>2016</v>
      </c>
      <c r="N20126" s="57">
        <v>4</v>
      </c>
      <c r="O20126" s="57">
        <v>2</v>
      </c>
      <c r="P20126" t="s">
        <v>23</v>
      </c>
    </row>
    <row r="20127" spans="12:16" x14ac:dyDescent="0.25">
      <c r="L20127" s="58">
        <v>42478.5</v>
      </c>
      <c r="M20127" s="57">
        <v>2016</v>
      </c>
      <c r="N20127" s="57">
        <v>4</v>
      </c>
      <c r="O20127" s="57">
        <v>2</v>
      </c>
      <c r="P20127" t="s">
        <v>23</v>
      </c>
    </row>
    <row r="20128" spans="12:16" x14ac:dyDescent="0.25">
      <c r="L20128" s="58">
        <v>42478.541666666664</v>
      </c>
      <c r="M20128" s="57">
        <v>2016</v>
      </c>
      <c r="N20128" s="57">
        <v>4</v>
      </c>
      <c r="O20128" s="57">
        <v>2</v>
      </c>
      <c r="P20128" t="s">
        <v>23</v>
      </c>
    </row>
    <row r="20129" spans="12:16" x14ac:dyDescent="0.25">
      <c r="L20129" s="58">
        <v>42478.583333333336</v>
      </c>
      <c r="M20129" s="57">
        <v>2016</v>
      </c>
      <c r="N20129" s="57">
        <v>4</v>
      </c>
      <c r="O20129" s="57">
        <v>2</v>
      </c>
      <c r="P20129" t="s">
        <v>23</v>
      </c>
    </row>
    <row r="20130" spans="12:16" x14ac:dyDescent="0.25">
      <c r="L20130" s="58">
        <v>42478.625</v>
      </c>
      <c r="M20130" s="57">
        <v>2016</v>
      </c>
      <c r="N20130" s="57">
        <v>4</v>
      </c>
      <c r="O20130" s="57">
        <v>2</v>
      </c>
      <c r="P20130" t="s">
        <v>23</v>
      </c>
    </row>
    <row r="20131" spans="12:16" x14ac:dyDescent="0.25">
      <c r="L20131" s="58">
        <v>42478.666666666664</v>
      </c>
      <c r="M20131" s="57">
        <v>2016</v>
      </c>
      <c r="N20131" s="57">
        <v>4</v>
      </c>
      <c r="O20131" s="57">
        <v>2</v>
      </c>
      <c r="P20131" t="s">
        <v>23</v>
      </c>
    </row>
    <row r="20132" spans="12:16" x14ac:dyDescent="0.25">
      <c r="L20132" s="58">
        <v>42478.708333333336</v>
      </c>
      <c r="M20132" s="57">
        <v>2016</v>
      </c>
      <c r="N20132" s="57">
        <v>4</v>
      </c>
      <c r="O20132" s="57">
        <v>2</v>
      </c>
      <c r="P20132" t="s">
        <v>23</v>
      </c>
    </row>
    <row r="20133" spans="12:16" x14ac:dyDescent="0.25">
      <c r="L20133" s="58">
        <v>42478.75</v>
      </c>
      <c r="M20133" s="57">
        <v>2016</v>
      </c>
      <c r="N20133" s="57">
        <v>4</v>
      </c>
      <c r="O20133" s="57">
        <v>2</v>
      </c>
      <c r="P20133" t="s">
        <v>23</v>
      </c>
    </row>
    <row r="20134" spans="12:16" x14ac:dyDescent="0.25">
      <c r="L20134" s="58">
        <v>42478.791666666664</v>
      </c>
      <c r="M20134" s="57">
        <v>2016</v>
      </c>
      <c r="N20134" s="57">
        <v>4</v>
      </c>
      <c r="O20134" s="57">
        <v>2</v>
      </c>
      <c r="P20134" t="s">
        <v>23</v>
      </c>
    </row>
    <row r="20135" spans="12:16" x14ac:dyDescent="0.25">
      <c r="L20135" s="58">
        <v>42478.833333333336</v>
      </c>
      <c r="M20135" s="57">
        <v>2016</v>
      </c>
      <c r="N20135" s="57">
        <v>4</v>
      </c>
      <c r="O20135" s="57">
        <v>2</v>
      </c>
      <c r="P20135" t="s">
        <v>23</v>
      </c>
    </row>
    <row r="20136" spans="12:16" x14ac:dyDescent="0.25">
      <c r="L20136" s="58">
        <v>42478.875</v>
      </c>
      <c r="M20136" s="57">
        <v>2016</v>
      </c>
      <c r="N20136" s="57">
        <v>4</v>
      </c>
      <c r="O20136" s="57">
        <v>2</v>
      </c>
      <c r="P20136" t="s">
        <v>23</v>
      </c>
    </row>
    <row r="20137" spans="12:16" x14ac:dyDescent="0.25">
      <c r="L20137" s="58">
        <v>42478.916666666664</v>
      </c>
      <c r="M20137" s="57">
        <v>2016</v>
      </c>
      <c r="N20137" s="57">
        <v>4</v>
      </c>
      <c r="O20137" s="57">
        <v>2</v>
      </c>
      <c r="P20137" t="s">
        <v>22</v>
      </c>
    </row>
    <row r="20138" spans="12:16" x14ac:dyDescent="0.25">
      <c r="L20138" s="58">
        <v>42478.958333333336</v>
      </c>
      <c r="M20138" s="57">
        <v>2016</v>
      </c>
      <c r="N20138" s="57">
        <v>4</v>
      </c>
      <c r="O20138" s="57">
        <v>2</v>
      </c>
      <c r="P20138" t="s">
        <v>22</v>
      </c>
    </row>
    <row r="20139" spans="12:16" x14ac:dyDescent="0.25">
      <c r="L20139" s="58">
        <v>42479</v>
      </c>
      <c r="M20139" s="57">
        <v>2016</v>
      </c>
      <c r="N20139" s="57">
        <v>4</v>
      </c>
      <c r="O20139" s="57">
        <v>3</v>
      </c>
      <c r="P20139" t="s">
        <v>22</v>
      </c>
    </row>
    <row r="20140" spans="12:16" x14ac:dyDescent="0.25">
      <c r="L20140" s="58">
        <v>42479.041666666664</v>
      </c>
      <c r="M20140" s="57">
        <v>2016</v>
      </c>
      <c r="N20140" s="57">
        <v>4</v>
      </c>
      <c r="O20140" s="57">
        <v>3</v>
      </c>
      <c r="P20140" t="s">
        <v>22</v>
      </c>
    </row>
    <row r="20141" spans="12:16" x14ac:dyDescent="0.25">
      <c r="L20141" s="58">
        <v>42479.083333333336</v>
      </c>
      <c r="M20141" s="57">
        <v>2016</v>
      </c>
      <c r="N20141" s="57">
        <v>4</v>
      </c>
      <c r="O20141" s="57">
        <v>3</v>
      </c>
      <c r="P20141" t="s">
        <v>22</v>
      </c>
    </row>
    <row r="20142" spans="12:16" x14ac:dyDescent="0.25">
      <c r="L20142" s="58">
        <v>42479.125</v>
      </c>
      <c r="M20142" s="57">
        <v>2016</v>
      </c>
      <c r="N20142" s="57">
        <v>4</v>
      </c>
      <c r="O20142" s="57">
        <v>3</v>
      </c>
      <c r="P20142" t="s">
        <v>22</v>
      </c>
    </row>
    <row r="20143" spans="12:16" x14ac:dyDescent="0.25">
      <c r="L20143" s="58">
        <v>42479.166666666664</v>
      </c>
      <c r="M20143" s="57">
        <v>2016</v>
      </c>
      <c r="N20143" s="57">
        <v>4</v>
      </c>
      <c r="O20143" s="57">
        <v>3</v>
      </c>
      <c r="P20143" t="s">
        <v>22</v>
      </c>
    </row>
    <row r="20144" spans="12:16" x14ac:dyDescent="0.25">
      <c r="L20144" s="58">
        <v>42479.208333333336</v>
      </c>
      <c r="M20144" s="57">
        <v>2016</v>
      </c>
      <c r="N20144" s="57">
        <v>4</v>
      </c>
      <c r="O20144" s="57">
        <v>3</v>
      </c>
      <c r="P20144" t="s">
        <v>22</v>
      </c>
    </row>
    <row r="20145" spans="12:16" x14ac:dyDescent="0.25">
      <c r="L20145" s="58">
        <v>42479.25</v>
      </c>
      <c r="M20145" s="57">
        <v>2016</v>
      </c>
      <c r="N20145" s="57">
        <v>4</v>
      </c>
      <c r="O20145" s="57">
        <v>3</v>
      </c>
      <c r="P20145" t="s">
        <v>23</v>
      </c>
    </row>
    <row r="20146" spans="12:16" x14ac:dyDescent="0.25">
      <c r="L20146" s="58">
        <v>42479.291666666664</v>
      </c>
      <c r="M20146" s="57">
        <v>2016</v>
      </c>
      <c r="N20146" s="57">
        <v>4</v>
      </c>
      <c r="O20146" s="57">
        <v>3</v>
      </c>
      <c r="P20146" t="s">
        <v>23</v>
      </c>
    </row>
    <row r="20147" spans="12:16" x14ac:dyDescent="0.25">
      <c r="L20147" s="58">
        <v>42479.333333333336</v>
      </c>
      <c r="M20147" s="57">
        <v>2016</v>
      </c>
      <c r="N20147" s="57">
        <v>4</v>
      </c>
      <c r="O20147" s="57">
        <v>3</v>
      </c>
      <c r="P20147" t="s">
        <v>23</v>
      </c>
    </row>
    <row r="20148" spans="12:16" x14ac:dyDescent="0.25">
      <c r="L20148" s="58">
        <v>42479.375</v>
      </c>
      <c r="M20148" s="57">
        <v>2016</v>
      </c>
      <c r="N20148" s="57">
        <v>4</v>
      </c>
      <c r="O20148" s="57">
        <v>3</v>
      </c>
      <c r="P20148" t="s">
        <v>23</v>
      </c>
    </row>
    <row r="20149" spans="12:16" x14ac:dyDescent="0.25">
      <c r="L20149" s="58">
        <v>42479.416666666664</v>
      </c>
      <c r="M20149" s="57">
        <v>2016</v>
      </c>
      <c r="N20149" s="57">
        <v>4</v>
      </c>
      <c r="O20149" s="57">
        <v>3</v>
      </c>
      <c r="P20149" t="s">
        <v>23</v>
      </c>
    </row>
    <row r="20150" spans="12:16" x14ac:dyDescent="0.25">
      <c r="L20150" s="58">
        <v>42479.458333333336</v>
      </c>
      <c r="M20150" s="57">
        <v>2016</v>
      </c>
      <c r="N20150" s="57">
        <v>4</v>
      </c>
      <c r="O20150" s="57">
        <v>3</v>
      </c>
      <c r="P20150" t="s">
        <v>23</v>
      </c>
    </row>
    <row r="20151" spans="12:16" x14ac:dyDescent="0.25">
      <c r="L20151" s="58">
        <v>42479.5</v>
      </c>
      <c r="M20151" s="57">
        <v>2016</v>
      </c>
      <c r="N20151" s="57">
        <v>4</v>
      </c>
      <c r="O20151" s="57">
        <v>3</v>
      </c>
      <c r="P20151" t="s">
        <v>23</v>
      </c>
    </row>
    <row r="20152" spans="12:16" x14ac:dyDescent="0.25">
      <c r="L20152" s="58">
        <v>42479.541666666664</v>
      </c>
      <c r="M20152" s="57">
        <v>2016</v>
      </c>
      <c r="N20152" s="57">
        <v>4</v>
      </c>
      <c r="O20152" s="57">
        <v>3</v>
      </c>
      <c r="P20152" t="s">
        <v>23</v>
      </c>
    </row>
    <row r="20153" spans="12:16" x14ac:dyDescent="0.25">
      <c r="L20153" s="58">
        <v>42479.583333333336</v>
      </c>
      <c r="M20153" s="57">
        <v>2016</v>
      </c>
      <c r="N20153" s="57">
        <v>4</v>
      </c>
      <c r="O20153" s="57">
        <v>3</v>
      </c>
      <c r="P20153" t="s">
        <v>23</v>
      </c>
    </row>
    <row r="20154" spans="12:16" x14ac:dyDescent="0.25">
      <c r="L20154" s="58">
        <v>42479.625</v>
      </c>
      <c r="M20154" s="57">
        <v>2016</v>
      </c>
      <c r="N20154" s="57">
        <v>4</v>
      </c>
      <c r="O20154" s="57">
        <v>3</v>
      </c>
      <c r="P20154" t="s">
        <v>23</v>
      </c>
    </row>
    <row r="20155" spans="12:16" x14ac:dyDescent="0.25">
      <c r="L20155" s="58">
        <v>42479.666666666664</v>
      </c>
      <c r="M20155" s="57">
        <v>2016</v>
      </c>
      <c r="N20155" s="57">
        <v>4</v>
      </c>
      <c r="O20155" s="57">
        <v>3</v>
      </c>
      <c r="P20155" t="s">
        <v>23</v>
      </c>
    </row>
    <row r="20156" spans="12:16" x14ac:dyDescent="0.25">
      <c r="L20156" s="58">
        <v>42479.708333333336</v>
      </c>
      <c r="M20156" s="57">
        <v>2016</v>
      </c>
      <c r="N20156" s="57">
        <v>4</v>
      </c>
      <c r="O20156" s="57">
        <v>3</v>
      </c>
      <c r="P20156" t="s">
        <v>23</v>
      </c>
    </row>
    <row r="20157" spans="12:16" x14ac:dyDescent="0.25">
      <c r="L20157" s="58">
        <v>42479.75</v>
      </c>
      <c r="M20157" s="57">
        <v>2016</v>
      </c>
      <c r="N20157" s="57">
        <v>4</v>
      </c>
      <c r="O20157" s="57">
        <v>3</v>
      </c>
      <c r="P20157" t="s">
        <v>23</v>
      </c>
    </row>
    <row r="20158" spans="12:16" x14ac:dyDescent="0.25">
      <c r="L20158" s="58">
        <v>42479.791666666664</v>
      </c>
      <c r="M20158" s="57">
        <v>2016</v>
      </c>
      <c r="N20158" s="57">
        <v>4</v>
      </c>
      <c r="O20158" s="57">
        <v>3</v>
      </c>
      <c r="P20158" t="s">
        <v>23</v>
      </c>
    </row>
    <row r="20159" spans="12:16" x14ac:dyDescent="0.25">
      <c r="L20159" s="58">
        <v>42479.833333333336</v>
      </c>
      <c r="M20159" s="57">
        <v>2016</v>
      </c>
      <c r="N20159" s="57">
        <v>4</v>
      </c>
      <c r="O20159" s="57">
        <v>3</v>
      </c>
      <c r="P20159" t="s">
        <v>23</v>
      </c>
    </row>
    <row r="20160" spans="12:16" x14ac:dyDescent="0.25">
      <c r="L20160" s="58">
        <v>42479.875</v>
      </c>
      <c r="M20160" s="57">
        <v>2016</v>
      </c>
      <c r="N20160" s="57">
        <v>4</v>
      </c>
      <c r="O20160" s="57">
        <v>3</v>
      </c>
      <c r="P20160" t="s">
        <v>23</v>
      </c>
    </row>
    <row r="20161" spans="12:16" x14ac:dyDescent="0.25">
      <c r="L20161" s="58">
        <v>42479.916666666664</v>
      </c>
      <c r="M20161" s="57">
        <v>2016</v>
      </c>
      <c r="N20161" s="57">
        <v>4</v>
      </c>
      <c r="O20161" s="57">
        <v>3</v>
      </c>
      <c r="P20161" t="s">
        <v>22</v>
      </c>
    </row>
    <row r="20162" spans="12:16" x14ac:dyDescent="0.25">
      <c r="L20162" s="58">
        <v>42479.958333333336</v>
      </c>
      <c r="M20162" s="57">
        <v>2016</v>
      </c>
      <c r="N20162" s="57">
        <v>4</v>
      </c>
      <c r="O20162" s="57">
        <v>3</v>
      </c>
      <c r="P20162" t="s">
        <v>22</v>
      </c>
    </row>
    <row r="20163" spans="12:16" x14ac:dyDescent="0.25">
      <c r="L20163" s="58">
        <v>42480</v>
      </c>
      <c r="M20163" s="57">
        <v>2016</v>
      </c>
      <c r="N20163" s="57">
        <v>4</v>
      </c>
      <c r="O20163" s="57">
        <v>4</v>
      </c>
      <c r="P20163" t="s">
        <v>22</v>
      </c>
    </row>
    <row r="20164" spans="12:16" x14ac:dyDescent="0.25">
      <c r="L20164" s="58">
        <v>42480.041666666664</v>
      </c>
      <c r="M20164" s="57">
        <v>2016</v>
      </c>
      <c r="N20164" s="57">
        <v>4</v>
      </c>
      <c r="O20164" s="57">
        <v>4</v>
      </c>
      <c r="P20164" t="s">
        <v>22</v>
      </c>
    </row>
    <row r="20165" spans="12:16" x14ac:dyDescent="0.25">
      <c r="L20165" s="58">
        <v>42480.083333333336</v>
      </c>
      <c r="M20165" s="57">
        <v>2016</v>
      </c>
      <c r="N20165" s="57">
        <v>4</v>
      </c>
      <c r="O20165" s="57">
        <v>4</v>
      </c>
      <c r="P20165" t="s">
        <v>22</v>
      </c>
    </row>
    <row r="20166" spans="12:16" x14ac:dyDescent="0.25">
      <c r="L20166" s="58">
        <v>42480.125</v>
      </c>
      <c r="M20166" s="57">
        <v>2016</v>
      </c>
      <c r="N20166" s="57">
        <v>4</v>
      </c>
      <c r="O20166" s="57">
        <v>4</v>
      </c>
      <c r="P20166" t="s">
        <v>22</v>
      </c>
    </row>
    <row r="20167" spans="12:16" x14ac:dyDescent="0.25">
      <c r="L20167" s="58">
        <v>42480.166666666664</v>
      </c>
      <c r="M20167" s="57">
        <v>2016</v>
      </c>
      <c r="N20167" s="57">
        <v>4</v>
      </c>
      <c r="O20167" s="57">
        <v>4</v>
      </c>
      <c r="P20167" t="s">
        <v>22</v>
      </c>
    </row>
    <row r="20168" spans="12:16" x14ac:dyDescent="0.25">
      <c r="L20168" s="58">
        <v>42480.208333333336</v>
      </c>
      <c r="M20168" s="57">
        <v>2016</v>
      </c>
      <c r="N20168" s="57">
        <v>4</v>
      </c>
      <c r="O20168" s="57">
        <v>4</v>
      </c>
      <c r="P20168" t="s">
        <v>22</v>
      </c>
    </row>
    <row r="20169" spans="12:16" x14ac:dyDescent="0.25">
      <c r="L20169" s="58">
        <v>42480.25</v>
      </c>
      <c r="M20169" s="57">
        <v>2016</v>
      </c>
      <c r="N20169" s="57">
        <v>4</v>
      </c>
      <c r="O20169" s="57">
        <v>4</v>
      </c>
      <c r="P20169" t="s">
        <v>23</v>
      </c>
    </row>
    <row r="20170" spans="12:16" x14ac:dyDescent="0.25">
      <c r="L20170" s="58">
        <v>42480.291666666664</v>
      </c>
      <c r="M20170" s="57">
        <v>2016</v>
      </c>
      <c r="N20170" s="57">
        <v>4</v>
      </c>
      <c r="O20170" s="57">
        <v>4</v>
      </c>
      <c r="P20170" t="s">
        <v>23</v>
      </c>
    </row>
    <row r="20171" spans="12:16" x14ac:dyDescent="0.25">
      <c r="L20171" s="58">
        <v>42480.333333333336</v>
      </c>
      <c r="M20171" s="57">
        <v>2016</v>
      </c>
      <c r="N20171" s="57">
        <v>4</v>
      </c>
      <c r="O20171" s="57">
        <v>4</v>
      </c>
      <c r="P20171" t="s">
        <v>23</v>
      </c>
    </row>
    <row r="20172" spans="12:16" x14ac:dyDescent="0.25">
      <c r="L20172" s="58">
        <v>42480.375</v>
      </c>
      <c r="M20172" s="57">
        <v>2016</v>
      </c>
      <c r="N20172" s="57">
        <v>4</v>
      </c>
      <c r="O20172" s="57">
        <v>4</v>
      </c>
      <c r="P20172" t="s">
        <v>23</v>
      </c>
    </row>
    <row r="20173" spans="12:16" x14ac:dyDescent="0.25">
      <c r="L20173" s="58">
        <v>42480.416666666664</v>
      </c>
      <c r="M20173" s="57">
        <v>2016</v>
      </c>
      <c r="N20173" s="57">
        <v>4</v>
      </c>
      <c r="O20173" s="57">
        <v>4</v>
      </c>
      <c r="P20173" t="s">
        <v>23</v>
      </c>
    </row>
    <row r="20174" spans="12:16" x14ac:dyDescent="0.25">
      <c r="L20174" s="58">
        <v>42480.458333333336</v>
      </c>
      <c r="M20174" s="57">
        <v>2016</v>
      </c>
      <c r="N20174" s="57">
        <v>4</v>
      </c>
      <c r="O20174" s="57">
        <v>4</v>
      </c>
      <c r="P20174" t="s">
        <v>23</v>
      </c>
    </row>
    <row r="20175" spans="12:16" x14ac:dyDescent="0.25">
      <c r="L20175" s="58">
        <v>42480.5</v>
      </c>
      <c r="M20175" s="57">
        <v>2016</v>
      </c>
      <c r="N20175" s="57">
        <v>4</v>
      </c>
      <c r="O20175" s="57">
        <v>4</v>
      </c>
      <c r="P20175" t="s">
        <v>23</v>
      </c>
    </row>
    <row r="20176" spans="12:16" x14ac:dyDescent="0.25">
      <c r="L20176" s="58">
        <v>42480.541666666664</v>
      </c>
      <c r="M20176" s="57">
        <v>2016</v>
      </c>
      <c r="N20176" s="57">
        <v>4</v>
      </c>
      <c r="O20176" s="57">
        <v>4</v>
      </c>
      <c r="P20176" t="s">
        <v>23</v>
      </c>
    </row>
    <row r="20177" spans="12:16" x14ac:dyDescent="0.25">
      <c r="L20177" s="58">
        <v>42480.583333333336</v>
      </c>
      <c r="M20177" s="57">
        <v>2016</v>
      </c>
      <c r="N20177" s="57">
        <v>4</v>
      </c>
      <c r="O20177" s="57">
        <v>4</v>
      </c>
      <c r="P20177" t="s">
        <v>23</v>
      </c>
    </row>
    <row r="20178" spans="12:16" x14ac:dyDescent="0.25">
      <c r="L20178" s="58">
        <v>42480.625</v>
      </c>
      <c r="M20178" s="57">
        <v>2016</v>
      </c>
      <c r="N20178" s="57">
        <v>4</v>
      </c>
      <c r="O20178" s="57">
        <v>4</v>
      </c>
      <c r="P20178" t="s">
        <v>23</v>
      </c>
    </row>
    <row r="20179" spans="12:16" x14ac:dyDescent="0.25">
      <c r="L20179" s="58">
        <v>42480.666666666664</v>
      </c>
      <c r="M20179" s="57">
        <v>2016</v>
      </c>
      <c r="N20179" s="57">
        <v>4</v>
      </c>
      <c r="O20179" s="57">
        <v>4</v>
      </c>
      <c r="P20179" t="s">
        <v>23</v>
      </c>
    </row>
    <row r="20180" spans="12:16" x14ac:dyDescent="0.25">
      <c r="L20180" s="58">
        <v>42480.708333333336</v>
      </c>
      <c r="M20180" s="57">
        <v>2016</v>
      </c>
      <c r="N20180" s="57">
        <v>4</v>
      </c>
      <c r="O20180" s="57">
        <v>4</v>
      </c>
      <c r="P20180" t="s">
        <v>23</v>
      </c>
    </row>
    <row r="20181" spans="12:16" x14ac:dyDescent="0.25">
      <c r="L20181" s="58">
        <v>42480.75</v>
      </c>
      <c r="M20181" s="57">
        <v>2016</v>
      </c>
      <c r="N20181" s="57">
        <v>4</v>
      </c>
      <c r="O20181" s="57">
        <v>4</v>
      </c>
      <c r="P20181" t="s">
        <v>23</v>
      </c>
    </row>
    <row r="20182" spans="12:16" x14ac:dyDescent="0.25">
      <c r="L20182" s="58">
        <v>42480.791666666664</v>
      </c>
      <c r="M20182" s="57">
        <v>2016</v>
      </c>
      <c r="N20182" s="57">
        <v>4</v>
      </c>
      <c r="O20182" s="57">
        <v>4</v>
      </c>
      <c r="P20182" t="s">
        <v>23</v>
      </c>
    </row>
    <row r="20183" spans="12:16" x14ac:dyDescent="0.25">
      <c r="L20183" s="58">
        <v>42480.833333333336</v>
      </c>
      <c r="M20183" s="57">
        <v>2016</v>
      </c>
      <c r="N20183" s="57">
        <v>4</v>
      </c>
      <c r="O20183" s="57">
        <v>4</v>
      </c>
      <c r="P20183" t="s">
        <v>23</v>
      </c>
    </row>
    <row r="20184" spans="12:16" x14ac:dyDescent="0.25">
      <c r="L20184" s="58">
        <v>42480.875</v>
      </c>
      <c r="M20184" s="57">
        <v>2016</v>
      </c>
      <c r="N20184" s="57">
        <v>4</v>
      </c>
      <c r="O20184" s="57">
        <v>4</v>
      </c>
      <c r="P20184" t="s">
        <v>23</v>
      </c>
    </row>
    <row r="20185" spans="12:16" x14ac:dyDescent="0.25">
      <c r="L20185" s="58">
        <v>42480.916666666664</v>
      </c>
      <c r="M20185" s="57">
        <v>2016</v>
      </c>
      <c r="N20185" s="57">
        <v>4</v>
      </c>
      <c r="O20185" s="57">
        <v>4</v>
      </c>
      <c r="P20185" t="s">
        <v>22</v>
      </c>
    </row>
    <row r="20186" spans="12:16" x14ac:dyDescent="0.25">
      <c r="L20186" s="58">
        <v>42480.958333333336</v>
      </c>
      <c r="M20186" s="57">
        <v>2016</v>
      </c>
      <c r="N20186" s="57">
        <v>4</v>
      </c>
      <c r="O20186" s="57">
        <v>4</v>
      </c>
      <c r="P20186" t="s">
        <v>22</v>
      </c>
    </row>
    <row r="20187" spans="12:16" x14ac:dyDescent="0.25">
      <c r="L20187" s="58">
        <v>42481</v>
      </c>
      <c r="M20187" s="57">
        <v>2016</v>
      </c>
      <c r="N20187" s="57">
        <v>4</v>
      </c>
      <c r="O20187" s="57">
        <v>5</v>
      </c>
      <c r="P20187" t="s">
        <v>22</v>
      </c>
    </row>
    <row r="20188" spans="12:16" x14ac:dyDescent="0.25">
      <c r="L20188" s="58">
        <v>42481.041666666664</v>
      </c>
      <c r="M20188" s="57">
        <v>2016</v>
      </c>
      <c r="N20188" s="57">
        <v>4</v>
      </c>
      <c r="O20188" s="57">
        <v>5</v>
      </c>
      <c r="P20188" t="s">
        <v>22</v>
      </c>
    </row>
    <row r="20189" spans="12:16" x14ac:dyDescent="0.25">
      <c r="L20189" s="58">
        <v>42481.083333333336</v>
      </c>
      <c r="M20189" s="57">
        <v>2016</v>
      </c>
      <c r="N20189" s="57">
        <v>4</v>
      </c>
      <c r="O20189" s="57">
        <v>5</v>
      </c>
      <c r="P20189" t="s">
        <v>22</v>
      </c>
    </row>
    <row r="20190" spans="12:16" x14ac:dyDescent="0.25">
      <c r="L20190" s="58">
        <v>42481.125</v>
      </c>
      <c r="M20190" s="57">
        <v>2016</v>
      </c>
      <c r="N20190" s="57">
        <v>4</v>
      </c>
      <c r="O20190" s="57">
        <v>5</v>
      </c>
      <c r="P20190" t="s">
        <v>22</v>
      </c>
    </row>
    <row r="20191" spans="12:16" x14ac:dyDescent="0.25">
      <c r="L20191" s="58">
        <v>42481.166666666664</v>
      </c>
      <c r="M20191" s="57">
        <v>2016</v>
      </c>
      <c r="N20191" s="57">
        <v>4</v>
      </c>
      <c r="O20191" s="57">
        <v>5</v>
      </c>
      <c r="P20191" t="s">
        <v>22</v>
      </c>
    </row>
    <row r="20192" spans="12:16" x14ac:dyDescent="0.25">
      <c r="L20192" s="58">
        <v>42481.208333333336</v>
      </c>
      <c r="M20192" s="57">
        <v>2016</v>
      </c>
      <c r="N20192" s="57">
        <v>4</v>
      </c>
      <c r="O20192" s="57">
        <v>5</v>
      </c>
      <c r="P20192" t="s">
        <v>22</v>
      </c>
    </row>
    <row r="20193" spans="12:16" x14ac:dyDescent="0.25">
      <c r="L20193" s="58">
        <v>42481.25</v>
      </c>
      <c r="M20193" s="57">
        <v>2016</v>
      </c>
      <c r="N20193" s="57">
        <v>4</v>
      </c>
      <c r="O20193" s="57">
        <v>5</v>
      </c>
      <c r="P20193" t="s">
        <v>23</v>
      </c>
    </row>
    <row r="20194" spans="12:16" x14ac:dyDescent="0.25">
      <c r="L20194" s="58">
        <v>42481.291666666664</v>
      </c>
      <c r="M20194" s="57">
        <v>2016</v>
      </c>
      <c r="N20194" s="57">
        <v>4</v>
      </c>
      <c r="O20194" s="57">
        <v>5</v>
      </c>
      <c r="P20194" t="s">
        <v>23</v>
      </c>
    </row>
    <row r="20195" spans="12:16" x14ac:dyDescent="0.25">
      <c r="L20195" s="58">
        <v>42481.333333333336</v>
      </c>
      <c r="M20195" s="57">
        <v>2016</v>
      </c>
      <c r="N20195" s="57">
        <v>4</v>
      </c>
      <c r="O20195" s="57">
        <v>5</v>
      </c>
      <c r="P20195" t="s">
        <v>23</v>
      </c>
    </row>
    <row r="20196" spans="12:16" x14ac:dyDescent="0.25">
      <c r="L20196" s="58">
        <v>42481.375</v>
      </c>
      <c r="M20196" s="57">
        <v>2016</v>
      </c>
      <c r="N20196" s="57">
        <v>4</v>
      </c>
      <c r="O20196" s="57">
        <v>5</v>
      </c>
      <c r="P20196" t="s">
        <v>23</v>
      </c>
    </row>
    <row r="20197" spans="12:16" x14ac:dyDescent="0.25">
      <c r="L20197" s="58">
        <v>42481.416666666664</v>
      </c>
      <c r="M20197" s="57">
        <v>2016</v>
      </c>
      <c r="N20197" s="57">
        <v>4</v>
      </c>
      <c r="O20197" s="57">
        <v>5</v>
      </c>
      <c r="P20197" t="s">
        <v>23</v>
      </c>
    </row>
    <row r="20198" spans="12:16" x14ac:dyDescent="0.25">
      <c r="L20198" s="58">
        <v>42481.458333333336</v>
      </c>
      <c r="M20198" s="57">
        <v>2016</v>
      </c>
      <c r="N20198" s="57">
        <v>4</v>
      </c>
      <c r="O20198" s="57">
        <v>5</v>
      </c>
      <c r="P20198" t="s">
        <v>23</v>
      </c>
    </row>
    <row r="20199" spans="12:16" x14ac:dyDescent="0.25">
      <c r="L20199" s="58">
        <v>42481.5</v>
      </c>
      <c r="M20199" s="57">
        <v>2016</v>
      </c>
      <c r="N20199" s="57">
        <v>4</v>
      </c>
      <c r="O20199" s="57">
        <v>5</v>
      </c>
      <c r="P20199" t="s">
        <v>23</v>
      </c>
    </row>
    <row r="20200" spans="12:16" x14ac:dyDescent="0.25">
      <c r="L20200" s="58">
        <v>42481.541666666664</v>
      </c>
      <c r="M20200" s="57">
        <v>2016</v>
      </c>
      <c r="N20200" s="57">
        <v>4</v>
      </c>
      <c r="O20200" s="57">
        <v>5</v>
      </c>
      <c r="P20200" t="s">
        <v>23</v>
      </c>
    </row>
    <row r="20201" spans="12:16" x14ac:dyDescent="0.25">
      <c r="L20201" s="58">
        <v>42481.583333333336</v>
      </c>
      <c r="M20201" s="57">
        <v>2016</v>
      </c>
      <c r="N20201" s="57">
        <v>4</v>
      </c>
      <c r="O20201" s="57">
        <v>5</v>
      </c>
      <c r="P20201" t="s">
        <v>23</v>
      </c>
    </row>
    <row r="20202" spans="12:16" x14ac:dyDescent="0.25">
      <c r="L20202" s="58">
        <v>42481.625</v>
      </c>
      <c r="M20202" s="57">
        <v>2016</v>
      </c>
      <c r="N20202" s="57">
        <v>4</v>
      </c>
      <c r="O20202" s="57">
        <v>5</v>
      </c>
      <c r="P20202" t="s">
        <v>23</v>
      </c>
    </row>
    <row r="20203" spans="12:16" x14ac:dyDescent="0.25">
      <c r="L20203" s="58">
        <v>42481.666666666664</v>
      </c>
      <c r="M20203" s="57">
        <v>2016</v>
      </c>
      <c r="N20203" s="57">
        <v>4</v>
      </c>
      <c r="O20203" s="57">
        <v>5</v>
      </c>
      <c r="P20203" t="s">
        <v>23</v>
      </c>
    </row>
    <row r="20204" spans="12:16" x14ac:dyDescent="0.25">
      <c r="L20204" s="58">
        <v>42481.708333333336</v>
      </c>
      <c r="M20204" s="57">
        <v>2016</v>
      </c>
      <c r="N20204" s="57">
        <v>4</v>
      </c>
      <c r="O20204" s="57">
        <v>5</v>
      </c>
      <c r="P20204" t="s">
        <v>23</v>
      </c>
    </row>
    <row r="20205" spans="12:16" x14ac:dyDescent="0.25">
      <c r="L20205" s="58">
        <v>42481.75</v>
      </c>
      <c r="M20205" s="57">
        <v>2016</v>
      </c>
      <c r="N20205" s="57">
        <v>4</v>
      </c>
      <c r="O20205" s="57">
        <v>5</v>
      </c>
      <c r="P20205" t="s">
        <v>23</v>
      </c>
    </row>
    <row r="20206" spans="12:16" x14ac:dyDescent="0.25">
      <c r="L20206" s="58">
        <v>42481.791666666664</v>
      </c>
      <c r="M20206" s="57">
        <v>2016</v>
      </c>
      <c r="N20206" s="57">
        <v>4</v>
      </c>
      <c r="O20206" s="57">
        <v>5</v>
      </c>
      <c r="P20206" t="s">
        <v>23</v>
      </c>
    </row>
    <row r="20207" spans="12:16" x14ac:dyDescent="0.25">
      <c r="L20207" s="58">
        <v>42481.833333333336</v>
      </c>
      <c r="M20207" s="57">
        <v>2016</v>
      </c>
      <c r="N20207" s="57">
        <v>4</v>
      </c>
      <c r="O20207" s="57">
        <v>5</v>
      </c>
      <c r="P20207" t="s">
        <v>23</v>
      </c>
    </row>
    <row r="20208" spans="12:16" x14ac:dyDescent="0.25">
      <c r="L20208" s="58">
        <v>42481.875</v>
      </c>
      <c r="M20208" s="57">
        <v>2016</v>
      </c>
      <c r="N20208" s="57">
        <v>4</v>
      </c>
      <c r="O20208" s="57">
        <v>5</v>
      </c>
      <c r="P20208" t="s">
        <v>23</v>
      </c>
    </row>
    <row r="20209" spans="12:16" x14ac:dyDescent="0.25">
      <c r="L20209" s="58">
        <v>42481.916666666664</v>
      </c>
      <c r="M20209" s="57">
        <v>2016</v>
      </c>
      <c r="N20209" s="57">
        <v>4</v>
      </c>
      <c r="O20209" s="57">
        <v>5</v>
      </c>
      <c r="P20209" t="s">
        <v>22</v>
      </c>
    </row>
    <row r="20210" spans="12:16" x14ac:dyDescent="0.25">
      <c r="L20210" s="58">
        <v>42481.958333333336</v>
      </c>
      <c r="M20210" s="57">
        <v>2016</v>
      </c>
      <c r="N20210" s="57">
        <v>4</v>
      </c>
      <c r="O20210" s="57">
        <v>5</v>
      </c>
      <c r="P20210" t="s">
        <v>22</v>
      </c>
    </row>
    <row r="20211" spans="12:16" x14ac:dyDescent="0.25">
      <c r="L20211" s="58">
        <v>42482</v>
      </c>
      <c r="M20211" s="57">
        <v>2016</v>
      </c>
      <c r="N20211" s="57">
        <v>4</v>
      </c>
      <c r="O20211" s="57">
        <v>6</v>
      </c>
      <c r="P20211" t="s">
        <v>22</v>
      </c>
    </row>
    <row r="20212" spans="12:16" x14ac:dyDescent="0.25">
      <c r="L20212" s="58">
        <v>42482.041666666664</v>
      </c>
      <c r="M20212" s="57">
        <v>2016</v>
      </c>
      <c r="N20212" s="57">
        <v>4</v>
      </c>
      <c r="O20212" s="57">
        <v>6</v>
      </c>
      <c r="P20212" t="s">
        <v>22</v>
      </c>
    </row>
    <row r="20213" spans="12:16" x14ac:dyDescent="0.25">
      <c r="L20213" s="58">
        <v>42482.083333333336</v>
      </c>
      <c r="M20213" s="57">
        <v>2016</v>
      </c>
      <c r="N20213" s="57">
        <v>4</v>
      </c>
      <c r="O20213" s="57">
        <v>6</v>
      </c>
      <c r="P20213" t="s">
        <v>22</v>
      </c>
    </row>
    <row r="20214" spans="12:16" x14ac:dyDescent="0.25">
      <c r="L20214" s="58">
        <v>42482.125</v>
      </c>
      <c r="M20214" s="57">
        <v>2016</v>
      </c>
      <c r="N20214" s="57">
        <v>4</v>
      </c>
      <c r="O20214" s="57">
        <v>6</v>
      </c>
      <c r="P20214" t="s">
        <v>22</v>
      </c>
    </row>
    <row r="20215" spans="12:16" x14ac:dyDescent="0.25">
      <c r="L20215" s="58">
        <v>42482.166666666664</v>
      </c>
      <c r="M20215" s="57">
        <v>2016</v>
      </c>
      <c r="N20215" s="57">
        <v>4</v>
      </c>
      <c r="O20215" s="57">
        <v>6</v>
      </c>
      <c r="P20215" t="s">
        <v>22</v>
      </c>
    </row>
    <row r="20216" spans="12:16" x14ac:dyDescent="0.25">
      <c r="L20216" s="58">
        <v>42482.208333333336</v>
      </c>
      <c r="M20216" s="57">
        <v>2016</v>
      </c>
      <c r="N20216" s="57">
        <v>4</v>
      </c>
      <c r="O20216" s="57">
        <v>6</v>
      </c>
      <c r="P20216" t="s">
        <v>22</v>
      </c>
    </row>
    <row r="20217" spans="12:16" x14ac:dyDescent="0.25">
      <c r="L20217" s="58">
        <v>42482.25</v>
      </c>
      <c r="M20217" s="57">
        <v>2016</v>
      </c>
      <c r="N20217" s="57">
        <v>4</v>
      </c>
      <c r="O20217" s="57">
        <v>6</v>
      </c>
      <c r="P20217" t="s">
        <v>23</v>
      </c>
    </row>
    <row r="20218" spans="12:16" x14ac:dyDescent="0.25">
      <c r="L20218" s="58">
        <v>42482.291666666664</v>
      </c>
      <c r="M20218" s="57">
        <v>2016</v>
      </c>
      <c r="N20218" s="57">
        <v>4</v>
      </c>
      <c r="O20218" s="57">
        <v>6</v>
      </c>
      <c r="P20218" t="s">
        <v>23</v>
      </c>
    </row>
    <row r="20219" spans="12:16" x14ac:dyDescent="0.25">
      <c r="L20219" s="58">
        <v>42482.333333333336</v>
      </c>
      <c r="M20219" s="57">
        <v>2016</v>
      </c>
      <c r="N20219" s="57">
        <v>4</v>
      </c>
      <c r="O20219" s="57">
        <v>6</v>
      </c>
      <c r="P20219" t="s">
        <v>23</v>
      </c>
    </row>
    <row r="20220" spans="12:16" x14ac:dyDescent="0.25">
      <c r="L20220" s="58">
        <v>42482.375</v>
      </c>
      <c r="M20220" s="57">
        <v>2016</v>
      </c>
      <c r="N20220" s="57">
        <v>4</v>
      </c>
      <c r="O20220" s="57">
        <v>6</v>
      </c>
      <c r="P20220" t="s">
        <v>23</v>
      </c>
    </row>
    <row r="20221" spans="12:16" x14ac:dyDescent="0.25">
      <c r="L20221" s="58">
        <v>42482.416666666664</v>
      </c>
      <c r="M20221" s="57">
        <v>2016</v>
      </c>
      <c r="N20221" s="57">
        <v>4</v>
      </c>
      <c r="O20221" s="57">
        <v>6</v>
      </c>
      <c r="P20221" t="s">
        <v>23</v>
      </c>
    </row>
    <row r="20222" spans="12:16" x14ac:dyDescent="0.25">
      <c r="L20222" s="58">
        <v>42482.458333333336</v>
      </c>
      <c r="M20222" s="57">
        <v>2016</v>
      </c>
      <c r="N20222" s="57">
        <v>4</v>
      </c>
      <c r="O20222" s="57">
        <v>6</v>
      </c>
      <c r="P20222" t="s">
        <v>23</v>
      </c>
    </row>
    <row r="20223" spans="12:16" x14ac:dyDescent="0.25">
      <c r="L20223" s="58">
        <v>42482.5</v>
      </c>
      <c r="M20223" s="57">
        <v>2016</v>
      </c>
      <c r="N20223" s="57">
        <v>4</v>
      </c>
      <c r="O20223" s="57">
        <v>6</v>
      </c>
      <c r="P20223" t="s">
        <v>23</v>
      </c>
    </row>
    <row r="20224" spans="12:16" x14ac:dyDescent="0.25">
      <c r="L20224" s="58">
        <v>42482.541666666664</v>
      </c>
      <c r="M20224" s="57">
        <v>2016</v>
      </c>
      <c r="N20224" s="57">
        <v>4</v>
      </c>
      <c r="O20224" s="57">
        <v>6</v>
      </c>
      <c r="P20224" t="s">
        <v>23</v>
      </c>
    </row>
    <row r="20225" spans="12:16" x14ac:dyDescent="0.25">
      <c r="L20225" s="58">
        <v>42482.583333333336</v>
      </c>
      <c r="M20225" s="57">
        <v>2016</v>
      </c>
      <c r="N20225" s="57">
        <v>4</v>
      </c>
      <c r="O20225" s="57">
        <v>6</v>
      </c>
      <c r="P20225" t="s">
        <v>23</v>
      </c>
    </row>
    <row r="20226" spans="12:16" x14ac:dyDescent="0.25">
      <c r="L20226" s="58">
        <v>42482.625</v>
      </c>
      <c r="M20226" s="57">
        <v>2016</v>
      </c>
      <c r="N20226" s="57">
        <v>4</v>
      </c>
      <c r="O20226" s="57">
        <v>6</v>
      </c>
      <c r="P20226" t="s">
        <v>23</v>
      </c>
    </row>
    <row r="20227" spans="12:16" x14ac:dyDescent="0.25">
      <c r="L20227" s="58">
        <v>42482.666666666664</v>
      </c>
      <c r="M20227" s="57">
        <v>2016</v>
      </c>
      <c r="N20227" s="57">
        <v>4</v>
      </c>
      <c r="O20227" s="57">
        <v>6</v>
      </c>
      <c r="P20227" t="s">
        <v>23</v>
      </c>
    </row>
    <row r="20228" spans="12:16" x14ac:dyDescent="0.25">
      <c r="L20228" s="58">
        <v>42482.708333333336</v>
      </c>
      <c r="M20228" s="57">
        <v>2016</v>
      </c>
      <c r="N20228" s="57">
        <v>4</v>
      </c>
      <c r="O20228" s="57">
        <v>6</v>
      </c>
      <c r="P20228" t="s">
        <v>23</v>
      </c>
    </row>
    <row r="20229" spans="12:16" x14ac:dyDescent="0.25">
      <c r="L20229" s="58">
        <v>42482.75</v>
      </c>
      <c r="M20229" s="57">
        <v>2016</v>
      </c>
      <c r="N20229" s="57">
        <v>4</v>
      </c>
      <c r="O20229" s="57">
        <v>6</v>
      </c>
      <c r="P20229" t="s">
        <v>23</v>
      </c>
    </row>
    <row r="20230" spans="12:16" x14ac:dyDescent="0.25">
      <c r="L20230" s="58">
        <v>42482.791666666664</v>
      </c>
      <c r="M20230" s="57">
        <v>2016</v>
      </c>
      <c r="N20230" s="57">
        <v>4</v>
      </c>
      <c r="O20230" s="57">
        <v>6</v>
      </c>
      <c r="P20230" t="s">
        <v>23</v>
      </c>
    </row>
    <row r="20231" spans="12:16" x14ac:dyDescent="0.25">
      <c r="L20231" s="58">
        <v>42482.833333333336</v>
      </c>
      <c r="M20231" s="57">
        <v>2016</v>
      </c>
      <c r="N20231" s="57">
        <v>4</v>
      </c>
      <c r="O20231" s="57">
        <v>6</v>
      </c>
      <c r="P20231" t="s">
        <v>23</v>
      </c>
    </row>
    <row r="20232" spans="12:16" x14ac:dyDescent="0.25">
      <c r="L20232" s="58">
        <v>42482.875</v>
      </c>
      <c r="M20232" s="57">
        <v>2016</v>
      </c>
      <c r="N20232" s="57">
        <v>4</v>
      </c>
      <c r="O20232" s="57">
        <v>6</v>
      </c>
      <c r="P20232" t="s">
        <v>23</v>
      </c>
    </row>
    <row r="20233" spans="12:16" x14ac:dyDescent="0.25">
      <c r="L20233" s="58">
        <v>42482.916666666664</v>
      </c>
      <c r="M20233" s="57">
        <v>2016</v>
      </c>
      <c r="N20233" s="57">
        <v>4</v>
      </c>
      <c r="O20233" s="57">
        <v>6</v>
      </c>
      <c r="P20233" t="s">
        <v>22</v>
      </c>
    </row>
    <row r="20234" spans="12:16" x14ac:dyDescent="0.25">
      <c r="L20234" s="58">
        <v>42482.958333333336</v>
      </c>
      <c r="M20234" s="57">
        <v>2016</v>
      </c>
      <c r="N20234" s="57">
        <v>4</v>
      </c>
      <c r="O20234" s="57">
        <v>6</v>
      </c>
      <c r="P20234" t="s">
        <v>22</v>
      </c>
    </row>
    <row r="20235" spans="12:16" x14ac:dyDescent="0.25">
      <c r="L20235" s="58">
        <v>42483</v>
      </c>
      <c r="M20235" s="57">
        <v>2016</v>
      </c>
      <c r="N20235" s="57">
        <v>4</v>
      </c>
      <c r="O20235" s="57">
        <v>7</v>
      </c>
      <c r="P20235" t="s">
        <v>22</v>
      </c>
    </row>
    <row r="20236" spans="12:16" x14ac:dyDescent="0.25">
      <c r="L20236" s="58">
        <v>42483.041666666664</v>
      </c>
      <c r="M20236" s="57">
        <v>2016</v>
      </c>
      <c r="N20236" s="57">
        <v>4</v>
      </c>
      <c r="O20236" s="57">
        <v>7</v>
      </c>
      <c r="P20236" t="s">
        <v>22</v>
      </c>
    </row>
    <row r="20237" spans="12:16" x14ac:dyDescent="0.25">
      <c r="L20237" s="58">
        <v>42483.083333333336</v>
      </c>
      <c r="M20237" s="57">
        <v>2016</v>
      </c>
      <c r="N20237" s="57">
        <v>4</v>
      </c>
      <c r="O20237" s="57">
        <v>7</v>
      </c>
      <c r="P20237" t="s">
        <v>22</v>
      </c>
    </row>
    <row r="20238" spans="12:16" x14ac:dyDescent="0.25">
      <c r="L20238" s="58">
        <v>42483.125</v>
      </c>
      <c r="M20238" s="57">
        <v>2016</v>
      </c>
      <c r="N20238" s="57">
        <v>4</v>
      </c>
      <c r="O20238" s="57">
        <v>7</v>
      </c>
      <c r="P20238" t="s">
        <v>22</v>
      </c>
    </row>
    <row r="20239" spans="12:16" x14ac:dyDescent="0.25">
      <c r="L20239" s="58">
        <v>42483.166666666664</v>
      </c>
      <c r="M20239" s="57">
        <v>2016</v>
      </c>
      <c r="N20239" s="57">
        <v>4</v>
      </c>
      <c r="O20239" s="57">
        <v>7</v>
      </c>
      <c r="P20239" t="s">
        <v>22</v>
      </c>
    </row>
    <row r="20240" spans="12:16" x14ac:dyDescent="0.25">
      <c r="L20240" s="58">
        <v>42483.208333333336</v>
      </c>
      <c r="M20240" s="57">
        <v>2016</v>
      </c>
      <c r="N20240" s="57">
        <v>4</v>
      </c>
      <c r="O20240" s="57">
        <v>7</v>
      </c>
      <c r="P20240" t="s">
        <v>22</v>
      </c>
    </row>
    <row r="20241" spans="12:16" x14ac:dyDescent="0.25">
      <c r="L20241" s="58">
        <v>42483.25</v>
      </c>
      <c r="M20241" s="57">
        <v>2016</v>
      </c>
      <c r="N20241" s="57">
        <v>4</v>
      </c>
      <c r="O20241" s="57">
        <v>7</v>
      </c>
      <c r="P20241" t="s">
        <v>22</v>
      </c>
    </row>
    <row r="20242" spans="12:16" x14ac:dyDescent="0.25">
      <c r="L20242" s="58">
        <v>42483.291666666664</v>
      </c>
      <c r="M20242" s="57">
        <v>2016</v>
      </c>
      <c r="N20242" s="57">
        <v>4</v>
      </c>
      <c r="O20242" s="57">
        <v>7</v>
      </c>
      <c r="P20242" t="s">
        <v>22</v>
      </c>
    </row>
    <row r="20243" spans="12:16" x14ac:dyDescent="0.25">
      <c r="L20243" s="58">
        <v>42483.333333333336</v>
      </c>
      <c r="M20243" s="57">
        <v>2016</v>
      </c>
      <c r="N20243" s="57">
        <v>4</v>
      </c>
      <c r="O20243" s="57">
        <v>7</v>
      </c>
      <c r="P20243" t="s">
        <v>22</v>
      </c>
    </row>
    <row r="20244" spans="12:16" x14ac:dyDescent="0.25">
      <c r="L20244" s="58">
        <v>42483.375</v>
      </c>
      <c r="M20244" s="57">
        <v>2016</v>
      </c>
      <c r="N20244" s="57">
        <v>4</v>
      </c>
      <c r="O20244" s="57">
        <v>7</v>
      </c>
      <c r="P20244" t="s">
        <v>22</v>
      </c>
    </row>
    <row r="20245" spans="12:16" x14ac:dyDescent="0.25">
      <c r="L20245" s="58">
        <v>42483.416666666664</v>
      </c>
      <c r="M20245" s="57">
        <v>2016</v>
      </c>
      <c r="N20245" s="57">
        <v>4</v>
      </c>
      <c r="O20245" s="57">
        <v>7</v>
      </c>
      <c r="P20245" t="s">
        <v>22</v>
      </c>
    </row>
    <row r="20246" spans="12:16" x14ac:dyDescent="0.25">
      <c r="L20246" s="58">
        <v>42483.458333333336</v>
      </c>
      <c r="M20246" s="57">
        <v>2016</v>
      </c>
      <c r="N20246" s="57">
        <v>4</v>
      </c>
      <c r="O20246" s="57">
        <v>7</v>
      </c>
      <c r="P20246" t="s">
        <v>22</v>
      </c>
    </row>
    <row r="20247" spans="12:16" x14ac:dyDescent="0.25">
      <c r="L20247" s="58">
        <v>42483.5</v>
      </c>
      <c r="M20247" s="57">
        <v>2016</v>
      </c>
      <c r="N20247" s="57">
        <v>4</v>
      </c>
      <c r="O20247" s="57">
        <v>7</v>
      </c>
      <c r="P20247" t="s">
        <v>22</v>
      </c>
    </row>
    <row r="20248" spans="12:16" x14ac:dyDescent="0.25">
      <c r="L20248" s="58">
        <v>42483.541666666664</v>
      </c>
      <c r="M20248" s="57">
        <v>2016</v>
      </c>
      <c r="N20248" s="57">
        <v>4</v>
      </c>
      <c r="O20248" s="57">
        <v>7</v>
      </c>
      <c r="P20248" t="s">
        <v>22</v>
      </c>
    </row>
    <row r="20249" spans="12:16" x14ac:dyDescent="0.25">
      <c r="L20249" s="58">
        <v>42483.583333333336</v>
      </c>
      <c r="M20249" s="57">
        <v>2016</v>
      </c>
      <c r="N20249" s="57">
        <v>4</v>
      </c>
      <c r="O20249" s="57">
        <v>7</v>
      </c>
      <c r="P20249" t="s">
        <v>22</v>
      </c>
    </row>
    <row r="20250" spans="12:16" x14ac:dyDescent="0.25">
      <c r="L20250" s="58">
        <v>42483.625</v>
      </c>
      <c r="M20250" s="57">
        <v>2016</v>
      </c>
      <c r="N20250" s="57">
        <v>4</v>
      </c>
      <c r="O20250" s="57">
        <v>7</v>
      </c>
      <c r="P20250" t="s">
        <v>22</v>
      </c>
    </row>
    <row r="20251" spans="12:16" x14ac:dyDescent="0.25">
      <c r="L20251" s="58">
        <v>42483.666666666664</v>
      </c>
      <c r="M20251" s="57">
        <v>2016</v>
      </c>
      <c r="N20251" s="57">
        <v>4</v>
      </c>
      <c r="O20251" s="57">
        <v>7</v>
      </c>
      <c r="P20251" t="s">
        <v>22</v>
      </c>
    </row>
    <row r="20252" spans="12:16" x14ac:dyDescent="0.25">
      <c r="L20252" s="58">
        <v>42483.708333333336</v>
      </c>
      <c r="M20252" s="57">
        <v>2016</v>
      </c>
      <c r="N20252" s="57">
        <v>4</v>
      </c>
      <c r="O20252" s="57">
        <v>7</v>
      </c>
      <c r="P20252" t="s">
        <v>22</v>
      </c>
    </row>
    <row r="20253" spans="12:16" x14ac:dyDescent="0.25">
      <c r="L20253" s="58">
        <v>42483.75</v>
      </c>
      <c r="M20253" s="57">
        <v>2016</v>
      </c>
      <c r="N20253" s="57">
        <v>4</v>
      </c>
      <c r="O20253" s="57">
        <v>7</v>
      </c>
      <c r="P20253" t="s">
        <v>22</v>
      </c>
    </row>
    <row r="20254" spans="12:16" x14ac:dyDescent="0.25">
      <c r="L20254" s="58">
        <v>42483.791666666664</v>
      </c>
      <c r="M20254" s="57">
        <v>2016</v>
      </c>
      <c r="N20254" s="57">
        <v>4</v>
      </c>
      <c r="O20254" s="57">
        <v>7</v>
      </c>
      <c r="P20254" t="s">
        <v>22</v>
      </c>
    </row>
    <row r="20255" spans="12:16" x14ac:dyDescent="0.25">
      <c r="L20255" s="58">
        <v>42483.833333333336</v>
      </c>
      <c r="M20255" s="57">
        <v>2016</v>
      </c>
      <c r="N20255" s="57">
        <v>4</v>
      </c>
      <c r="O20255" s="57">
        <v>7</v>
      </c>
      <c r="P20255" t="s">
        <v>22</v>
      </c>
    </row>
    <row r="20256" spans="12:16" x14ac:dyDescent="0.25">
      <c r="L20256" s="58">
        <v>42483.875</v>
      </c>
      <c r="M20256" s="57">
        <v>2016</v>
      </c>
      <c r="N20256" s="57">
        <v>4</v>
      </c>
      <c r="O20256" s="57">
        <v>7</v>
      </c>
      <c r="P20256" t="s">
        <v>22</v>
      </c>
    </row>
    <row r="20257" spans="12:16" x14ac:dyDescent="0.25">
      <c r="L20257" s="58">
        <v>42483.916666666664</v>
      </c>
      <c r="M20257" s="57">
        <v>2016</v>
      </c>
      <c r="N20257" s="57">
        <v>4</v>
      </c>
      <c r="O20257" s="57">
        <v>7</v>
      </c>
      <c r="P20257" t="s">
        <v>22</v>
      </c>
    </row>
    <row r="20258" spans="12:16" x14ac:dyDescent="0.25">
      <c r="L20258" s="58">
        <v>42483.958333333336</v>
      </c>
      <c r="M20258" s="57">
        <v>2016</v>
      </c>
      <c r="N20258" s="57">
        <v>4</v>
      </c>
      <c r="O20258" s="57">
        <v>7</v>
      </c>
      <c r="P20258" t="s">
        <v>22</v>
      </c>
    </row>
    <row r="20259" spans="12:16" x14ac:dyDescent="0.25">
      <c r="L20259" s="58">
        <v>42484</v>
      </c>
      <c r="M20259" s="57">
        <v>2016</v>
      </c>
      <c r="N20259" s="57">
        <v>4</v>
      </c>
      <c r="O20259" s="57">
        <v>1</v>
      </c>
      <c r="P20259" t="s">
        <v>22</v>
      </c>
    </row>
    <row r="20260" spans="12:16" x14ac:dyDescent="0.25">
      <c r="L20260" s="58">
        <v>42484.041666666664</v>
      </c>
      <c r="M20260" s="57">
        <v>2016</v>
      </c>
      <c r="N20260" s="57">
        <v>4</v>
      </c>
      <c r="O20260" s="57">
        <v>1</v>
      </c>
      <c r="P20260" t="s">
        <v>22</v>
      </c>
    </row>
    <row r="20261" spans="12:16" x14ac:dyDescent="0.25">
      <c r="L20261" s="58">
        <v>42484.083333333336</v>
      </c>
      <c r="M20261" s="57">
        <v>2016</v>
      </c>
      <c r="N20261" s="57">
        <v>4</v>
      </c>
      <c r="O20261" s="57">
        <v>1</v>
      </c>
      <c r="P20261" t="s">
        <v>22</v>
      </c>
    </row>
    <row r="20262" spans="12:16" x14ac:dyDescent="0.25">
      <c r="L20262" s="58">
        <v>42484.125</v>
      </c>
      <c r="M20262" s="57">
        <v>2016</v>
      </c>
      <c r="N20262" s="57">
        <v>4</v>
      </c>
      <c r="O20262" s="57">
        <v>1</v>
      </c>
      <c r="P20262" t="s">
        <v>22</v>
      </c>
    </row>
    <row r="20263" spans="12:16" x14ac:dyDescent="0.25">
      <c r="L20263" s="58">
        <v>42484.166666666664</v>
      </c>
      <c r="M20263" s="57">
        <v>2016</v>
      </c>
      <c r="N20263" s="57">
        <v>4</v>
      </c>
      <c r="O20263" s="57">
        <v>1</v>
      </c>
      <c r="P20263" t="s">
        <v>22</v>
      </c>
    </row>
    <row r="20264" spans="12:16" x14ac:dyDescent="0.25">
      <c r="L20264" s="58">
        <v>42484.208333333336</v>
      </c>
      <c r="M20264" s="57">
        <v>2016</v>
      </c>
      <c r="N20264" s="57">
        <v>4</v>
      </c>
      <c r="O20264" s="57">
        <v>1</v>
      </c>
      <c r="P20264" t="s">
        <v>22</v>
      </c>
    </row>
    <row r="20265" spans="12:16" x14ac:dyDescent="0.25">
      <c r="L20265" s="58">
        <v>42484.25</v>
      </c>
      <c r="M20265" s="57">
        <v>2016</v>
      </c>
      <c r="N20265" s="57">
        <v>4</v>
      </c>
      <c r="O20265" s="57">
        <v>1</v>
      </c>
      <c r="P20265" t="s">
        <v>22</v>
      </c>
    </row>
    <row r="20266" spans="12:16" x14ac:dyDescent="0.25">
      <c r="L20266" s="58">
        <v>42484.291666666664</v>
      </c>
      <c r="M20266" s="57">
        <v>2016</v>
      </c>
      <c r="N20266" s="57">
        <v>4</v>
      </c>
      <c r="O20266" s="57">
        <v>1</v>
      </c>
      <c r="P20266" t="s">
        <v>22</v>
      </c>
    </row>
    <row r="20267" spans="12:16" x14ac:dyDescent="0.25">
      <c r="L20267" s="58">
        <v>42484.333333333336</v>
      </c>
      <c r="M20267" s="57">
        <v>2016</v>
      </c>
      <c r="N20267" s="57">
        <v>4</v>
      </c>
      <c r="O20267" s="57">
        <v>1</v>
      </c>
      <c r="P20267" t="s">
        <v>22</v>
      </c>
    </row>
    <row r="20268" spans="12:16" x14ac:dyDescent="0.25">
      <c r="L20268" s="58">
        <v>42484.375</v>
      </c>
      <c r="M20268" s="57">
        <v>2016</v>
      </c>
      <c r="N20268" s="57">
        <v>4</v>
      </c>
      <c r="O20268" s="57">
        <v>1</v>
      </c>
      <c r="P20268" t="s">
        <v>22</v>
      </c>
    </row>
    <row r="20269" spans="12:16" x14ac:dyDescent="0.25">
      <c r="L20269" s="58">
        <v>42484.416666666664</v>
      </c>
      <c r="M20269" s="57">
        <v>2016</v>
      </c>
      <c r="N20269" s="57">
        <v>4</v>
      </c>
      <c r="O20269" s="57">
        <v>1</v>
      </c>
      <c r="P20269" t="s">
        <v>22</v>
      </c>
    </row>
    <row r="20270" spans="12:16" x14ac:dyDescent="0.25">
      <c r="L20270" s="58">
        <v>42484.458333333336</v>
      </c>
      <c r="M20270" s="57">
        <v>2016</v>
      </c>
      <c r="N20270" s="57">
        <v>4</v>
      </c>
      <c r="O20270" s="57">
        <v>1</v>
      </c>
      <c r="P20270" t="s">
        <v>22</v>
      </c>
    </row>
    <row r="20271" spans="12:16" x14ac:dyDescent="0.25">
      <c r="L20271" s="58">
        <v>42484.5</v>
      </c>
      <c r="M20271" s="57">
        <v>2016</v>
      </c>
      <c r="N20271" s="57">
        <v>4</v>
      </c>
      <c r="O20271" s="57">
        <v>1</v>
      </c>
      <c r="P20271" t="s">
        <v>22</v>
      </c>
    </row>
    <row r="20272" spans="12:16" x14ac:dyDescent="0.25">
      <c r="L20272" s="58">
        <v>42484.541666666664</v>
      </c>
      <c r="M20272" s="57">
        <v>2016</v>
      </c>
      <c r="N20272" s="57">
        <v>4</v>
      </c>
      <c r="O20272" s="57">
        <v>1</v>
      </c>
      <c r="P20272" t="s">
        <v>22</v>
      </c>
    </row>
    <row r="20273" spans="12:16" x14ac:dyDescent="0.25">
      <c r="L20273" s="58">
        <v>42484.583333333336</v>
      </c>
      <c r="M20273" s="57">
        <v>2016</v>
      </c>
      <c r="N20273" s="57">
        <v>4</v>
      </c>
      <c r="O20273" s="57">
        <v>1</v>
      </c>
      <c r="P20273" t="s">
        <v>22</v>
      </c>
    </row>
    <row r="20274" spans="12:16" x14ac:dyDescent="0.25">
      <c r="L20274" s="58">
        <v>42484.625</v>
      </c>
      <c r="M20274" s="57">
        <v>2016</v>
      </c>
      <c r="N20274" s="57">
        <v>4</v>
      </c>
      <c r="O20274" s="57">
        <v>1</v>
      </c>
      <c r="P20274" t="s">
        <v>22</v>
      </c>
    </row>
    <row r="20275" spans="12:16" x14ac:dyDescent="0.25">
      <c r="L20275" s="58">
        <v>42484.666666666664</v>
      </c>
      <c r="M20275" s="57">
        <v>2016</v>
      </c>
      <c r="N20275" s="57">
        <v>4</v>
      </c>
      <c r="O20275" s="57">
        <v>1</v>
      </c>
      <c r="P20275" t="s">
        <v>22</v>
      </c>
    </row>
    <row r="20276" spans="12:16" x14ac:dyDescent="0.25">
      <c r="L20276" s="58">
        <v>42484.708333333336</v>
      </c>
      <c r="M20276" s="57">
        <v>2016</v>
      </c>
      <c r="N20276" s="57">
        <v>4</v>
      </c>
      <c r="O20276" s="57">
        <v>1</v>
      </c>
      <c r="P20276" t="s">
        <v>22</v>
      </c>
    </row>
    <row r="20277" spans="12:16" x14ac:dyDescent="0.25">
      <c r="L20277" s="58">
        <v>42484.75</v>
      </c>
      <c r="M20277" s="57">
        <v>2016</v>
      </c>
      <c r="N20277" s="57">
        <v>4</v>
      </c>
      <c r="O20277" s="57">
        <v>1</v>
      </c>
      <c r="P20277" t="s">
        <v>22</v>
      </c>
    </row>
    <row r="20278" spans="12:16" x14ac:dyDescent="0.25">
      <c r="L20278" s="58">
        <v>42484.791666666664</v>
      </c>
      <c r="M20278" s="57">
        <v>2016</v>
      </c>
      <c r="N20278" s="57">
        <v>4</v>
      </c>
      <c r="O20278" s="57">
        <v>1</v>
      </c>
      <c r="P20278" t="s">
        <v>22</v>
      </c>
    </row>
    <row r="20279" spans="12:16" x14ac:dyDescent="0.25">
      <c r="L20279" s="58">
        <v>42484.833333333336</v>
      </c>
      <c r="M20279" s="57">
        <v>2016</v>
      </c>
      <c r="N20279" s="57">
        <v>4</v>
      </c>
      <c r="O20279" s="57">
        <v>1</v>
      </c>
      <c r="P20279" t="s">
        <v>22</v>
      </c>
    </row>
    <row r="20280" spans="12:16" x14ac:dyDescent="0.25">
      <c r="L20280" s="58">
        <v>42484.875</v>
      </c>
      <c r="M20280" s="57">
        <v>2016</v>
      </c>
      <c r="N20280" s="57">
        <v>4</v>
      </c>
      <c r="O20280" s="57">
        <v>1</v>
      </c>
      <c r="P20280" t="s">
        <v>22</v>
      </c>
    </row>
    <row r="20281" spans="12:16" x14ac:dyDescent="0.25">
      <c r="L20281" s="58">
        <v>42484.916666666664</v>
      </c>
      <c r="M20281" s="57">
        <v>2016</v>
      </c>
      <c r="N20281" s="57">
        <v>4</v>
      </c>
      <c r="O20281" s="57">
        <v>1</v>
      </c>
      <c r="P20281" t="s">
        <v>22</v>
      </c>
    </row>
    <row r="20282" spans="12:16" x14ac:dyDescent="0.25">
      <c r="L20282" s="58">
        <v>42484.958333333336</v>
      </c>
      <c r="M20282" s="57">
        <v>2016</v>
      </c>
      <c r="N20282" s="57">
        <v>4</v>
      </c>
      <c r="O20282" s="57">
        <v>1</v>
      </c>
      <c r="P20282" t="s">
        <v>22</v>
      </c>
    </row>
    <row r="20283" spans="12:16" x14ac:dyDescent="0.25">
      <c r="L20283" s="58">
        <v>42485</v>
      </c>
      <c r="M20283" s="57">
        <v>2016</v>
      </c>
      <c r="N20283" s="57">
        <v>4</v>
      </c>
      <c r="O20283" s="57">
        <v>2</v>
      </c>
      <c r="P20283" t="s">
        <v>22</v>
      </c>
    </row>
    <row r="20284" spans="12:16" x14ac:dyDescent="0.25">
      <c r="L20284" s="58">
        <v>42485.041666666664</v>
      </c>
      <c r="M20284" s="57">
        <v>2016</v>
      </c>
      <c r="N20284" s="57">
        <v>4</v>
      </c>
      <c r="O20284" s="57">
        <v>2</v>
      </c>
      <c r="P20284" t="s">
        <v>22</v>
      </c>
    </row>
    <row r="20285" spans="12:16" x14ac:dyDescent="0.25">
      <c r="L20285" s="58">
        <v>42485.083333333336</v>
      </c>
      <c r="M20285" s="57">
        <v>2016</v>
      </c>
      <c r="N20285" s="57">
        <v>4</v>
      </c>
      <c r="O20285" s="57">
        <v>2</v>
      </c>
      <c r="P20285" t="s">
        <v>22</v>
      </c>
    </row>
    <row r="20286" spans="12:16" x14ac:dyDescent="0.25">
      <c r="L20286" s="58">
        <v>42485.125</v>
      </c>
      <c r="M20286" s="57">
        <v>2016</v>
      </c>
      <c r="N20286" s="57">
        <v>4</v>
      </c>
      <c r="O20286" s="57">
        <v>2</v>
      </c>
      <c r="P20286" t="s">
        <v>22</v>
      </c>
    </row>
    <row r="20287" spans="12:16" x14ac:dyDescent="0.25">
      <c r="L20287" s="58">
        <v>42485.166666666664</v>
      </c>
      <c r="M20287" s="57">
        <v>2016</v>
      </c>
      <c r="N20287" s="57">
        <v>4</v>
      </c>
      <c r="O20287" s="57">
        <v>2</v>
      </c>
      <c r="P20287" t="s">
        <v>22</v>
      </c>
    </row>
    <row r="20288" spans="12:16" x14ac:dyDescent="0.25">
      <c r="L20288" s="58">
        <v>42485.208333333336</v>
      </c>
      <c r="M20288" s="57">
        <v>2016</v>
      </c>
      <c r="N20288" s="57">
        <v>4</v>
      </c>
      <c r="O20288" s="57">
        <v>2</v>
      </c>
      <c r="P20288" t="s">
        <v>22</v>
      </c>
    </row>
    <row r="20289" spans="12:16" x14ac:dyDescent="0.25">
      <c r="L20289" s="58">
        <v>42485.25</v>
      </c>
      <c r="M20289" s="57">
        <v>2016</v>
      </c>
      <c r="N20289" s="57">
        <v>4</v>
      </c>
      <c r="O20289" s="57">
        <v>2</v>
      </c>
      <c r="P20289" t="s">
        <v>23</v>
      </c>
    </row>
    <row r="20290" spans="12:16" x14ac:dyDescent="0.25">
      <c r="L20290" s="58">
        <v>42485.291666666664</v>
      </c>
      <c r="M20290" s="57">
        <v>2016</v>
      </c>
      <c r="N20290" s="57">
        <v>4</v>
      </c>
      <c r="O20290" s="57">
        <v>2</v>
      </c>
      <c r="P20290" t="s">
        <v>23</v>
      </c>
    </row>
    <row r="20291" spans="12:16" x14ac:dyDescent="0.25">
      <c r="L20291" s="58">
        <v>42485.333333333336</v>
      </c>
      <c r="M20291" s="57">
        <v>2016</v>
      </c>
      <c r="N20291" s="57">
        <v>4</v>
      </c>
      <c r="O20291" s="57">
        <v>2</v>
      </c>
      <c r="P20291" t="s">
        <v>23</v>
      </c>
    </row>
    <row r="20292" spans="12:16" x14ac:dyDescent="0.25">
      <c r="L20292" s="58">
        <v>42485.375</v>
      </c>
      <c r="M20292" s="57">
        <v>2016</v>
      </c>
      <c r="N20292" s="57">
        <v>4</v>
      </c>
      <c r="O20292" s="57">
        <v>2</v>
      </c>
      <c r="P20292" t="s">
        <v>23</v>
      </c>
    </row>
    <row r="20293" spans="12:16" x14ac:dyDescent="0.25">
      <c r="L20293" s="58">
        <v>42485.416666666664</v>
      </c>
      <c r="M20293" s="57">
        <v>2016</v>
      </c>
      <c r="N20293" s="57">
        <v>4</v>
      </c>
      <c r="O20293" s="57">
        <v>2</v>
      </c>
      <c r="P20293" t="s">
        <v>23</v>
      </c>
    </row>
    <row r="20294" spans="12:16" x14ac:dyDescent="0.25">
      <c r="L20294" s="58">
        <v>42485.458333333336</v>
      </c>
      <c r="M20294" s="57">
        <v>2016</v>
      </c>
      <c r="N20294" s="57">
        <v>4</v>
      </c>
      <c r="O20294" s="57">
        <v>2</v>
      </c>
      <c r="P20294" t="s">
        <v>23</v>
      </c>
    </row>
    <row r="20295" spans="12:16" x14ac:dyDescent="0.25">
      <c r="L20295" s="58">
        <v>42485.5</v>
      </c>
      <c r="M20295" s="57">
        <v>2016</v>
      </c>
      <c r="N20295" s="57">
        <v>4</v>
      </c>
      <c r="O20295" s="57">
        <v>2</v>
      </c>
      <c r="P20295" t="s">
        <v>23</v>
      </c>
    </row>
    <row r="20296" spans="12:16" x14ac:dyDescent="0.25">
      <c r="L20296" s="58">
        <v>42485.541666666664</v>
      </c>
      <c r="M20296" s="57">
        <v>2016</v>
      </c>
      <c r="N20296" s="57">
        <v>4</v>
      </c>
      <c r="O20296" s="57">
        <v>2</v>
      </c>
      <c r="P20296" t="s">
        <v>23</v>
      </c>
    </row>
    <row r="20297" spans="12:16" x14ac:dyDescent="0.25">
      <c r="L20297" s="58">
        <v>42485.583333333336</v>
      </c>
      <c r="M20297" s="57">
        <v>2016</v>
      </c>
      <c r="N20297" s="57">
        <v>4</v>
      </c>
      <c r="O20297" s="57">
        <v>2</v>
      </c>
      <c r="P20297" t="s">
        <v>23</v>
      </c>
    </row>
    <row r="20298" spans="12:16" x14ac:dyDescent="0.25">
      <c r="L20298" s="58">
        <v>42485.625</v>
      </c>
      <c r="M20298" s="57">
        <v>2016</v>
      </c>
      <c r="N20298" s="57">
        <v>4</v>
      </c>
      <c r="O20298" s="57">
        <v>2</v>
      </c>
      <c r="P20298" t="s">
        <v>23</v>
      </c>
    </row>
    <row r="20299" spans="12:16" x14ac:dyDescent="0.25">
      <c r="L20299" s="58">
        <v>42485.666666666664</v>
      </c>
      <c r="M20299" s="57">
        <v>2016</v>
      </c>
      <c r="N20299" s="57">
        <v>4</v>
      </c>
      <c r="O20299" s="57">
        <v>2</v>
      </c>
      <c r="P20299" t="s">
        <v>23</v>
      </c>
    </row>
    <row r="20300" spans="12:16" x14ac:dyDescent="0.25">
      <c r="L20300" s="58">
        <v>42485.708333333336</v>
      </c>
      <c r="M20300" s="57">
        <v>2016</v>
      </c>
      <c r="N20300" s="57">
        <v>4</v>
      </c>
      <c r="O20300" s="57">
        <v>2</v>
      </c>
      <c r="P20300" t="s">
        <v>23</v>
      </c>
    </row>
    <row r="20301" spans="12:16" x14ac:dyDescent="0.25">
      <c r="L20301" s="58">
        <v>42485.75</v>
      </c>
      <c r="M20301" s="57">
        <v>2016</v>
      </c>
      <c r="N20301" s="57">
        <v>4</v>
      </c>
      <c r="O20301" s="57">
        <v>2</v>
      </c>
      <c r="P20301" t="s">
        <v>23</v>
      </c>
    </row>
    <row r="20302" spans="12:16" x14ac:dyDescent="0.25">
      <c r="L20302" s="58">
        <v>42485.791666666664</v>
      </c>
      <c r="M20302" s="57">
        <v>2016</v>
      </c>
      <c r="N20302" s="57">
        <v>4</v>
      </c>
      <c r="O20302" s="57">
        <v>2</v>
      </c>
      <c r="P20302" t="s">
        <v>23</v>
      </c>
    </row>
    <row r="20303" spans="12:16" x14ac:dyDescent="0.25">
      <c r="L20303" s="58">
        <v>42485.833333333336</v>
      </c>
      <c r="M20303" s="57">
        <v>2016</v>
      </c>
      <c r="N20303" s="57">
        <v>4</v>
      </c>
      <c r="O20303" s="57">
        <v>2</v>
      </c>
      <c r="P20303" t="s">
        <v>23</v>
      </c>
    </row>
    <row r="20304" spans="12:16" x14ac:dyDescent="0.25">
      <c r="L20304" s="58">
        <v>42485.875</v>
      </c>
      <c r="M20304" s="57">
        <v>2016</v>
      </c>
      <c r="N20304" s="57">
        <v>4</v>
      </c>
      <c r="O20304" s="57">
        <v>2</v>
      </c>
      <c r="P20304" t="s">
        <v>23</v>
      </c>
    </row>
    <row r="20305" spans="12:16" x14ac:dyDescent="0.25">
      <c r="L20305" s="58">
        <v>42485.916666666664</v>
      </c>
      <c r="M20305" s="57">
        <v>2016</v>
      </c>
      <c r="N20305" s="57">
        <v>4</v>
      </c>
      <c r="O20305" s="57">
        <v>2</v>
      </c>
      <c r="P20305" t="s">
        <v>22</v>
      </c>
    </row>
    <row r="20306" spans="12:16" x14ac:dyDescent="0.25">
      <c r="L20306" s="58">
        <v>42485.958333333336</v>
      </c>
      <c r="M20306" s="57">
        <v>2016</v>
      </c>
      <c r="N20306" s="57">
        <v>4</v>
      </c>
      <c r="O20306" s="57">
        <v>2</v>
      </c>
      <c r="P20306" t="s">
        <v>22</v>
      </c>
    </row>
    <row r="20307" spans="12:16" x14ac:dyDescent="0.25">
      <c r="L20307" s="58">
        <v>42486</v>
      </c>
      <c r="M20307" s="57">
        <v>2016</v>
      </c>
      <c r="N20307" s="57">
        <v>4</v>
      </c>
      <c r="O20307" s="57">
        <v>3</v>
      </c>
      <c r="P20307" t="s">
        <v>22</v>
      </c>
    </row>
    <row r="20308" spans="12:16" x14ac:dyDescent="0.25">
      <c r="L20308" s="58">
        <v>42486.041666666664</v>
      </c>
      <c r="M20308" s="57">
        <v>2016</v>
      </c>
      <c r="N20308" s="57">
        <v>4</v>
      </c>
      <c r="O20308" s="57">
        <v>3</v>
      </c>
      <c r="P20308" t="s">
        <v>22</v>
      </c>
    </row>
    <row r="20309" spans="12:16" x14ac:dyDescent="0.25">
      <c r="L20309" s="58">
        <v>42486.083333333336</v>
      </c>
      <c r="M20309" s="57">
        <v>2016</v>
      </c>
      <c r="N20309" s="57">
        <v>4</v>
      </c>
      <c r="O20309" s="57">
        <v>3</v>
      </c>
      <c r="P20309" t="s">
        <v>22</v>
      </c>
    </row>
    <row r="20310" spans="12:16" x14ac:dyDescent="0.25">
      <c r="L20310" s="58">
        <v>42486.125</v>
      </c>
      <c r="M20310" s="57">
        <v>2016</v>
      </c>
      <c r="N20310" s="57">
        <v>4</v>
      </c>
      <c r="O20310" s="57">
        <v>3</v>
      </c>
      <c r="P20310" t="s">
        <v>22</v>
      </c>
    </row>
    <row r="20311" spans="12:16" x14ac:dyDescent="0.25">
      <c r="L20311" s="58">
        <v>42486.166666666664</v>
      </c>
      <c r="M20311" s="57">
        <v>2016</v>
      </c>
      <c r="N20311" s="57">
        <v>4</v>
      </c>
      <c r="O20311" s="57">
        <v>3</v>
      </c>
      <c r="P20311" t="s">
        <v>22</v>
      </c>
    </row>
    <row r="20312" spans="12:16" x14ac:dyDescent="0.25">
      <c r="L20312" s="58">
        <v>42486.208333333336</v>
      </c>
      <c r="M20312" s="57">
        <v>2016</v>
      </c>
      <c r="N20312" s="57">
        <v>4</v>
      </c>
      <c r="O20312" s="57">
        <v>3</v>
      </c>
      <c r="P20312" t="s">
        <v>22</v>
      </c>
    </row>
    <row r="20313" spans="12:16" x14ac:dyDescent="0.25">
      <c r="L20313" s="58">
        <v>42486.25</v>
      </c>
      <c r="M20313" s="57">
        <v>2016</v>
      </c>
      <c r="N20313" s="57">
        <v>4</v>
      </c>
      <c r="O20313" s="57">
        <v>3</v>
      </c>
      <c r="P20313" t="s">
        <v>23</v>
      </c>
    </row>
    <row r="20314" spans="12:16" x14ac:dyDescent="0.25">
      <c r="L20314" s="58">
        <v>42486.291666666664</v>
      </c>
      <c r="M20314" s="57">
        <v>2016</v>
      </c>
      <c r="N20314" s="57">
        <v>4</v>
      </c>
      <c r="O20314" s="57">
        <v>3</v>
      </c>
      <c r="P20314" t="s">
        <v>23</v>
      </c>
    </row>
    <row r="20315" spans="12:16" x14ac:dyDescent="0.25">
      <c r="L20315" s="58">
        <v>42486.333333333336</v>
      </c>
      <c r="M20315" s="57">
        <v>2016</v>
      </c>
      <c r="N20315" s="57">
        <v>4</v>
      </c>
      <c r="O20315" s="57">
        <v>3</v>
      </c>
      <c r="P20315" t="s">
        <v>23</v>
      </c>
    </row>
    <row r="20316" spans="12:16" x14ac:dyDescent="0.25">
      <c r="L20316" s="58">
        <v>42486.375</v>
      </c>
      <c r="M20316" s="57">
        <v>2016</v>
      </c>
      <c r="N20316" s="57">
        <v>4</v>
      </c>
      <c r="O20316" s="57">
        <v>3</v>
      </c>
      <c r="P20316" t="s">
        <v>23</v>
      </c>
    </row>
    <row r="20317" spans="12:16" x14ac:dyDescent="0.25">
      <c r="L20317" s="58">
        <v>42486.416666666664</v>
      </c>
      <c r="M20317" s="57">
        <v>2016</v>
      </c>
      <c r="N20317" s="57">
        <v>4</v>
      </c>
      <c r="O20317" s="57">
        <v>3</v>
      </c>
      <c r="P20317" t="s">
        <v>23</v>
      </c>
    </row>
    <row r="20318" spans="12:16" x14ac:dyDescent="0.25">
      <c r="L20318" s="58">
        <v>42486.458333333336</v>
      </c>
      <c r="M20318" s="57">
        <v>2016</v>
      </c>
      <c r="N20318" s="57">
        <v>4</v>
      </c>
      <c r="O20318" s="57">
        <v>3</v>
      </c>
      <c r="P20318" t="s">
        <v>23</v>
      </c>
    </row>
    <row r="20319" spans="12:16" x14ac:dyDescent="0.25">
      <c r="L20319" s="58">
        <v>42486.5</v>
      </c>
      <c r="M20319" s="57">
        <v>2016</v>
      </c>
      <c r="N20319" s="57">
        <v>4</v>
      </c>
      <c r="O20319" s="57">
        <v>3</v>
      </c>
      <c r="P20319" t="s">
        <v>23</v>
      </c>
    </row>
    <row r="20320" spans="12:16" x14ac:dyDescent="0.25">
      <c r="L20320" s="58">
        <v>42486.541666666664</v>
      </c>
      <c r="M20320" s="57">
        <v>2016</v>
      </c>
      <c r="N20320" s="57">
        <v>4</v>
      </c>
      <c r="O20320" s="57">
        <v>3</v>
      </c>
      <c r="P20320" t="s">
        <v>23</v>
      </c>
    </row>
    <row r="20321" spans="12:16" x14ac:dyDescent="0.25">
      <c r="L20321" s="58">
        <v>42486.583333333336</v>
      </c>
      <c r="M20321" s="57">
        <v>2016</v>
      </c>
      <c r="N20321" s="57">
        <v>4</v>
      </c>
      <c r="O20321" s="57">
        <v>3</v>
      </c>
      <c r="P20321" t="s">
        <v>23</v>
      </c>
    </row>
    <row r="20322" spans="12:16" x14ac:dyDescent="0.25">
      <c r="L20322" s="58">
        <v>42486.625</v>
      </c>
      <c r="M20322" s="57">
        <v>2016</v>
      </c>
      <c r="N20322" s="57">
        <v>4</v>
      </c>
      <c r="O20322" s="57">
        <v>3</v>
      </c>
      <c r="P20322" t="s">
        <v>23</v>
      </c>
    </row>
    <row r="20323" spans="12:16" x14ac:dyDescent="0.25">
      <c r="L20323" s="58">
        <v>42486.666666666664</v>
      </c>
      <c r="M20323" s="57">
        <v>2016</v>
      </c>
      <c r="N20323" s="57">
        <v>4</v>
      </c>
      <c r="O20323" s="57">
        <v>3</v>
      </c>
      <c r="P20323" t="s">
        <v>23</v>
      </c>
    </row>
    <row r="20324" spans="12:16" x14ac:dyDescent="0.25">
      <c r="L20324" s="58">
        <v>42486.708333333336</v>
      </c>
      <c r="M20324" s="57">
        <v>2016</v>
      </c>
      <c r="N20324" s="57">
        <v>4</v>
      </c>
      <c r="O20324" s="57">
        <v>3</v>
      </c>
      <c r="P20324" t="s">
        <v>23</v>
      </c>
    </row>
    <row r="20325" spans="12:16" x14ac:dyDescent="0.25">
      <c r="L20325" s="58">
        <v>42486.75</v>
      </c>
      <c r="M20325" s="57">
        <v>2016</v>
      </c>
      <c r="N20325" s="57">
        <v>4</v>
      </c>
      <c r="O20325" s="57">
        <v>3</v>
      </c>
      <c r="P20325" t="s">
        <v>23</v>
      </c>
    </row>
    <row r="20326" spans="12:16" x14ac:dyDescent="0.25">
      <c r="L20326" s="58">
        <v>42486.791666666664</v>
      </c>
      <c r="M20326" s="57">
        <v>2016</v>
      </c>
      <c r="N20326" s="57">
        <v>4</v>
      </c>
      <c r="O20326" s="57">
        <v>3</v>
      </c>
      <c r="P20326" t="s">
        <v>23</v>
      </c>
    </row>
    <row r="20327" spans="12:16" x14ac:dyDescent="0.25">
      <c r="L20327" s="58">
        <v>42486.833333333336</v>
      </c>
      <c r="M20327" s="57">
        <v>2016</v>
      </c>
      <c r="N20327" s="57">
        <v>4</v>
      </c>
      <c r="O20327" s="57">
        <v>3</v>
      </c>
      <c r="P20327" t="s">
        <v>23</v>
      </c>
    </row>
    <row r="20328" spans="12:16" x14ac:dyDescent="0.25">
      <c r="L20328" s="58">
        <v>42486.875</v>
      </c>
      <c r="M20328" s="57">
        <v>2016</v>
      </c>
      <c r="N20328" s="57">
        <v>4</v>
      </c>
      <c r="O20328" s="57">
        <v>3</v>
      </c>
      <c r="P20328" t="s">
        <v>23</v>
      </c>
    </row>
    <row r="20329" spans="12:16" x14ac:dyDescent="0.25">
      <c r="L20329" s="58">
        <v>42486.916666666664</v>
      </c>
      <c r="M20329" s="57">
        <v>2016</v>
      </c>
      <c r="N20329" s="57">
        <v>4</v>
      </c>
      <c r="O20329" s="57">
        <v>3</v>
      </c>
      <c r="P20329" t="s">
        <v>22</v>
      </c>
    </row>
    <row r="20330" spans="12:16" x14ac:dyDescent="0.25">
      <c r="L20330" s="58">
        <v>42486.958333333336</v>
      </c>
      <c r="M20330" s="57">
        <v>2016</v>
      </c>
      <c r="N20330" s="57">
        <v>4</v>
      </c>
      <c r="O20330" s="57">
        <v>3</v>
      </c>
      <c r="P20330" t="s">
        <v>22</v>
      </c>
    </row>
    <row r="20331" spans="12:16" x14ac:dyDescent="0.25">
      <c r="L20331" s="58">
        <v>42487</v>
      </c>
      <c r="M20331" s="57">
        <v>2016</v>
      </c>
      <c r="N20331" s="57">
        <v>4</v>
      </c>
      <c r="O20331" s="57">
        <v>4</v>
      </c>
      <c r="P20331" t="s">
        <v>22</v>
      </c>
    </row>
    <row r="20332" spans="12:16" x14ac:dyDescent="0.25">
      <c r="L20332" s="58">
        <v>42487.041666666664</v>
      </c>
      <c r="M20332" s="57">
        <v>2016</v>
      </c>
      <c r="N20332" s="57">
        <v>4</v>
      </c>
      <c r="O20332" s="57">
        <v>4</v>
      </c>
      <c r="P20332" t="s">
        <v>22</v>
      </c>
    </row>
    <row r="20333" spans="12:16" x14ac:dyDescent="0.25">
      <c r="L20333" s="58">
        <v>42487.083333333336</v>
      </c>
      <c r="M20333" s="57">
        <v>2016</v>
      </c>
      <c r="N20333" s="57">
        <v>4</v>
      </c>
      <c r="O20333" s="57">
        <v>4</v>
      </c>
      <c r="P20333" t="s">
        <v>22</v>
      </c>
    </row>
    <row r="20334" spans="12:16" x14ac:dyDescent="0.25">
      <c r="L20334" s="58">
        <v>42487.125</v>
      </c>
      <c r="M20334" s="57">
        <v>2016</v>
      </c>
      <c r="N20334" s="57">
        <v>4</v>
      </c>
      <c r="O20334" s="57">
        <v>4</v>
      </c>
      <c r="P20334" t="s">
        <v>22</v>
      </c>
    </row>
    <row r="20335" spans="12:16" x14ac:dyDescent="0.25">
      <c r="L20335" s="58">
        <v>42487.166666666664</v>
      </c>
      <c r="M20335" s="57">
        <v>2016</v>
      </c>
      <c r="N20335" s="57">
        <v>4</v>
      </c>
      <c r="O20335" s="57">
        <v>4</v>
      </c>
      <c r="P20335" t="s">
        <v>22</v>
      </c>
    </row>
    <row r="20336" spans="12:16" x14ac:dyDescent="0.25">
      <c r="L20336" s="58">
        <v>42487.208333333336</v>
      </c>
      <c r="M20336" s="57">
        <v>2016</v>
      </c>
      <c r="N20336" s="57">
        <v>4</v>
      </c>
      <c r="O20336" s="57">
        <v>4</v>
      </c>
      <c r="P20336" t="s">
        <v>22</v>
      </c>
    </row>
    <row r="20337" spans="12:16" x14ac:dyDescent="0.25">
      <c r="L20337" s="58">
        <v>42487.25</v>
      </c>
      <c r="M20337" s="57">
        <v>2016</v>
      </c>
      <c r="N20337" s="57">
        <v>4</v>
      </c>
      <c r="O20337" s="57">
        <v>4</v>
      </c>
      <c r="P20337" t="s">
        <v>23</v>
      </c>
    </row>
    <row r="20338" spans="12:16" x14ac:dyDescent="0.25">
      <c r="L20338" s="58">
        <v>42487.291666666664</v>
      </c>
      <c r="M20338" s="57">
        <v>2016</v>
      </c>
      <c r="N20338" s="57">
        <v>4</v>
      </c>
      <c r="O20338" s="57">
        <v>4</v>
      </c>
      <c r="P20338" t="s">
        <v>23</v>
      </c>
    </row>
    <row r="20339" spans="12:16" x14ac:dyDescent="0.25">
      <c r="L20339" s="58">
        <v>42487.333333333336</v>
      </c>
      <c r="M20339" s="57">
        <v>2016</v>
      </c>
      <c r="N20339" s="57">
        <v>4</v>
      </c>
      <c r="O20339" s="57">
        <v>4</v>
      </c>
      <c r="P20339" t="s">
        <v>23</v>
      </c>
    </row>
    <row r="20340" spans="12:16" x14ac:dyDescent="0.25">
      <c r="L20340" s="58">
        <v>42487.375</v>
      </c>
      <c r="M20340" s="57">
        <v>2016</v>
      </c>
      <c r="N20340" s="57">
        <v>4</v>
      </c>
      <c r="O20340" s="57">
        <v>4</v>
      </c>
      <c r="P20340" t="s">
        <v>23</v>
      </c>
    </row>
    <row r="20341" spans="12:16" x14ac:dyDescent="0.25">
      <c r="L20341" s="58">
        <v>42487.416666666664</v>
      </c>
      <c r="M20341" s="57">
        <v>2016</v>
      </c>
      <c r="N20341" s="57">
        <v>4</v>
      </c>
      <c r="O20341" s="57">
        <v>4</v>
      </c>
      <c r="P20341" t="s">
        <v>23</v>
      </c>
    </row>
    <row r="20342" spans="12:16" x14ac:dyDescent="0.25">
      <c r="L20342" s="58">
        <v>42487.458333333336</v>
      </c>
      <c r="M20342" s="57">
        <v>2016</v>
      </c>
      <c r="N20342" s="57">
        <v>4</v>
      </c>
      <c r="O20342" s="57">
        <v>4</v>
      </c>
      <c r="P20342" t="s">
        <v>23</v>
      </c>
    </row>
    <row r="20343" spans="12:16" x14ac:dyDescent="0.25">
      <c r="L20343" s="58">
        <v>42487.5</v>
      </c>
      <c r="M20343" s="57">
        <v>2016</v>
      </c>
      <c r="N20343" s="57">
        <v>4</v>
      </c>
      <c r="O20343" s="57">
        <v>4</v>
      </c>
      <c r="P20343" t="s">
        <v>23</v>
      </c>
    </row>
    <row r="20344" spans="12:16" x14ac:dyDescent="0.25">
      <c r="L20344" s="58">
        <v>42487.541666666664</v>
      </c>
      <c r="M20344" s="57">
        <v>2016</v>
      </c>
      <c r="N20344" s="57">
        <v>4</v>
      </c>
      <c r="O20344" s="57">
        <v>4</v>
      </c>
      <c r="P20344" t="s">
        <v>23</v>
      </c>
    </row>
    <row r="20345" spans="12:16" x14ac:dyDescent="0.25">
      <c r="L20345" s="58">
        <v>42487.583333333336</v>
      </c>
      <c r="M20345" s="57">
        <v>2016</v>
      </c>
      <c r="N20345" s="57">
        <v>4</v>
      </c>
      <c r="O20345" s="57">
        <v>4</v>
      </c>
      <c r="P20345" t="s">
        <v>23</v>
      </c>
    </row>
    <row r="20346" spans="12:16" x14ac:dyDescent="0.25">
      <c r="L20346" s="58">
        <v>42487.625</v>
      </c>
      <c r="M20346" s="57">
        <v>2016</v>
      </c>
      <c r="N20346" s="57">
        <v>4</v>
      </c>
      <c r="O20346" s="57">
        <v>4</v>
      </c>
      <c r="P20346" t="s">
        <v>23</v>
      </c>
    </row>
    <row r="20347" spans="12:16" x14ac:dyDescent="0.25">
      <c r="L20347" s="58">
        <v>42487.666666666664</v>
      </c>
      <c r="M20347" s="57">
        <v>2016</v>
      </c>
      <c r="N20347" s="57">
        <v>4</v>
      </c>
      <c r="O20347" s="57">
        <v>4</v>
      </c>
      <c r="P20347" t="s">
        <v>23</v>
      </c>
    </row>
    <row r="20348" spans="12:16" x14ac:dyDescent="0.25">
      <c r="L20348" s="58">
        <v>42487.708333333336</v>
      </c>
      <c r="M20348" s="57">
        <v>2016</v>
      </c>
      <c r="N20348" s="57">
        <v>4</v>
      </c>
      <c r="O20348" s="57">
        <v>4</v>
      </c>
      <c r="P20348" t="s">
        <v>23</v>
      </c>
    </row>
    <row r="20349" spans="12:16" x14ac:dyDescent="0.25">
      <c r="L20349" s="58">
        <v>42487.75</v>
      </c>
      <c r="M20349" s="57">
        <v>2016</v>
      </c>
      <c r="N20349" s="57">
        <v>4</v>
      </c>
      <c r="O20349" s="57">
        <v>4</v>
      </c>
      <c r="P20349" t="s">
        <v>23</v>
      </c>
    </row>
    <row r="20350" spans="12:16" x14ac:dyDescent="0.25">
      <c r="L20350" s="58">
        <v>42487.791666666664</v>
      </c>
      <c r="M20350" s="57">
        <v>2016</v>
      </c>
      <c r="N20350" s="57">
        <v>4</v>
      </c>
      <c r="O20350" s="57">
        <v>4</v>
      </c>
      <c r="P20350" t="s">
        <v>23</v>
      </c>
    </row>
    <row r="20351" spans="12:16" x14ac:dyDescent="0.25">
      <c r="L20351" s="58">
        <v>42487.833333333336</v>
      </c>
      <c r="M20351" s="57">
        <v>2016</v>
      </c>
      <c r="N20351" s="57">
        <v>4</v>
      </c>
      <c r="O20351" s="57">
        <v>4</v>
      </c>
      <c r="P20351" t="s">
        <v>23</v>
      </c>
    </row>
    <row r="20352" spans="12:16" x14ac:dyDescent="0.25">
      <c r="L20352" s="58">
        <v>42487.875</v>
      </c>
      <c r="M20352" s="57">
        <v>2016</v>
      </c>
      <c r="N20352" s="57">
        <v>4</v>
      </c>
      <c r="O20352" s="57">
        <v>4</v>
      </c>
      <c r="P20352" t="s">
        <v>23</v>
      </c>
    </row>
    <row r="20353" spans="12:16" x14ac:dyDescent="0.25">
      <c r="L20353" s="58">
        <v>42487.916666666664</v>
      </c>
      <c r="M20353" s="57">
        <v>2016</v>
      </c>
      <c r="N20353" s="57">
        <v>4</v>
      </c>
      <c r="O20353" s="57">
        <v>4</v>
      </c>
      <c r="P20353" t="s">
        <v>22</v>
      </c>
    </row>
    <row r="20354" spans="12:16" x14ac:dyDescent="0.25">
      <c r="L20354" s="58">
        <v>42487.958333333336</v>
      </c>
      <c r="M20354" s="57">
        <v>2016</v>
      </c>
      <c r="N20354" s="57">
        <v>4</v>
      </c>
      <c r="O20354" s="57">
        <v>4</v>
      </c>
      <c r="P20354" t="s">
        <v>22</v>
      </c>
    </row>
    <row r="20355" spans="12:16" x14ac:dyDescent="0.25">
      <c r="L20355" s="58">
        <v>42488</v>
      </c>
      <c r="M20355" s="57">
        <v>2016</v>
      </c>
      <c r="N20355" s="57">
        <v>4</v>
      </c>
      <c r="O20355" s="57">
        <v>5</v>
      </c>
      <c r="P20355" t="s">
        <v>22</v>
      </c>
    </row>
    <row r="20356" spans="12:16" x14ac:dyDescent="0.25">
      <c r="L20356" s="58">
        <v>42488.041666666664</v>
      </c>
      <c r="M20356" s="57">
        <v>2016</v>
      </c>
      <c r="N20356" s="57">
        <v>4</v>
      </c>
      <c r="O20356" s="57">
        <v>5</v>
      </c>
      <c r="P20356" t="s">
        <v>22</v>
      </c>
    </row>
    <row r="20357" spans="12:16" x14ac:dyDescent="0.25">
      <c r="L20357" s="58">
        <v>42488.083333333336</v>
      </c>
      <c r="M20357" s="57">
        <v>2016</v>
      </c>
      <c r="N20357" s="57">
        <v>4</v>
      </c>
      <c r="O20357" s="57">
        <v>5</v>
      </c>
      <c r="P20357" t="s">
        <v>22</v>
      </c>
    </row>
    <row r="20358" spans="12:16" x14ac:dyDescent="0.25">
      <c r="L20358" s="58">
        <v>42488.125</v>
      </c>
      <c r="M20358" s="57">
        <v>2016</v>
      </c>
      <c r="N20358" s="57">
        <v>4</v>
      </c>
      <c r="O20358" s="57">
        <v>5</v>
      </c>
      <c r="P20358" t="s">
        <v>22</v>
      </c>
    </row>
    <row r="20359" spans="12:16" x14ac:dyDescent="0.25">
      <c r="L20359" s="58">
        <v>42488.166666666664</v>
      </c>
      <c r="M20359" s="57">
        <v>2016</v>
      </c>
      <c r="N20359" s="57">
        <v>4</v>
      </c>
      <c r="O20359" s="57">
        <v>5</v>
      </c>
      <c r="P20359" t="s">
        <v>22</v>
      </c>
    </row>
    <row r="20360" spans="12:16" x14ac:dyDescent="0.25">
      <c r="L20360" s="58">
        <v>42488.208333333336</v>
      </c>
      <c r="M20360" s="57">
        <v>2016</v>
      </c>
      <c r="N20360" s="57">
        <v>4</v>
      </c>
      <c r="O20360" s="57">
        <v>5</v>
      </c>
      <c r="P20360" t="s">
        <v>22</v>
      </c>
    </row>
    <row r="20361" spans="12:16" x14ac:dyDescent="0.25">
      <c r="L20361" s="58">
        <v>42488.25</v>
      </c>
      <c r="M20361" s="57">
        <v>2016</v>
      </c>
      <c r="N20361" s="57">
        <v>4</v>
      </c>
      <c r="O20361" s="57">
        <v>5</v>
      </c>
      <c r="P20361" t="s">
        <v>23</v>
      </c>
    </row>
    <row r="20362" spans="12:16" x14ac:dyDescent="0.25">
      <c r="L20362" s="58">
        <v>42488.291666666664</v>
      </c>
      <c r="M20362" s="57">
        <v>2016</v>
      </c>
      <c r="N20362" s="57">
        <v>4</v>
      </c>
      <c r="O20362" s="57">
        <v>5</v>
      </c>
      <c r="P20362" t="s">
        <v>23</v>
      </c>
    </row>
    <row r="20363" spans="12:16" x14ac:dyDescent="0.25">
      <c r="L20363" s="58">
        <v>42488.333333333336</v>
      </c>
      <c r="M20363" s="57">
        <v>2016</v>
      </c>
      <c r="N20363" s="57">
        <v>4</v>
      </c>
      <c r="O20363" s="57">
        <v>5</v>
      </c>
      <c r="P20363" t="s">
        <v>23</v>
      </c>
    </row>
    <row r="20364" spans="12:16" x14ac:dyDescent="0.25">
      <c r="L20364" s="58">
        <v>42488.375</v>
      </c>
      <c r="M20364" s="57">
        <v>2016</v>
      </c>
      <c r="N20364" s="57">
        <v>4</v>
      </c>
      <c r="O20364" s="57">
        <v>5</v>
      </c>
      <c r="P20364" t="s">
        <v>23</v>
      </c>
    </row>
    <row r="20365" spans="12:16" x14ac:dyDescent="0.25">
      <c r="L20365" s="58">
        <v>42488.416666666664</v>
      </c>
      <c r="M20365" s="57">
        <v>2016</v>
      </c>
      <c r="N20365" s="57">
        <v>4</v>
      </c>
      <c r="O20365" s="57">
        <v>5</v>
      </c>
      <c r="P20365" t="s">
        <v>23</v>
      </c>
    </row>
    <row r="20366" spans="12:16" x14ac:dyDescent="0.25">
      <c r="L20366" s="58">
        <v>42488.458333333336</v>
      </c>
      <c r="M20366" s="57">
        <v>2016</v>
      </c>
      <c r="N20366" s="57">
        <v>4</v>
      </c>
      <c r="O20366" s="57">
        <v>5</v>
      </c>
      <c r="P20366" t="s">
        <v>23</v>
      </c>
    </row>
    <row r="20367" spans="12:16" x14ac:dyDescent="0.25">
      <c r="L20367" s="58">
        <v>42488.5</v>
      </c>
      <c r="M20367" s="57">
        <v>2016</v>
      </c>
      <c r="N20367" s="57">
        <v>4</v>
      </c>
      <c r="O20367" s="57">
        <v>5</v>
      </c>
      <c r="P20367" t="s">
        <v>23</v>
      </c>
    </row>
    <row r="20368" spans="12:16" x14ac:dyDescent="0.25">
      <c r="L20368" s="58">
        <v>42488.541666666664</v>
      </c>
      <c r="M20368" s="57">
        <v>2016</v>
      </c>
      <c r="N20368" s="57">
        <v>4</v>
      </c>
      <c r="O20368" s="57">
        <v>5</v>
      </c>
      <c r="P20368" t="s">
        <v>23</v>
      </c>
    </row>
    <row r="20369" spans="12:16" x14ac:dyDescent="0.25">
      <c r="L20369" s="58">
        <v>42488.583333333336</v>
      </c>
      <c r="M20369" s="57">
        <v>2016</v>
      </c>
      <c r="N20369" s="57">
        <v>4</v>
      </c>
      <c r="O20369" s="57">
        <v>5</v>
      </c>
      <c r="P20369" t="s">
        <v>23</v>
      </c>
    </row>
    <row r="20370" spans="12:16" x14ac:dyDescent="0.25">
      <c r="L20370" s="58">
        <v>42488.625</v>
      </c>
      <c r="M20370" s="57">
        <v>2016</v>
      </c>
      <c r="N20370" s="57">
        <v>4</v>
      </c>
      <c r="O20370" s="57">
        <v>5</v>
      </c>
      <c r="P20370" t="s">
        <v>23</v>
      </c>
    </row>
    <row r="20371" spans="12:16" x14ac:dyDescent="0.25">
      <c r="L20371" s="58">
        <v>42488.666666666664</v>
      </c>
      <c r="M20371" s="57">
        <v>2016</v>
      </c>
      <c r="N20371" s="57">
        <v>4</v>
      </c>
      <c r="O20371" s="57">
        <v>5</v>
      </c>
      <c r="P20371" t="s">
        <v>23</v>
      </c>
    </row>
    <row r="20372" spans="12:16" x14ac:dyDescent="0.25">
      <c r="L20372" s="58">
        <v>42488.708333333336</v>
      </c>
      <c r="M20372" s="57">
        <v>2016</v>
      </c>
      <c r="N20372" s="57">
        <v>4</v>
      </c>
      <c r="O20372" s="57">
        <v>5</v>
      </c>
      <c r="P20372" t="s">
        <v>23</v>
      </c>
    </row>
    <row r="20373" spans="12:16" x14ac:dyDescent="0.25">
      <c r="L20373" s="58">
        <v>42488.75</v>
      </c>
      <c r="M20373" s="57">
        <v>2016</v>
      </c>
      <c r="N20373" s="57">
        <v>4</v>
      </c>
      <c r="O20373" s="57">
        <v>5</v>
      </c>
      <c r="P20373" t="s">
        <v>23</v>
      </c>
    </row>
    <row r="20374" spans="12:16" x14ac:dyDescent="0.25">
      <c r="L20374" s="58">
        <v>42488.791666666664</v>
      </c>
      <c r="M20374" s="57">
        <v>2016</v>
      </c>
      <c r="N20374" s="57">
        <v>4</v>
      </c>
      <c r="O20374" s="57">
        <v>5</v>
      </c>
      <c r="P20374" t="s">
        <v>23</v>
      </c>
    </row>
    <row r="20375" spans="12:16" x14ac:dyDescent="0.25">
      <c r="L20375" s="58">
        <v>42488.833333333336</v>
      </c>
      <c r="M20375" s="57">
        <v>2016</v>
      </c>
      <c r="N20375" s="57">
        <v>4</v>
      </c>
      <c r="O20375" s="57">
        <v>5</v>
      </c>
      <c r="P20375" t="s">
        <v>23</v>
      </c>
    </row>
    <row r="20376" spans="12:16" x14ac:dyDescent="0.25">
      <c r="L20376" s="58">
        <v>42488.875</v>
      </c>
      <c r="M20376" s="57">
        <v>2016</v>
      </c>
      <c r="N20376" s="57">
        <v>4</v>
      </c>
      <c r="O20376" s="57">
        <v>5</v>
      </c>
      <c r="P20376" t="s">
        <v>23</v>
      </c>
    </row>
    <row r="20377" spans="12:16" x14ac:dyDescent="0.25">
      <c r="L20377" s="58">
        <v>42488.916666666664</v>
      </c>
      <c r="M20377" s="57">
        <v>2016</v>
      </c>
      <c r="N20377" s="57">
        <v>4</v>
      </c>
      <c r="O20377" s="57">
        <v>5</v>
      </c>
      <c r="P20377" t="s">
        <v>22</v>
      </c>
    </row>
    <row r="20378" spans="12:16" x14ac:dyDescent="0.25">
      <c r="L20378" s="58">
        <v>42488.958333333336</v>
      </c>
      <c r="M20378" s="57">
        <v>2016</v>
      </c>
      <c r="N20378" s="57">
        <v>4</v>
      </c>
      <c r="O20378" s="57">
        <v>5</v>
      </c>
      <c r="P20378" t="s">
        <v>22</v>
      </c>
    </row>
    <row r="20379" spans="12:16" x14ac:dyDescent="0.25">
      <c r="L20379" s="58">
        <v>42489</v>
      </c>
      <c r="M20379" s="57">
        <v>2016</v>
      </c>
      <c r="N20379" s="57">
        <v>4</v>
      </c>
      <c r="O20379" s="57">
        <v>6</v>
      </c>
      <c r="P20379" t="s">
        <v>22</v>
      </c>
    </row>
    <row r="20380" spans="12:16" x14ac:dyDescent="0.25">
      <c r="L20380" s="58">
        <v>42489.041666666664</v>
      </c>
      <c r="M20380" s="57">
        <v>2016</v>
      </c>
      <c r="N20380" s="57">
        <v>4</v>
      </c>
      <c r="O20380" s="57">
        <v>6</v>
      </c>
      <c r="P20380" t="s">
        <v>22</v>
      </c>
    </row>
    <row r="20381" spans="12:16" x14ac:dyDescent="0.25">
      <c r="L20381" s="58">
        <v>42489.083333333336</v>
      </c>
      <c r="M20381" s="57">
        <v>2016</v>
      </c>
      <c r="N20381" s="57">
        <v>4</v>
      </c>
      <c r="O20381" s="57">
        <v>6</v>
      </c>
      <c r="P20381" t="s">
        <v>22</v>
      </c>
    </row>
    <row r="20382" spans="12:16" x14ac:dyDescent="0.25">
      <c r="L20382" s="58">
        <v>42489.125</v>
      </c>
      <c r="M20382" s="57">
        <v>2016</v>
      </c>
      <c r="N20382" s="57">
        <v>4</v>
      </c>
      <c r="O20382" s="57">
        <v>6</v>
      </c>
      <c r="P20382" t="s">
        <v>22</v>
      </c>
    </row>
    <row r="20383" spans="12:16" x14ac:dyDescent="0.25">
      <c r="L20383" s="58">
        <v>42489.166666666664</v>
      </c>
      <c r="M20383" s="57">
        <v>2016</v>
      </c>
      <c r="N20383" s="57">
        <v>4</v>
      </c>
      <c r="O20383" s="57">
        <v>6</v>
      </c>
      <c r="P20383" t="s">
        <v>22</v>
      </c>
    </row>
    <row r="20384" spans="12:16" x14ac:dyDescent="0.25">
      <c r="L20384" s="58">
        <v>42489.208333333336</v>
      </c>
      <c r="M20384" s="57">
        <v>2016</v>
      </c>
      <c r="N20384" s="57">
        <v>4</v>
      </c>
      <c r="O20384" s="57">
        <v>6</v>
      </c>
      <c r="P20384" t="s">
        <v>22</v>
      </c>
    </row>
    <row r="20385" spans="12:16" x14ac:dyDescent="0.25">
      <c r="L20385" s="58">
        <v>42489.25</v>
      </c>
      <c r="M20385" s="57">
        <v>2016</v>
      </c>
      <c r="N20385" s="57">
        <v>4</v>
      </c>
      <c r="O20385" s="57">
        <v>6</v>
      </c>
      <c r="P20385" t="s">
        <v>23</v>
      </c>
    </row>
    <row r="20386" spans="12:16" x14ac:dyDescent="0.25">
      <c r="L20386" s="58">
        <v>42489.291666666664</v>
      </c>
      <c r="M20386" s="57">
        <v>2016</v>
      </c>
      <c r="N20386" s="57">
        <v>4</v>
      </c>
      <c r="O20386" s="57">
        <v>6</v>
      </c>
      <c r="P20386" t="s">
        <v>23</v>
      </c>
    </row>
    <row r="20387" spans="12:16" x14ac:dyDescent="0.25">
      <c r="L20387" s="58">
        <v>42489.333333333336</v>
      </c>
      <c r="M20387" s="57">
        <v>2016</v>
      </c>
      <c r="N20387" s="57">
        <v>4</v>
      </c>
      <c r="O20387" s="57">
        <v>6</v>
      </c>
      <c r="P20387" t="s">
        <v>23</v>
      </c>
    </row>
    <row r="20388" spans="12:16" x14ac:dyDescent="0.25">
      <c r="L20388" s="58">
        <v>42489.375</v>
      </c>
      <c r="M20388" s="57">
        <v>2016</v>
      </c>
      <c r="N20388" s="57">
        <v>4</v>
      </c>
      <c r="O20388" s="57">
        <v>6</v>
      </c>
      <c r="P20388" t="s">
        <v>23</v>
      </c>
    </row>
    <row r="20389" spans="12:16" x14ac:dyDescent="0.25">
      <c r="L20389" s="58">
        <v>42489.416666666664</v>
      </c>
      <c r="M20389" s="57">
        <v>2016</v>
      </c>
      <c r="N20389" s="57">
        <v>4</v>
      </c>
      <c r="O20389" s="57">
        <v>6</v>
      </c>
      <c r="P20389" t="s">
        <v>23</v>
      </c>
    </row>
    <row r="20390" spans="12:16" x14ac:dyDescent="0.25">
      <c r="L20390" s="58">
        <v>42489.458333333336</v>
      </c>
      <c r="M20390" s="57">
        <v>2016</v>
      </c>
      <c r="N20390" s="57">
        <v>4</v>
      </c>
      <c r="O20390" s="57">
        <v>6</v>
      </c>
      <c r="P20390" t="s">
        <v>23</v>
      </c>
    </row>
    <row r="20391" spans="12:16" x14ac:dyDescent="0.25">
      <c r="L20391" s="58">
        <v>42489.5</v>
      </c>
      <c r="M20391" s="57">
        <v>2016</v>
      </c>
      <c r="N20391" s="57">
        <v>4</v>
      </c>
      <c r="O20391" s="57">
        <v>6</v>
      </c>
      <c r="P20391" t="s">
        <v>23</v>
      </c>
    </row>
    <row r="20392" spans="12:16" x14ac:dyDescent="0.25">
      <c r="L20392" s="58">
        <v>42489.541666666664</v>
      </c>
      <c r="M20392" s="57">
        <v>2016</v>
      </c>
      <c r="N20392" s="57">
        <v>4</v>
      </c>
      <c r="O20392" s="57">
        <v>6</v>
      </c>
      <c r="P20392" t="s">
        <v>23</v>
      </c>
    </row>
    <row r="20393" spans="12:16" x14ac:dyDescent="0.25">
      <c r="L20393" s="58">
        <v>42489.583333333336</v>
      </c>
      <c r="M20393" s="57">
        <v>2016</v>
      </c>
      <c r="N20393" s="57">
        <v>4</v>
      </c>
      <c r="O20393" s="57">
        <v>6</v>
      </c>
      <c r="P20393" t="s">
        <v>23</v>
      </c>
    </row>
    <row r="20394" spans="12:16" x14ac:dyDescent="0.25">
      <c r="L20394" s="58">
        <v>42489.625</v>
      </c>
      <c r="M20394" s="57">
        <v>2016</v>
      </c>
      <c r="N20394" s="57">
        <v>4</v>
      </c>
      <c r="O20394" s="57">
        <v>6</v>
      </c>
      <c r="P20394" t="s">
        <v>23</v>
      </c>
    </row>
    <row r="20395" spans="12:16" x14ac:dyDescent="0.25">
      <c r="L20395" s="58">
        <v>42489.666666666664</v>
      </c>
      <c r="M20395" s="57">
        <v>2016</v>
      </c>
      <c r="N20395" s="57">
        <v>4</v>
      </c>
      <c r="O20395" s="57">
        <v>6</v>
      </c>
      <c r="P20395" t="s">
        <v>23</v>
      </c>
    </row>
    <row r="20396" spans="12:16" x14ac:dyDescent="0.25">
      <c r="L20396" s="58">
        <v>42489.708333333336</v>
      </c>
      <c r="M20396" s="57">
        <v>2016</v>
      </c>
      <c r="N20396" s="57">
        <v>4</v>
      </c>
      <c r="O20396" s="57">
        <v>6</v>
      </c>
      <c r="P20396" t="s">
        <v>23</v>
      </c>
    </row>
    <row r="20397" spans="12:16" x14ac:dyDescent="0.25">
      <c r="L20397" s="58">
        <v>42489.75</v>
      </c>
      <c r="M20397" s="57">
        <v>2016</v>
      </c>
      <c r="N20397" s="57">
        <v>4</v>
      </c>
      <c r="O20397" s="57">
        <v>6</v>
      </c>
      <c r="P20397" t="s">
        <v>23</v>
      </c>
    </row>
    <row r="20398" spans="12:16" x14ac:dyDescent="0.25">
      <c r="L20398" s="58">
        <v>42489.791666666664</v>
      </c>
      <c r="M20398" s="57">
        <v>2016</v>
      </c>
      <c r="N20398" s="57">
        <v>4</v>
      </c>
      <c r="O20398" s="57">
        <v>6</v>
      </c>
      <c r="P20398" t="s">
        <v>23</v>
      </c>
    </row>
    <row r="20399" spans="12:16" x14ac:dyDescent="0.25">
      <c r="L20399" s="58">
        <v>42489.833333333336</v>
      </c>
      <c r="M20399" s="57">
        <v>2016</v>
      </c>
      <c r="N20399" s="57">
        <v>4</v>
      </c>
      <c r="O20399" s="57">
        <v>6</v>
      </c>
      <c r="P20399" t="s">
        <v>23</v>
      </c>
    </row>
    <row r="20400" spans="12:16" x14ac:dyDescent="0.25">
      <c r="L20400" s="58">
        <v>42489.875</v>
      </c>
      <c r="M20400" s="57">
        <v>2016</v>
      </c>
      <c r="N20400" s="57">
        <v>4</v>
      </c>
      <c r="O20400" s="57">
        <v>6</v>
      </c>
      <c r="P20400" t="s">
        <v>23</v>
      </c>
    </row>
    <row r="20401" spans="12:16" x14ac:dyDescent="0.25">
      <c r="L20401" s="58">
        <v>42489.916666666664</v>
      </c>
      <c r="M20401" s="57">
        <v>2016</v>
      </c>
      <c r="N20401" s="57">
        <v>4</v>
      </c>
      <c r="O20401" s="57">
        <v>6</v>
      </c>
      <c r="P20401" t="s">
        <v>22</v>
      </c>
    </row>
    <row r="20402" spans="12:16" x14ac:dyDescent="0.25">
      <c r="L20402" s="58">
        <v>42489.958333333336</v>
      </c>
      <c r="M20402" s="57">
        <v>2016</v>
      </c>
      <c r="N20402" s="57">
        <v>4</v>
      </c>
      <c r="O20402" s="57">
        <v>6</v>
      </c>
      <c r="P20402" t="s">
        <v>22</v>
      </c>
    </row>
    <row r="20403" spans="12:16" x14ac:dyDescent="0.25">
      <c r="L20403" s="58">
        <v>42490</v>
      </c>
      <c r="M20403" s="57">
        <v>2016</v>
      </c>
      <c r="N20403" s="57">
        <v>4</v>
      </c>
      <c r="O20403" s="57">
        <v>7</v>
      </c>
      <c r="P20403" t="s">
        <v>22</v>
      </c>
    </row>
    <row r="20404" spans="12:16" x14ac:dyDescent="0.25">
      <c r="L20404" s="58">
        <v>42490.041666666664</v>
      </c>
      <c r="M20404" s="57">
        <v>2016</v>
      </c>
      <c r="N20404" s="57">
        <v>4</v>
      </c>
      <c r="O20404" s="57">
        <v>7</v>
      </c>
      <c r="P20404" t="s">
        <v>22</v>
      </c>
    </row>
    <row r="20405" spans="12:16" x14ac:dyDescent="0.25">
      <c r="L20405" s="58">
        <v>42490.083333333336</v>
      </c>
      <c r="M20405" s="57">
        <v>2016</v>
      </c>
      <c r="N20405" s="57">
        <v>4</v>
      </c>
      <c r="O20405" s="57">
        <v>7</v>
      </c>
      <c r="P20405" t="s">
        <v>22</v>
      </c>
    </row>
    <row r="20406" spans="12:16" x14ac:dyDescent="0.25">
      <c r="L20406" s="58">
        <v>42490.125</v>
      </c>
      <c r="M20406" s="57">
        <v>2016</v>
      </c>
      <c r="N20406" s="57">
        <v>4</v>
      </c>
      <c r="O20406" s="57">
        <v>7</v>
      </c>
      <c r="P20406" t="s">
        <v>22</v>
      </c>
    </row>
    <row r="20407" spans="12:16" x14ac:dyDescent="0.25">
      <c r="L20407" s="58">
        <v>42490.166666666664</v>
      </c>
      <c r="M20407" s="57">
        <v>2016</v>
      </c>
      <c r="N20407" s="57">
        <v>4</v>
      </c>
      <c r="O20407" s="57">
        <v>7</v>
      </c>
      <c r="P20407" t="s">
        <v>22</v>
      </c>
    </row>
    <row r="20408" spans="12:16" x14ac:dyDescent="0.25">
      <c r="L20408" s="58">
        <v>42490.208333333336</v>
      </c>
      <c r="M20408" s="57">
        <v>2016</v>
      </c>
      <c r="N20408" s="57">
        <v>4</v>
      </c>
      <c r="O20408" s="57">
        <v>7</v>
      </c>
      <c r="P20408" t="s">
        <v>22</v>
      </c>
    </row>
    <row r="20409" spans="12:16" x14ac:dyDescent="0.25">
      <c r="L20409" s="58">
        <v>42490.25</v>
      </c>
      <c r="M20409" s="57">
        <v>2016</v>
      </c>
      <c r="N20409" s="57">
        <v>4</v>
      </c>
      <c r="O20409" s="57">
        <v>7</v>
      </c>
      <c r="P20409" t="s">
        <v>22</v>
      </c>
    </row>
    <row r="20410" spans="12:16" x14ac:dyDescent="0.25">
      <c r="L20410" s="58">
        <v>42490.291666666664</v>
      </c>
      <c r="M20410" s="57">
        <v>2016</v>
      </c>
      <c r="N20410" s="57">
        <v>4</v>
      </c>
      <c r="O20410" s="57">
        <v>7</v>
      </c>
      <c r="P20410" t="s">
        <v>22</v>
      </c>
    </row>
    <row r="20411" spans="12:16" x14ac:dyDescent="0.25">
      <c r="L20411" s="58">
        <v>42490.333333333336</v>
      </c>
      <c r="M20411" s="57">
        <v>2016</v>
      </c>
      <c r="N20411" s="57">
        <v>4</v>
      </c>
      <c r="O20411" s="57">
        <v>7</v>
      </c>
      <c r="P20411" t="s">
        <v>22</v>
      </c>
    </row>
    <row r="20412" spans="12:16" x14ac:dyDescent="0.25">
      <c r="L20412" s="58">
        <v>42490.375</v>
      </c>
      <c r="M20412" s="57">
        <v>2016</v>
      </c>
      <c r="N20412" s="57">
        <v>4</v>
      </c>
      <c r="O20412" s="57">
        <v>7</v>
      </c>
      <c r="P20412" t="s">
        <v>22</v>
      </c>
    </row>
    <row r="20413" spans="12:16" x14ac:dyDescent="0.25">
      <c r="L20413" s="58">
        <v>42490.416666666664</v>
      </c>
      <c r="M20413" s="57">
        <v>2016</v>
      </c>
      <c r="N20413" s="57">
        <v>4</v>
      </c>
      <c r="O20413" s="57">
        <v>7</v>
      </c>
      <c r="P20413" t="s">
        <v>22</v>
      </c>
    </row>
    <row r="20414" spans="12:16" x14ac:dyDescent="0.25">
      <c r="L20414" s="58">
        <v>42490.458333333336</v>
      </c>
      <c r="M20414" s="57">
        <v>2016</v>
      </c>
      <c r="N20414" s="57">
        <v>4</v>
      </c>
      <c r="O20414" s="57">
        <v>7</v>
      </c>
      <c r="P20414" t="s">
        <v>22</v>
      </c>
    </row>
    <row r="20415" spans="12:16" x14ac:dyDescent="0.25">
      <c r="L20415" s="58">
        <v>42490.5</v>
      </c>
      <c r="M20415" s="57">
        <v>2016</v>
      </c>
      <c r="N20415" s="57">
        <v>4</v>
      </c>
      <c r="O20415" s="57">
        <v>7</v>
      </c>
      <c r="P20415" t="s">
        <v>22</v>
      </c>
    </row>
    <row r="20416" spans="12:16" x14ac:dyDescent="0.25">
      <c r="L20416" s="58">
        <v>42490.541666666664</v>
      </c>
      <c r="M20416" s="57">
        <v>2016</v>
      </c>
      <c r="N20416" s="57">
        <v>4</v>
      </c>
      <c r="O20416" s="57">
        <v>7</v>
      </c>
      <c r="P20416" t="s">
        <v>22</v>
      </c>
    </row>
    <row r="20417" spans="12:16" x14ac:dyDescent="0.25">
      <c r="L20417" s="58">
        <v>42490.583333333336</v>
      </c>
      <c r="M20417" s="57">
        <v>2016</v>
      </c>
      <c r="N20417" s="57">
        <v>4</v>
      </c>
      <c r="O20417" s="57">
        <v>7</v>
      </c>
      <c r="P20417" t="s">
        <v>22</v>
      </c>
    </row>
    <row r="20418" spans="12:16" x14ac:dyDescent="0.25">
      <c r="L20418" s="58">
        <v>42490.625</v>
      </c>
      <c r="M20418" s="57">
        <v>2016</v>
      </c>
      <c r="N20418" s="57">
        <v>4</v>
      </c>
      <c r="O20418" s="57">
        <v>7</v>
      </c>
      <c r="P20418" t="s">
        <v>22</v>
      </c>
    </row>
    <row r="20419" spans="12:16" x14ac:dyDescent="0.25">
      <c r="L20419" s="58">
        <v>42490.666666666664</v>
      </c>
      <c r="M20419" s="57">
        <v>2016</v>
      </c>
      <c r="N20419" s="57">
        <v>4</v>
      </c>
      <c r="O20419" s="57">
        <v>7</v>
      </c>
      <c r="P20419" t="s">
        <v>22</v>
      </c>
    </row>
    <row r="20420" spans="12:16" x14ac:dyDescent="0.25">
      <c r="L20420" s="58">
        <v>42490.708333333336</v>
      </c>
      <c r="M20420" s="57">
        <v>2016</v>
      </c>
      <c r="N20420" s="57">
        <v>4</v>
      </c>
      <c r="O20420" s="57">
        <v>7</v>
      </c>
      <c r="P20420" t="s">
        <v>22</v>
      </c>
    </row>
    <row r="20421" spans="12:16" x14ac:dyDescent="0.25">
      <c r="L20421" s="58">
        <v>42490.75</v>
      </c>
      <c r="M20421" s="57">
        <v>2016</v>
      </c>
      <c r="N20421" s="57">
        <v>4</v>
      </c>
      <c r="O20421" s="57">
        <v>7</v>
      </c>
      <c r="P20421" t="s">
        <v>22</v>
      </c>
    </row>
    <row r="20422" spans="12:16" x14ac:dyDescent="0.25">
      <c r="L20422" s="58">
        <v>42490.791666666664</v>
      </c>
      <c r="M20422" s="57">
        <v>2016</v>
      </c>
      <c r="N20422" s="57">
        <v>4</v>
      </c>
      <c r="O20422" s="57">
        <v>7</v>
      </c>
      <c r="P20422" t="s">
        <v>22</v>
      </c>
    </row>
    <row r="20423" spans="12:16" x14ac:dyDescent="0.25">
      <c r="L20423" s="58">
        <v>42490.833333333336</v>
      </c>
      <c r="M20423" s="57">
        <v>2016</v>
      </c>
      <c r="N20423" s="57">
        <v>4</v>
      </c>
      <c r="O20423" s="57">
        <v>7</v>
      </c>
      <c r="P20423" t="s">
        <v>22</v>
      </c>
    </row>
    <row r="20424" spans="12:16" x14ac:dyDescent="0.25">
      <c r="L20424" s="58">
        <v>42490.875</v>
      </c>
      <c r="M20424" s="57">
        <v>2016</v>
      </c>
      <c r="N20424" s="57">
        <v>4</v>
      </c>
      <c r="O20424" s="57">
        <v>7</v>
      </c>
      <c r="P20424" t="s">
        <v>22</v>
      </c>
    </row>
    <row r="20425" spans="12:16" x14ac:dyDescent="0.25">
      <c r="L20425" s="58">
        <v>42490.916666666664</v>
      </c>
      <c r="M20425" s="57">
        <v>2016</v>
      </c>
      <c r="N20425" s="57">
        <v>4</v>
      </c>
      <c r="O20425" s="57">
        <v>7</v>
      </c>
      <c r="P20425" t="s">
        <v>22</v>
      </c>
    </row>
    <row r="20426" spans="12:16" x14ac:dyDescent="0.25">
      <c r="L20426" s="58">
        <v>42490.958333333336</v>
      </c>
      <c r="M20426" s="57">
        <v>2016</v>
      </c>
      <c r="N20426" s="57">
        <v>4</v>
      </c>
      <c r="O20426" s="57">
        <v>7</v>
      </c>
      <c r="P20426" t="s">
        <v>22</v>
      </c>
    </row>
    <row r="20427" spans="12:16" x14ac:dyDescent="0.25">
      <c r="L20427" s="58">
        <v>42491</v>
      </c>
      <c r="M20427" s="57">
        <v>2016</v>
      </c>
      <c r="N20427" s="57">
        <v>5</v>
      </c>
      <c r="O20427" s="57">
        <v>1</v>
      </c>
      <c r="P20427" t="s">
        <v>22</v>
      </c>
    </row>
    <row r="20428" spans="12:16" x14ac:dyDescent="0.25">
      <c r="L20428" s="58">
        <v>42491.041666666664</v>
      </c>
      <c r="M20428" s="57">
        <v>2016</v>
      </c>
      <c r="N20428" s="57">
        <v>5</v>
      </c>
      <c r="O20428" s="57">
        <v>1</v>
      </c>
      <c r="P20428" t="s">
        <v>22</v>
      </c>
    </row>
    <row r="20429" spans="12:16" x14ac:dyDescent="0.25">
      <c r="L20429" s="58">
        <v>42491.083333333336</v>
      </c>
      <c r="M20429" s="57">
        <v>2016</v>
      </c>
      <c r="N20429" s="57">
        <v>5</v>
      </c>
      <c r="O20429" s="57">
        <v>1</v>
      </c>
      <c r="P20429" t="s">
        <v>22</v>
      </c>
    </row>
    <row r="20430" spans="12:16" x14ac:dyDescent="0.25">
      <c r="L20430" s="58">
        <v>42491.125</v>
      </c>
      <c r="M20430" s="57">
        <v>2016</v>
      </c>
      <c r="N20430" s="57">
        <v>5</v>
      </c>
      <c r="O20430" s="57">
        <v>1</v>
      </c>
      <c r="P20430" t="s">
        <v>22</v>
      </c>
    </row>
    <row r="20431" spans="12:16" x14ac:dyDescent="0.25">
      <c r="L20431" s="58">
        <v>42491.166666666664</v>
      </c>
      <c r="M20431" s="57">
        <v>2016</v>
      </c>
      <c r="N20431" s="57">
        <v>5</v>
      </c>
      <c r="O20431" s="57">
        <v>1</v>
      </c>
      <c r="P20431" t="s">
        <v>22</v>
      </c>
    </row>
    <row r="20432" spans="12:16" x14ac:dyDescent="0.25">
      <c r="L20432" s="58">
        <v>42491.208333333336</v>
      </c>
      <c r="M20432" s="57">
        <v>2016</v>
      </c>
      <c r="N20432" s="57">
        <v>5</v>
      </c>
      <c r="O20432" s="57">
        <v>1</v>
      </c>
      <c r="P20432" t="s">
        <v>22</v>
      </c>
    </row>
    <row r="20433" spans="12:16" x14ac:dyDescent="0.25">
      <c r="L20433" s="58">
        <v>42491.25</v>
      </c>
      <c r="M20433" s="57">
        <v>2016</v>
      </c>
      <c r="N20433" s="57">
        <v>5</v>
      </c>
      <c r="O20433" s="57">
        <v>1</v>
      </c>
      <c r="P20433" t="s">
        <v>22</v>
      </c>
    </row>
    <row r="20434" spans="12:16" x14ac:dyDescent="0.25">
      <c r="L20434" s="58">
        <v>42491.291666666664</v>
      </c>
      <c r="M20434" s="57">
        <v>2016</v>
      </c>
      <c r="N20434" s="57">
        <v>5</v>
      </c>
      <c r="O20434" s="57">
        <v>1</v>
      </c>
      <c r="P20434" t="s">
        <v>22</v>
      </c>
    </row>
    <row r="20435" spans="12:16" x14ac:dyDescent="0.25">
      <c r="L20435" s="58">
        <v>42491.333333333336</v>
      </c>
      <c r="M20435" s="57">
        <v>2016</v>
      </c>
      <c r="N20435" s="57">
        <v>5</v>
      </c>
      <c r="O20435" s="57">
        <v>1</v>
      </c>
      <c r="P20435" t="s">
        <v>22</v>
      </c>
    </row>
    <row r="20436" spans="12:16" x14ac:dyDescent="0.25">
      <c r="L20436" s="58">
        <v>42491.375</v>
      </c>
      <c r="M20436" s="57">
        <v>2016</v>
      </c>
      <c r="N20436" s="57">
        <v>5</v>
      </c>
      <c r="O20436" s="57">
        <v>1</v>
      </c>
      <c r="P20436" t="s">
        <v>22</v>
      </c>
    </row>
    <row r="20437" spans="12:16" x14ac:dyDescent="0.25">
      <c r="L20437" s="58">
        <v>42491.416666666664</v>
      </c>
      <c r="M20437" s="57">
        <v>2016</v>
      </c>
      <c r="N20437" s="57">
        <v>5</v>
      </c>
      <c r="O20437" s="57">
        <v>1</v>
      </c>
      <c r="P20437" t="s">
        <v>22</v>
      </c>
    </row>
    <row r="20438" spans="12:16" x14ac:dyDescent="0.25">
      <c r="L20438" s="58">
        <v>42491.458333333336</v>
      </c>
      <c r="M20438" s="57">
        <v>2016</v>
      </c>
      <c r="N20438" s="57">
        <v>5</v>
      </c>
      <c r="O20438" s="57">
        <v>1</v>
      </c>
      <c r="P20438" t="s">
        <v>22</v>
      </c>
    </row>
    <row r="20439" spans="12:16" x14ac:dyDescent="0.25">
      <c r="L20439" s="58">
        <v>42491.5</v>
      </c>
      <c r="M20439" s="57">
        <v>2016</v>
      </c>
      <c r="N20439" s="57">
        <v>5</v>
      </c>
      <c r="O20439" s="57">
        <v>1</v>
      </c>
      <c r="P20439" t="s">
        <v>22</v>
      </c>
    </row>
    <row r="20440" spans="12:16" x14ac:dyDescent="0.25">
      <c r="L20440" s="58">
        <v>42491.541666666664</v>
      </c>
      <c r="M20440" s="57">
        <v>2016</v>
      </c>
      <c r="N20440" s="57">
        <v>5</v>
      </c>
      <c r="O20440" s="57">
        <v>1</v>
      </c>
      <c r="P20440" t="s">
        <v>22</v>
      </c>
    </row>
    <row r="20441" spans="12:16" x14ac:dyDescent="0.25">
      <c r="L20441" s="58">
        <v>42491.583333333336</v>
      </c>
      <c r="M20441" s="57">
        <v>2016</v>
      </c>
      <c r="N20441" s="57">
        <v>5</v>
      </c>
      <c r="O20441" s="57">
        <v>1</v>
      </c>
      <c r="P20441" t="s">
        <v>22</v>
      </c>
    </row>
    <row r="20442" spans="12:16" x14ac:dyDescent="0.25">
      <c r="L20442" s="58">
        <v>42491.625</v>
      </c>
      <c r="M20442" s="57">
        <v>2016</v>
      </c>
      <c r="N20442" s="57">
        <v>5</v>
      </c>
      <c r="O20442" s="57">
        <v>1</v>
      </c>
      <c r="P20442" t="s">
        <v>22</v>
      </c>
    </row>
    <row r="20443" spans="12:16" x14ac:dyDescent="0.25">
      <c r="L20443" s="58">
        <v>42491.666666666664</v>
      </c>
      <c r="M20443" s="57">
        <v>2016</v>
      </c>
      <c r="N20443" s="57">
        <v>5</v>
      </c>
      <c r="O20443" s="57">
        <v>1</v>
      </c>
      <c r="P20443" t="s">
        <v>22</v>
      </c>
    </row>
    <row r="20444" spans="12:16" x14ac:dyDescent="0.25">
      <c r="L20444" s="58">
        <v>42491.708333333336</v>
      </c>
      <c r="M20444" s="57">
        <v>2016</v>
      </c>
      <c r="N20444" s="57">
        <v>5</v>
      </c>
      <c r="O20444" s="57">
        <v>1</v>
      </c>
      <c r="P20444" t="s">
        <v>22</v>
      </c>
    </row>
    <row r="20445" spans="12:16" x14ac:dyDescent="0.25">
      <c r="L20445" s="58">
        <v>42491.75</v>
      </c>
      <c r="M20445" s="57">
        <v>2016</v>
      </c>
      <c r="N20445" s="57">
        <v>5</v>
      </c>
      <c r="O20445" s="57">
        <v>1</v>
      </c>
      <c r="P20445" t="s">
        <v>22</v>
      </c>
    </row>
    <row r="20446" spans="12:16" x14ac:dyDescent="0.25">
      <c r="L20446" s="58">
        <v>42491.791666666664</v>
      </c>
      <c r="M20446" s="57">
        <v>2016</v>
      </c>
      <c r="N20446" s="57">
        <v>5</v>
      </c>
      <c r="O20446" s="57">
        <v>1</v>
      </c>
      <c r="P20446" t="s">
        <v>22</v>
      </c>
    </row>
    <row r="20447" spans="12:16" x14ac:dyDescent="0.25">
      <c r="L20447" s="58">
        <v>42491.833333333336</v>
      </c>
      <c r="M20447" s="57">
        <v>2016</v>
      </c>
      <c r="N20447" s="57">
        <v>5</v>
      </c>
      <c r="O20447" s="57">
        <v>1</v>
      </c>
      <c r="P20447" t="s">
        <v>22</v>
      </c>
    </row>
    <row r="20448" spans="12:16" x14ac:dyDescent="0.25">
      <c r="L20448" s="58">
        <v>42491.875</v>
      </c>
      <c r="M20448" s="57">
        <v>2016</v>
      </c>
      <c r="N20448" s="57">
        <v>5</v>
      </c>
      <c r="O20448" s="57">
        <v>1</v>
      </c>
      <c r="P20448" t="s">
        <v>22</v>
      </c>
    </row>
    <row r="20449" spans="12:16" x14ac:dyDescent="0.25">
      <c r="L20449" s="58">
        <v>42491.916666666664</v>
      </c>
      <c r="M20449" s="57">
        <v>2016</v>
      </c>
      <c r="N20449" s="57">
        <v>5</v>
      </c>
      <c r="O20449" s="57">
        <v>1</v>
      </c>
      <c r="P20449" t="s">
        <v>22</v>
      </c>
    </row>
    <row r="20450" spans="12:16" x14ac:dyDescent="0.25">
      <c r="L20450" s="58">
        <v>42491.958333333336</v>
      </c>
      <c r="M20450" s="57">
        <v>2016</v>
      </c>
      <c r="N20450" s="57">
        <v>5</v>
      </c>
      <c r="O20450" s="57">
        <v>1</v>
      </c>
      <c r="P20450" t="s">
        <v>22</v>
      </c>
    </row>
    <row r="20451" spans="12:16" x14ac:dyDescent="0.25">
      <c r="L20451" s="58">
        <v>42492</v>
      </c>
      <c r="M20451" s="57">
        <v>2016</v>
      </c>
      <c r="N20451" s="57">
        <v>5</v>
      </c>
      <c r="O20451" s="57">
        <v>2</v>
      </c>
      <c r="P20451" t="s">
        <v>22</v>
      </c>
    </row>
    <row r="20452" spans="12:16" x14ac:dyDescent="0.25">
      <c r="L20452" s="58">
        <v>42492.041666666664</v>
      </c>
      <c r="M20452" s="57">
        <v>2016</v>
      </c>
      <c r="N20452" s="57">
        <v>5</v>
      </c>
      <c r="O20452" s="57">
        <v>2</v>
      </c>
      <c r="P20452" t="s">
        <v>22</v>
      </c>
    </row>
    <row r="20453" spans="12:16" x14ac:dyDescent="0.25">
      <c r="L20453" s="58">
        <v>42492.083333333336</v>
      </c>
      <c r="M20453" s="57">
        <v>2016</v>
      </c>
      <c r="N20453" s="57">
        <v>5</v>
      </c>
      <c r="O20453" s="57">
        <v>2</v>
      </c>
      <c r="P20453" t="s">
        <v>22</v>
      </c>
    </row>
    <row r="20454" spans="12:16" x14ac:dyDescent="0.25">
      <c r="L20454" s="58">
        <v>42492.125</v>
      </c>
      <c r="M20454" s="57">
        <v>2016</v>
      </c>
      <c r="N20454" s="57">
        <v>5</v>
      </c>
      <c r="O20454" s="57">
        <v>2</v>
      </c>
      <c r="P20454" t="s">
        <v>22</v>
      </c>
    </row>
    <row r="20455" spans="12:16" x14ac:dyDescent="0.25">
      <c r="L20455" s="58">
        <v>42492.166666666664</v>
      </c>
      <c r="M20455" s="57">
        <v>2016</v>
      </c>
      <c r="N20455" s="57">
        <v>5</v>
      </c>
      <c r="O20455" s="57">
        <v>2</v>
      </c>
      <c r="P20455" t="s">
        <v>22</v>
      </c>
    </row>
    <row r="20456" spans="12:16" x14ac:dyDescent="0.25">
      <c r="L20456" s="58">
        <v>42492.208333333336</v>
      </c>
      <c r="M20456" s="57">
        <v>2016</v>
      </c>
      <c r="N20456" s="57">
        <v>5</v>
      </c>
      <c r="O20456" s="57">
        <v>2</v>
      </c>
      <c r="P20456" t="s">
        <v>22</v>
      </c>
    </row>
    <row r="20457" spans="12:16" x14ac:dyDescent="0.25">
      <c r="L20457" s="58">
        <v>42492.25</v>
      </c>
      <c r="M20457" s="57">
        <v>2016</v>
      </c>
      <c r="N20457" s="57">
        <v>5</v>
      </c>
      <c r="O20457" s="57">
        <v>2</v>
      </c>
      <c r="P20457" t="s">
        <v>22</v>
      </c>
    </row>
    <row r="20458" spans="12:16" x14ac:dyDescent="0.25">
      <c r="L20458" s="58">
        <v>42492.291666666664</v>
      </c>
      <c r="M20458" s="57">
        <v>2016</v>
      </c>
      <c r="N20458" s="57">
        <v>5</v>
      </c>
      <c r="O20458" s="57">
        <v>2</v>
      </c>
      <c r="P20458" t="s">
        <v>22</v>
      </c>
    </row>
    <row r="20459" spans="12:16" x14ac:dyDescent="0.25">
      <c r="L20459" s="58">
        <v>42492.333333333336</v>
      </c>
      <c r="M20459" s="57">
        <v>2016</v>
      </c>
      <c r="N20459" s="57">
        <v>5</v>
      </c>
      <c r="O20459" s="57">
        <v>2</v>
      </c>
      <c r="P20459" t="s">
        <v>22</v>
      </c>
    </row>
    <row r="20460" spans="12:16" x14ac:dyDescent="0.25">
      <c r="L20460" s="58">
        <v>42492.375</v>
      </c>
      <c r="M20460" s="57">
        <v>2016</v>
      </c>
      <c r="N20460" s="57">
        <v>5</v>
      </c>
      <c r="O20460" s="57">
        <v>2</v>
      </c>
      <c r="P20460" t="s">
        <v>22</v>
      </c>
    </row>
    <row r="20461" spans="12:16" x14ac:dyDescent="0.25">
      <c r="L20461" s="58">
        <v>42492.416666666664</v>
      </c>
      <c r="M20461" s="57">
        <v>2016</v>
      </c>
      <c r="N20461" s="57">
        <v>5</v>
      </c>
      <c r="O20461" s="57">
        <v>2</v>
      </c>
      <c r="P20461" t="s">
        <v>22</v>
      </c>
    </row>
    <row r="20462" spans="12:16" x14ac:dyDescent="0.25">
      <c r="L20462" s="58">
        <v>42492.458333333336</v>
      </c>
      <c r="M20462" s="57">
        <v>2016</v>
      </c>
      <c r="N20462" s="57">
        <v>5</v>
      </c>
      <c r="O20462" s="57">
        <v>2</v>
      </c>
      <c r="P20462" t="s">
        <v>22</v>
      </c>
    </row>
    <row r="20463" spans="12:16" x14ac:dyDescent="0.25">
      <c r="L20463" s="58">
        <v>42492.5</v>
      </c>
      <c r="M20463" s="57">
        <v>2016</v>
      </c>
      <c r="N20463" s="57">
        <v>5</v>
      </c>
      <c r="O20463" s="57">
        <v>2</v>
      </c>
      <c r="P20463" t="s">
        <v>23</v>
      </c>
    </row>
    <row r="20464" spans="12:16" x14ac:dyDescent="0.25">
      <c r="L20464" s="58">
        <v>42492.541666666664</v>
      </c>
      <c r="M20464" s="57">
        <v>2016</v>
      </c>
      <c r="N20464" s="57">
        <v>5</v>
      </c>
      <c r="O20464" s="57">
        <v>2</v>
      </c>
      <c r="P20464" t="s">
        <v>23</v>
      </c>
    </row>
    <row r="20465" spans="12:16" x14ac:dyDescent="0.25">
      <c r="L20465" s="58">
        <v>42492.583333333336</v>
      </c>
      <c r="M20465" s="57">
        <v>2016</v>
      </c>
      <c r="N20465" s="57">
        <v>5</v>
      </c>
      <c r="O20465" s="57">
        <v>2</v>
      </c>
      <c r="P20465" t="s">
        <v>23</v>
      </c>
    </row>
    <row r="20466" spans="12:16" x14ac:dyDescent="0.25">
      <c r="L20466" s="58">
        <v>42492.625</v>
      </c>
      <c r="M20466" s="57">
        <v>2016</v>
      </c>
      <c r="N20466" s="57">
        <v>5</v>
      </c>
      <c r="O20466" s="57">
        <v>2</v>
      </c>
      <c r="P20466" t="s">
        <v>23</v>
      </c>
    </row>
    <row r="20467" spans="12:16" x14ac:dyDescent="0.25">
      <c r="L20467" s="58">
        <v>42492.666666666664</v>
      </c>
      <c r="M20467" s="57">
        <v>2016</v>
      </c>
      <c r="N20467" s="57">
        <v>5</v>
      </c>
      <c r="O20467" s="57">
        <v>2</v>
      </c>
      <c r="P20467" t="s">
        <v>23</v>
      </c>
    </row>
    <row r="20468" spans="12:16" x14ac:dyDescent="0.25">
      <c r="L20468" s="58">
        <v>42492.708333333336</v>
      </c>
      <c r="M20468" s="57">
        <v>2016</v>
      </c>
      <c r="N20468" s="57">
        <v>5</v>
      </c>
      <c r="O20468" s="57">
        <v>2</v>
      </c>
      <c r="P20468" t="s">
        <v>23</v>
      </c>
    </row>
    <row r="20469" spans="12:16" x14ac:dyDescent="0.25">
      <c r="L20469" s="58">
        <v>42492.75</v>
      </c>
      <c r="M20469" s="57">
        <v>2016</v>
      </c>
      <c r="N20469" s="57">
        <v>5</v>
      </c>
      <c r="O20469" s="57">
        <v>2</v>
      </c>
      <c r="P20469" t="s">
        <v>23</v>
      </c>
    </row>
    <row r="20470" spans="12:16" x14ac:dyDescent="0.25">
      <c r="L20470" s="58">
        <v>42492.791666666664</v>
      </c>
      <c r="M20470" s="57">
        <v>2016</v>
      </c>
      <c r="N20470" s="57">
        <v>5</v>
      </c>
      <c r="O20470" s="57">
        <v>2</v>
      </c>
      <c r="P20470" t="s">
        <v>23</v>
      </c>
    </row>
    <row r="20471" spans="12:16" x14ac:dyDescent="0.25">
      <c r="L20471" s="58">
        <v>42492.833333333336</v>
      </c>
      <c r="M20471" s="57">
        <v>2016</v>
      </c>
      <c r="N20471" s="57">
        <v>5</v>
      </c>
      <c r="O20471" s="57">
        <v>2</v>
      </c>
      <c r="P20471" t="s">
        <v>22</v>
      </c>
    </row>
    <row r="20472" spans="12:16" x14ac:dyDescent="0.25">
      <c r="L20472" s="58">
        <v>42492.875</v>
      </c>
      <c r="M20472" s="57">
        <v>2016</v>
      </c>
      <c r="N20472" s="57">
        <v>5</v>
      </c>
      <c r="O20472" s="57">
        <v>2</v>
      </c>
      <c r="P20472" t="s">
        <v>22</v>
      </c>
    </row>
    <row r="20473" spans="12:16" x14ac:dyDescent="0.25">
      <c r="L20473" s="58">
        <v>42492.916666666664</v>
      </c>
      <c r="M20473" s="57">
        <v>2016</v>
      </c>
      <c r="N20473" s="57">
        <v>5</v>
      </c>
      <c r="O20473" s="57">
        <v>2</v>
      </c>
      <c r="P20473" t="s">
        <v>22</v>
      </c>
    </row>
    <row r="20474" spans="12:16" x14ac:dyDescent="0.25">
      <c r="L20474" s="58">
        <v>42492.958333333336</v>
      </c>
      <c r="M20474" s="57">
        <v>2016</v>
      </c>
      <c r="N20474" s="57">
        <v>5</v>
      </c>
      <c r="O20474" s="57">
        <v>2</v>
      </c>
      <c r="P20474" t="s">
        <v>22</v>
      </c>
    </row>
    <row r="20475" spans="12:16" x14ac:dyDescent="0.25">
      <c r="L20475" s="58">
        <v>42493</v>
      </c>
      <c r="M20475" s="57">
        <v>2016</v>
      </c>
      <c r="N20475" s="57">
        <v>5</v>
      </c>
      <c r="O20475" s="57">
        <v>3</v>
      </c>
      <c r="P20475" t="s">
        <v>22</v>
      </c>
    </row>
    <row r="20476" spans="12:16" x14ac:dyDescent="0.25">
      <c r="L20476" s="58">
        <v>42493.041666666664</v>
      </c>
      <c r="M20476" s="57">
        <v>2016</v>
      </c>
      <c r="N20476" s="57">
        <v>5</v>
      </c>
      <c r="O20476" s="57">
        <v>3</v>
      </c>
      <c r="P20476" t="s">
        <v>22</v>
      </c>
    </row>
    <row r="20477" spans="12:16" x14ac:dyDescent="0.25">
      <c r="L20477" s="58">
        <v>42493.083333333336</v>
      </c>
      <c r="M20477" s="57">
        <v>2016</v>
      </c>
      <c r="N20477" s="57">
        <v>5</v>
      </c>
      <c r="O20477" s="57">
        <v>3</v>
      </c>
      <c r="P20477" t="s">
        <v>22</v>
      </c>
    </row>
    <row r="20478" spans="12:16" x14ac:dyDescent="0.25">
      <c r="L20478" s="58">
        <v>42493.125</v>
      </c>
      <c r="M20478" s="57">
        <v>2016</v>
      </c>
      <c r="N20478" s="57">
        <v>5</v>
      </c>
      <c r="O20478" s="57">
        <v>3</v>
      </c>
      <c r="P20478" t="s">
        <v>22</v>
      </c>
    </row>
    <row r="20479" spans="12:16" x14ac:dyDescent="0.25">
      <c r="L20479" s="58">
        <v>42493.166666666664</v>
      </c>
      <c r="M20479" s="57">
        <v>2016</v>
      </c>
      <c r="N20479" s="57">
        <v>5</v>
      </c>
      <c r="O20479" s="57">
        <v>3</v>
      </c>
      <c r="P20479" t="s">
        <v>22</v>
      </c>
    </row>
    <row r="20480" spans="12:16" x14ac:dyDescent="0.25">
      <c r="L20480" s="58">
        <v>42493.208333333336</v>
      </c>
      <c r="M20480" s="57">
        <v>2016</v>
      </c>
      <c r="N20480" s="57">
        <v>5</v>
      </c>
      <c r="O20480" s="57">
        <v>3</v>
      </c>
      <c r="P20480" t="s">
        <v>22</v>
      </c>
    </row>
    <row r="20481" spans="12:16" x14ac:dyDescent="0.25">
      <c r="L20481" s="58">
        <v>42493.25</v>
      </c>
      <c r="M20481" s="57">
        <v>2016</v>
      </c>
      <c r="N20481" s="57">
        <v>5</v>
      </c>
      <c r="O20481" s="57">
        <v>3</v>
      </c>
      <c r="P20481" t="s">
        <v>22</v>
      </c>
    </row>
    <row r="20482" spans="12:16" x14ac:dyDescent="0.25">
      <c r="L20482" s="58">
        <v>42493.291666666664</v>
      </c>
      <c r="M20482" s="57">
        <v>2016</v>
      </c>
      <c r="N20482" s="57">
        <v>5</v>
      </c>
      <c r="O20482" s="57">
        <v>3</v>
      </c>
      <c r="P20482" t="s">
        <v>22</v>
      </c>
    </row>
    <row r="20483" spans="12:16" x14ac:dyDescent="0.25">
      <c r="L20483" s="58">
        <v>42493.333333333336</v>
      </c>
      <c r="M20483" s="57">
        <v>2016</v>
      </c>
      <c r="N20483" s="57">
        <v>5</v>
      </c>
      <c r="O20483" s="57">
        <v>3</v>
      </c>
      <c r="P20483" t="s">
        <v>22</v>
      </c>
    </row>
    <row r="20484" spans="12:16" x14ac:dyDescent="0.25">
      <c r="L20484" s="58">
        <v>42493.375</v>
      </c>
      <c r="M20484" s="57">
        <v>2016</v>
      </c>
      <c r="N20484" s="57">
        <v>5</v>
      </c>
      <c r="O20484" s="57">
        <v>3</v>
      </c>
      <c r="P20484" t="s">
        <v>22</v>
      </c>
    </row>
    <row r="20485" spans="12:16" x14ac:dyDescent="0.25">
      <c r="L20485" s="58">
        <v>42493.416666666664</v>
      </c>
      <c r="M20485" s="57">
        <v>2016</v>
      </c>
      <c r="N20485" s="57">
        <v>5</v>
      </c>
      <c r="O20485" s="57">
        <v>3</v>
      </c>
      <c r="P20485" t="s">
        <v>22</v>
      </c>
    </row>
    <row r="20486" spans="12:16" x14ac:dyDescent="0.25">
      <c r="L20486" s="58">
        <v>42493.458333333336</v>
      </c>
      <c r="M20486" s="57">
        <v>2016</v>
      </c>
      <c r="N20486" s="57">
        <v>5</v>
      </c>
      <c r="O20486" s="57">
        <v>3</v>
      </c>
      <c r="P20486" t="s">
        <v>22</v>
      </c>
    </row>
    <row r="20487" spans="12:16" x14ac:dyDescent="0.25">
      <c r="L20487" s="58">
        <v>42493.5</v>
      </c>
      <c r="M20487" s="57">
        <v>2016</v>
      </c>
      <c r="N20487" s="57">
        <v>5</v>
      </c>
      <c r="O20487" s="57">
        <v>3</v>
      </c>
      <c r="P20487" t="s">
        <v>23</v>
      </c>
    </row>
    <row r="20488" spans="12:16" x14ac:dyDescent="0.25">
      <c r="L20488" s="58">
        <v>42493.541666666664</v>
      </c>
      <c r="M20488" s="57">
        <v>2016</v>
      </c>
      <c r="N20488" s="57">
        <v>5</v>
      </c>
      <c r="O20488" s="57">
        <v>3</v>
      </c>
      <c r="P20488" t="s">
        <v>23</v>
      </c>
    </row>
    <row r="20489" spans="12:16" x14ac:dyDescent="0.25">
      <c r="L20489" s="58">
        <v>42493.583333333336</v>
      </c>
      <c r="M20489" s="57">
        <v>2016</v>
      </c>
      <c r="N20489" s="57">
        <v>5</v>
      </c>
      <c r="O20489" s="57">
        <v>3</v>
      </c>
      <c r="P20489" t="s">
        <v>23</v>
      </c>
    </row>
    <row r="20490" spans="12:16" x14ac:dyDescent="0.25">
      <c r="L20490" s="58">
        <v>42493.625</v>
      </c>
      <c r="M20490" s="57">
        <v>2016</v>
      </c>
      <c r="N20490" s="57">
        <v>5</v>
      </c>
      <c r="O20490" s="57">
        <v>3</v>
      </c>
      <c r="P20490" t="s">
        <v>23</v>
      </c>
    </row>
    <row r="20491" spans="12:16" x14ac:dyDescent="0.25">
      <c r="L20491" s="58">
        <v>42493.666666666664</v>
      </c>
      <c r="M20491" s="57">
        <v>2016</v>
      </c>
      <c r="N20491" s="57">
        <v>5</v>
      </c>
      <c r="O20491" s="57">
        <v>3</v>
      </c>
      <c r="P20491" t="s">
        <v>23</v>
      </c>
    </row>
    <row r="20492" spans="12:16" x14ac:dyDescent="0.25">
      <c r="L20492" s="58">
        <v>42493.708333333336</v>
      </c>
      <c r="M20492" s="57">
        <v>2016</v>
      </c>
      <c r="N20492" s="57">
        <v>5</v>
      </c>
      <c r="O20492" s="57">
        <v>3</v>
      </c>
      <c r="P20492" t="s">
        <v>23</v>
      </c>
    </row>
    <row r="20493" spans="12:16" x14ac:dyDescent="0.25">
      <c r="L20493" s="58">
        <v>42493.75</v>
      </c>
      <c r="M20493" s="57">
        <v>2016</v>
      </c>
      <c r="N20493" s="57">
        <v>5</v>
      </c>
      <c r="O20493" s="57">
        <v>3</v>
      </c>
      <c r="P20493" t="s">
        <v>23</v>
      </c>
    </row>
    <row r="20494" spans="12:16" x14ac:dyDescent="0.25">
      <c r="L20494" s="58">
        <v>42493.791666666664</v>
      </c>
      <c r="M20494" s="57">
        <v>2016</v>
      </c>
      <c r="N20494" s="57">
        <v>5</v>
      </c>
      <c r="O20494" s="57">
        <v>3</v>
      </c>
      <c r="P20494" t="s">
        <v>23</v>
      </c>
    </row>
    <row r="20495" spans="12:16" x14ac:dyDescent="0.25">
      <c r="L20495" s="58">
        <v>42493.833333333336</v>
      </c>
      <c r="M20495" s="57">
        <v>2016</v>
      </c>
      <c r="N20495" s="57">
        <v>5</v>
      </c>
      <c r="O20495" s="57">
        <v>3</v>
      </c>
      <c r="P20495" t="s">
        <v>22</v>
      </c>
    </row>
    <row r="20496" spans="12:16" x14ac:dyDescent="0.25">
      <c r="L20496" s="58">
        <v>42493.875</v>
      </c>
      <c r="M20496" s="57">
        <v>2016</v>
      </c>
      <c r="N20496" s="57">
        <v>5</v>
      </c>
      <c r="O20496" s="57">
        <v>3</v>
      </c>
      <c r="P20496" t="s">
        <v>22</v>
      </c>
    </row>
    <row r="20497" spans="12:16" x14ac:dyDescent="0.25">
      <c r="L20497" s="58">
        <v>42493.916666666664</v>
      </c>
      <c r="M20497" s="57">
        <v>2016</v>
      </c>
      <c r="N20497" s="57">
        <v>5</v>
      </c>
      <c r="O20497" s="57">
        <v>3</v>
      </c>
      <c r="P20497" t="s">
        <v>22</v>
      </c>
    </row>
    <row r="20498" spans="12:16" x14ac:dyDescent="0.25">
      <c r="L20498" s="58">
        <v>42493.958333333336</v>
      </c>
      <c r="M20498" s="57">
        <v>2016</v>
      </c>
      <c r="N20498" s="57">
        <v>5</v>
      </c>
      <c r="O20498" s="57">
        <v>3</v>
      </c>
      <c r="P20498" t="s">
        <v>22</v>
      </c>
    </row>
    <row r="20499" spans="12:16" x14ac:dyDescent="0.25">
      <c r="L20499" s="58">
        <v>42494</v>
      </c>
      <c r="M20499" s="57">
        <v>2016</v>
      </c>
      <c r="N20499" s="57">
        <v>5</v>
      </c>
      <c r="O20499" s="57">
        <v>4</v>
      </c>
      <c r="P20499" t="s">
        <v>22</v>
      </c>
    </row>
    <row r="20500" spans="12:16" x14ac:dyDescent="0.25">
      <c r="L20500" s="58">
        <v>42494.041666666664</v>
      </c>
      <c r="M20500" s="57">
        <v>2016</v>
      </c>
      <c r="N20500" s="57">
        <v>5</v>
      </c>
      <c r="O20500" s="57">
        <v>4</v>
      </c>
      <c r="P20500" t="s">
        <v>22</v>
      </c>
    </row>
    <row r="20501" spans="12:16" x14ac:dyDescent="0.25">
      <c r="L20501" s="58">
        <v>42494.083333333336</v>
      </c>
      <c r="M20501" s="57">
        <v>2016</v>
      </c>
      <c r="N20501" s="57">
        <v>5</v>
      </c>
      <c r="O20501" s="57">
        <v>4</v>
      </c>
      <c r="P20501" t="s">
        <v>22</v>
      </c>
    </row>
    <row r="20502" spans="12:16" x14ac:dyDescent="0.25">
      <c r="L20502" s="58">
        <v>42494.125</v>
      </c>
      <c r="M20502" s="57">
        <v>2016</v>
      </c>
      <c r="N20502" s="57">
        <v>5</v>
      </c>
      <c r="O20502" s="57">
        <v>4</v>
      </c>
      <c r="P20502" t="s">
        <v>22</v>
      </c>
    </row>
    <row r="20503" spans="12:16" x14ac:dyDescent="0.25">
      <c r="L20503" s="58">
        <v>42494.166666666664</v>
      </c>
      <c r="M20503" s="57">
        <v>2016</v>
      </c>
      <c r="N20503" s="57">
        <v>5</v>
      </c>
      <c r="O20503" s="57">
        <v>4</v>
      </c>
      <c r="P20503" t="s">
        <v>22</v>
      </c>
    </row>
    <row r="20504" spans="12:16" x14ac:dyDescent="0.25">
      <c r="L20504" s="58">
        <v>42494.208333333336</v>
      </c>
      <c r="M20504" s="57">
        <v>2016</v>
      </c>
      <c r="N20504" s="57">
        <v>5</v>
      </c>
      <c r="O20504" s="57">
        <v>4</v>
      </c>
      <c r="P20504" t="s">
        <v>22</v>
      </c>
    </row>
    <row r="20505" spans="12:16" x14ac:dyDescent="0.25">
      <c r="L20505" s="58">
        <v>42494.25</v>
      </c>
      <c r="M20505" s="57">
        <v>2016</v>
      </c>
      <c r="N20505" s="57">
        <v>5</v>
      </c>
      <c r="O20505" s="57">
        <v>4</v>
      </c>
      <c r="P20505" t="s">
        <v>22</v>
      </c>
    </row>
    <row r="20506" spans="12:16" x14ac:dyDescent="0.25">
      <c r="L20506" s="58">
        <v>42494.291666666664</v>
      </c>
      <c r="M20506" s="57">
        <v>2016</v>
      </c>
      <c r="N20506" s="57">
        <v>5</v>
      </c>
      <c r="O20506" s="57">
        <v>4</v>
      </c>
      <c r="P20506" t="s">
        <v>22</v>
      </c>
    </row>
    <row r="20507" spans="12:16" x14ac:dyDescent="0.25">
      <c r="L20507" s="58">
        <v>42494.333333333336</v>
      </c>
      <c r="M20507" s="57">
        <v>2016</v>
      </c>
      <c r="N20507" s="57">
        <v>5</v>
      </c>
      <c r="O20507" s="57">
        <v>4</v>
      </c>
      <c r="P20507" t="s">
        <v>22</v>
      </c>
    </row>
    <row r="20508" spans="12:16" x14ac:dyDescent="0.25">
      <c r="L20508" s="58">
        <v>42494.375</v>
      </c>
      <c r="M20508" s="57">
        <v>2016</v>
      </c>
      <c r="N20508" s="57">
        <v>5</v>
      </c>
      <c r="O20508" s="57">
        <v>4</v>
      </c>
      <c r="P20508" t="s">
        <v>22</v>
      </c>
    </row>
    <row r="20509" spans="12:16" x14ac:dyDescent="0.25">
      <c r="L20509" s="58">
        <v>42494.416666666664</v>
      </c>
      <c r="M20509" s="57">
        <v>2016</v>
      </c>
      <c r="N20509" s="57">
        <v>5</v>
      </c>
      <c r="O20509" s="57">
        <v>4</v>
      </c>
      <c r="P20509" t="s">
        <v>22</v>
      </c>
    </row>
    <row r="20510" spans="12:16" x14ac:dyDescent="0.25">
      <c r="L20510" s="58">
        <v>42494.458333333336</v>
      </c>
      <c r="M20510" s="57">
        <v>2016</v>
      </c>
      <c r="N20510" s="57">
        <v>5</v>
      </c>
      <c r="O20510" s="57">
        <v>4</v>
      </c>
      <c r="P20510" t="s">
        <v>22</v>
      </c>
    </row>
    <row r="20511" spans="12:16" x14ac:dyDescent="0.25">
      <c r="L20511" s="58">
        <v>42494.5</v>
      </c>
      <c r="M20511" s="57">
        <v>2016</v>
      </c>
      <c r="N20511" s="57">
        <v>5</v>
      </c>
      <c r="O20511" s="57">
        <v>4</v>
      </c>
      <c r="P20511" t="s">
        <v>23</v>
      </c>
    </row>
    <row r="20512" spans="12:16" x14ac:dyDescent="0.25">
      <c r="L20512" s="58">
        <v>42494.541666666664</v>
      </c>
      <c r="M20512" s="57">
        <v>2016</v>
      </c>
      <c r="N20512" s="57">
        <v>5</v>
      </c>
      <c r="O20512" s="57">
        <v>4</v>
      </c>
      <c r="P20512" t="s">
        <v>23</v>
      </c>
    </row>
    <row r="20513" spans="12:16" x14ac:dyDescent="0.25">
      <c r="L20513" s="58">
        <v>42494.583333333336</v>
      </c>
      <c r="M20513" s="57">
        <v>2016</v>
      </c>
      <c r="N20513" s="57">
        <v>5</v>
      </c>
      <c r="O20513" s="57">
        <v>4</v>
      </c>
      <c r="P20513" t="s">
        <v>23</v>
      </c>
    </row>
    <row r="20514" spans="12:16" x14ac:dyDescent="0.25">
      <c r="L20514" s="58">
        <v>42494.625</v>
      </c>
      <c r="M20514" s="57">
        <v>2016</v>
      </c>
      <c r="N20514" s="57">
        <v>5</v>
      </c>
      <c r="O20514" s="57">
        <v>4</v>
      </c>
      <c r="P20514" t="s">
        <v>23</v>
      </c>
    </row>
    <row r="20515" spans="12:16" x14ac:dyDescent="0.25">
      <c r="L20515" s="58">
        <v>42494.666666666664</v>
      </c>
      <c r="M20515" s="57">
        <v>2016</v>
      </c>
      <c r="N20515" s="57">
        <v>5</v>
      </c>
      <c r="O20515" s="57">
        <v>4</v>
      </c>
      <c r="P20515" t="s">
        <v>23</v>
      </c>
    </row>
    <row r="20516" spans="12:16" x14ac:dyDescent="0.25">
      <c r="L20516" s="58">
        <v>42494.708333333336</v>
      </c>
      <c r="M20516" s="57">
        <v>2016</v>
      </c>
      <c r="N20516" s="57">
        <v>5</v>
      </c>
      <c r="O20516" s="57">
        <v>4</v>
      </c>
      <c r="P20516" t="s">
        <v>23</v>
      </c>
    </row>
    <row r="20517" spans="12:16" x14ac:dyDescent="0.25">
      <c r="L20517" s="58">
        <v>42494.75</v>
      </c>
      <c r="M20517" s="57">
        <v>2016</v>
      </c>
      <c r="N20517" s="57">
        <v>5</v>
      </c>
      <c r="O20517" s="57">
        <v>4</v>
      </c>
      <c r="P20517" t="s">
        <v>23</v>
      </c>
    </row>
    <row r="20518" spans="12:16" x14ac:dyDescent="0.25">
      <c r="L20518" s="58">
        <v>42494.791666666664</v>
      </c>
      <c r="M20518" s="57">
        <v>2016</v>
      </c>
      <c r="N20518" s="57">
        <v>5</v>
      </c>
      <c r="O20518" s="57">
        <v>4</v>
      </c>
      <c r="P20518" t="s">
        <v>23</v>
      </c>
    </row>
    <row r="20519" spans="12:16" x14ac:dyDescent="0.25">
      <c r="L20519" s="58">
        <v>42494.833333333336</v>
      </c>
      <c r="M20519" s="57">
        <v>2016</v>
      </c>
      <c r="N20519" s="57">
        <v>5</v>
      </c>
      <c r="O20519" s="57">
        <v>4</v>
      </c>
      <c r="P20519" t="s">
        <v>22</v>
      </c>
    </row>
    <row r="20520" spans="12:16" x14ac:dyDescent="0.25">
      <c r="L20520" s="58">
        <v>42494.875</v>
      </c>
      <c r="M20520" s="57">
        <v>2016</v>
      </c>
      <c r="N20520" s="57">
        <v>5</v>
      </c>
      <c r="O20520" s="57">
        <v>4</v>
      </c>
      <c r="P20520" t="s">
        <v>22</v>
      </c>
    </row>
    <row r="20521" spans="12:16" x14ac:dyDescent="0.25">
      <c r="L20521" s="58">
        <v>42494.916666666664</v>
      </c>
      <c r="M20521" s="57">
        <v>2016</v>
      </c>
      <c r="N20521" s="57">
        <v>5</v>
      </c>
      <c r="O20521" s="57">
        <v>4</v>
      </c>
      <c r="P20521" t="s">
        <v>22</v>
      </c>
    </row>
    <row r="20522" spans="12:16" x14ac:dyDescent="0.25">
      <c r="L20522" s="58">
        <v>42494.958333333336</v>
      </c>
      <c r="M20522" s="57">
        <v>2016</v>
      </c>
      <c r="N20522" s="57">
        <v>5</v>
      </c>
      <c r="O20522" s="57">
        <v>4</v>
      </c>
      <c r="P20522" t="s">
        <v>22</v>
      </c>
    </row>
    <row r="20523" spans="12:16" x14ac:dyDescent="0.25">
      <c r="L20523" s="58">
        <v>42495</v>
      </c>
      <c r="M20523" s="57">
        <v>2016</v>
      </c>
      <c r="N20523" s="57">
        <v>5</v>
      </c>
      <c r="O20523" s="57">
        <v>5</v>
      </c>
      <c r="P20523" t="s">
        <v>22</v>
      </c>
    </row>
    <row r="20524" spans="12:16" x14ac:dyDescent="0.25">
      <c r="L20524" s="58">
        <v>42495.041666666664</v>
      </c>
      <c r="M20524" s="57">
        <v>2016</v>
      </c>
      <c r="N20524" s="57">
        <v>5</v>
      </c>
      <c r="O20524" s="57">
        <v>5</v>
      </c>
      <c r="P20524" t="s">
        <v>22</v>
      </c>
    </row>
    <row r="20525" spans="12:16" x14ac:dyDescent="0.25">
      <c r="L20525" s="58">
        <v>42495.083333333336</v>
      </c>
      <c r="M20525" s="57">
        <v>2016</v>
      </c>
      <c r="N20525" s="57">
        <v>5</v>
      </c>
      <c r="O20525" s="57">
        <v>5</v>
      </c>
      <c r="P20525" t="s">
        <v>22</v>
      </c>
    </row>
    <row r="20526" spans="12:16" x14ac:dyDescent="0.25">
      <c r="L20526" s="58">
        <v>42495.125</v>
      </c>
      <c r="M20526" s="57">
        <v>2016</v>
      </c>
      <c r="N20526" s="57">
        <v>5</v>
      </c>
      <c r="O20526" s="57">
        <v>5</v>
      </c>
      <c r="P20526" t="s">
        <v>22</v>
      </c>
    </row>
    <row r="20527" spans="12:16" x14ac:dyDescent="0.25">
      <c r="L20527" s="58">
        <v>42495.166666666664</v>
      </c>
      <c r="M20527" s="57">
        <v>2016</v>
      </c>
      <c r="N20527" s="57">
        <v>5</v>
      </c>
      <c r="O20527" s="57">
        <v>5</v>
      </c>
      <c r="P20527" t="s">
        <v>22</v>
      </c>
    </row>
    <row r="20528" spans="12:16" x14ac:dyDescent="0.25">
      <c r="L20528" s="58">
        <v>42495.208333333336</v>
      </c>
      <c r="M20528" s="57">
        <v>2016</v>
      </c>
      <c r="N20528" s="57">
        <v>5</v>
      </c>
      <c r="O20528" s="57">
        <v>5</v>
      </c>
      <c r="P20528" t="s">
        <v>22</v>
      </c>
    </row>
    <row r="20529" spans="12:16" x14ac:dyDescent="0.25">
      <c r="L20529" s="58">
        <v>42495.25</v>
      </c>
      <c r="M20529" s="57">
        <v>2016</v>
      </c>
      <c r="N20529" s="57">
        <v>5</v>
      </c>
      <c r="O20529" s="57">
        <v>5</v>
      </c>
      <c r="P20529" t="s">
        <v>22</v>
      </c>
    </row>
    <row r="20530" spans="12:16" x14ac:dyDescent="0.25">
      <c r="L20530" s="58">
        <v>42495.291666666664</v>
      </c>
      <c r="M20530" s="57">
        <v>2016</v>
      </c>
      <c r="N20530" s="57">
        <v>5</v>
      </c>
      <c r="O20530" s="57">
        <v>5</v>
      </c>
      <c r="P20530" t="s">
        <v>22</v>
      </c>
    </row>
    <row r="20531" spans="12:16" x14ac:dyDescent="0.25">
      <c r="L20531" s="58">
        <v>42495.333333333336</v>
      </c>
      <c r="M20531" s="57">
        <v>2016</v>
      </c>
      <c r="N20531" s="57">
        <v>5</v>
      </c>
      <c r="O20531" s="57">
        <v>5</v>
      </c>
      <c r="P20531" t="s">
        <v>22</v>
      </c>
    </row>
    <row r="20532" spans="12:16" x14ac:dyDescent="0.25">
      <c r="L20532" s="58">
        <v>42495.375</v>
      </c>
      <c r="M20532" s="57">
        <v>2016</v>
      </c>
      <c r="N20532" s="57">
        <v>5</v>
      </c>
      <c r="O20532" s="57">
        <v>5</v>
      </c>
      <c r="P20532" t="s">
        <v>22</v>
      </c>
    </row>
    <row r="20533" spans="12:16" x14ac:dyDescent="0.25">
      <c r="L20533" s="58">
        <v>42495.416666666664</v>
      </c>
      <c r="M20533" s="57">
        <v>2016</v>
      </c>
      <c r="N20533" s="57">
        <v>5</v>
      </c>
      <c r="O20533" s="57">
        <v>5</v>
      </c>
      <c r="P20533" t="s">
        <v>22</v>
      </c>
    </row>
    <row r="20534" spans="12:16" x14ac:dyDescent="0.25">
      <c r="L20534" s="58">
        <v>42495.458333333336</v>
      </c>
      <c r="M20534" s="57">
        <v>2016</v>
      </c>
      <c r="N20534" s="57">
        <v>5</v>
      </c>
      <c r="O20534" s="57">
        <v>5</v>
      </c>
      <c r="P20534" t="s">
        <v>22</v>
      </c>
    </row>
    <row r="20535" spans="12:16" x14ac:dyDescent="0.25">
      <c r="L20535" s="58">
        <v>42495.5</v>
      </c>
      <c r="M20535" s="57">
        <v>2016</v>
      </c>
      <c r="N20535" s="57">
        <v>5</v>
      </c>
      <c r="O20535" s="57">
        <v>5</v>
      </c>
      <c r="P20535" t="s">
        <v>23</v>
      </c>
    </row>
    <row r="20536" spans="12:16" x14ac:dyDescent="0.25">
      <c r="L20536" s="58">
        <v>42495.541666666664</v>
      </c>
      <c r="M20536" s="57">
        <v>2016</v>
      </c>
      <c r="N20536" s="57">
        <v>5</v>
      </c>
      <c r="O20536" s="57">
        <v>5</v>
      </c>
      <c r="P20536" t="s">
        <v>23</v>
      </c>
    </row>
    <row r="20537" spans="12:16" x14ac:dyDescent="0.25">
      <c r="L20537" s="58">
        <v>42495.583333333336</v>
      </c>
      <c r="M20537" s="57">
        <v>2016</v>
      </c>
      <c r="N20537" s="57">
        <v>5</v>
      </c>
      <c r="O20537" s="57">
        <v>5</v>
      </c>
      <c r="P20537" t="s">
        <v>23</v>
      </c>
    </row>
    <row r="20538" spans="12:16" x14ac:dyDescent="0.25">
      <c r="L20538" s="58">
        <v>42495.625</v>
      </c>
      <c r="M20538" s="57">
        <v>2016</v>
      </c>
      <c r="N20538" s="57">
        <v>5</v>
      </c>
      <c r="O20538" s="57">
        <v>5</v>
      </c>
      <c r="P20538" t="s">
        <v>23</v>
      </c>
    </row>
    <row r="20539" spans="12:16" x14ac:dyDescent="0.25">
      <c r="L20539" s="58">
        <v>42495.666666666664</v>
      </c>
      <c r="M20539" s="57">
        <v>2016</v>
      </c>
      <c r="N20539" s="57">
        <v>5</v>
      </c>
      <c r="O20539" s="57">
        <v>5</v>
      </c>
      <c r="P20539" t="s">
        <v>23</v>
      </c>
    </row>
    <row r="20540" spans="12:16" x14ac:dyDescent="0.25">
      <c r="L20540" s="58">
        <v>42495.708333333336</v>
      </c>
      <c r="M20540" s="57">
        <v>2016</v>
      </c>
      <c r="N20540" s="57">
        <v>5</v>
      </c>
      <c r="O20540" s="57">
        <v>5</v>
      </c>
      <c r="P20540" t="s">
        <v>23</v>
      </c>
    </row>
    <row r="20541" spans="12:16" x14ac:dyDescent="0.25">
      <c r="L20541" s="58">
        <v>42495.75</v>
      </c>
      <c r="M20541" s="57">
        <v>2016</v>
      </c>
      <c r="N20541" s="57">
        <v>5</v>
      </c>
      <c r="O20541" s="57">
        <v>5</v>
      </c>
      <c r="P20541" t="s">
        <v>23</v>
      </c>
    </row>
    <row r="20542" spans="12:16" x14ac:dyDescent="0.25">
      <c r="L20542" s="58">
        <v>42495.791666666664</v>
      </c>
      <c r="M20542" s="57">
        <v>2016</v>
      </c>
      <c r="N20542" s="57">
        <v>5</v>
      </c>
      <c r="O20542" s="57">
        <v>5</v>
      </c>
      <c r="P20542" t="s">
        <v>23</v>
      </c>
    </row>
    <row r="20543" spans="12:16" x14ac:dyDescent="0.25">
      <c r="L20543" s="58">
        <v>42495.833333333336</v>
      </c>
      <c r="M20543" s="57">
        <v>2016</v>
      </c>
      <c r="N20543" s="57">
        <v>5</v>
      </c>
      <c r="O20543" s="57">
        <v>5</v>
      </c>
      <c r="P20543" t="s">
        <v>22</v>
      </c>
    </row>
    <row r="20544" spans="12:16" x14ac:dyDescent="0.25">
      <c r="L20544" s="58">
        <v>42495.875</v>
      </c>
      <c r="M20544" s="57">
        <v>2016</v>
      </c>
      <c r="N20544" s="57">
        <v>5</v>
      </c>
      <c r="O20544" s="57">
        <v>5</v>
      </c>
      <c r="P20544" t="s">
        <v>22</v>
      </c>
    </row>
    <row r="20545" spans="12:16" x14ac:dyDescent="0.25">
      <c r="L20545" s="58">
        <v>42495.916666666664</v>
      </c>
      <c r="M20545" s="57">
        <v>2016</v>
      </c>
      <c r="N20545" s="57">
        <v>5</v>
      </c>
      <c r="O20545" s="57">
        <v>5</v>
      </c>
      <c r="P20545" t="s">
        <v>22</v>
      </c>
    </row>
    <row r="20546" spans="12:16" x14ac:dyDescent="0.25">
      <c r="L20546" s="58">
        <v>42495.958333333336</v>
      </c>
      <c r="M20546" s="57">
        <v>2016</v>
      </c>
      <c r="N20546" s="57">
        <v>5</v>
      </c>
      <c r="O20546" s="57">
        <v>5</v>
      </c>
      <c r="P20546" t="s">
        <v>22</v>
      </c>
    </row>
    <row r="20547" spans="12:16" x14ac:dyDescent="0.25">
      <c r="L20547" s="58">
        <v>42496</v>
      </c>
      <c r="M20547" s="57">
        <v>2016</v>
      </c>
      <c r="N20547" s="57">
        <v>5</v>
      </c>
      <c r="O20547" s="57">
        <v>6</v>
      </c>
      <c r="P20547" t="s">
        <v>22</v>
      </c>
    </row>
    <row r="20548" spans="12:16" x14ac:dyDescent="0.25">
      <c r="L20548" s="58">
        <v>42496.041666666664</v>
      </c>
      <c r="M20548" s="57">
        <v>2016</v>
      </c>
      <c r="N20548" s="57">
        <v>5</v>
      </c>
      <c r="O20548" s="57">
        <v>6</v>
      </c>
      <c r="P20548" t="s">
        <v>22</v>
      </c>
    </row>
    <row r="20549" spans="12:16" x14ac:dyDescent="0.25">
      <c r="L20549" s="58">
        <v>42496.083333333336</v>
      </c>
      <c r="M20549" s="57">
        <v>2016</v>
      </c>
      <c r="N20549" s="57">
        <v>5</v>
      </c>
      <c r="O20549" s="57">
        <v>6</v>
      </c>
      <c r="P20549" t="s">
        <v>22</v>
      </c>
    </row>
    <row r="20550" spans="12:16" x14ac:dyDescent="0.25">
      <c r="L20550" s="58">
        <v>42496.125</v>
      </c>
      <c r="M20550" s="57">
        <v>2016</v>
      </c>
      <c r="N20550" s="57">
        <v>5</v>
      </c>
      <c r="O20550" s="57">
        <v>6</v>
      </c>
      <c r="P20550" t="s">
        <v>22</v>
      </c>
    </row>
    <row r="20551" spans="12:16" x14ac:dyDescent="0.25">
      <c r="L20551" s="58">
        <v>42496.166666666664</v>
      </c>
      <c r="M20551" s="57">
        <v>2016</v>
      </c>
      <c r="N20551" s="57">
        <v>5</v>
      </c>
      <c r="O20551" s="57">
        <v>6</v>
      </c>
      <c r="P20551" t="s">
        <v>22</v>
      </c>
    </row>
    <row r="20552" spans="12:16" x14ac:dyDescent="0.25">
      <c r="L20552" s="58">
        <v>42496.208333333336</v>
      </c>
      <c r="M20552" s="57">
        <v>2016</v>
      </c>
      <c r="N20552" s="57">
        <v>5</v>
      </c>
      <c r="O20552" s="57">
        <v>6</v>
      </c>
      <c r="P20552" t="s">
        <v>22</v>
      </c>
    </row>
    <row r="20553" spans="12:16" x14ac:dyDescent="0.25">
      <c r="L20553" s="58">
        <v>42496.25</v>
      </c>
      <c r="M20553" s="57">
        <v>2016</v>
      </c>
      <c r="N20553" s="57">
        <v>5</v>
      </c>
      <c r="O20553" s="57">
        <v>6</v>
      </c>
      <c r="P20553" t="s">
        <v>22</v>
      </c>
    </row>
    <row r="20554" spans="12:16" x14ac:dyDescent="0.25">
      <c r="L20554" s="58">
        <v>42496.291666666664</v>
      </c>
      <c r="M20554" s="57">
        <v>2016</v>
      </c>
      <c r="N20554" s="57">
        <v>5</v>
      </c>
      <c r="O20554" s="57">
        <v>6</v>
      </c>
      <c r="P20554" t="s">
        <v>22</v>
      </c>
    </row>
    <row r="20555" spans="12:16" x14ac:dyDescent="0.25">
      <c r="L20555" s="58">
        <v>42496.333333333336</v>
      </c>
      <c r="M20555" s="57">
        <v>2016</v>
      </c>
      <c r="N20555" s="57">
        <v>5</v>
      </c>
      <c r="O20555" s="57">
        <v>6</v>
      </c>
      <c r="P20555" t="s">
        <v>22</v>
      </c>
    </row>
    <row r="20556" spans="12:16" x14ac:dyDescent="0.25">
      <c r="L20556" s="58">
        <v>42496.375</v>
      </c>
      <c r="M20556" s="57">
        <v>2016</v>
      </c>
      <c r="N20556" s="57">
        <v>5</v>
      </c>
      <c r="O20556" s="57">
        <v>6</v>
      </c>
      <c r="P20556" t="s">
        <v>22</v>
      </c>
    </row>
    <row r="20557" spans="12:16" x14ac:dyDescent="0.25">
      <c r="L20557" s="58">
        <v>42496.416666666664</v>
      </c>
      <c r="M20557" s="57">
        <v>2016</v>
      </c>
      <c r="N20557" s="57">
        <v>5</v>
      </c>
      <c r="O20557" s="57">
        <v>6</v>
      </c>
      <c r="P20557" t="s">
        <v>22</v>
      </c>
    </row>
    <row r="20558" spans="12:16" x14ac:dyDescent="0.25">
      <c r="L20558" s="58">
        <v>42496.458333333336</v>
      </c>
      <c r="M20558" s="57">
        <v>2016</v>
      </c>
      <c r="N20558" s="57">
        <v>5</v>
      </c>
      <c r="O20558" s="57">
        <v>6</v>
      </c>
      <c r="P20558" t="s">
        <v>22</v>
      </c>
    </row>
    <row r="20559" spans="12:16" x14ac:dyDescent="0.25">
      <c r="L20559" s="58">
        <v>42496.5</v>
      </c>
      <c r="M20559" s="57">
        <v>2016</v>
      </c>
      <c r="N20559" s="57">
        <v>5</v>
      </c>
      <c r="O20559" s="57">
        <v>6</v>
      </c>
      <c r="P20559" t="s">
        <v>23</v>
      </c>
    </row>
    <row r="20560" spans="12:16" x14ac:dyDescent="0.25">
      <c r="L20560" s="58">
        <v>42496.541666666664</v>
      </c>
      <c r="M20560" s="57">
        <v>2016</v>
      </c>
      <c r="N20560" s="57">
        <v>5</v>
      </c>
      <c r="O20560" s="57">
        <v>6</v>
      </c>
      <c r="P20560" t="s">
        <v>23</v>
      </c>
    </row>
    <row r="20561" spans="12:16" x14ac:dyDescent="0.25">
      <c r="L20561" s="58">
        <v>42496.583333333336</v>
      </c>
      <c r="M20561" s="57">
        <v>2016</v>
      </c>
      <c r="N20561" s="57">
        <v>5</v>
      </c>
      <c r="O20561" s="57">
        <v>6</v>
      </c>
      <c r="P20561" t="s">
        <v>23</v>
      </c>
    </row>
    <row r="20562" spans="12:16" x14ac:dyDescent="0.25">
      <c r="L20562" s="58">
        <v>42496.625</v>
      </c>
      <c r="M20562" s="57">
        <v>2016</v>
      </c>
      <c r="N20562" s="57">
        <v>5</v>
      </c>
      <c r="O20562" s="57">
        <v>6</v>
      </c>
      <c r="P20562" t="s">
        <v>23</v>
      </c>
    </row>
    <row r="20563" spans="12:16" x14ac:dyDescent="0.25">
      <c r="L20563" s="58">
        <v>42496.666666666664</v>
      </c>
      <c r="M20563" s="57">
        <v>2016</v>
      </c>
      <c r="N20563" s="57">
        <v>5</v>
      </c>
      <c r="O20563" s="57">
        <v>6</v>
      </c>
      <c r="P20563" t="s">
        <v>23</v>
      </c>
    </row>
    <row r="20564" spans="12:16" x14ac:dyDescent="0.25">
      <c r="L20564" s="58">
        <v>42496.708333333336</v>
      </c>
      <c r="M20564" s="57">
        <v>2016</v>
      </c>
      <c r="N20564" s="57">
        <v>5</v>
      </c>
      <c r="O20564" s="57">
        <v>6</v>
      </c>
      <c r="P20564" t="s">
        <v>23</v>
      </c>
    </row>
    <row r="20565" spans="12:16" x14ac:dyDescent="0.25">
      <c r="L20565" s="58">
        <v>42496.75</v>
      </c>
      <c r="M20565" s="57">
        <v>2016</v>
      </c>
      <c r="N20565" s="57">
        <v>5</v>
      </c>
      <c r="O20565" s="57">
        <v>6</v>
      </c>
      <c r="P20565" t="s">
        <v>23</v>
      </c>
    </row>
    <row r="20566" spans="12:16" x14ac:dyDescent="0.25">
      <c r="L20566" s="58">
        <v>42496.791666666664</v>
      </c>
      <c r="M20566" s="57">
        <v>2016</v>
      </c>
      <c r="N20566" s="57">
        <v>5</v>
      </c>
      <c r="O20566" s="57">
        <v>6</v>
      </c>
      <c r="P20566" t="s">
        <v>23</v>
      </c>
    </row>
    <row r="20567" spans="12:16" x14ac:dyDescent="0.25">
      <c r="L20567" s="58">
        <v>42496.833333333336</v>
      </c>
      <c r="M20567" s="57">
        <v>2016</v>
      </c>
      <c r="N20567" s="57">
        <v>5</v>
      </c>
      <c r="O20567" s="57">
        <v>6</v>
      </c>
      <c r="P20567" t="s">
        <v>22</v>
      </c>
    </row>
    <row r="20568" spans="12:16" x14ac:dyDescent="0.25">
      <c r="L20568" s="58">
        <v>42496.875</v>
      </c>
      <c r="M20568" s="57">
        <v>2016</v>
      </c>
      <c r="N20568" s="57">
        <v>5</v>
      </c>
      <c r="O20568" s="57">
        <v>6</v>
      </c>
      <c r="P20568" t="s">
        <v>22</v>
      </c>
    </row>
    <row r="20569" spans="12:16" x14ac:dyDescent="0.25">
      <c r="L20569" s="58">
        <v>42496.916666666664</v>
      </c>
      <c r="M20569" s="57">
        <v>2016</v>
      </c>
      <c r="N20569" s="57">
        <v>5</v>
      </c>
      <c r="O20569" s="57">
        <v>6</v>
      </c>
      <c r="P20569" t="s">
        <v>22</v>
      </c>
    </row>
    <row r="20570" spans="12:16" x14ac:dyDescent="0.25">
      <c r="L20570" s="58">
        <v>42496.958333333336</v>
      </c>
      <c r="M20570" s="57">
        <v>2016</v>
      </c>
      <c r="N20570" s="57">
        <v>5</v>
      </c>
      <c r="O20570" s="57">
        <v>6</v>
      </c>
      <c r="P20570" t="s">
        <v>22</v>
      </c>
    </row>
    <row r="20571" spans="12:16" x14ac:dyDescent="0.25">
      <c r="L20571" s="58">
        <v>42497</v>
      </c>
      <c r="M20571" s="57">
        <v>2016</v>
      </c>
      <c r="N20571" s="57">
        <v>5</v>
      </c>
      <c r="O20571" s="57">
        <v>7</v>
      </c>
      <c r="P20571" t="s">
        <v>22</v>
      </c>
    </row>
    <row r="20572" spans="12:16" x14ac:dyDescent="0.25">
      <c r="L20572" s="58">
        <v>42497.041666666664</v>
      </c>
      <c r="M20572" s="57">
        <v>2016</v>
      </c>
      <c r="N20572" s="57">
        <v>5</v>
      </c>
      <c r="O20572" s="57">
        <v>7</v>
      </c>
      <c r="P20572" t="s">
        <v>22</v>
      </c>
    </row>
    <row r="20573" spans="12:16" x14ac:dyDescent="0.25">
      <c r="L20573" s="58">
        <v>42497.083333333336</v>
      </c>
      <c r="M20573" s="57">
        <v>2016</v>
      </c>
      <c r="N20573" s="57">
        <v>5</v>
      </c>
      <c r="O20573" s="57">
        <v>7</v>
      </c>
      <c r="P20573" t="s">
        <v>22</v>
      </c>
    </row>
    <row r="20574" spans="12:16" x14ac:dyDescent="0.25">
      <c r="L20574" s="58">
        <v>42497.125</v>
      </c>
      <c r="M20574" s="57">
        <v>2016</v>
      </c>
      <c r="N20574" s="57">
        <v>5</v>
      </c>
      <c r="O20574" s="57">
        <v>7</v>
      </c>
      <c r="P20574" t="s">
        <v>22</v>
      </c>
    </row>
    <row r="20575" spans="12:16" x14ac:dyDescent="0.25">
      <c r="L20575" s="58">
        <v>42497.166666666664</v>
      </c>
      <c r="M20575" s="57">
        <v>2016</v>
      </c>
      <c r="N20575" s="57">
        <v>5</v>
      </c>
      <c r="O20575" s="57">
        <v>7</v>
      </c>
      <c r="P20575" t="s">
        <v>22</v>
      </c>
    </row>
    <row r="20576" spans="12:16" x14ac:dyDescent="0.25">
      <c r="L20576" s="58">
        <v>42497.208333333336</v>
      </c>
      <c r="M20576" s="57">
        <v>2016</v>
      </c>
      <c r="N20576" s="57">
        <v>5</v>
      </c>
      <c r="O20576" s="57">
        <v>7</v>
      </c>
      <c r="P20576" t="s">
        <v>22</v>
      </c>
    </row>
    <row r="20577" spans="12:16" x14ac:dyDescent="0.25">
      <c r="L20577" s="58">
        <v>42497.25</v>
      </c>
      <c r="M20577" s="57">
        <v>2016</v>
      </c>
      <c r="N20577" s="57">
        <v>5</v>
      </c>
      <c r="O20577" s="57">
        <v>7</v>
      </c>
      <c r="P20577" t="s">
        <v>22</v>
      </c>
    </row>
    <row r="20578" spans="12:16" x14ac:dyDescent="0.25">
      <c r="L20578" s="58">
        <v>42497.291666666664</v>
      </c>
      <c r="M20578" s="57">
        <v>2016</v>
      </c>
      <c r="N20578" s="57">
        <v>5</v>
      </c>
      <c r="O20578" s="57">
        <v>7</v>
      </c>
      <c r="P20578" t="s">
        <v>22</v>
      </c>
    </row>
    <row r="20579" spans="12:16" x14ac:dyDescent="0.25">
      <c r="L20579" s="58">
        <v>42497.333333333336</v>
      </c>
      <c r="M20579" s="57">
        <v>2016</v>
      </c>
      <c r="N20579" s="57">
        <v>5</v>
      </c>
      <c r="O20579" s="57">
        <v>7</v>
      </c>
      <c r="P20579" t="s">
        <v>22</v>
      </c>
    </row>
    <row r="20580" spans="12:16" x14ac:dyDescent="0.25">
      <c r="L20580" s="58">
        <v>42497.375</v>
      </c>
      <c r="M20580" s="57">
        <v>2016</v>
      </c>
      <c r="N20580" s="57">
        <v>5</v>
      </c>
      <c r="O20580" s="57">
        <v>7</v>
      </c>
      <c r="P20580" t="s">
        <v>22</v>
      </c>
    </row>
    <row r="20581" spans="12:16" x14ac:dyDescent="0.25">
      <c r="L20581" s="58">
        <v>42497.416666666664</v>
      </c>
      <c r="M20581" s="57">
        <v>2016</v>
      </c>
      <c r="N20581" s="57">
        <v>5</v>
      </c>
      <c r="O20581" s="57">
        <v>7</v>
      </c>
      <c r="P20581" t="s">
        <v>22</v>
      </c>
    </row>
    <row r="20582" spans="12:16" x14ac:dyDescent="0.25">
      <c r="L20582" s="58">
        <v>42497.458333333336</v>
      </c>
      <c r="M20582" s="57">
        <v>2016</v>
      </c>
      <c r="N20582" s="57">
        <v>5</v>
      </c>
      <c r="O20582" s="57">
        <v>7</v>
      </c>
      <c r="P20582" t="s">
        <v>22</v>
      </c>
    </row>
    <row r="20583" spans="12:16" x14ac:dyDescent="0.25">
      <c r="L20583" s="58">
        <v>42497.5</v>
      </c>
      <c r="M20583" s="57">
        <v>2016</v>
      </c>
      <c r="N20583" s="57">
        <v>5</v>
      </c>
      <c r="O20583" s="57">
        <v>7</v>
      </c>
      <c r="P20583" t="s">
        <v>22</v>
      </c>
    </row>
    <row r="20584" spans="12:16" x14ac:dyDescent="0.25">
      <c r="L20584" s="58">
        <v>42497.541666666664</v>
      </c>
      <c r="M20584" s="57">
        <v>2016</v>
      </c>
      <c r="N20584" s="57">
        <v>5</v>
      </c>
      <c r="O20584" s="57">
        <v>7</v>
      </c>
      <c r="P20584" t="s">
        <v>22</v>
      </c>
    </row>
    <row r="20585" spans="12:16" x14ac:dyDescent="0.25">
      <c r="L20585" s="58">
        <v>42497.583333333336</v>
      </c>
      <c r="M20585" s="57">
        <v>2016</v>
      </c>
      <c r="N20585" s="57">
        <v>5</v>
      </c>
      <c r="O20585" s="57">
        <v>7</v>
      </c>
      <c r="P20585" t="s">
        <v>22</v>
      </c>
    </row>
    <row r="20586" spans="12:16" x14ac:dyDescent="0.25">
      <c r="L20586" s="58">
        <v>42497.625</v>
      </c>
      <c r="M20586" s="57">
        <v>2016</v>
      </c>
      <c r="N20586" s="57">
        <v>5</v>
      </c>
      <c r="O20586" s="57">
        <v>7</v>
      </c>
      <c r="P20586" t="s">
        <v>22</v>
      </c>
    </row>
    <row r="20587" spans="12:16" x14ac:dyDescent="0.25">
      <c r="L20587" s="58">
        <v>42497.666666666664</v>
      </c>
      <c r="M20587" s="57">
        <v>2016</v>
      </c>
      <c r="N20587" s="57">
        <v>5</v>
      </c>
      <c r="O20587" s="57">
        <v>7</v>
      </c>
      <c r="P20587" t="s">
        <v>22</v>
      </c>
    </row>
    <row r="20588" spans="12:16" x14ac:dyDescent="0.25">
      <c r="L20588" s="58">
        <v>42497.708333333336</v>
      </c>
      <c r="M20588" s="57">
        <v>2016</v>
      </c>
      <c r="N20588" s="57">
        <v>5</v>
      </c>
      <c r="O20588" s="57">
        <v>7</v>
      </c>
      <c r="P20588" t="s">
        <v>22</v>
      </c>
    </row>
    <row r="20589" spans="12:16" x14ac:dyDescent="0.25">
      <c r="L20589" s="58">
        <v>42497.75</v>
      </c>
      <c r="M20589" s="57">
        <v>2016</v>
      </c>
      <c r="N20589" s="57">
        <v>5</v>
      </c>
      <c r="O20589" s="57">
        <v>7</v>
      </c>
      <c r="P20589" t="s">
        <v>22</v>
      </c>
    </row>
    <row r="20590" spans="12:16" x14ac:dyDescent="0.25">
      <c r="L20590" s="58">
        <v>42497.791666666664</v>
      </c>
      <c r="M20590" s="57">
        <v>2016</v>
      </c>
      <c r="N20590" s="57">
        <v>5</v>
      </c>
      <c r="O20590" s="57">
        <v>7</v>
      </c>
      <c r="P20590" t="s">
        <v>22</v>
      </c>
    </row>
    <row r="20591" spans="12:16" x14ac:dyDescent="0.25">
      <c r="L20591" s="58">
        <v>42497.833333333336</v>
      </c>
      <c r="M20591" s="57">
        <v>2016</v>
      </c>
      <c r="N20591" s="57">
        <v>5</v>
      </c>
      <c r="O20591" s="57">
        <v>7</v>
      </c>
      <c r="P20591" t="s">
        <v>22</v>
      </c>
    </row>
    <row r="20592" spans="12:16" x14ac:dyDescent="0.25">
      <c r="L20592" s="58">
        <v>42497.875</v>
      </c>
      <c r="M20592" s="57">
        <v>2016</v>
      </c>
      <c r="N20592" s="57">
        <v>5</v>
      </c>
      <c r="O20592" s="57">
        <v>7</v>
      </c>
      <c r="P20592" t="s">
        <v>22</v>
      </c>
    </row>
    <row r="20593" spans="12:16" x14ac:dyDescent="0.25">
      <c r="L20593" s="58">
        <v>42497.916666666664</v>
      </c>
      <c r="M20593" s="57">
        <v>2016</v>
      </c>
      <c r="N20593" s="57">
        <v>5</v>
      </c>
      <c r="O20593" s="57">
        <v>7</v>
      </c>
      <c r="P20593" t="s">
        <v>22</v>
      </c>
    </row>
    <row r="20594" spans="12:16" x14ac:dyDescent="0.25">
      <c r="L20594" s="58">
        <v>42497.958333333336</v>
      </c>
      <c r="M20594" s="57">
        <v>2016</v>
      </c>
      <c r="N20594" s="57">
        <v>5</v>
      </c>
      <c r="O20594" s="57">
        <v>7</v>
      </c>
      <c r="P20594" t="s">
        <v>22</v>
      </c>
    </row>
    <row r="20595" spans="12:16" x14ac:dyDescent="0.25">
      <c r="L20595" s="58">
        <v>42498</v>
      </c>
      <c r="M20595" s="57">
        <v>2016</v>
      </c>
      <c r="N20595" s="57">
        <v>5</v>
      </c>
      <c r="O20595" s="57">
        <v>1</v>
      </c>
      <c r="P20595" t="s">
        <v>22</v>
      </c>
    </row>
    <row r="20596" spans="12:16" x14ac:dyDescent="0.25">
      <c r="L20596" s="58">
        <v>42498.041666666664</v>
      </c>
      <c r="M20596" s="57">
        <v>2016</v>
      </c>
      <c r="N20596" s="57">
        <v>5</v>
      </c>
      <c r="O20596" s="57">
        <v>1</v>
      </c>
      <c r="P20596" t="s">
        <v>22</v>
      </c>
    </row>
    <row r="20597" spans="12:16" x14ac:dyDescent="0.25">
      <c r="L20597" s="58">
        <v>42498.083333333336</v>
      </c>
      <c r="M20597" s="57">
        <v>2016</v>
      </c>
      <c r="N20597" s="57">
        <v>5</v>
      </c>
      <c r="O20597" s="57">
        <v>1</v>
      </c>
      <c r="P20597" t="s">
        <v>22</v>
      </c>
    </row>
    <row r="20598" spans="12:16" x14ac:dyDescent="0.25">
      <c r="L20598" s="58">
        <v>42498.125</v>
      </c>
      <c r="M20598" s="57">
        <v>2016</v>
      </c>
      <c r="N20598" s="57">
        <v>5</v>
      </c>
      <c r="O20598" s="57">
        <v>1</v>
      </c>
      <c r="P20598" t="s">
        <v>22</v>
      </c>
    </row>
    <row r="20599" spans="12:16" x14ac:dyDescent="0.25">
      <c r="L20599" s="58">
        <v>42498.166666666664</v>
      </c>
      <c r="M20599" s="57">
        <v>2016</v>
      </c>
      <c r="N20599" s="57">
        <v>5</v>
      </c>
      <c r="O20599" s="57">
        <v>1</v>
      </c>
      <c r="P20599" t="s">
        <v>22</v>
      </c>
    </row>
    <row r="20600" spans="12:16" x14ac:dyDescent="0.25">
      <c r="L20600" s="58">
        <v>42498.208333333336</v>
      </c>
      <c r="M20600" s="57">
        <v>2016</v>
      </c>
      <c r="N20600" s="57">
        <v>5</v>
      </c>
      <c r="O20600" s="57">
        <v>1</v>
      </c>
      <c r="P20600" t="s">
        <v>22</v>
      </c>
    </row>
    <row r="20601" spans="12:16" x14ac:dyDescent="0.25">
      <c r="L20601" s="58">
        <v>42498.25</v>
      </c>
      <c r="M20601" s="57">
        <v>2016</v>
      </c>
      <c r="N20601" s="57">
        <v>5</v>
      </c>
      <c r="O20601" s="57">
        <v>1</v>
      </c>
      <c r="P20601" t="s">
        <v>22</v>
      </c>
    </row>
    <row r="20602" spans="12:16" x14ac:dyDescent="0.25">
      <c r="L20602" s="58">
        <v>42498.291666666664</v>
      </c>
      <c r="M20602" s="57">
        <v>2016</v>
      </c>
      <c r="N20602" s="57">
        <v>5</v>
      </c>
      <c r="O20602" s="57">
        <v>1</v>
      </c>
      <c r="P20602" t="s">
        <v>22</v>
      </c>
    </row>
    <row r="20603" spans="12:16" x14ac:dyDescent="0.25">
      <c r="L20603" s="58">
        <v>42498.333333333336</v>
      </c>
      <c r="M20603" s="57">
        <v>2016</v>
      </c>
      <c r="N20603" s="57">
        <v>5</v>
      </c>
      <c r="O20603" s="57">
        <v>1</v>
      </c>
      <c r="P20603" t="s">
        <v>22</v>
      </c>
    </row>
    <row r="20604" spans="12:16" x14ac:dyDescent="0.25">
      <c r="L20604" s="58">
        <v>42498.375</v>
      </c>
      <c r="M20604" s="57">
        <v>2016</v>
      </c>
      <c r="N20604" s="57">
        <v>5</v>
      </c>
      <c r="O20604" s="57">
        <v>1</v>
      </c>
      <c r="P20604" t="s">
        <v>22</v>
      </c>
    </row>
    <row r="20605" spans="12:16" x14ac:dyDescent="0.25">
      <c r="L20605" s="58">
        <v>42498.416666666664</v>
      </c>
      <c r="M20605" s="57">
        <v>2016</v>
      </c>
      <c r="N20605" s="57">
        <v>5</v>
      </c>
      <c r="O20605" s="57">
        <v>1</v>
      </c>
      <c r="P20605" t="s">
        <v>22</v>
      </c>
    </row>
    <row r="20606" spans="12:16" x14ac:dyDescent="0.25">
      <c r="L20606" s="58">
        <v>42498.458333333336</v>
      </c>
      <c r="M20606" s="57">
        <v>2016</v>
      </c>
      <c r="N20606" s="57">
        <v>5</v>
      </c>
      <c r="O20606" s="57">
        <v>1</v>
      </c>
      <c r="P20606" t="s">
        <v>22</v>
      </c>
    </row>
    <row r="20607" spans="12:16" x14ac:dyDescent="0.25">
      <c r="L20607" s="58">
        <v>42498.5</v>
      </c>
      <c r="M20607" s="57">
        <v>2016</v>
      </c>
      <c r="N20607" s="57">
        <v>5</v>
      </c>
      <c r="O20607" s="57">
        <v>1</v>
      </c>
      <c r="P20607" t="s">
        <v>22</v>
      </c>
    </row>
    <row r="20608" spans="12:16" x14ac:dyDescent="0.25">
      <c r="L20608" s="58">
        <v>42498.541666666664</v>
      </c>
      <c r="M20608" s="57">
        <v>2016</v>
      </c>
      <c r="N20608" s="57">
        <v>5</v>
      </c>
      <c r="O20608" s="57">
        <v>1</v>
      </c>
      <c r="P20608" t="s">
        <v>22</v>
      </c>
    </row>
    <row r="20609" spans="12:16" x14ac:dyDescent="0.25">
      <c r="L20609" s="58">
        <v>42498.583333333336</v>
      </c>
      <c r="M20609" s="57">
        <v>2016</v>
      </c>
      <c r="N20609" s="57">
        <v>5</v>
      </c>
      <c r="O20609" s="57">
        <v>1</v>
      </c>
      <c r="P20609" t="s">
        <v>22</v>
      </c>
    </row>
    <row r="20610" spans="12:16" x14ac:dyDescent="0.25">
      <c r="L20610" s="58">
        <v>42498.625</v>
      </c>
      <c r="M20610" s="57">
        <v>2016</v>
      </c>
      <c r="N20610" s="57">
        <v>5</v>
      </c>
      <c r="O20610" s="57">
        <v>1</v>
      </c>
      <c r="P20610" t="s">
        <v>22</v>
      </c>
    </row>
    <row r="20611" spans="12:16" x14ac:dyDescent="0.25">
      <c r="L20611" s="58">
        <v>42498.666666666664</v>
      </c>
      <c r="M20611" s="57">
        <v>2016</v>
      </c>
      <c r="N20611" s="57">
        <v>5</v>
      </c>
      <c r="O20611" s="57">
        <v>1</v>
      </c>
      <c r="P20611" t="s">
        <v>22</v>
      </c>
    </row>
    <row r="20612" spans="12:16" x14ac:dyDescent="0.25">
      <c r="L20612" s="58">
        <v>42498.708333333336</v>
      </c>
      <c r="M20612" s="57">
        <v>2016</v>
      </c>
      <c r="N20612" s="57">
        <v>5</v>
      </c>
      <c r="O20612" s="57">
        <v>1</v>
      </c>
      <c r="P20612" t="s">
        <v>22</v>
      </c>
    </row>
    <row r="20613" spans="12:16" x14ac:dyDescent="0.25">
      <c r="L20613" s="58">
        <v>42498.75</v>
      </c>
      <c r="M20613" s="57">
        <v>2016</v>
      </c>
      <c r="N20613" s="57">
        <v>5</v>
      </c>
      <c r="O20613" s="57">
        <v>1</v>
      </c>
      <c r="P20613" t="s">
        <v>22</v>
      </c>
    </row>
    <row r="20614" spans="12:16" x14ac:dyDescent="0.25">
      <c r="L20614" s="58">
        <v>42498.791666666664</v>
      </c>
      <c r="M20614" s="57">
        <v>2016</v>
      </c>
      <c r="N20614" s="57">
        <v>5</v>
      </c>
      <c r="O20614" s="57">
        <v>1</v>
      </c>
      <c r="P20614" t="s">
        <v>22</v>
      </c>
    </row>
    <row r="20615" spans="12:16" x14ac:dyDescent="0.25">
      <c r="L20615" s="58">
        <v>42498.833333333336</v>
      </c>
      <c r="M20615" s="57">
        <v>2016</v>
      </c>
      <c r="N20615" s="57">
        <v>5</v>
      </c>
      <c r="O20615" s="57">
        <v>1</v>
      </c>
      <c r="P20615" t="s">
        <v>22</v>
      </c>
    </row>
    <row r="20616" spans="12:16" x14ac:dyDescent="0.25">
      <c r="L20616" s="58">
        <v>42498.875</v>
      </c>
      <c r="M20616" s="57">
        <v>2016</v>
      </c>
      <c r="N20616" s="57">
        <v>5</v>
      </c>
      <c r="O20616" s="57">
        <v>1</v>
      </c>
      <c r="P20616" t="s">
        <v>22</v>
      </c>
    </row>
    <row r="20617" spans="12:16" x14ac:dyDescent="0.25">
      <c r="L20617" s="58">
        <v>42498.916666666664</v>
      </c>
      <c r="M20617" s="57">
        <v>2016</v>
      </c>
      <c r="N20617" s="57">
        <v>5</v>
      </c>
      <c r="O20617" s="57">
        <v>1</v>
      </c>
      <c r="P20617" t="s">
        <v>22</v>
      </c>
    </row>
    <row r="20618" spans="12:16" x14ac:dyDescent="0.25">
      <c r="L20618" s="58">
        <v>42498.958333333336</v>
      </c>
      <c r="M20618" s="57">
        <v>2016</v>
      </c>
      <c r="N20618" s="57">
        <v>5</v>
      </c>
      <c r="O20618" s="57">
        <v>1</v>
      </c>
      <c r="P20618" t="s">
        <v>22</v>
      </c>
    </row>
    <row r="20619" spans="12:16" x14ac:dyDescent="0.25">
      <c r="L20619" s="58">
        <v>42499</v>
      </c>
      <c r="M20619" s="57">
        <v>2016</v>
      </c>
      <c r="N20619" s="57">
        <v>5</v>
      </c>
      <c r="O20619" s="57">
        <v>2</v>
      </c>
      <c r="P20619" t="s">
        <v>22</v>
      </c>
    </row>
    <row r="20620" spans="12:16" x14ac:dyDescent="0.25">
      <c r="L20620" s="58">
        <v>42499.041666666664</v>
      </c>
      <c r="M20620" s="57">
        <v>2016</v>
      </c>
      <c r="N20620" s="57">
        <v>5</v>
      </c>
      <c r="O20620" s="57">
        <v>2</v>
      </c>
      <c r="P20620" t="s">
        <v>22</v>
      </c>
    </row>
    <row r="20621" spans="12:16" x14ac:dyDescent="0.25">
      <c r="L20621" s="58">
        <v>42499.083333333336</v>
      </c>
      <c r="M20621" s="57">
        <v>2016</v>
      </c>
      <c r="N20621" s="57">
        <v>5</v>
      </c>
      <c r="O20621" s="57">
        <v>2</v>
      </c>
      <c r="P20621" t="s">
        <v>22</v>
      </c>
    </row>
    <row r="20622" spans="12:16" x14ac:dyDescent="0.25">
      <c r="L20622" s="58">
        <v>42499.125</v>
      </c>
      <c r="M20622" s="57">
        <v>2016</v>
      </c>
      <c r="N20622" s="57">
        <v>5</v>
      </c>
      <c r="O20622" s="57">
        <v>2</v>
      </c>
      <c r="P20622" t="s">
        <v>22</v>
      </c>
    </row>
    <row r="20623" spans="12:16" x14ac:dyDescent="0.25">
      <c r="L20623" s="58">
        <v>42499.166666666664</v>
      </c>
      <c r="M20623" s="57">
        <v>2016</v>
      </c>
      <c r="N20623" s="57">
        <v>5</v>
      </c>
      <c r="O20623" s="57">
        <v>2</v>
      </c>
      <c r="P20623" t="s">
        <v>22</v>
      </c>
    </row>
    <row r="20624" spans="12:16" x14ac:dyDescent="0.25">
      <c r="L20624" s="58">
        <v>42499.208333333336</v>
      </c>
      <c r="M20624" s="57">
        <v>2016</v>
      </c>
      <c r="N20624" s="57">
        <v>5</v>
      </c>
      <c r="O20624" s="57">
        <v>2</v>
      </c>
      <c r="P20624" t="s">
        <v>22</v>
      </c>
    </row>
    <row r="20625" spans="12:16" x14ac:dyDescent="0.25">
      <c r="L20625" s="58">
        <v>42499.25</v>
      </c>
      <c r="M20625" s="57">
        <v>2016</v>
      </c>
      <c r="N20625" s="57">
        <v>5</v>
      </c>
      <c r="O20625" s="57">
        <v>2</v>
      </c>
      <c r="P20625" t="s">
        <v>22</v>
      </c>
    </row>
    <row r="20626" spans="12:16" x14ac:dyDescent="0.25">
      <c r="L20626" s="58">
        <v>42499.291666666664</v>
      </c>
      <c r="M20626" s="57">
        <v>2016</v>
      </c>
      <c r="N20626" s="57">
        <v>5</v>
      </c>
      <c r="O20626" s="57">
        <v>2</v>
      </c>
      <c r="P20626" t="s">
        <v>22</v>
      </c>
    </row>
    <row r="20627" spans="12:16" x14ac:dyDescent="0.25">
      <c r="L20627" s="58">
        <v>42499.333333333336</v>
      </c>
      <c r="M20627" s="57">
        <v>2016</v>
      </c>
      <c r="N20627" s="57">
        <v>5</v>
      </c>
      <c r="O20627" s="57">
        <v>2</v>
      </c>
      <c r="P20627" t="s">
        <v>22</v>
      </c>
    </row>
    <row r="20628" spans="12:16" x14ac:dyDescent="0.25">
      <c r="L20628" s="58">
        <v>42499.375</v>
      </c>
      <c r="M20628" s="57">
        <v>2016</v>
      </c>
      <c r="N20628" s="57">
        <v>5</v>
      </c>
      <c r="O20628" s="57">
        <v>2</v>
      </c>
      <c r="P20628" t="s">
        <v>22</v>
      </c>
    </row>
    <row r="20629" spans="12:16" x14ac:dyDescent="0.25">
      <c r="L20629" s="58">
        <v>42499.416666666664</v>
      </c>
      <c r="M20629" s="57">
        <v>2016</v>
      </c>
      <c r="N20629" s="57">
        <v>5</v>
      </c>
      <c r="O20629" s="57">
        <v>2</v>
      </c>
      <c r="P20629" t="s">
        <v>22</v>
      </c>
    </row>
    <row r="20630" spans="12:16" x14ac:dyDescent="0.25">
      <c r="L20630" s="58">
        <v>42499.458333333336</v>
      </c>
      <c r="M20630" s="57">
        <v>2016</v>
      </c>
      <c r="N20630" s="57">
        <v>5</v>
      </c>
      <c r="O20630" s="57">
        <v>2</v>
      </c>
      <c r="P20630" t="s">
        <v>22</v>
      </c>
    </row>
    <row r="20631" spans="12:16" x14ac:dyDescent="0.25">
      <c r="L20631" s="58">
        <v>42499.5</v>
      </c>
      <c r="M20631" s="57">
        <v>2016</v>
      </c>
      <c r="N20631" s="57">
        <v>5</v>
      </c>
      <c r="O20631" s="57">
        <v>2</v>
      </c>
      <c r="P20631" t="s">
        <v>23</v>
      </c>
    </row>
    <row r="20632" spans="12:16" x14ac:dyDescent="0.25">
      <c r="L20632" s="58">
        <v>42499.541666666664</v>
      </c>
      <c r="M20632" s="57">
        <v>2016</v>
      </c>
      <c r="N20632" s="57">
        <v>5</v>
      </c>
      <c r="O20632" s="57">
        <v>2</v>
      </c>
      <c r="P20632" t="s">
        <v>23</v>
      </c>
    </row>
    <row r="20633" spans="12:16" x14ac:dyDescent="0.25">
      <c r="L20633" s="58">
        <v>42499.583333333336</v>
      </c>
      <c r="M20633" s="57">
        <v>2016</v>
      </c>
      <c r="N20633" s="57">
        <v>5</v>
      </c>
      <c r="O20633" s="57">
        <v>2</v>
      </c>
      <c r="P20633" t="s">
        <v>23</v>
      </c>
    </row>
    <row r="20634" spans="12:16" x14ac:dyDescent="0.25">
      <c r="L20634" s="58">
        <v>42499.625</v>
      </c>
      <c r="M20634" s="57">
        <v>2016</v>
      </c>
      <c r="N20634" s="57">
        <v>5</v>
      </c>
      <c r="O20634" s="57">
        <v>2</v>
      </c>
      <c r="P20634" t="s">
        <v>23</v>
      </c>
    </row>
    <row r="20635" spans="12:16" x14ac:dyDescent="0.25">
      <c r="L20635" s="58">
        <v>42499.666666666664</v>
      </c>
      <c r="M20635" s="57">
        <v>2016</v>
      </c>
      <c r="N20635" s="57">
        <v>5</v>
      </c>
      <c r="O20635" s="57">
        <v>2</v>
      </c>
      <c r="P20635" t="s">
        <v>23</v>
      </c>
    </row>
    <row r="20636" spans="12:16" x14ac:dyDescent="0.25">
      <c r="L20636" s="58">
        <v>42499.708333333336</v>
      </c>
      <c r="M20636" s="57">
        <v>2016</v>
      </c>
      <c r="N20636" s="57">
        <v>5</v>
      </c>
      <c r="O20636" s="57">
        <v>2</v>
      </c>
      <c r="P20636" t="s">
        <v>23</v>
      </c>
    </row>
    <row r="20637" spans="12:16" x14ac:dyDescent="0.25">
      <c r="L20637" s="58">
        <v>42499.75</v>
      </c>
      <c r="M20637" s="57">
        <v>2016</v>
      </c>
      <c r="N20637" s="57">
        <v>5</v>
      </c>
      <c r="O20637" s="57">
        <v>2</v>
      </c>
      <c r="P20637" t="s">
        <v>23</v>
      </c>
    </row>
    <row r="20638" spans="12:16" x14ac:dyDescent="0.25">
      <c r="L20638" s="58">
        <v>42499.791666666664</v>
      </c>
      <c r="M20638" s="57">
        <v>2016</v>
      </c>
      <c r="N20638" s="57">
        <v>5</v>
      </c>
      <c r="O20638" s="57">
        <v>2</v>
      </c>
      <c r="P20638" t="s">
        <v>23</v>
      </c>
    </row>
    <row r="20639" spans="12:16" x14ac:dyDescent="0.25">
      <c r="L20639" s="58">
        <v>42499.833333333336</v>
      </c>
      <c r="M20639" s="57">
        <v>2016</v>
      </c>
      <c r="N20639" s="57">
        <v>5</v>
      </c>
      <c r="O20639" s="57">
        <v>2</v>
      </c>
      <c r="P20639" t="s">
        <v>22</v>
      </c>
    </row>
    <row r="20640" spans="12:16" x14ac:dyDescent="0.25">
      <c r="L20640" s="58">
        <v>42499.875</v>
      </c>
      <c r="M20640" s="57">
        <v>2016</v>
      </c>
      <c r="N20640" s="57">
        <v>5</v>
      </c>
      <c r="O20640" s="57">
        <v>2</v>
      </c>
      <c r="P20640" t="s">
        <v>22</v>
      </c>
    </row>
    <row r="20641" spans="12:16" x14ac:dyDescent="0.25">
      <c r="L20641" s="58">
        <v>42499.916666666664</v>
      </c>
      <c r="M20641" s="57">
        <v>2016</v>
      </c>
      <c r="N20641" s="57">
        <v>5</v>
      </c>
      <c r="O20641" s="57">
        <v>2</v>
      </c>
      <c r="P20641" t="s">
        <v>22</v>
      </c>
    </row>
    <row r="20642" spans="12:16" x14ac:dyDescent="0.25">
      <c r="L20642" s="58">
        <v>42499.958333333336</v>
      </c>
      <c r="M20642" s="57">
        <v>2016</v>
      </c>
      <c r="N20642" s="57">
        <v>5</v>
      </c>
      <c r="O20642" s="57">
        <v>2</v>
      </c>
      <c r="P20642" t="s">
        <v>22</v>
      </c>
    </row>
    <row r="20643" spans="12:16" x14ac:dyDescent="0.25">
      <c r="L20643" s="58">
        <v>42500</v>
      </c>
      <c r="M20643" s="57">
        <v>2016</v>
      </c>
      <c r="N20643" s="57">
        <v>5</v>
      </c>
      <c r="O20643" s="57">
        <v>3</v>
      </c>
      <c r="P20643" t="s">
        <v>22</v>
      </c>
    </row>
    <row r="20644" spans="12:16" x14ac:dyDescent="0.25">
      <c r="L20644" s="58">
        <v>42500.041666666664</v>
      </c>
      <c r="M20644" s="57">
        <v>2016</v>
      </c>
      <c r="N20644" s="57">
        <v>5</v>
      </c>
      <c r="O20644" s="57">
        <v>3</v>
      </c>
      <c r="P20644" t="s">
        <v>22</v>
      </c>
    </row>
    <row r="20645" spans="12:16" x14ac:dyDescent="0.25">
      <c r="L20645" s="58">
        <v>42500.083333333336</v>
      </c>
      <c r="M20645" s="57">
        <v>2016</v>
      </c>
      <c r="N20645" s="57">
        <v>5</v>
      </c>
      <c r="O20645" s="57">
        <v>3</v>
      </c>
      <c r="P20645" t="s">
        <v>22</v>
      </c>
    </row>
    <row r="20646" spans="12:16" x14ac:dyDescent="0.25">
      <c r="L20646" s="58">
        <v>42500.125</v>
      </c>
      <c r="M20646" s="57">
        <v>2016</v>
      </c>
      <c r="N20646" s="57">
        <v>5</v>
      </c>
      <c r="O20646" s="57">
        <v>3</v>
      </c>
      <c r="P20646" t="s">
        <v>22</v>
      </c>
    </row>
    <row r="20647" spans="12:16" x14ac:dyDescent="0.25">
      <c r="L20647" s="58">
        <v>42500.166666666664</v>
      </c>
      <c r="M20647" s="57">
        <v>2016</v>
      </c>
      <c r="N20647" s="57">
        <v>5</v>
      </c>
      <c r="O20647" s="57">
        <v>3</v>
      </c>
      <c r="P20647" t="s">
        <v>22</v>
      </c>
    </row>
    <row r="20648" spans="12:16" x14ac:dyDescent="0.25">
      <c r="L20648" s="58">
        <v>42500.208333333336</v>
      </c>
      <c r="M20648" s="57">
        <v>2016</v>
      </c>
      <c r="N20648" s="57">
        <v>5</v>
      </c>
      <c r="O20648" s="57">
        <v>3</v>
      </c>
      <c r="P20648" t="s">
        <v>22</v>
      </c>
    </row>
    <row r="20649" spans="12:16" x14ac:dyDescent="0.25">
      <c r="L20649" s="58">
        <v>42500.25</v>
      </c>
      <c r="M20649" s="57">
        <v>2016</v>
      </c>
      <c r="N20649" s="57">
        <v>5</v>
      </c>
      <c r="O20649" s="57">
        <v>3</v>
      </c>
      <c r="P20649" t="s">
        <v>22</v>
      </c>
    </row>
    <row r="20650" spans="12:16" x14ac:dyDescent="0.25">
      <c r="L20650" s="58">
        <v>42500.291666666664</v>
      </c>
      <c r="M20650" s="57">
        <v>2016</v>
      </c>
      <c r="N20650" s="57">
        <v>5</v>
      </c>
      <c r="O20650" s="57">
        <v>3</v>
      </c>
      <c r="P20650" t="s">
        <v>22</v>
      </c>
    </row>
    <row r="20651" spans="12:16" x14ac:dyDescent="0.25">
      <c r="L20651" s="58">
        <v>42500.333333333336</v>
      </c>
      <c r="M20651" s="57">
        <v>2016</v>
      </c>
      <c r="N20651" s="57">
        <v>5</v>
      </c>
      <c r="O20651" s="57">
        <v>3</v>
      </c>
      <c r="P20651" t="s">
        <v>22</v>
      </c>
    </row>
    <row r="20652" spans="12:16" x14ac:dyDescent="0.25">
      <c r="L20652" s="58">
        <v>42500.375</v>
      </c>
      <c r="M20652" s="57">
        <v>2016</v>
      </c>
      <c r="N20652" s="57">
        <v>5</v>
      </c>
      <c r="O20652" s="57">
        <v>3</v>
      </c>
      <c r="P20652" t="s">
        <v>22</v>
      </c>
    </row>
    <row r="20653" spans="12:16" x14ac:dyDescent="0.25">
      <c r="L20653" s="58">
        <v>42500.416666666664</v>
      </c>
      <c r="M20653" s="57">
        <v>2016</v>
      </c>
      <c r="N20653" s="57">
        <v>5</v>
      </c>
      <c r="O20653" s="57">
        <v>3</v>
      </c>
      <c r="P20653" t="s">
        <v>22</v>
      </c>
    </row>
    <row r="20654" spans="12:16" x14ac:dyDescent="0.25">
      <c r="L20654" s="58">
        <v>42500.458333333336</v>
      </c>
      <c r="M20654" s="57">
        <v>2016</v>
      </c>
      <c r="N20654" s="57">
        <v>5</v>
      </c>
      <c r="O20654" s="57">
        <v>3</v>
      </c>
      <c r="P20654" t="s">
        <v>22</v>
      </c>
    </row>
    <row r="20655" spans="12:16" x14ac:dyDescent="0.25">
      <c r="L20655" s="58">
        <v>42500.5</v>
      </c>
      <c r="M20655" s="57">
        <v>2016</v>
      </c>
      <c r="N20655" s="57">
        <v>5</v>
      </c>
      <c r="O20655" s="57">
        <v>3</v>
      </c>
      <c r="P20655" t="s">
        <v>23</v>
      </c>
    </row>
    <row r="20656" spans="12:16" x14ac:dyDescent="0.25">
      <c r="L20656" s="58">
        <v>42500.541666666664</v>
      </c>
      <c r="M20656" s="57">
        <v>2016</v>
      </c>
      <c r="N20656" s="57">
        <v>5</v>
      </c>
      <c r="O20656" s="57">
        <v>3</v>
      </c>
      <c r="P20656" t="s">
        <v>23</v>
      </c>
    </row>
    <row r="20657" spans="12:16" x14ac:dyDescent="0.25">
      <c r="L20657" s="58">
        <v>42500.583333333336</v>
      </c>
      <c r="M20657" s="57">
        <v>2016</v>
      </c>
      <c r="N20657" s="57">
        <v>5</v>
      </c>
      <c r="O20657" s="57">
        <v>3</v>
      </c>
      <c r="P20657" t="s">
        <v>23</v>
      </c>
    </row>
    <row r="20658" spans="12:16" x14ac:dyDescent="0.25">
      <c r="L20658" s="58">
        <v>42500.625</v>
      </c>
      <c r="M20658" s="57">
        <v>2016</v>
      </c>
      <c r="N20658" s="57">
        <v>5</v>
      </c>
      <c r="O20658" s="57">
        <v>3</v>
      </c>
      <c r="P20658" t="s">
        <v>23</v>
      </c>
    </row>
    <row r="20659" spans="12:16" x14ac:dyDescent="0.25">
      <c r="L20659" s="58">
        <v>42500.666666666664</v>
      </c>
      <c r="M20659" s="57">
        <v>2016</v>
      </c>
      <c r="N20659" s="57">
        <v>5</v>
      </c>
      <c r="O20659" s="57">
        <v>3</v>
      </c>
      <c r="P20659" t="s">
        <v>23</v>
      </c>
    </row>
    <row r="20660" spans="12:16" x14ac:dyDescent="0.25">
      <c r="L20660" s="58">
        <v>42500.708333333336</v>
      </c>
      <c r="M20660" s="57">
        <v>2016</v>
      </c>
      <c r="N20660" s="57">
        <v>5</v>
      </c>
      <c r="O20660" s="57">
        <v>3</v>
      </c>
      <c r="P20660" t="s">
        <v>23</v>
      </c>
    </row>
    <row r="20661" spans="12:16" x14ac:dyDescent="0.25">
      <c r="L20661" s="58">
        <v>42500.75</v>
      </c>
      <c r="M20661" s="57">
        <v>2016</v>
      </c>
      <c r="N20661" s="57">
        <v>5</v>
      </c>
      <c r="O20661" s="57">
        <v>3</v>
      </c>
      <c r="P20661" t="s">
        <v>23</v>
      </c>
    </row>
    <row r="20662" spans="12:16" x14ac:dyDescent="0.25">
      <c r="L20662" s="58">
        <v>42500.791666666664</v>
      </c>
      <c r="M20662" s="57">
        <v>2016</v>
      </c>
      <c r="N20662" s="57">
        <v>5</v>
      </c>
      <c r="O20662" s="57">
        <v>3</v>
      </c>
      <c r="P20662" t="s">
        <v>23</v>
      </c>
    </row>
    <row r="20663" spans="12:16" x14ac:dyDescent="0.25">
      <c r="L20663" s="58">
        <v>42500.833333333336</v>
      </c>
      <c r="M20663" s="57">
        <v>2016</v>
      </c>
      <c r="N20663" s="57">
        <v>5</v>
      </c>
      <c r="O20663" s="57">
        <v>3</v>
      </c>
      <c r="P20663" t="s">
        <v>22</v>
      </c>
    </row>
    <row r="20664" spans="12:16" x14ac:dyDescent="0.25">
      <c r="L20664" s="58">
        <v>42500.875</v>
      </c>
      <c r="M20664" s="57">
        <v>2016</v>
      </c>
      <c r="N20664" s="57">
        <v>5</v>
      </c>
      <c r="O20664" s="57">
        <v>3</v>
      </c>
      <c r="P20664" t="s">
        <v>22</v>
      </c>
    </row>
    <row r="20665" spans="12:16" x14ac:dyDescent="0.25">
      <c r="L20665" s="58">
        <v>42500.916666666664</v>
      </c>
      <c r="M20665" s="57">
        <v>2016</v>
      </c>
      <c r="N20665" s="57">
        <v>5</v>
      </c>
      <c r="O20665" s="57">
        <v>3</v>
      </c>
      <c r="P20665" t="s">
        <v>22</v>
      </c>
    </row>
    <row r="20666" spans="12:16" x14ac:dyDescent="0.25">
      <c r="L20666" s="58">
        <v>42500.958333333336</v>
      </c>
      <c r="M20666" s="57">
        <v>2016</v>
      </c>
      <c r="N20666" s="57">
        <v>5</v>
      </c>
      <c r="O20666" s="57">
        <v>3</v>
      </c>
      <c r="P20666" t="s">
        <v>22</v>
      </c>
    </row>
    <row r="20667" spans="12:16" x14ac:dyDescent="0.25">
      <c r="L20667" s="58">
        <v>42501</v>
      </c>
      <c r="M20667" s="57">
        <v>2016</v>
      </c>
      <c r="N20667" s="57">
        <v>5</v>
      </c>
      <c r="O20667" s="57">
        <v>4</v>
      </c>
      <c r="P20667" t="s">
        <v>22</v>
      </c>
    </row>
    <row r="20668" spans="12:16" x14ac:dyDescent="0.25">
      <c r="L20668" s="58">
        <v>42501.041666666664</v>
      </c>
      <c r="M20668" s="57">
        <v>2016</v>
      </c>
      <c r="N20668" s="57">
        <v>5</v>
      </c>
      <c r="O20668" s="57">
        <v>4</v>
      </c>
      <c r="P20668" t="s">
        <v>22</v>
      </c>
    </row>
    <row r="20669" spans="12:16" x14ac:dyDescent="0.25">
      <c r="L20669" s="58">
        <v>42501.083333333336</v>
      </c>
      <c r="M20669" s="57">
        <v>2016</v>
      </c>
      <c r="N20669" s="57">
        <v>5</v>
      </c>
      <c r="O20669" s="57">
        <v>4</v>
      </c>
      <c r="P20669" t="s">
        <v>22</v>
      </c>
    </row>
    <row r="20670" spans="12:16" x14ac:dyDescent="0.25">
      <c r="L20670" s="58">
        <v>42501.125</v>
      </c>
      <c r="M20670" s="57">
        <v>2016</v>
      </c>
      <c r="N20670" s="57">
        <v>5</v>
      </c>
      <c r="O20670" s="57">
        <v>4</v>
      </c>
      <c r="P20670" t="s">
        <v>22</v>
      </c>
    </row>
    <row r="20671" spans="12:16" x14ac:dyDescent="0.25">
      <c r="L20671" s="58">
        <v>42501.166666666664</v>
      </c>
      <c r="M20671" s="57">
        <v>2016</v>
      </c>
      <c r="N20671" s="57">
        <v>5</v>
      </c>
      <c r="O20671" s="57">
        <v>4</v>
      </c>
      <c r="P20671" t="s">
        <v>22</v>
      </c>
    </row>
    <row r="20672" spans="12:16" x14ac:dyDescent="0.25">
      <c r="L20672" s="58">
        <v>42501.208333333336</v>
      </c>
      <c r="M20672" s="57">
        <v>2016</v>
      </c>
      <c r="N20672" s="57">
        <v>5</v>
      </c>
      <c r="O20672" s="57">
        <v>4</v>
      </c>
      <c r="P20672" t="s">
        <v>22</v>
      </c>
    </row>
    <row r="20673" spans="12:16" x14ac:dyDescent="0.25">
      <c r="L20673" s="58">
        <v>42501.25</v>
      </c>
      <c r="M20673" s="57">
        <v>2016</v>
      </c>
      <c r="N20673" s="57">
        <v>5</v>
      </c>
      <c r="O20673" s="57">
        <v>4</v>
      </c>
      <c r="P20673" t="s">
        <v>22</v>
      </c>
    </row>
    <row r="20674" spans="12:16" x14ac:dyDescent="0.25">
      <c r="L20674" s="58">
        <v>42501.291666666664</v>
      </c>
      <c r="M20674" s="57">
        <v>2016</v>
      </c>
      <c r="N20674" s="57">
        <v>5</v>
      </c>
      <c r="O20674" s="57">
        <v>4</v>
      </c>
      <c r="P20674" t="s">
        <v>22</v>
      </c>
    </row>
    <row r="20675" spans="12:16" x14ac:dyDescent="0.25">
      <c r="L20675" s="58">
        <v>42501.333333333336</v>
      </c>
      <c r="M20675" s="57">
        <v>2016</v>
      </c>
      <c r="N20675" s="57">
        <v>5</v>
      </c>
      <c r="O20675" s="57">
        <v>4</v>
      </c>
      <c r="P20675" t="s">
        <v>22</v>
      </c>
    </row>
    <row r="20676" spans="12:16" x14ac:dyDescent="0.25">
      <c r="L20676" s="58">
        <v>42501.375</v>
      </c>
      <c r="M20676" s="57">
        <v>2016</v>
      </c>
      <c r="N20676" s="57">
        <v>5</v>
      </c>
      <c r="O20676" s="57">
        <v>4</v>
      </c>
      <c r="P20676" t="s">
        <v>22</v>
      </c>
    </row>
    <row r="20677" spans="12:16" x14ac:dyDescent="0.25">
      <c r="L20677" s="58">
        <v>42501.416666666664</v>
      </c>
      <c r="M20677" s="57">
        <v>2016</v>
      </c>
      <c r="N20677" s="57">
        <v>5</v>
      </c>
      <c r="O20677" s="57">
        <v>4</v>
      </c>
      <c r="P20677" t="s">
        <v>22</v>
      </c>
    </row>
    <row r="20678" spans="12:16" x14ac:dyDescent="0.25">
      <c r="L20678" s="58">
        <v>42501.458333333336</v>
      </c>
      <c r="M20678" s="57">
        <v>2016</v>
      </c>
      <c r="N20678" s="57">
        <v>5</v>
      </c>
      <c r="O20678" s="57">
        <v>4</v>
      </c>
      <c r="P20678" t="s">
        <v>22</v>
      </c>
    </row>
    <row r="20679" spans="12:16" x14ac:dyDescent="0.25">
      <c r="L20679" s="58">
        <v>42501.5</v>
      </c>
      <c r="M20679" s="57">
        <v>2016</v>
      </c>
      <c r="N20679" s="57">
        <v>5</v>
      </c>
      <c r="O20679" s="57">
        <v>4</v>
      </c>
      <c r="P20679" t="s">
        <v>23</v>
      </c>
    </row>
    <row r="20680" spans="12:16" x14ac:dyDescent="0.25">
      <c r="L20680" s="58">
        <v>42501.541666666664</v>
      </c>
      <c r="M20680" s="57">
        <v>2016</v>
      </c>
      <c r="N20680" s="57">
        <v>5</v>
      </c>
      <c r="O20680" s="57">
        <v>4</v>
      </c>
      <c r="P20680" t="s">
        <v>23</v>
      </c>
    </row>
    <row r="20681" spans="12:16" x14ac:dyDescent="0.25">
      <c r="L20681" s="58">
        <v>42501.583333333336</v>
      </c>
      <c r="M20681" s="57">
        <v>2016</v>
      </c>
      <c r="N20681" s="57">
        <v>5</v>
      </c>
      <c r="O20681" s="57">
        <v>4</v>
      </c>
      <c r="P20681" t="s">
        <v>23</v>
      </c>
    </row>
    <row r="20682" spans="12:16" x14ac:dyDescent="0.25">
      <c r="L20682" s="58">
        <v>42501.625</v>
      </c>
      <c r="M20682" s="57">
        <v>2016</v>
      </c>
      <c r="N20682" s="57">
        <v>5</v>
      </c>
      <c r="O20682" s="57">
        <v>4</v>
      </c>
      <c r="P20682" t="s">
        <v>23</v>
      </c>
    </row>
    <row r="20683" spans="12:16" x14ac:dyDescent="0.25">
      <c r="L20683" s="58">
        <v>42501.666666666664</v>
      </c>
      <c r="M20683" s="57">
        <v>2016</v>
      </c>
      <c r="N20683" s="57">
        <v>5</v>
      </c>
      <c r="O20683" s="57">
        <v>4</v>
      </c>
      <c r="P20683" t="s">
        <v>23</v>
      </c>
    </row>
    <row r="20684" spans="12:16" x14ac:dyDescent="0.25">
      <c r="L20684" s="58">
        <v>42501.708333333336</v>
      </c>
      <c r="M20684" s="57">
        <v>2016</v>
      </c>
      <c r="N20684" s="57">
        <v>5</v>
      </c>
      <c r="O20684" s="57">
        <v>4</v>
      </c>
      <c r="P20684" t="s">
        <v>23</v>
      </c>
    </row>
    <row r="20685" spans="12:16" x14ac:dyDescent="0.25">
      <c r="L20685" s="58">
        <v>42501.75</v>
      </c>
      <c r="M20685" s="57">
        <v>2016</v>
      </c>
      <c r="N20685" s="57">
        <v>5</v>
      </c>
      <c r="O20685" s="57">
        <v>4</v>
      </c>
      <c r="P20685" t="s">
        <v>23</v>
      </c>
    </row>
    <row r="20686" spans="12:16" x14ac:dyDescent="0.25">
      <c r="L20686" s="58">
        <v>42501.791666666664</v>
      </c>
      <c r="M20686" s="57">
        <v>2016</v>
      </c>
      <c r="N20686" s="57">
        <v>5</v>
      </c>
      <c r="O20686" s="57">
        <v>4</v>
      </c>
      <c r="P20686" t="s">
        <v>23</v>
      </c>
    </row>
    <row r="20687" spans="12:16" x14ac:dyDescent="0.25">
      <c r="L20687" s="58">
        <v>42501.833333333336</v>
      </c>
      <c r="M20687" s="57">
        <v>2016</v>
      </c>
      <c r="N20687" s="57">
        <v>5</v>
      </c>
      <c r="O20687" s="57">
        <v>4</v>
      </c>
      <c r="P20687" t="s">
        <v>22</v>
      </c>
    </row>
    <row r="20688" spans="12:16" x14ac:dyDescent="0.25">
      <c r="L20688" s="58">
        <v>42501.875</v>
      </c>
      <c r="M20688" s="57">
        <v>2016</v>
      </c>
      <c r="N20688" s="57">
        <v>5</v>
      </c>
      <c r="O20688" s="57">
        <v>4</v>
      </c>
      <c r="P20688" t="s">
        <v>22</v>
      </c>
    </row>
    <row r="20689" spans="12:16" x14ac:dyDescent="0.25">
      <c r="L20689" s="58">
        <v>42501.916666666664</v>
      </c>
      <c r="M20689" s="57">
        <v>2016</v>
      </c>
      <c r="N20689" s="57">
        <v>5</v>
      </c>
      <c r="O20689" s="57">
        <v>4</v>
      </c>
      <c r="P20689" t="s">
        <v>22</v>
      </c>
    </row>
    <row r="20690" spans="12:16" x14ac:dyDescent="0.25">
      <c r="L20690" s="58">
        <v>42501.958333333336</v>
      </c>
      <c r="M20690" s="57">
        <v>2016</v>
      </c>
      <c r="N20690" s="57">
        <v>5</v>
      </c>
      <c r="O20690" s="57">
        <v>4</v>
      </c>
      <c r="P20690" t="s">
        <v>22</v>
      </c>
    </row>
    <row r="20691" spans="12:16" x14ac:dyDescent="0.25">
      <c r="L20691" s="58">
        <v>42502</v>
      </c>
      <c r="M20691" s="57">
        <v>2016</v>
      </c>
      <c r="N20691" s="57">
        <v>5</v>
      </c>
      <c r="O20691" s="57">
        <v>5</v>
      </c>
      <c r="P20691" t="s">
        <v>22</v>
      </c>
    </row>
    <row r="20692" spans="12:16" x14ac:dyDescent="0.25">
      <c r="L20692" s="58">
        <v>42502.041666666664</v>
      </c>
      <c r="M20692" s="57">
        <v>2016</v>
      </c>
      <c r="N20692" s="57">
        <v>5</v>
      </c>
      <c r="O20692" s="57">
        <v>5</v>
      </c>
      <c r="P20692" t="s">
        <v>22</v>
      </c>
    </row>
    <row r="20693" spans="12:16" x14ac:dyDescent="0.25">
      <c r="L20693" s="58">
        <v>42502.083333333336</v>
      </c>
      <c r="M20693" s="57">
        <v>2016</v>
      </c>
      <c r="N20693" s="57">
        <v>5</v>
      </c>
      <c r="O20693" s="57">
        <v>5</v>
      </c>
      <c r="P20693" t="s">
        <v>22</v>
      </c>
    </row>
    <row r="20694" spans="12:16" x14ac:dyDescent="0.25">
      <c r="L20694" s="58">
        <v>42502.125</v>
      </c>
      <c r="M20694" s="57">
        <v>2016</v>
      </c>
      <c r="N20694" s="57">
        <v>5</v>
      </c>
      <c r="O20694" s="57">
        <v>5</v>
      </c>
      <c r="P20694" t="s">
        <v>22</v>
      </c>
    </row>
    <row r="20695" spans="12:16" x14ac:dyDescent="0.25">
      <c r="L20695" s="58">
        <v>42502.166666666664</v>
      </c>
      <c r="M20695" s="57">
        <v>2016</v>
      </c>
      <c r="N20695" s="57">
        <v>5</v>
      </c>
      <c r="O20695" s="57">
        <v>5</v>
      </c>
      <c r="P20695" t="s">
        <v>22</v>
      </c>
    </row>
    <row r="20696" spans="12:16" x14ac:dyDescent="0.25">
      <c r="L20696" s="58">
        <v>42502.208333333336</v>
      </c>
      <c r="M20696" s="57">
        <v>2016</v>
      </c>
      <c r="N20696" s="57">
        <v>5</v>
      </c>
      <c r="O20696" s="57">
        <v>5</v>
      </c>
      <c r="P20696" t="s">
        <v>22</v>
      </c>
    </row>
    <row r="20697" spans="12:16" x14ac:dyDescent="0.25">
      <c r="L20697" s="58">
        <v>42502.25</v>
      </c>
      <c r="M20697" s="57">
        <v>2016</v>
      </c>
      <c r="N20697" s="57">
        <v>5</v>
      </c>
      <c r="O20697" s="57">
        <v>5</v>
      </c>
      <c r="P20697" t="s">
        <v>22</v>
      </c>
    </row>
    <row r="20698" spans="12:16" x14ac:dyDescent="0.25">
      <c r="L20698" s="58">
        <v>42502.291666666664</v>
      </c>
      <c r="M20698" s="57">
        <v>2016</v>
      </c>
      <c r="N20698" s="57">
        <v>5</v>
      </c>
      <c r="O20698" s="57">
        <v>5</v>
      </c>
      <c r="P20698" t="s">
        <v>22</v>
      </c>
    </row>
    <row r="20699" spans="12:16" x14ac:dyDescent="0.25">
      <c r="L20699" s="58">
        <v>42502.333333333336</v>
      </c>
      <c r="M20699" s="57">
        <v>2016</v>
      </c>
      <c r="N20699" s="57">
        <v>5</v>
      </c>
      <c r="O20699" s="57">
        <v>5</v>
      </c>
      <c r="P20699" t="s">
        <v>22</v>
      </c>
    </row>
    <row r="20700" spans="12:16" x14ac:dyDescent="0.25">
      <c r="L20700" s="58">
        <v>42502.375</v>
      </c>
      <c r="M20700" s="57">
        <v>2016</v>
      </c>
      <c r="N20700" s="57">
        <v>5</v>
      </c>
      <c r="O20700" s="57">
        <v>5</v>
      </c>
      <c r="P20700" t="s">
        <v>22</v>
      </c>
    </row>
    <row r="20701" spans="12:16" x14ac:dyDescent="0.25">
      <c r="L20701" s="58">
        <v>42502.416666666664</v>
      </c>
      <c r="M20701" s="57">
        <v>2016</v>
      </c>
      <c r="N20701" s="57">
        <v>5</v>
      </c>
      <c r="O20701" s="57">
        <v>5</v>
      </c>
      <c r="P20701" t="s">
        <v>22</v>
      </c>
    </row>
    <row r="20702" spans="12:16" x14ac:dyDescent="0.25">
      <c r="L20702" s="58">
        <v>42502.458333333336</v>
      </c>
      <c r="M20702" s="57">
        <v>2016</v>
      </c>
      <c r="N20702" s="57">
        <v>5</v>
      </c>
      <c r="O20702" s="57">
        <v>5</v>
      </c>
      <c r="P20702" t="s">
        <v>22</v>
      </c>
    </row>
    <row r="20703" spans="12:16" x14ac:dyDescent="0.25">
      <c r="L20703" s="58">
        <v>42502.5</v>
      </c>
      <c r="M20703" s="57">
        <v>2016</v>
      </c>
      <c r="N20703" s="57">
        <v>5</v>
      </c>
      <c r="O20703" s="57">
        <v>5</v>
      </c>
      <c r="P20703" t="s">
        <v>23</v>
      </c>
    </row>
    <row r="20704" spans="12:16" x14ac:dyDescent="0.25">
      <c r="L20704" s="58">
        <v>42502.541666666664</v>
      </c>
      <c r="M20704" s="57">
        <v>2016</v>
      </c>
      <c r="N20704" s="57">
        <v>5</v>
      </c>
      <c r="O20704" s="57">
        <v>5</v>
      </c>
      <c r="P20704" t="s">
        <v>23</v>
      </c>
    </row>
    <row r="20705" spans="12:16" x14ac:dyDescent="0.25">
      <c r="L20705" s="58">
        <v>42502.583333333336</v>
      </c>
      <c r="M20705" s="57">
        <v>2016</v>
      </c>
      <c r="N20705" s="57">
        <v>5</v>
      </c>
      <c r="O20705" s="57">
        <v>5</v>
      </c>
      <c r="P20705" t="s">
        <v>23</v>
      </c>
    </row>
    <row r="20706" spans="12:16" x14ac:dyDescent="0.25">
      <c r="L20706" s="58">
        <v>42502.625</v>
      </c>
      <c r="M20706" s="57">
        <v>2016</v>
      </c>
      <c r="N20706" s="57">
        <v>5</v>
      </c>
      <c r="O20706" s="57">
        <v>5</v>
      </c>
      <c r="P20706" t="s">
        <v>23</v>
      </c>
    </row>
    <row r="20707" spans="12:16" x14ac:dyDescent="0.25">
      <c r="L20707" s="58">
        <v>42502.666666666664</v>
      </c>
      <c r="M20707" s="57">
        <v>2016</v>
      </c>
      <c r="N20707" s="57">
        <v>5</v>
      </c>
      <c r="O20707" s="57">
        <v>5</v>
      </c>
      <c r="P20707" t="s">
        <v>23</v>
      </c>
    </row>
    <row r="20708" spans="12:16" x14ac:dyDescent="0.25">
      <c r="L20708" s="58">
        <v>42502.708333333336</v>
      </c>
      <c r="M20708" s="57">
        <v>2016</v>
      </c>
      <c r="N20708" s="57">
        <v>5</v>
      </c>
      <c r="O20708" s="57">
        <v>5</v>
      </c>
      <c r="P20708" t="s">
        <v>23</v>
      </c>
    </row>
    <row r="20709" spans="12:16" x14ac:dyDescent="0.25">
      <c r="L20709" s="58">
        <v>42502.75</v>
      </c>
      <c r="M20709" s="57">
        <v>2016</v>
      </c>
      <c r="N20709" s="57">
        <v>5</v>
      </c>
      <c r="O20709" s="57">
        <v>5</v>
      </c>
      <c r="P20709" t="s">
        <v>23</v>
      </c>
    </row>
    <row r="20710" spans="12:16" x14ac:dyDescent="0.25">
      <c r="L20710" s="58">
        <v>42502.791666666664</v>
      </c>
      <c r="M20710" s="57">
        <v>2016</v>
      </c>
      <c r="N20710" s="57">
        <v>5</v>
      </c>
      <c r="O20710" s="57">
        <v>5</v>
      </c>
      <c r="P20710" t="s">
        <v>23</v>
      </c>
    </row>
    <row r="20711" spans="12:16" x14ac:dyDescent="0.25">
      <c r="L20711" s="58">
        <v>42502.833333333336</v>
      </c>
      <c r="M20711" s="57">
        <v>2016</v>
      </c>
      <c r="N20711" s="57">
        <v>5</v>
      </c>
      <c r="O20711" s="57">
        <v>5</v>
      </c>
      <c r="P20711" t="s">
        <v>22</v>
      </c>
    </row>
    <row r="20712" spans="12:16" x14ac:dyDescent="0.25">
      <c r="L20712" s="58">
        <v>42502.875</v>
      </c>
      <c r="M20712" s="57">
        <v>2016</v>
      </c>
      <c r="N20712" s="57">
        <v>5</v>
      </c>
      <c r="O20712" s="57">
        <v>5</v>
      </c>
      <c r="P20712" t="s">
        <v>22</v>
      </c>
    </row>
    <row r="20713" spans="12:16" x14ac:dyDescent="0.25">
      <c r="L20713" s="58">
        <v>42502.916666666664</v>
      </c>
      <c r="M20713" s="57">
        <v>2016</v>
      </c>
      <c r="N20713" s="57">
        <v>5</v>
      </c>
      <c r="O20713" s="57">
        <v>5</v>
      </c>
      <c r="P20713" t="s">
        <v>22</v>
      </c>
    </row>
    <row r="20714" spans="12:16" x14ac:dyDescent="0.25">
      <c r="L20714" s="58">
        <v>42502.958333333336</v>
      </c>
      <c r="M20714" s="57">
        <v>2016</v>
      </c>
      <c r="N20714" s="57">
        <v>5</v>
      </c>
      <c r="O20714" s="57">
        <v>5</v>
      </c>
      <c r="P20714" t="s">
        <v>22</v>
      </c>
    </row>
    <row r="20715" spans="12:16" x14ac:dyDescent="0.25">
      <c r="L20715" s="58">
        <v>42503</v>
      </c>
      <c r="M20715" s="57">
        <v>2016</v>
      </c>
      <c r="N20715" s="57">
        <v>5</v>
      </c>
      <c r="O20715" s="57">
        <v>6</v>
      </c>
      <c r="P20715" t="s">
        <v>22</v>
      </c>
    </row>
    <row r="20716" spans="12:16" x14ac:dyDescent="0.25">
      <c r="L20716" s="58">
        <v>42503.041666666664</v>
      </c>
      <c r="M20716" s="57">
        <v>2016</v>
      </c>
      <c r="N20716" s="57">
        <v>5</v>
      </c>
      <c r="O20716" s="57">
        <v>6</v>
      </c>
      <c r="P20716" t="s">
        <v>22</v>
      </c>
    </row>
    <row r="20717" spans="12:16" x14ac:dyDescent="0.25">
      <c r="L20717" s="58">
        <v>42503.083333333336</v>
      </c>
      <c r="M20717" s="57">
        <v>2016</v>
      </c>
      <c r="N20717" s="57">
        <v>5</v>
      </c>
      <c r="O20717" s="57">
        <v>6</v>
      </c>
      <c r="P20717" t="s">
        <v>22</v>
      </c>
    </row>
    <row r="20718" spans="12:16" x14ac:dyDescent="0.25">
      <c r="L20718" s="58">
        <v>42503.125</v>
      </c>
      <c r="M20718" s="57">
        <v>2016</v>
      </c>
      <c r="N20718" s="57">
        <v>5</v>
      </c>
      <c r="O20718" s="57">
        <v>6</v>
      </c>
      <c r="P20718" t="s">
        <v>22</v>
      </c>
    </row>
    <row r="20719" spans="12:16" x14ac:dyDescent="0.25">
      <c r="L20719" s="58">
        <v>42503.166666666664</v>
      </c>
      <c r="M20719" s="57">
        <v>2016</v>
      </c>
      <c r="N20719" s="57">
        <v>5</v>
      </c>
      <c r="O20719" s="57">
        <v>6</v>
      </c>
      <c r="P20719" t="s">
        <v>22</v>
      </c>
    </row>
    <row r="20720" spans="12:16" x14ac:dyDescent="0.25">
      <c r="L20720" s="58">
        <v>42503.208333333336</v>
      </c>
      <c r="M20720" s="57">
        <v>2016</v>
      </c>
      <c r="N20720" s="57">
        <v>5</v>
      </c>
      <c r="O20720" s="57">
        <v>6</v>
      </c>
      <c r="P20720" t="s">
        <v>22</v>
      </c>
    </row>
    <row r="20721" spans="12:16" x14ac:dyDescent="0.25">
      <c r="L20721" s="58">
        <v>42503.25</v>
      </c>
      <c r="M20721" s="57">
        <v>2016</v>
      </c>
      <c r="N20721" s="57">
        <v>5</v>
      </c>
      <c r="O20721" s="57">
        <v>6</v>
      </c>
      <c r="P20721" t="s">
        <v>22</v>
      </c>
    </row>
    <row r="20722" spans="12:16" x14ac:dyDescent="0.25">
      <c r="L20722" s="58">
        <v>42503.291666666664</v>
      </c>
      <c r="M20722" s="57">
        <v>2016</v>
      </c>
      <c r="N20722" s="57">
        <v>5</v>
      </c>
      <c r="O20722" s="57">
        <v>6</v>
      </c>
      <c r="P20722" t="s">
        <v>22</v>
      </c>
    </row>
    <row r="20723" spans="12:16" x14ac:dyDescent="0.25">
      <c r="L20723" s="58">
        <v>42503.333333333336</v>
      </c>
      <c r="M20723" s="57">
        <v>2016</v>
      </c>
      <c r="N20723" s="57">
        <v>5</v>
      </c>
      <c r="O20723" s="57">
        <v>6</v>
      </c>
      <c r="P20723" t="s">
        <v>22</v>
      </c>
    </row>
    <row r="20724" spans="12:16" x14ac:dyDescent="0.25">
      <c r="L20724" s="58">
        <v>42503.375</v>
      </c>
      <c r="M20724" s="57">
        <v>2016</v>
      </c>
      <c r="N20724" s="57">
        <v>5</v>
      </c>
      <c r="O20724" s="57">
        <v>6</v>
      </c>
      <c r="P20724" t="s">
        <v>22</v>
      </c>
    </row>
    <row r="20725" spans="12:16" x14ac:dyDescent="0.25">
      <c r="L20725" s="58">
        <v>42503.416666666664</v>
      </c>
      <c r="M20725" s="57">
        <v>2016</v>
      </c>
      <c r="N20725" s="57">
        <v>5</v>
      </c>
      <c r="O20725" s="57">
        <v>6</v>
      </c>
      <c r="P20725" t="s">
        <v>22</v>
      </c>
    </row>
    <row r="20726" spans="12:16" x14ac:dyDescent="0.25">
      <c r="L20726" s="58">
        <v>42503.458333333336</v>
      </c>
      <c r="M20726" s="57">
        <v>2016</v>
      </c>
      <c r="N20726" s="57">
        <v>5</v>
      </c>
      <c r="O20726" s="57">
        <v>6</v>
      </c>
      <c r="P20726" t="s">
        <v>22</v>
      </c>
    </row>
    <row r="20727" spans="12:16" x14ac:dyDescent="0.25">
      <c r="L20727" s="58">
        <v>42503.5</v>
      </c>
      <c r="M20727" s="57">
        <v>2016</v>
      </c>
      <c r="N20727" s="57">
        <v>5</v>
      </c>
      <c r="O20727" s="57">
        <v>6</v>
      </c>
      <c r="P20727" t="s">
        <v>23</v>
      </c>
    </row>
    <row r="20728" spans="12:16" x14ac:dyDescent="0.25">
      <c r="L20728" s="58">
        <v>42503.541666666664</v>
      </c>
      <c r="M20728" s="57">
        <v>2016</v>
      </c>
      <c r="N20728" s="57">
        <v>5</v>
      </c>
      <c r="O20728" s="57">
        <v>6</v>
      </c>
      <c r="P20728" t="s">
        <v>23</v>
      </c>
    </row>
    <row r="20729" spans="12:16" x14ac:dyDescent="0.25">
      <c r="L20729" s="58">
        <v>42503.583333333336</v>
      </c>
      <c r="M20729" s="57">
        <v>2016</v>
      </c>
      <c r="N20729" s="57">
        <v>5</v>
      </c>
      <c r="O20729" s="57">
        <v>6</v>
      </c>
      <c r="P20729" t="s">
        <v>23</v>
      </c>
    </row>
    <row r="20730" spans="12:16" x14ac:dyDescent="0.25">
      <c r="L20730" s="58">
        <v>42503.625</v>
      </c>
      <c r="M20730" s="57">
        <v>2016</v>
      </c>
      <c r="N20730" s="57">
        <v>5</v>
      </c>
      <c r="O20730" s="57">
        <v>6</v>
      </c>
      <c r="P20730" t="s">
        <v>23</v>
      </c>
    </row>
    <row r="20731" spans="12:16" x14ac:dyDescent="0.25">
      <c r="L20731" s="58">
        <v>42503.666666666664</v>
      </c>
      <c r="M20731" s="57">
        <v>2016</v>
      </c>
      <c r="N20731" s="57">
        <v>5</v>
      </c>
      <c r="O20731" s="57">
        <v>6</v>
      </c>
      <c r="P20731" t="s">
        <v>23</v>
      </c>
    </row>
    <row r="20732" spans="12:16" x14ac:dyDescent="0.25">
      <c r="L20732" s="58">
        <v>42503.708333333336</v>
      </c>
      <c r="M20732" s="57">
        <v>2016</v>
      </c>
      <c r="N20732" s="57">
        <v>5</v>
      </c>
      <c r="O20732" s="57">
        <v>6</v>
      </c>
      <c r="P20732" t="s">
        <v>23</v>
      </c>
    </row>
    <row r="20733" spans="12:16" x14ac:dyDescent="0.25">
      <c r="L20733" s="58">
        <v>42503.75</v>
      </c>
      <c r="M20733" s="57">
        <v>2016</v>
      </c>
      <c r="N20733" s="57">
        <v>5</v>
      </c>
      <c r="O20733" s="57">
        <v>6</v>
      </c>
      <c r="P20733" t="s">
        <v>23</v>
      </c>
    </row>
    <row r="20734" spans="12:16" x14ac:dyDescent="0.25">
      <c r="L20734" s="58">
        <v>42503.791666666664</v>
      </c>
      <c r="M20734" s="57">
        <v>2016</v>
      </c>
      <c r="N20734" s="57">
        <v>5</v>
      </c>
      <c r="O20734" s="57">
        <v>6</v>
      </c>
      <c r="P20734" t="s">
        <v>23</v>
      </c>
    </row>
    <row r="20735" spans="12:16" x14ac:dyDescent="0.25">
      <c r="L20735" s="58">
        <v>42503.833333333336</v>
      </c>
      <c r="M20735" s="57">
        <v>2016</v>
      </c>
      <c r="N20735" s="57">
        <v>5</v>
      </c>
      <c r="O20735" s="57">
        <v>6</v>
      </c>
      <c r="P20735" t="s">
        <v>22</v>
      </c>
    </row>
    <row r="20736" spans="12:16" x14ac:dyDescent="0.25">
      <c r="L20736" s="58">
        <v>42503.875</v>
      </c>
      <c r="M20736" s="57">
        <v>2016</v>
      </c>
      <c r="N20736" s="57">
        <v>5</v>
      </c>
      <c r="O20736" s="57">
        <v>6</v>
      </c>
      <c r="P20736" t="s">
        <v>22</v>
      </c>
    </row>
    <row r="20737" spans="12:16" x14ac:dyDescent="0.25">
      <c r="L20737" s="58">
        <v>42503.916666666664</v>
      </c>
      <c r="M20737" s="57">
        <v>2016</v>
      </c>
      <c r="N20737" s="57">
        <v>5</v>
      </c>
      <c r="O20737" s="57">
        <v>6</v>
      </c>
      <c r="P20737" t="s">
        <v>22</v>
      </c>
    </row>
    <row r="20738" spans="12:16" x14ac:dyDescent="0.25">
      <c r="L20738" s="58">
        <v>42503.958333333336</v>
      </c>
      <c r="M20738" s="57">
        <v>2016</v>
      </c>
      <c r="N20738" s="57">
        <v>5</v>
      </c>
      <c r="O20738" s="57">
        <v>6</v>
      </c>
      <c r="P20738" t="s">
        <v>22</v>
      </c>
    </row>
    <row r="20739" spans="12:16" x14ac:dyDescent="0.25">
      <c r="L20739" s="58">
        <v>42504</v>
      </c>
      <c r="M20739" s="57">
        <v>2016</v>
      </c>
      <c r="N20739" s="57">
        <v>5</v>
      </c>
      <c r="O20739" s="57">
        <v>7</v>
      </c>
      <c r="P20739" t="s">
        <v>22</v>
      </c>
    </row>
    <row r="20740" spans="12:16" x14ac:dyDescent="0.25">
      <c r="L20740" s="58">
        <v>42504.041666666664</v>
      </c>
      <c r="M20740" s="57">
        <v>2016</v>
      </c>
      <c r="N20740" s="57">
        <v>5</v>
      </c>
      <c r="O20740" s="57">
        <v>7</v>
      </c>
      <c r="P20740" t="s">
        <v>22</v>
      </c>
    </row>
    <row r="20741" spans="12:16" x14ac:dyDescent="0.25">
      <c r="L20741" s="58">
        <v>42504.083333333336</v>
      </c>
      <c r="M20741" s="57">
        <v>2016</v>
      </c>
      <c r="N20741" s="57">
        <v>5</v>
      </c>
      <c r="O20741" s="57">
        <v>7</v>
      </c>
      <c r="P20741" t="s">
        <v>22</v>
      </c>
    </row>
    <row r="20742" spans="12:16" x14ac:dyDescent="0.25">
      <c r="L20742" s="58">
        <v>42504.125</v>
      </c>
      <c r="M20742" s="57">
        <v>2016</v>
      </c>
      <c r="N20742" s="57">
        <v>5</v>
      </c>
      <c r="O20742" s="57">
        <v>7</v>
      </c>
      <c r="P20742" t="s">
        <v>22</v>
      </c>
    </row>
    <row r="20743" spans="12:16" x14ac:dyDescent="0.25">
      <c r="L20743" s="58">
        <v>42504.166666666664</v>
      </c>
      <c r="M20743" s="57">
        <v>2016</v>
      </c>
      <c r="N20743" s="57">
        <v>5</v>
      </c>
      <c r="O20743" s="57">
        <v>7</v>
      </c>
      <c r="P20743" t="s">
        <v>22</v>
      </c>
    </row>
    <row r="20744" spans="12:16" x14ac:dyDescent="0.25">
      <c r="L20744" s="58">
        <v>42504.208333333336</v>
      </c>
      <c r="M20744" s="57">
        <v>2016</v>
      </c>
      <c r="N20744" s="57">
        <v>5</v>
      </c>
      <c r="O20744" s="57">
        <v>7</v>
      </c>
      <c r="P20744" t="s">
        <v>22</v>
      </c>
    </row>
    <row r="20745" spans="12:16" x14ac:dyDescent="0.25">
      <c r="L20745" s="58">
        <v>42504.25</v>
      </c>
      <c r="M20745" s="57">
        <v>2016</v>
      </c>
      <c r="N20745" s="57">
        <v>5</v>
      </c>
      <c r="O20745" s="57">
        <v>7</v>
      </c>
      <c r="P20745" t="s">
        <v>22</v>
      </c>
    </row>
    <row r="20746" spans="12:16" x14ac:dyDescent="0.25">
      <c r="L20746" s="58">
        <v>42504.291666666664</v>
      </c>
      <c r="M20746" s="57">
        <v>2016</v>
      </c>
      <c r="N20746" s="57">
        <v>5</v>
      </c>
      <c r="O20746" s="57">
        <v>7</v>
      </c>
      <c r="P20746" t="s">
        <v>22</v>
      </c>
    </row>
    <row r="20747" spans="12:16" x14ac:dyDescent="0.25">
      <c r="L20747" s="58">
        <v>42504.333333333336</v>
      </c>
      <c r="M20747" s="57">
        <v>2016</v>
      </c>
      <c r="N20747" s="57">
        <v>5</v>
      </c>
      <c r="O20747" s="57">
        <v>7</v>
      </c>
      <c r="P20747" t="s">
        <v>22</v>
      </c>
    </row>
    <row r="20748" spans="12:16" x14ac:dyDescent="0.25">
      <c r="L20748" s="58">
        <v>42504.375</v>
      </c>
      <c r="M20748" s="57">
        <v>2016</v>
      </c>
      <c r="N20748" s="57">
        <v>5</v>
      </c>
      <c r="O20748" s="57">
        <v>7</v>
      </c>
      <c r="P20748" t="s">
        <v>22</v>
      </c>
    </row>
    <row r="20749" spans="12:16" x14ac:dyDescent="0.25">
      <c r="L20749" s="58">
        <v>42504.416666666664</v>
      </c>
      <c r="M20749" s="57">
        <v>2016</v>
      </c>
      <c r="N20749" s="57">
        <v>5</v>
      </c>
      <c r="O20749" s="57">
        <v>7</v>
      </c>
      <c r="P20749" t="s">
        <v>22</v>
      </c>
    </row>
    <row r="20750" spans="12:16" x14ac:dyDescent="0.25">
      <c r="L20750" s="58">
        <v>42504.458333333336</v>
      </c>
      <c r="M20750" s="57">
        <v>2016</v>
      </c>
      <c r="N20750" s="57">
        <v>5</v>
      </c>
      <c r="O20750" s="57">
        <v>7</v>
      </c>
      <c r="P20750" t="s">
        <v>22</v>
      </c>
    </row>
    <row r="20751" spans="12:16" x14ac:dyDescent="0.25">
      <c r="L20751" s="58">
        <v>42504.5</v>
      </c>
      <c r="M20751" s="57">
        <v>2016</v>
      </c>
      <c r="N20751" s="57">
        <v>5</v>
      </c>
      <c r="O20751" s="57">
        <v>7</v>
      </c>
      <c r="P20751" t="s">
        <v>22</v>
      </c>
    </row>
    <row r="20752" spans="12:16" x14ac:dyDescent="0.25">
      <c r="L20752" s="58">
        <v>42504.541666666664</v>
      </c>
      <c r="M20752" s="57">
        <v>2016</v>
      </c>
      <c r="N20752" s="57">
        <v>5</v>
      </c>
      <c r="O20752" s="57">
        <v>7</v>
      </c>
      <c r="P20752" t="s">
        <v>22</v>
      </c>
    </row>
    <row r="20753" spans="12:16" x14ac:dyDescent="0.25">
      <c r="L20753" s="58">
        <v>42504.583333333336</v>
      </c>
      <c r="M20753" s="57">
        <v>2016</v>
      </c>
      <c r="N20753" s="57">
        <v>5</v>
      </c>
      <c r="O20753" s="57">
        <v>7</v>
      </c>
      <c r="P20753" t="s">
        <v>22</v>
      </c>
    </row>
    <row r="20754" spans="12:16" x14ac:dyDescent="0.25">
      <c r="L20754" s="58">
        <v>42504.625</v>
      </c>
      <c r="M20754" s="57">
        <v>2016</v>
      </c>
      <c r="N20754" s="57">
        <v>5</v>
      </c>
      <c r="O20754" s="57">
        <v>7</v>
      </c>
      <c r="P20754" t="s">
        <v>22</v>
      </c>
    </row>
    <row r="20755" spans="12:16" x14ac:dyDescent="0.25">
      <c r="L20755" s="58">
        <v>42504.666666666664</v>
      </c>
      <c r="M20755" s="57">
        <v>2016</v>
      </c>
      <c r="N20755" s="57">
        <v>5</v>
      </c>
      <c r="O20755" s="57">
        <v>7</v>
      </c>
      <c r="P20755" t="s">
        <v>22</v>
      </c>
    </row>
    <row r="20756" spans="12:16" x14ac:dyDescent="0.25">
      <c r="L20756" s="58">
        <v>42504.708333333336</v>
      </c>
      <c r="M20756" s="57">
        <v>2016</v>
      </c>
      <c r="N20756" s="57">
        <v>5</v>
      </c>
      <c r="O20756" s="57">
        <v>7</v>
      </c>
      <c r="P20756" t="s">
        <v>22</v>
      </c>
    </row>
    <row r="20757" spans="12:16" x14ac:dyDescent="0.25">
      <c r="L20757" s="58">
        <v>42504.75</v>
      </c>
      <c r="M20757" s="57">
        <v>2016</v>
      </c>
      <c r="N20757" s="57">
        <v>5</v>
      </c>
      <c r="O20757" s="57">
        <v>7</v>
      </c>
      <c r="P20757" t="s">
        <v>22</v>
      </c>
    </row>
    <row r="20758" spans="12:16" x14ac:dyDescent="0.25">
      <c r="L20758" s="58">
        <v>42504.791666666664</v>
      </c>
      <c r="M20758" s="57">
        <v>2016</v>
      </c>
      <c r="N20758" s="57">
        <v>5</v>
      </c>
      <c r="O20758" s="57">
        <v>7</v>
      </c>
      <c r="P20758" t="s">
        <v>22</v>
      </c>
    </row>
    <row r="20759" spans="12:16" x14ac:dyDescent="0.25">
      <c r="L20759" s="58">
        <v>42504.833333333336</v>
      </c>
      <c r="M20759" s="57">
        <v>2016</v>
      </c>
      <c r="N20759" s="57">
        <v>5</v>
      </c>
      <c r="O20759" s="57">
        <v>7</v>
      </c>
      <c r="P20759" t="s">
        <v>22</v>
      </c>
    </row>
    <row r="20760" spans="12:16" x14ac:dyDescent="0.25">
      <c r="L20760" s="58">
        <v>42504.875</v>
      </c>
      <c r="M20760" s="57">
        <v>2016</v>
      </c>
      <c r="N20760" s="57">
        <v>5</v>
      </c>
      <c r="O20760" s="57">
        <v>7</v>
      </c>
      <c r="P20760" t="s">
        <v>22</v>
      </c>
    </row>
    <row r="20761" spans="12:16" x14ac:dyDescent="0.25">
      <c r="L20761" s="58">
        <v>42504.916666666664</v>
      </c>
      <c r="M20761" s="57">
        <v>2016</v>
      </c>
      <c r="N20761" s="57">
        <v>5</v>
      </c>
      <c r="O20761" s="57">
        <v>7</v>
      </c>
      <c r="P20761" t="s">
        <v>22</v>
      </c>
    </row>
    <row r="20762" spans="12:16" x14ac:dyDescent="0.25">
      <c r="L20762" s="58">
        <v>42504.958333333336</v>
      </c>
      <c r="M20762" s="57">
        <v>2016</v>
      </c>
      <c r="N20762" s="57">
        <v>5</v>
      </c>
      <c r="O20762" s="57">
        <v>7</v>
      </c>
      <c r="P20762" t="s">
        <v>22</v>
      </c>
    </row>
    <row r="20763" spans="12:16" x14ac:dyDescent="0.25">
      <c r="L20763" s="58">
        <v>42505</v>
      </c>
      <c r="M20763" s="57">
        <v>2016</v>
      </c>
      <c r="N20763" s="57">
        <v>5</v>
      </c>
      <c r="O20763" s="57">
        <v>1</v>
      </c>
      <c r="P20763" t="s">
        <v>22</v>
      </c>
    </row>
    <row r="20764" spans="12:16" x14ac:dyDescent="0.25">
      <c r="L20764" s="58">
        <v>42505.041666666664</v>
      </c>
      <c r="M20764" s="57">
        <v>2016</v>
      </c>
      <c r="N20764" s="57">
        <v>5</v>
      </c>
      <c r="O20764" s="57">
        <v>1</v>
      </c>
      <c r="P20764" t="s">
        <v>22</v>
      </c>
    </row>
    <row r="20765" spans="12:16" x14ac:dyDescent="0.25">
      <c r="L20765" s="58">
        <v>42505.083333333336</v>
      </c>
      <c r="M20765" s="57">
        <v>2016</v>
      </c>
      <c r="N20765" s="57">
        <v>5</v>
      </c>
      <c r="O20765" s="57">
        <v>1</v>
      </c>
      <c r="P20765" t="s">
        <v>22</v>
      </c>
    </row>
    <row r="20766" spans="12:16" x14ac:dyDescent="0.25">
      <c r="L20766" s="58">
        <v>42505.125</v>
      </c>
      <c r="M20766" s="57">
        <v>2016</v>
      </c>
      <c r="N20766" s="57">
        <v>5</v>
      </c>
      <c r="O20766" s="57">
        <v>1</v>
      </c>
      <c r="P20766" t="s">
        <v>22</v>
      </c>
    </row>
    <row r="20767" spans="12:16" x14ac:dyDescent="0.25">
      <c r="L20767" s="58">
        <v>42505.166666666664</v>
      </c>
      <c r="M20767" s="57">
        <v>2016</v>
      </c>
      <c r="N20767" s="57">
        <v>5</v>
      </c>
      <c r="O20767" s="57">
        <v>1</v>
      </c>
      <c r="P20767" t="s">
        <v>22</v>
      </c>
    </row>
    <row r="20768" spans="12:16" x14ac:dyDescent="0.25">
      <c r="L20768" s="58">
        <v>42505.208333333336</v>
      </c>
      <c r="M20768" s="57">
        <v>2016</v>
      </c>
      <c r="N20768" s="57">
        <v>5</v>
      </c>
      <c r="O20768" s="57">
        <v>1</v>
      </c>
      <c r="P20768" t="s">
        <v>22</v>
      </c>
    </row>
    <row r="20769" spans="12:16" x14ac:dyDescent="0.25">
      <c r="L20769" s="58">
        <v>42505.25</v>
      </c>
      <c r="M20769" s="57">
        <v>2016</v>
      </c>
      <c r="N20769" s="57">
        <v>5</v>
      </c>
      <c r="O20769" s="57">
        <v>1</v>
      </c>
      <c r="P20769" t="s">
        <v>22</v>
      </c>
    </row>
    <row r="20770" spans="12:16" x14ac:dyDescent="0.25">
      <c r="L20770" s="58">
        <v>42505.291666666664</v>
      </c>
      <c r="M20770" s="57">
        <v>2016</v>
      </c>
      <c r="N20770" s="57">
        <v>5</v>
      </c>
      <c r="O20770" s="57">
        <v>1</v>
      </c>
      <c r="P20770" t="s">
        <v>22</v>
      </c>
    </row>
    <row r="20771" spans="12:16" x14ac:dyDescent="0.25">
      <c r="L20771" s="58">
        <v>42505.333333333336</v>
      </c>
      <c r="M20771" s="57">
        <v>2016</v>
      </c>
      <c r="N20771" s="57">
        <v>5</v>
      </c>
      <c r="O20771" s="57">
        <v>1</v>
      </c>
      <c r="P20771" t="s">
        <v>22</v>
      </c>
    </row>
    <row r="20772" spans="12:16" x14ac:dyDescent="0.25">
      <c r="L20772" s="58">
        <v>42505.375</v>
      </c>
      <c r="M20772" s="57">
        <v>2016</v>
      </c>
      <c r="N20772" s="57">
        <v>5</v>
      </c>
      <c r="O20772" s="57">
        <v>1</v>
      </c>
      <c r="P20772" t="s">
        <v>22</v>
      </c>
    </row>
    <row r="20773" spans="12:16" x14ac:dyDescent="0.25">
      <c r="L20773" s="58">
        <v>42505.416666666664</v>
      </c>
      <c r="M20773" s="57">
        <v>2016</v>
      </c>
      <c r="N20773" s="57">
        <v>5</v>
      </c>
      <c r="O20773" s="57">
        <v>1</v>
      </c>
      <c r="P20773" t="s">
        <v>22</v>
      </c>
    </row>
    <row r="20774" spans="12:16" x14ac:dyDescent="0.25">
      <c r="L20774" s="58">
        <v>42505.458333333336</v>
      </c>
      <c r="M20774" s="57">
        <v>2016</v>
      </c>
      <c r="N20774" s="57">
        <v>5</v>
      </c>
      <c r="O20774" s="57">
        <v>1</v>
      </c>
      <c r="P20774" t="s">
        <v>22</v>
      </c>
    </row>
    <row r="20775" spans="12:16" x14ac:dyDescent="0.25">
      <c r="L20775" s="58">
        <v>42505.5</v>
      </c>
      <c r="M20775" s="57">
        <v>2016</v>
      </c>
      <c r="N20775" s="57">
        <v>5</v>
      </c>
      <c r="O20775" s="57">
        <v>1</v>
      </c>
      <c r="P20775" t="s">
        <v>22</v>
      </c>
    </row>
    <row r="20776" spans="12:16" x14ac:dyDescent="0.25">
      <c r="L20776" s="58">
        <v>42505.541666666664</v>
      </c>
      <c r="M20776" s="57">
        <v>2016</v>
      </c>
      <c r="N20776" s="57">
        <v>5</v>
      </c>
      <c r="O20776" s="57">
        <v>1</v>
      </c>
      <c r="P20776" t="s">
        <v>22</v>
      </c>
    </row>
    <row r="20777" spans="12:16" x14ac:dyDescent="0.25">
      <c r="L20777" s="58">
        <v>42505.583333333336</v>
      </c>
      <c r="M20777" s="57">
        <v>2016</v>
      </c>
      <c r="N20777" s="57">
        <v>5</v>
      </c>
      <c r="O20777" s="57">
        <v>1</v>
      </c>
      <c r="P20777" t="s">
        <v>22</v>
      </c>
    </row>
    <row r="20778" spans="12:16" x14ac:dyDescent="0.25">
      <c r="L20778" s="58">
        <v>42505.625</v>
      </c>
      <c r="M20778" s="57">
        <v>2016</v>
      </c>
      <c r="N20778" s="57">
        <v>5</v>
      </c>
      <c r="O20778" s="57">
        <v>1</v>
      </c>
      <c r="P20778" t="s">
        <v>22</v>
      </c>
    </row>
    <row r="20779" spans="12:16" x14ac:dyDescent="0.25">
      <c r="L20779" s="58">
        <v>42505.666666666664</v>
      </c>
      <c r="M20779" s="57">
        <v>2016</v>
      </c>
      <c r="N20779" s="57">
        <v>5</v>
      </c>
      <c r="O20779" s="57">
        <v>1</v>
      </c>
      <c r="P20779" t="s">
        <v>22</v>
      </c>
    </row>
    <row r="20780" spans="12:16" x14ac:dyDescent="0.25">
      <c r="L20780" s="58">
        <v>42505.708333333336</v>
      </c>
      <c r="M20780" s="57">
        <v>2016</v>
      </c>
      <c r="N20780" s="57">
        <v>5</v>
      </c>
      <c r="O20780" s="57">
        <v>1</v>
      </c>
      <c r="P20780" t="s">
        <v>22</v>
      </c>
    </row>
    <row r="20781" spans="12:16" x14ac:dyDescent="0.25">
      <c r="L20781" s="58">
        <v>42505.75</v>
      </c>
      <c r="M20781" s="57">
        <v>2016</v>
      </c>
      <c r="N20781" s="57">
        <v>5</v>
      </c>
      <c r="O20781" s="57">
        <v>1</v>
      </c>
      <c r="P20781" t="s">
        <v>22</v>
      </c>
    </row>
    <row r="20782" spans="12:16" x14ac:dyDescent="0.25">
      <c r="L20782" s="58">
        <v>42505.791666666664</v>
      </c>
      <c r="M20782" s="57">
        <v>2016</v>
      </c>
      <c r="N20782" s="57">
        <v>5</v>
      </c>
      <c r="O20782" s="57">
        <v>1</v>
      </c>
      <c r="P20782" t="s">
        <v>22</v>
      </c>
    </row>
    <row r="20783" spans="12:16" x14ac:dyDescent="0.25">
      <c r="L20783" s="58">
        <v>42505.833333333336</v>
      </c>
      <c r="M20783" s="57">
        <v>2016</v>
      </c>
      <c r="N20783" s="57">
        <v>5</v>
      </c>
      <c r="O20783" s="57">
        <v>1</v>
      </c>
      <c r="P20783" t="s">
        <v>22</v>
      </c>
    </row>
    <row r="20784" spans="12:16" x14ac:dyDescent="0.25">
      <c r="L20784" s="58">
        <v>42505.875</v>
      </c>
      <c r="M20784" s="57">
        <v>2016</v>
      </c>
      <c r="N20784" s="57">
        <v>5</v>
      </c>
      <c r="O20784" s="57">
        <v>1</v>
      </c>
      <c r="P20784" t="s">
        <v>22</v>
      </c>
    </row>
    <row r="20785" spans="12:16" x14ac:dyDescent="0.25">
      <c r="L20785" s="58">
        <v>42505.916666666664</v>
      </c>
      <c r="M20785" s="57">
        <v>2016</v>
      </c>
      <c r="N20785" s="57">
        <v>5</v>
      </c>
      <c r="O20785" s="57">
        <v>1</v>
      </c>
      <c r="P20785" t="s">
        <v>22</v>
      </c>
    </row>
    <row r="20786" spans="12:16" x14ac:dyDescent="0.25">
      <c r="L20786" s="58">
        <v>42505.958333333336</v>
      </c>
      <c r="M20786" s="57">
        <v>2016</v>
      </c>
      <c r="N20786" s="57">
        <v>5</v>
      </c>
      <c r="O20786" s="57">
        <v>1</v>
      </c>
      <c r="P20786" t="s">
        <v>22</v>
      </c>
    </row>
    <row r="20787" spans="12:16" x14ac:dyDescent="0.25">
      <c r="L20787" s="58">
        <v>42506</v>
      </c>
      <c r="M20787" s="57">
        <v>2016</v>
      </c>
      <c r="N20787" s="57">
        <v>5</v>
      </c>
      <c r="O20787" s="57">
        <v>2</v>
      </c>
      <c r="P20787" t="s">
        <v>22</v>
      </c>
    </row>
    <row r="20788" spans="12:16" x14ac:dyDescent="0.25">
      <c r="L20788" s="58">
        <v>42506.041666666664</v>
      </c>
      <c r="M20788" s="57">
        <v>2016</v>
      </c>
      <c r="N20788" s="57">
        <v>5</v>
      </c>
      <c r="O20788" s="57">
        <v>2</v>
      </c>
      <c r="P20788" t="s">
        <v>22</v>
      </c>
    </row>
    <row r="20789" spans="12:16" x14ac:dyDescent="0.25">
      <c r="L20789" s="58">
        <v>42506.083333333336</v>
      </c>
      <c r="M20789" s="57">
        <v>2016</v>
      </c>
      <c r="N20789" s="57">
        <v>5</v>
      </c>
      <c r="O20789" s="57">
        <v>2</v>
      </c>
      <c r="P20789" t="s">
        <v>22</v>
      </c>
    </row>
    <row r="20790" spans="12:16" x14ac:dyDescent="0.25">
      <c r="L20790" s="58">
        <v>42506.125</v>
      </c>
      <c r="M20790" s="57">
        <v>2016</v>
      </c>
      <c r="N20790" s="57">
        <v>5</v>
      </c>
      <c r="O20790" s="57">
        <v>2</v>
      </c>
      <c r="P20790" t="s">
        <v>22</v>
      </c>
    </row>
    <row r="20791" spans="12:16" x14ac:dyDescent="0.25">
      <c r="L20791" s="58">
        <v>42506.166666666664</v>
      </c>
      <c r="M20791" s="57">
        <v>2016</v>
      </c>
      <c r="N20791" s="57">
        <v>5</v>
      </c>
      <c r="O20791" s="57">
        <v>2</v>
      </c>
      <c r="P20791" t="s">
        <v>22</v>
      </c>
    </row>
    <row r="20792" spans="12:16" x14ac:dyDescent="0.25">
      <c r="L20792" s="58">
        <v>42506.208333333336</v>
      </c>
      <c r="M20792" s="57">
        <v>2016</v>
      </c>
      <c r="N20792" s="57">
        <v>5</v>
      </c>
      <c r="O20792" s="57">
        <v>2</v>
      </c>
      <c r="P20792" t="s">
        <v>22</v>
      </c>
    </row>
    <row r="20793" spans="12:16" x14ac:dyDescent="0.25">
      <c r="L20793" s="58">
        <v>42506.25</v>
      </c>
      <c r="M20793" s="57">
        <v>2016</v>
      </c>
      <c r="N20793" s="57">
        <v>5</v>
      </c>
      <c r="O20793" s="57">
        <v>2</v>
      </c>
      <c r="P20793" t="s">
        <v>22</v>
      </c>
    </row>
    <row r="20794" spans="12:16" x14ac:dyDescent="0.25">
      <c r="L20794" s="58">
        <v>42506.291666666664</v>
      </c>
      <c r="M20794" s="57">
        <v>2016</v>
      </c>
      <c r="N20794" s="57">
        <v>5</v>
      </c>
      <c r="O20794" s="57">
        <v>2</v>
      </c>
      <c r="P20794" t="s">
        <v>22</v>
      </c>
    </row>
    <row r="20795" spans="12:16" x14ac:dyDescent="0.25">
      <c r="L20795" s="58">
        <v>42506.333333333336</v>
      </c>
      <c r="M20795" s="57">
        <v>2016</v>
      </c>
      <c r="N20795" s="57">
        <v>5</v>
      </c>
      <c r="O20795" s="57">
        <v>2</v>
      </c>
      <c r="P20795" t="s">
        <v>22</v>
      </c>
    </row>
    <row r="20796" spans="12:16" x14ac:dyDescent="0.25">
      <c r="L20796" s="58">
        <v>42506.375</v>
      </c>
      <c r="M20796" s="57">
        <v>2016</v>
      </c>
      <c r="N20796" s="57">
        <v>5</v>
      </c>
      <c r="O20796" s="57">
        <v>2</v>
      </c>
      <c r="P20796" t="s">
        <v>22</v>
      </c>
    </row>
    <row r="20797" spans="12:16" x14ac:dyDescent="0.25">
      <c r="L20797" s="58">
        <v>42506.416666666664</v>
      </c>
      <c r="M20797" s="57">
        <v>2016</v>
      </c>
      <c r="N20797" s="57">
        <v>5</v>
      </c>
      <c r="O20797" s="57">
        <v>2</v>
      </c>
      <c r="P20797" t="s">
        <v>22</v>
      </c>
    </row>
    <row r="20798" spans="12:16" x14ac:dyDescent="0.25">
      <c r="L20798" s="58">
        <v>42506.458333333336</v>
      </c>
      <c r="M20798" s="57">
        <v>2016</v>
      </c>
      <c r="N20798" s="57">
        <v>5</v>
      </c>
      <c r="O20798" s="57">
        <v>2</v>
      </c>
      <c r="P20798" t="s">
        <v>22</v>
      </c>
    </row>
    <row r="20799" spans="12:16" x14ac:dyDescent="0.25">
      <c r="L20799" s="58">
        <v>42506.5</v>
      </c>
      <c r="M20799" s="57">
        <v>2016</v>
      </c>
      <c r="N20799" s="57">
        <v>5</v>
      </c>
      <c r="O20799" s="57">
        <v>2</v>
      </c>
      <c r="P20799" t="s">
        <v>23</v>
      </c>
    </row>
    <row r="20800" spans="12:16" x14ac:dyDescent="0.25">
      <c r="L20800" s="58">
        <v>42506.541666666664</v>
      </c>
      <c r="M20800" s="57">
        <v>2016</v>
      </c>
      <c r="N20800" s="57">
        <v>5</v>
      </c>
      <c r="O20800" s="57">
        <v>2</v>
      </c>
      <c r="P20800" t="s">
        <v>23</v>
      </c>
    </row>
    <row r="20801" spans="12:16" x14ac:dyDescent="0.25">
      <c r="L20801" s="58">
        <v>42506.583333333336</v>
      </c>
      <c r="M20801" s="57">
        <v>2016</v>
      </c>
      <c r="N20801" s="57">
        <v>5</v>
      </c>
      <c r="O20801" s="57">
        <v>2</v>
      </c>
      <c r="P20801" t="s">
        <v>23</v>
      </c>
    </row>
    <row r="20802" spans="12:16" x14ac:dyDescent="0.25">
      <c r="L20802" s="58">
        <v>42506.625</v>
      </c>
      <c r="M20802" s="57">
        <v>2016</v>
      </c>
      <c r="N20802" s="57">
        <v>5</v>
      </c>
      <c r="O20802" s="57">
        <v>2</v>
      </c>
      <c r="P20802" t="s">
        <v>23</v>
      </c>
    </row>
    <row r="20803" spans="12:16" x14ac:dyDescent="0.25">
      <c r="L20803" s="58">
        <v>42506.666666666664</v>
      </c>
      <c r="M20803" s="57">
        <v>2016</v>
      </c>
      <c r="N20803" s="57">
        <v>5</v>
      </c>
      <c r="O20803" s="57">
        <v>2</v>
      </c>
      <c r="P20803" t="s">
        <v>23</v>
      </c>
    </row>
    <row r="20804" spans="12:16" x14ac:dyDescent="0.25">
      <c r="L20804" s="58">
        <v>42506.708333333336</v>
      </c>
      <c r="M20804" s="57">
        <v>2016</v>
      </c>
      <c r="N20804" s="57">
        <v>5</v>
      </c>
      <c r="O20804" s="57">
        <v>2</v>
      </c>
      <c r="P20804" t="s">
        <v>23</v>
      </c>
    </row>
    <row r="20805" spans="12:16" x14ac:dyDescent="0.25">
      <c r="L20805" s="58">
        <v>42506.75</v>
      </c>
      <c r="M20805" s="57">
        <v>2016</v>
      </c>
      <c r="N20805" s="57">
        <v>5</v>
      </c>
      <c r="O20805" s="57">
        <v>2</v>
      </c>
      <c r="P20805" t="s">
        <v>23</v>
      </c>
    </row>
    <row r="20806" spans="12:16" x14ac:dyDescent="0.25">
      <c r="L20806" s="58">
        <v>42506.791666666664</v>
      </c>
      <c r="M20806" s="57">
        <v>2016</v>
      </c>
      <c r="N20806" s="57">
        <v>5</v>
      </c>
      <c r="O20806" s="57">
        <v>2</v>
      </c>
      <c r="P20806" t="s">
        <v>23</v>
      </c>
    </row>
    <row r="20807" spans="12:16" x14ac:dyDescent="0.25">
      <c r="L20807" s="58">
        <v>42506.833333333336</v>
      </c>
      <c r="M20807" s="57">
        <v>2016</v>
      </c>
      <c r="N20807" s="57">
        <v>5</v>
      </c>
      <c r="O20807" s="57">
        <v>2</v>
      </c>
      <c r="P20807" t="s">
        <v>22</v>
      </c>
    </row>
    <row r="20808" spans="12:16" x14ac:dyDescent="0.25">
      <c r="L20808" s="58">
        <v>42506.875</v>
      </c>
      <c r="M20808" s="57">
        <v>2016</v>
      </c>
      <c r="N20808" s="57">
        <v>5</v>
      </c>
      <c r="O20808" s="57">
        <v>2</v>
      </c>
      <c r="P20808" t="s">
        <v>22</v>
      </c>
    </row>
    <row r="20809" spans="12:16" x14ac:dyDescent="0.25">
      <c r="L20809" s="58">
        <v>42506.916666666664</v>
      </c>
      <c r="M20809" s="57">
        <v>2016</v>
      </c>
      <c r="N20809" s="57">
        <v>5</v>
      </c>
      <c r="O20809" s="57">
        <v>2</v>
      </c>
      <c r="P20809" t="s">
        <v>22</v>
      </c>
    </row>
    <row r="20810" spans="12:16" x14ac:dyDescent="0.25">
      <c r="L20810" s="58">
        <v>42506.958333333336</v>
      </c>
      <c r="M20810" s="57">
        <v>2016</v>
      </c>
      <c r="N20810" s="57">
        <v>5</v>
      </c>
      <c r="O20810" s="57">
        <v>2</v>
      </c>
      <c r="P20810" t="s">
        <v>22</v>
      </c>
    </row>
    <row r="20811" spans="12:16" x14ac:dyDescent="0.25">
      <c r="L20811" s="58">
        <v>42507</v>
      </c>
      <c r="M20811" s="57">
        <v>2016</v>
      </c>
      <c r="N20811" s="57">
        <v>5</v>
      </c>
      <c r="O20811" s="57">
        <v>3</v>
      </c>
      <c r="P20811" t="s">
        <v>22</v>
      </c>
    </row>
    <row r="20812" spans="12:16" x14ac:dyDescent="0.25">
      <c r="L20812" s="58">
        <v>42507.041666666664</v>
      </c>
      <c r="M20812" s="57">
        <v>2016</v>
      </c>
      <c r="N20812" s="57">
        <v>5</v>
      </c>
      <c r="O20812" s="57">
        <v>3</v>
      </c>
      <c r="P20812" t="s">
        <v>22</v>
      </c>
    </row>
    <row r="20813" spans="12:16" x14ac:dyDescent="0.25">
      <c r="L20813" s="58">
        <v>42507.083333333336</v>
      </c>
      <c r="M20813" s="57">
        <v>2016</v>
      </c>
      <c r="N20813" s="57">
        <v>5</v>
      </c>
      <c r="O20813" s="57">
        <v>3</v>
      </c>
      <c r="P20813" t="s">
        <v>22</v>
      </c>
    </row>
    <row r="20814" spans="12:16" x14ac:dyDescent="0.25">
      <c r="L20814" s="58">
        <v>42507.125</v>
      </c>
      <c r="M20814" s="57">
        <v>2016</v>
      </c>
      <c r="N20814" s="57">
        <v>5</v>
      </c>
      <c r="O20814" s="57">
        <v>3</v>
      </c>
      <c r="P20814" t="s">
        <v>22</v>
      </c>
    </row>
    <row r="20815" spans="12:16" x14ac:dyDescent="0.25">
      <c r="L20815" s="58">
        <v>42507.166666666664</v>
      </c>
      <c r="M20815" s="57">
        <v>2016</v>
      </c>
      <c r="N20815" s="57">
        <v>5</v>
      </c>
      <c r="O20815" s="57">
        <v>3</v>
      </c>
      <c r="P20815" t="s">
        <v>22</v>
      </c>
    </row>
    <row r="20816" spans="12:16" x14ac:dyDescent="0.25">
      <c r="L20816" s="58">
        <v>42507.208333333336</v>
      </c>
      <c r="M20816" s="57">
        <v>2016</v>
      </c>
      <c r="N20816" s="57">
        <v>5</v>
      </c>
      <c r="O20816" s="57">
        <v>3</v>
      </c>
      <c r="P20816" t="s">
        <v>22</v>
      </c>
    </row>
    <row r="20817" spans="12:16" x14ac:dyDescent="0.25">
      <c r="L20817" s="58">
        <v>42507.25</v>
      </c>
      <c r="M20817" s="57">
        <v>2016</v>
      </c>
      <c r="N20817" s="57">
        <v>5</v>
      </c>
      <c r="O20817" s="57">
        <v>3</v>
      </c>
      <c r="P20817" t="s">
        <v>22</v>
      </c>
    </row>
    <row r="20818" spans="12:16" x14ac:dyDescent="0.25">
      <c r="L20818" s="58">
        <v>42507.291666666664</v>
      </c>
      <c r="M20818" s="57">
        <v>2016</v>
      </c>
      <c r="N20818" s="57">
        <v>5</v>
      </c>
      <c r="O20818" s="57">
        <v>3</v>
      </c>
      <c r="P20818" t="s">
        <v>22</v>
      </c>
    </row>
    <row r="20819" spans="12:16" x14ac:dyDescent="0.25">
      <c r="L20819" s="58">
        <v>42507.333333333336</v>
      </c>
      <c r="M20819" s="57">
        <v>2016</v>
      </c>
      <c r="N20819" s="57">
        <v>5</v>
      </c>
      <c r="O20819" s="57">
        <v>3</v>
      </c>
      <c r="P20819" t="s">
        <v>22</v>
      </c>
    </row>
    <row r="20820" spans="12:16" x14ac:dyDescent="0.25">
      <c r="L20820" s="58">
        <v>42507.375</v>
      </c>
      <c r="M20820" s="57">
        <v>2016</v>
      </c>
      <c r="N20820" s="57">
        <v>5</v>
      </c>
      <c r="O20820" s="57">
        <v>3</v>
      </c>
      <c r="P20820" t="s">
        <v>22</v>
      </c>
    </row>
    <row r="20821" spans="12:16" x14ac:dyDescent="0.25">
      <c r="L20821" s="58">
        <v>42507.416666666664</v>
      </c>
      <c r="M20821" s="57">
        <v>2016</v>
      </c>
      <c r="N20821" s="57">
        <v>5</v>
      </c>
      <c r="O20821" s="57">
        <v>3</v>
      </c>
      <c r="P20821" t="s">
        <v>22</v>
      </c>
    </row>
    <row r="20822" spans="12:16" x14ac:dyDescent="0.25">
      <c r="L20822" s="58">
        <v>42507.458333333336</v>
      </c>
      <c r="M20822" s="57">
        <v>2016</v>
      </c>
      <c r="N20822" s="57">
        <v>5</v>
      </c>
      <c r="O20822" s="57">
        <v>3</v>
      </c>
      <c r="P20822" t="s">
        <v>22</v>
      </c>
    </row>
    <row r="20823" spans="12:16" x14ac:dyDescent="0.25">
      <c r="L20823" s="58">
        <v>42507.5</v>
      </c>
      <c r="M20823" s="57">
        <v>2016</v>
      </c>
      <c r="N20823" s="57">
        <v>5</v>
      </c>
      <c r="O20823" s="57">
        <v>3</v>
      </c>
      <c r="P20823" t="s">
        <v>23</v>
      </c>
    </row>
    <row r="20824" spans="12:16" x14ac:dyDescent="0.25">
      <c r="L20824" s="58">
        <v>42507.541666666664</v>
      </c>
      <c r="M20824" s="57">
        <v>2016</v>
      </c>
      <c r="N20824" s="57">
        <v>5</v>
      </c>
      <c r="O20824" s="57">
        <v>3</v>
      </c>
      <c r="P20824" t="s">
        <v>23</v>
      </c>
    </row>
    <row r="20825" spans="12:16" x14ac:dyDescent="0.25">
      <c r="L20825" s="58">
        <v>42507.583333333336</v>
      </c>
      <c r="M20825" s="57">
        <v>2016</v>
      </c>
      <c r="N20825" s="57">
        <v>5</v>
      </c>
      <c r="O20825" s="57">
        <v>3</v>
      </c>
      <c r="P20825" t="s">
        <v>23</v>
      </c>
    </row>
    <row r="20826" spans="12:16" x14ac:dyDescent="0.25">
      <c r="L20826" s="58">
        <v>42507.625</v>
      </c>
      <c r="M20826" s="57">
        <v>2016</v>
      </c>
      <c r="N20826" s="57">
        <v>5</v>
      </c>
      <c r="O20826" s="57">
        <v>3</v>
      </c>
      <c r="P20826" t="s">
        <v>23</v>
      </c>
    </row>
    <row r="20827" spans="12:16" x14ac:dyDescent="0.25">
      <c r="L20827" s="58">
        <v>42507.666666666664</v>
      </c>
      <c r="M20827" s="57">
        <v>2016</v>
      </c>
      <c r="N20827" s="57">
        <v>5</v>
      </c>
      <c r="O20827" s="57">
        <v>3</v>
      </c>
      <c r="P20827" t="s">
        <v>23</v>
      </c>
    </row>
    <row r="20828" spans="12:16" x14ac:dyDescent="0.25">
      <c r="L20828" s="58">
        <v>42507.708333333336</v>
      </c>
      <c r="M20828" s="57">
        <v>2016</v>
      </c>
      <c r="N20828" s="57">
        <v>5</v>
      </c>
      <c r="O20828" s="57">
        <v>3</v>
      </c>
      <c r="P20828" t="s">
        <v>23</v>
      </c>
    </row>
    <row r="20829" spans="12:16" x14ac:dyDescent="0.25">
      <c r="L20829" s="58">
        <v>42507.75</v>
      </c>
      <c r="M20829" s="57">
        <v>2016</v>
      </c>
      <c r="N20829" s="57">
        <v>5</v>
      </c>
      <c r="O20829" s="57">
        <v>3</v>
      </c>
      <c r="P20829" t="s">
        <v>23</v>
      </c>
    </row>
    <row r="20830" spans="12:16" x14ac:dyDescent="0.25">
      <c r="L20830" s="58">
        <v>42507.791666666664</v>
      </c>
      <c r="M20830" s="57">
        <v>2016</v>
      </c>
      <c r="N20830" s="57">
        <v>5</v>
      </c>
      <c r="O20830" s="57">
        <v>3</v>
      </c>
      <c r="P20830" t="s">
        <v>23</v>
      </c>
    </row>
    <row r="20831" spans="12:16" x14ac:dyDescent="0.25">
      <c r="L20831" s="58">
        <v>42507.833333333336</v>
      </c>
      <c r="M20831" s="57">
        <v>2016</v>
      </c>
      <c r="N20831" s="57">
        <v>5</v>
      </c>
      <c r="O20831" s="57">
        <v>3</v>
      </c>
      <c r="P20831" t="s">
        <v>22</v>
      </c>
    </row>
    <row r="20832" spans="12:16" x14ac:dyDescent="0.25">
      <c r="L20832" s="58">
        <v>42507.875</v>
      </c>
      <c r="M20832" s="57">
        <v>2016</v>
      </c>
      <c r="N20832" s="57">
        <v>5</v>
      </c>
      <c r="O20832" s="57">
        <v>3</v>
      </c>
      <c r="P20832" t="s">
        <v>22</v>
      </c>
    </row>
    <row r="20833" spans="12:16" x14ac:dyDescent="0.25">
      <c r="L20833" s="58">
        <v>42507.916666666664</v>
      </c>
      <c r="M20833" s="57">
        <v>2016</v>
      </c>
      <c r="N20833" s="57">
        <v>5</v>
      </c>
      <c r="O20833" s="57">
        <v>3</v>
      </c>
      <c r="P20833" t="s">
        <v>22</v>
      </c>
    </row>
    <row r="20834" spans="12:16" x14ac:dyDescent="0.25">
      <c r="L20834" s="58">
        <v>42507.958333333336</v>
      </c>
      <c r="M20834" s="57">
        <v>2016</v>
      </c>
      <c r="N20834" s="57">
        <v>5</v>
      </c>
      <c r="O20834" s="57">
        <v>3</v>
      </c>
      <c r="P20834" t="s">
        <v>22</v>
      </c>
    </row>
    <row r="20835" spans="12:16" x14ac:dyDescent="0.25">
      <c r="L20835" s="58">
        <v>42508</v>
      </c>
      <c r="M20835" s="57">
        <v>2016</v>
      </c>
      <c r="N20835" s="57">
        <v>5</v>
      </c>
      <c r="O20835" s="57">
        <v>4</v>
      </c>
      <c r="P20835" t="s">
        <v>22</v>
      </c>
    </row>
    <row r="20836" spans="12:16" x14ac:dyDescent="0.25">
      <c r="L20836" s="58">
        <v>42508.041666666664</v>
      </c>
      <c r="M20836" s="57">
        <v>2016</v>
      </c>
      <c r="N20836" s="57">
        <v>5</v>
      </c>
      <c r="O20836" s="57">
        <v>4</v>
      </c>
      <c r="P20836" t="s">
        <v>22</v>
      </c>
    </row>
    <row r="20837" spans="12:16" x14ac:dyDescent="0.25">
      <c r="L20837" s="58">
        <v>42508.083333333336</v>
      </c>
      <c r="M20837" s="57">
        <v>2016</v>
      </c>
      <c r="N20837" s="57">
        <v>5</v>
      </c>
      <c r="O20837" s="57">
        <v>4</v>
      </c>
      <c r="P20837" t="s">
        <v>22</v>
      </c>
    </row>
    <row r="20838" spans="12:16" x14ac:dyDescent="0.25">
      <c r="L20838" s="58">
        <v>42508.125</v>
      </c>
      <c r="M20838" s="57">
        <v>2016</v>
      </c>
      <c r="N20838" s="57">
        <v>5</v>
      </c>
      <c r="O20838" s="57">
        <v>4</v>
      </c>
      <c r="P20838" t="s">
        <v>22</v>
      </c>
    </row>
    <row r="20839" spans="12:16" x14ac:dyDescent="0.25">
      <c r="L20839" s="58">
        <v>42508.166666666664</v>
      </c>
      <c r="M20839" s="57">
        <v>2016</v>
      </c>
      <c r="N20839" s="57">
        <v>5</v>
      </c>
      <c r="O20839" s="57">
        <v>4</v>
      </c>
      <c r="P20839" t="s">
        <v>22</v>
      </c>
    </row>
    <row r="20840" spans="12:16" x14ac:dyDescent="0.25">
      <c r="L20840" s="58">
        <v>42508.208333333336</v>
      </c>
      <c r="M20840" s="57">
        <v>2016</v>
      </c>
      <c r="N20840" s="57">
        <v>5</v>
      </c>
      <c r="O20840" s="57">
        <v>4</v>
      </c>
      <c r="P20840" t="s">
        <v>22</v>
      </c>
    </row>
    <row r="20841" spans="12:16" x14ac:dyDescent="0.25">
      <c r="L20841" s="58">
        <v>42508.25</v>
      </c>
      <c r="M20841" s="57">
        <v>2016</v>
      </c>
      <c r="N20841" s="57">
        <v>5</v>
      </c>
      <c r="O20841" s="57">
        <v>4</v>
      </c>
      <c r="P20841" t="s">
        <v>22</v>
      </c>
    </row>
    <row r="20842" spans="12:16" x14ac:dyDescent="0.25">
      <c r="L20842" s="58">
        <v>42508.291666666664</v>
      </c>
      <c r="M20842" s="57">
        <v>2016</v>
      </c>
      <c r="N20842" s="57">
        <v>5</v>
      </c>
      <c r="O20842" s="57">
        <v>4</v>
      </c>
      <c r="P20842" t="s">
        <v>22</v>
      </c>
    </row>
    <row r="20843" spans="12:16" x14ac:dyDescent="0.25">
      <c r="L20843" s="58">
        <v>42508.333333333336</v>
      </c>
      <c r="M20843" s="57">
        <v>2016</v>
      </c>
      <c r="N20843" s="57">
        <v>5</v>
      </c>
      <c r="O20843" s="57">
        <v>4</v>
      </c>
      <c r="P20843" t="s">
        <v>22</v>
      </c>
    </row>
    <row r="20844" spans="12:16" x14ac:dyDescent="0.25">
      <c r="L20844" s="58">
        <v>42508.375</v>
      </c>
      <c r="M20844" s="57">
        <v>2016</v>
      </c>
      <c r="N20844" s="57">
        <v>5</v>
      </c>
      <c r="O20844" s="57">
        <v>4</v>
      </c>
      <c r="P20844" t="s">
        <v>22</v>
      </c>
    </row>
    <row r="20845" spans="12:16" x14ac:dyDescent="0.25">
      <c r="L20845" s="58">
        <v>42508.416666666664</v>
      </c>
      <c r="M20845" s="57">
        <v>2016</v>
      </c>
      <c r="N20845" s="57">
        <v>5</v>
      </c>
      <c r="O20845" s="57">
        <v>4</v>
      </c>
      <c r="P20845" t="s">
        <v>22</v>
      </c>
    </row>
    <row r="20846" spans="12:16" x14ac:dyDescent="0.25">
      <c r="L20846" s="58">
        <v>42508.458333333336</v>
      </c>
      <c r="M20846" s="57">
        <v>2016</v>
      </c>
      <c r="N20846" s="57">
        <v>5</v>
      </c>
      <c r="O20846" s="57">
        <v>4</v>
      </c>
      <c r="P20846" t="s">
        <v>22</v>
      </c>
    </row>
    <row r="20847" spans="12:16" x14ac:dyDescent="0.25">
      <c r="L20847" s="58">
        <v>42508.5</v>
      </c>
      <c r="M20847" s="57">
        <v>2016</v>
      </c>
      <c r="N20847" s="57">
        <v>5</v>
      </c>
      <c r="O20847" s="57">
        <v>4</v>
      </c>
      <c r="P20847" t="s">
        <v>23</v>
      </c>
    </row>
    <row r="20848" spans="12:16" x14ac:dyDescent="0.25">
      <c r="L20848" s="58">
        <v>42508.541666666664</v>
      </c>
      <c r="M20848" s="57">
        <v>2016</v>
      </c>
      <c r="N20848" s="57">
        <v>5</v>
      </c>
      <c r="O20848" s="57">
        <v>4</v>
      </c>
      <c r="P20848" t="s">
        <v>23</v>
      </c>
    </row>
    <row r="20849" spans="12:16" x14ac:dyDescent="0.25">
      <c r="L20849" s="58">
        <v>42508.583333333336</v>
      </c>
      <c r="M20849" s="57">
        <v>2016</v>
      </c>
      <c r="N20849" s="57">
        <v>5</v>
      </c>
      <c r="O20849" s="57">
        <v>4</v>
      </c>
      <c r="P20849" t="s">
        <v>23</v>
      </c>
    </row>
    <row r="20850" spans="12:16" x14ac:dyDescent="0.25">
      <c r="L20850" s="58">
        <v>42508.625</v>
      </c>
      <c r="M20850" s="57">
        <v>2016</v>
      </c>
      <c r="N20850" s="57">
        <v>5</v>
      </c>
      <c r="O20850" s="57">
        <v>4</v>
      </c>
      <c r="P20850" t="s">
        <v>23</v>
      </c>
    </row>
    <row r="20851" spans="12:16" x14ac:dyDescent="0.25">
      <c r="L20851" s="58">
        <v>42508.666666666664</v>
      </c>
      <c r="M20851" s="57">
        <v>2016</v>
      </c>
      <c r="N20851" s="57">
        <v>5</v>
      </c>
      <c r="O20851" s="57">
        <v>4</v>
      </c>
      <c r="P20851" t="s">
        <v>23</v>
      </c>
    </row>
    <row r="20852" spans="12:16" x14ac:dyDescent="0.25">
      <c r="L20852" s="58">
        <v>42508.708333333336</v>
      </c>
      <c r="M20852" s="57">
        <v>2016</v>
      </c>
      <c r="N20852" s="57">
        <v>5</v>
      </c>
      <c r="O20852" s="57">
        <v>4</v>
      </c>
      <c r="P20852" t="s">
        <v>23</v>
      </c>
    </row>
    <row r="20853" spans="12:16" x14ac:dyDescent="0.25">
      <c r="L20853" s="58">
        <v>42508.75</v>
      </c>
      <c r="M20853" s="57">
        <v>2016</v>
      </c>
      <c r="N20853" s="57">
        <v>5</v>
      </c>
      <c r="O20853" s="57">
        <v>4</v>
      </c>
      <c r="P20853" t="s">
        <v>23</v>
      </c>
    </row>
    <row r="20854" spans="12:16" x14ac:dyDescent="0.25">
      <c r="L20854" s="58">
        <v>42508.791666666664</v>
      </c>
      <c r="M20854" s="57">
        <v>2016</v>
      </c>
      <c r="N20854" s="57">
        <v>5</v>
      </c>
      <c r="O20854" s="57">
        <v>4</v>
      </c>
      <c r="P20854" t="s">
        <v>23</v>
      </c>
    </row>
    <row r="20855" spans="12:16" x14ac:dyDescent="0.25">
      <c r="L20855" s="58">
        <v>42508.833333333336</v>
      </c>
      <c r="M20855" s="57">
        <v>2016</v>
      </c>
      <c r="N20855" s="57">
        <v>5</v>
      </c>
      <c r="O20855" s="57">
        <v>4</v>
      </c>
      <c r="P20855" t="s">
        <v>22</v>
      </c>
    </row>
    <row r="20856" spans="12:16" x14ac:dyDescent="0.25">
      <c r="L20856" s="58">
        <v>42508.875</v>
      </c>
      <c r="M20856" s="57">
        <v>2016</v>
      </c>
      <c r="N20856" s="57">
        <v>5</v>
      </c>
      <c r="O20856" s="57">
        <v>4</v>
      </c>
      <c r="P20856" t="s">
        <v>22</v>
      </c>
    </row>
    <row r="20857" spans="12:16" x14ac:dyDescent="0.25">
      <c r="L20857" s="58">
        <v>42508.916666666664</v>
      </c>
      <c r="M20857" s="57">
        <v>2016</v>
      </c>
      <c r="N20857" s="57">
        <v>5</v>
      </c>
      <c r="O20857" s="57">
        <v>4</v>
      </c>
      <c r="P20857" t="s">
        <v>22</v>
      </c>
    </row>
    <row r="20858" spans="12:16" x14ac:dyDescent="0.25">
      <c r="L20858" s="58">
        <v>42508.958333333336</v>
      </c>
      <c r="M20858" s="57">
        <v>2016</v>
      </c>
      <c r="N20858" s="57">
        <v>5</v>
      </c>
      <c r="O20858" s="57">
        <v>4</v>
      </c>
      <c r="P20858" t="s">
        <v>22</v>
      </c>
    </row>
    <row r="20859" spans="12:16" x14ac:dyDescent="0.25">
      <c r="L20859" s="58">
        <v>42509</v>
      </c>
      <c r="M20859" s="57">
        <v>2016</v>
      </c>
      <c r="N20859" s="57">
        <v>5</v>
      </c>
      <c r="O20859" s="57">
        <v>5</v>
      </c>
      <c r="P20859" t="s">
        <v>22</v>
      </c>
    </row>
    <row r="20860" spans="12:16" x14ac:dyDescent="0.25">
      <c r="L20860" s="58">
        <v>42509.041666666664</v>
      </c>
      <c r="M20860" s="57">
        <v>2016</v>
      </c>
      <c r="N20860" s="57">
        <v>5</v>
      </c>
      <c r="O20860" s="57">
        <v>5</v>
      </c>
      <c r="P20860" t="s">
        <v>22</v>
      </c>
    </row>
    <row r="20861" spans="12:16" x14ac:dyDescent="0.25">
      <c r="L20861" s="58">
        <v>42509.083333333336</v>
      </c>
      <c r="M20861" s="57">
        <v>2016</v>
      </c>
      <c r="N20861" s="57">
        <v>5</v>
      </c>
      <c r="O20861" s="57">
        <v>5</v>
      </c>
      <c r="P20861" t="s">
        <v>22</v>
      </c>
    </row>
    <row r="20862" spans="12:16" x14ac:dyDescent="0.25">
      <c r="L20862" s="58">
        <v>42509.125</v>
      </c>
      <c r="M20862" s="57">
        <v>2016</v>
      </c>
      <c r="N20862" s="57">
        <v>5</v>
      </c>
      <c r="O20862" s="57">
        <v>5</v>
      </c>
      <c r="P20862" t="s">
        <v>22</v>
      </c>
    </row>
    <row r="20863" spans="12:16" x14ac:dyDescent="0.25">
      <c r="L20863" s="58">
        <v>42509.166666666664</v>
      </c>
      <c r="M20863" s="57">
        <v>2016</v>
      </c>
      <c r="N20863" s="57">
        <v>5</v>
      </c>
      <c r="O20863" s="57">
        <v>5</v>
      </c>
      <c r="P20863" t="s">
        <v>22</v>
      </c>
    </row>
    <row r="20864" spans="12:16" x14ac:dyDescent="0.25">
      <c r="L20864" s="58">
        <v>42509.208333333336</v>
      </c>
      <c r="M20864" s="57">
        <v>2016</v>
      </c>
      <c r="N20864" s="57">
        <v>5</v>
      </c>
      <c r="O20864" s="57">
        <v>5</v>
      </c>
      <c r="P20864" t="s">
        <v>22</v>
      </c>
    </row>
    <row r="20865" spans="12:16" x14ac:dyDescent="0.25">
      <c r="L20865" s="58">
        <v>42509.25</v>
      </c>
      <c r="M20865" s="57">
        <v>2016</v>
      </c>
      <c r="N20865" s="57">
        <v>5</v>
      </c>
      <c r="O20865" s="57">
        <v>5</v>
      </c>
      <c r="P20865" t="s">
        <v>22</v>
      </c>
    </row>
    <row r="20866" spans="12:16" x14ac:dyDescent="0.25">
      <c r="L20866" s="58">
        <v>42509.291666666664</v>
      </c>
      <c r="M20866" s="57">
        <v>2016</v>
      </c>
      <c r="N20866" s="57">
        <v>5</v>
      </c>
      <c r="O20866" s="57">
        <v>5</v>
      </c>
      <c r="P20866" t="s">
        <v>22</v>
      </c>
    </row>
    <row r="20867" spans="12:16" x14ac:dyDescent="0.25">
      <c r="L20867" s="58">
        <v>42509.333333333336</v>
      </c>
      <c r="M20867" s="57">
        <v>2016</v>
      </c>
      <c r="N20867" s="57">
        <v>5</v>
      </c>
      <c r="O20867" s="57">
        <v>5</v>
      </c>
      <c r="P20867" t="s">
        <v>22</v>
      </c>
    </row>
    <row r="20868" spans="12:16" x14ac:dyDescent="0.25">
      <c r="L20868" s="58">
        <v>42509.375</v>
      </c>
      <c r="M20868" s="57">
        <v>2016</v>
      </c>
      <c r="N20868" s="57">
        <v>5</v>
      </c>
      <c r="O20868" s="57">
        <v>5</v>
      </c>
      <c r="P20868" t="s">
        <v>22</v>
      </c>
    </row>
    <row r="20869" spans="12:16" x14ac:dyDescent="0.25">
      <c r="L20869" s="58">
        <v>42509.416666666664</v>
      </c>
      <c r="M20869" s="57">
        <v>2016</v>
      </c>
      <c r="N20869" s="57">
        <v>5</v>
      </c>
      <c r="O20869" s="57">
        <v>5</v>
      </c>
      <c r="P20869" t="s">
        <v>22</v>
      </c>
    </row>
    <row r="20870" spans="12:16" x14ac:dyDescent="0.25">
      <c r="L20870" s="58">
        <v>42509.458333333336</v>
      </c>
      <c r="M20870" s="57">
        <v>2016</v>
      </c>
      <c r="N20870" s="57">
        <v>5</v>
      </c>
      <c r="O20870" s="57">
        <v>5</v>
      </c>
      <c r="P20870" t="s">
        <v>22</v>
      </c>
    </row>
    <row r="20871" spans="12:16" x14ac:dyDescent="0.25">
      <c r="L20871" s="58">
        <v>42509.5</v>
      </c>
      <c r="M20871" s="57">
        <v>2016</v>
      </c>
      <c r="N20871" s="57">
        <v>5</v>
      </c>
      <c r="O20871" s="57">
        <v>5</v>
      </c>
      <c r="P20871" t="s">
        <v>23</v>
      </c>
    </row>
    <row r="20872" spans="12:16" x14ac:dyDescent="0.25">
      <c r="L20872" s="58">
        <v>42509.541666666664</v>
      </c>
      <c r="M20872" s="57">
        <v>2016</v>
      </c>
      <c r="N20872" s="57">
        <v>5</v>
      </c>
      <c r="O20872" s="57">
        <v>5</v>
      </c>
      <c r="P20872" t="s">
        <v>23</v>
      </c>
    </row>
    <row r="20873" spans="12:16" x14ac:dyDescent="0.25">
      <c r="L20873" s="58">
        <v>42509.583333333336</v>
      </c>
      <c r="M20873" s="57">
        <v>2016</v>
      </c>
      <c r="N20873" s="57">
        <v>5</v>
      </c>
      <c r="O20873" s="57">
        <v>5</v>
      </c>
      <c r="P20873" t="s">
        <v>23</v>
      </c>
    </row>
    <row r="20874" spans="12:16" x14ac:dyDescent="0.25">
      <c r="L20874" s="58">
        <v>42509.625</v>
      </c>
      <c r="M20874" s="57">
        <v>2016</v>
      </c>
      <c r="N20874" s="57">
        <v>5</v>
      </c>
      <c r="O20874" s="57">
        <v>5</v>
      </c>
      <c r="P20874" t="s">
        <v>23</v>
      </c>
    </row>
    <row r="20875" spans="12:16" x14ac:dyDescent="0.25">
      <c r="L20875" s="58">
        <v>42509.666666666664</v>
      </c>
      <c r="M20875" s="57">
        <v>2016</v>
      </c>
      <c r="N20875" s="57">
        <v>5</v>
      </c>
      <c r="O20875" s="57">
        <v>5</v>
      </c>
      <c r="P20875" t="s">
        <v>23</v>
      </c>
    </row>
    <row r="20876" spans="12:16" x14ac:dyDescent="0.25">
      <c r="L20876" s="58">
        <v>42509.708333333336</v>
      </c>
      <c r="M20876" s="57">
        <v>2016</v>
      </c>
      <c r="N20876" s="57">
        <v>5</v>
      </c>
      <c r="O20876" s="57">
        <v>5</v>
      </c>
      <c r="P20876" t="s">
        <v>23</v>
      </c>
    </row>
    <row r="20877" spans="12:16" x14ac:dyDescent="0.25">
      <c r="L20877" s="58">
        <v>42509.75</v>
      </c>
      <c r="M20877" s="57">
        <v>2016</v>
      </c>
      <c r="N20877" s="57">
        <v>5</v>
      </c>
      <c r="O20877" s="57">
        <v>5</v>
      </c>
      <c r="P20877" t="s">
        <v>23</v>
      </c>
    </row>
    <row r="20878" spans="12:16" x14ac:dyDescent="0.25">
      <c r="L20878" s="58">
        <v>42509.791666666664</v>
      </c>
      <c r="M20878" s="57">
        <v>2016</v>
      </c>
      <c r="N20878" s="57">
        <v>5</v>
      </c>
      <c r="O20878" s="57">
        <v>5</v>
      </c>
      <c r="P20878" t="s">
        <v>23</v>
      </c>
    </row>
    <row r="20879" spans="12:16" x14ac:dyDescent="0.25">
      <c r="L20879" s="58">
        <v>42509.833333333336</v>
      </c>
      <c r="M20879" s="57">
        <v>2016</v>
      </c>
      <c r="N20879" s="57">
        <v>5</v>
      </c>
      <c r="O20879" s="57">
        <v>5</v>
      </c>
      <c r="P20879" t="s">
        <v>22</v>
      </c>
    </row>
    <row r="20880" spans="12:16" x14ac:dyDescent="0.25">
      <c r="L20880" s="58">
        <v>42509.875</v>
      </c>
      <c r="M20880" s="57">
        <v>2016</v>
      </c>
      <c r="N20880" s="57">
        <v>5</v>
      </c>
      <c r="O20880" s="57">
        <v>5</v>
      </c>
      <c r="P20880" t="s">
        <v>22</v>
      </c>
    </row>
    <row r="20881" spans="12:16" x14ac:dyDescent="0.25">
      <c r="L20881" s="58">
        <v>42509.916666666664</v>
      </c>
      <c r="M20881" s="57">
        <v>2016</v>
      </c>
      <c r="N20881" s="57">
        <v>5</v>
      </c>
      <c r="O20881" s="57">
        <v>5</v>
      </c>
      <c r="P20881" t="s">
        <v>22</v>
      </c>
    </row>
    <row r="20882" spans="12:16" x14ac:dyDescent="0.25">
      <c r="L20882" s="58">
        <v>42509.958333333336</v>
      </c>
      <c r="M20882" s="57">
        <v>2016</v>
      </c>
      <c r="N20882" s="57">
        <v>5</v>
      </c>
      <c r="O20882" s="57">
        <v>5</v>
      </c>
      <c r="P20882" t="s">
        <v>22</v>
      </c>
    </row>
    <row r="20883" spans="12:16" x14ac:dyDescent="0.25">
      <c r="L20883" s="58">
        <v>42510</v>
      </c>
      <c r="M20883" s="57">
        <v>2016</v>
      </c>
      <c r="N20883" s="57">
        <v>5</v>
      </c>
      <c r="O20883" s="57">
        <v>6</v>
      </c>
      <c r="P20883" t="s">
        <v>22</v>
      </c>
    </row>
    <row r="20884" spans="12:16" x14ac:dyDescent="0.25">
      <c r="L20884" s="58">
        <v>42510.041666666664</v>
      </c>
      <c r="M20884" s="57">
        <v>2016</v>
      </c>
      <c r="N20884" s="57">
        <v>5</v>
      </c>
      <c r="O20884" s="57">
        <v>6</v>
      </c>
      <c r="P20884" t="s">
        <v>22</v>
      </c>
    </row>
    <row r="20885" spans="12:16" x14ac:dyDescent="0.25">
      <c r="L20885" s="58">
        <v>42510.083333333336</v>
      </c>
      <c r="M20885" s="57">
        <v>2016</v>
      </c>
      <c r="N20885" s="57">
        <v>5</v>
      </c>
      <c r="O20885" s="57">
        <v>6</v>
      </c>
      <c r="P20885" t="s">
        <v>22</v>
      </c>
    </row>
    <row r="20886" spans="12:16" x14ac:dyDescent="0.25">
      <c r="L20886" s="58">
        <v>42510.125</v>
      </c>
      <c r="M20886" s="57">
        <v>2016</v>
      </c>
      <c r="N20886" s="57">
        <v>5</v>
      </c>
      <c r="O20886" s="57">
        <v>6</v>
      </c>
      <c r="P20886" t="s">
        <v>22</v>
      </c>
    </row>
    <row r="20887" spans="12:16" x14ac:dyDescent="0.25">
      <c r="L20887" s="58">
        <v>42510.166666666664</v>
      </c>
      <c r="M20887" s="57">
        <v>2016</v>
      </c>
      <c r="N20887" s="57">
        <v>5</v>
      </c>
      <c r="O20887" s="57">
        <v>6</v>
      </c>
      <c r="P20887" t="s">
        <v>22</v>
      </c>
    </row>
    <row r="20888" spans="12:16" x14ac:dyDescent="0.25">
      <c r="L20888" s="58">
        <v>42510.208333333336</v>
      </c>
      <c r="M20888" s="57">
        <v>2016</v>
      </c>
      <c r="N20888" s="57">
        <v>5</v>
      </c>
      <c r="O20888" s="57">
        <v>6</v>
      </c>
      <c r="P20888" t="s">
        <v>22</v>
      </c>
    </row>
    <row r="20889" spans="12:16" x14ac:dyDescent="0.25">
      <c r="L20889" s="58">
        <v>42510.25</v>
      </c>
      <c r="M20889" s="57">
        <v>2016</v>
      </c>
      <c r="N20889" s="57">
        <v>5</v>
      </c>
      <c r="O20889" s="57">
        <v>6</v>
      </c>
      <c r="P20889" t="s">
        <v>22</v>
      </c>
    </row>
    <row r="20890" spans="12:16" x14ac:dyDescent="0.25">
      <c r="L20890" s="58">
        <v>42510.291666666664</v>
      </c>
      <c r="M20890" s="57">
        <v>2016</v>
      </c>
      <c r="N20890" s="57">
        <v>5</v>
      </c>
      <c r="O20890" s="57">
        <v>6</v>
      </c>
      <c r="P20890" t="s">
        <v>22</v>
      </c>
    </row>
    <row r="20891" spans="12:16" x14ac:dyDescent="0.25">
      <c r="L20891" s="58">
        <v>42510.333333333336</v>
      </c>
      <c r="M20891" s="57">
        <v>2016</v>
      </c>
      <c r="N20891" s="57">
        <v>5</v>
      </c>
      <c r="O20891" s="57">
        <v>6</v>
      </c>
      <c r="P20891" t="s">
        <v>22</v>
      </c>
    </row>
    <row r="20892" spans="12:16" x14ac:dyDescent="0.25">
      <c r="L20892" s="58">
        <v>42510.375</v>
      </c>
      <c r="M20892" s="57">
        <v>2016</v>
      </c>
      <c r="N20892" s="57">
        <v>5</v>
      </c>
      <c r="O20892" s="57">
        <v>6</v>
      </c>
      <c r="P20892" t="s">
        <v>22</v>
      </c>
    </row>
    <row r="20893" spans="12:16" x14ac:dyDescent="0.25">
      <c r="L20893" s="58">
        <v>42510.416666666664</v>
      </c>
      <c r="M20893" s="57">
        <v>2016</v>
      </c>
      <c r="N20893" s="57">
        <v>5</v>
      </c>
      <c r="O20893" s="57">
        <v>6</v>
      </c>
      <c r="P20893" t="s">
        <v>22</v>
      </c>
    </row>
    <row r="20894" spans="12:16" x14ac:dyDescent="0.25">
      <c r="L20894" s="58">
        <v>42510.458333333336</v>
      </c>
      <c r="M20894" s="57">
        <v>2016</v>
      </c>
      <c r="N20894" s="57">
        <v>5</v>
      </c>
      <c r="O20894" s="57">
        <v>6</v>
      </c>
      <c r="P20894" t="s">
        <v>22</v>
      </c>
    </row>
    <row r="20895" spans="12:16" x14ac:dyDescent="0.25">
      <c r="L20895" s="58">
        <v>42510.5</v>
      </c>
      <c r="M20895" s="57">
        <v>2016</v>
      </c>
      <c r="N20895" s="57">
        <v>5</v>
      </c>
      <c r="O20895" s="57">
        <v>6</v>
      </c>
      <c r="P20895" t="s">
        <v>23</v>
      </c>
    </row>
    <row r="20896" spans="12:16" x14ac:dyDescent="0.25">
      <c r="L20896" s="58">
        <v>42510.541666666664</v>
      </c>
      <c r="M20896" s="57">
        <v>2016</v>
      </c>
      <c r="N20896" s="57">
        <v>5</v>
      </c>
      <c r="O20896" s="57">
        <v>6</v>
      </c>
      <c r="P20896" t="s">
        <v>23</v>
      </c>
    </row>
    <row r="20897" spans="12:16" x14ac:dyDescent="0.25">
      <c r="L20897" s="58">
        <v>42510.583333333336</v>
      </c>
      <c r="M20897" s="57">
        <v>2016</v>
      </c>
      <c r="N20897" s="57">
        <v>5</v>
      </c>
      <c r="O20897" s="57">
        <v>6</v>
      </c>
      <c r="P20897" t="s">
        <v>23</v>
      </c>
    </row>
    <row r="20898" spans="12:16" x14ac:dyDescent="0.25">
      <c r="L20898" s="58">
        <v>42510.625</v>
      </c>
      <c r="M20898" s="57">
        <v>2016</v>
      </c>
      <c r="N20898" s="57">
        <v>5</v>
      </c>
      <c r="O20898" s="57">
        <v>6</v>
      </c>
      <c r="P20898" t="s">
        <v>23</v>
      </c>
    </row>
    <row r="20899" spans="12:16" x14ac:dyDescent="0.25">
      <c r="L20899" s="58">
        <v>42510.666666666664</v>
      </c>
      <c r="M20899" s="57">
        <v>2016</v>
      </c>
      <c r="N20899" s="57">
        <v>5</v>
      </c>
      <c r="O20899" s="57">
        <v>6</v>
      </c>
      <c r="P20899" t="s">
        <v>23</v>
      </c>
    </row>
    <row r="20900" spans="12:16" x14ac:dyDescent="0.25">
      <c r="L20900" s="58">
        <v>42510.708333333336</v>
      </c>
      <c r="M20900" s="57">
        <v>2016</v>
      </c>
      <c r="N20900" s="57">
        <v>5</v>
      </c>
      <c r="O20900" s="57">
        <v>6</v>
      </c>
      <c r="P20900" t="s">
        <v>23</v>
      </c>
    </row>
    <row r="20901" spans="12:16" x14ac:dyDescent="0.25">
      <c r="L20901" s="58">
        <v>42510.75</v>
      </c>
      <c r="M20901" s="57">
        <v>2016</v>
      </c>
      <c r="N20901" s="57">
        <v>5</v>
      </c>
      <c r="O20901" s="57">
        <v>6</v>
      </c>
      <c r="P20901" t="s">
        <v>23</v>
      </c>
    </row>
    <row r="20902" spans="12:16" x14ac:dyDescent="0.25">
      <c r="L20902" s="58">
        <v>42510.791666666664</v>
      </c>
      <c r="M20902" s="57">
        <v>2016</v>
      </c>
      <c r="N20902" s="57">
        <v>5</v>
      </c>
      <c r="O20902" s="57">
        <v>6</v>
      </c>
      <c r="P20902" t="s">
        <v>23</v>
      </c>
    </row>
    <row r="20903" spans="12:16" x14ac:dyDescent="0.25">
      <c r="L20903" s="58">
        <v>42510.833333333336</v>
      </c>
      <c r="M20903" s="57">
        <v>2016</v>
      </c>
      <c r="N20903" s="57">
        <v>5</v>
      </c>
      <c r="O20903" s="57">
        <v>6</v>
      </c>
      <c r="P20903" t="s">
        <v>22</v>
      </c>
    </row>
    <row r="20904" spans="12:16" x14ac:dyDescent="0.25">
      <c r="L20904" s="58">
        <v>42510.875</v>
      </c>
      <c r="M20904" s="57">
        <v>2016</v>
      </c>
      <c r="N20904" s="57">
        <v>5</v>
      </c>
      <c r="O20904" s="57">
        <v>6</v>
      </c>
      <c r="P20904" t="s">
        <v>22</v>
      </c>
    </row>
    <row r="20905" spans="12:16" x14ac:dyDescent="0.25">
      <c r="L20905" s="58">
        <v>42510.916666666664</v>
      </c>
      <c r="M20905" s="57">
        <v>2016</v>
      </c>
      <c r="N20905" s="57">
        <v>5</v>
      </c>
      <c r="O20905" s="57">
        <v>6</v>
      </c>
      <c r="P20905" t="s">
        <v>22</v>
      </c>
    </row>
    <row r="20906" spans="12:16" x14ac:dyDescent="0.25">
      <c r="L20906" s="58">
        <v>42510.958333333336</v>
      </c>
      <c r="M20906" s="57">
        <v>2016</v>
      </c>
      <c r="N20906" s="57">
        <v>5</v>
      </c>
      <c r="O20906" s="57">
        <v>6</v>
      </c>
      <c r="P20906" t="s">
        <v>22</v>
      </c>
    </row>
    <row r="20907" spans="12:16" x14ac:dyDescent="0.25">
      <c r="L20907" s="58">
        <v>42511</v>
      </c>
      <c r="M20907" s="57">
        <v>2016</v>
      </c>
      <c r="N20907" s="57">
        <v>5</v>
      </c>
      <c r="O20907" s="57">
        <v>7</v>
      </c>
      <c r="P20907" t="s">
        <v>22</v>
      </c>
    </row>
    <row r="20908" spans="12:16" x14ac:dyDescent="0.25">
      <c r="L20908" s="58">
        <v>42511.041666666664</v>
      </c>
      <c r="M20908" s="57">
        <v>2016</v>
      </c>
      <c r="N20908" s="57">
        <v>5</v>
      </c>
      <c r="O20908" s="57">
        <v>7</v>
      </c>
      <c r="P20908" t="s">
        <v>22</v>
      </c>
    </row>
    <row r="20909" spans="12:16" x14ac:dyDescent="0.25">
      <c r="L20909" s="58">
        <v>42511.083333333336</v>
      </c>
      <c r="M20909" s="57">
        <v>2016</v>
      </c>
      <c r="N20909" s="57">
        <v>5</v>
      </c>
      <c r="O20909" s="57">
        <v>7</v>
      </c>
      <c r="P20909" t="s">
        <v>22</v>
      </c>
    </row>
    <row r="20910" spans="12:16" x14ac:dyDescent="0.25">
      <c r="L20910" s="58">
        <v>42511.125</v>
      </c>
      <c r="M20910" s="57">
        <v>2016</v>
      </c>
      <c r="N20910" s="57">
        <v>5</v>
      </c>
      <c r="O20910" s="57">
        <v>7</v>
      </c>
      <c r="P20910" t="s">
        <v>22</v>
      </c>
    </row>
    <row r="20911" spans="12:16" x14ac:dyDescent="0.25">
      <c r="L20911" s="58">
        <v>42511.166666666664</v>
      </c>
      <c r="M20911" s="57">
        <v>2016</v>
      </c>
      <c r="N20911" s="57">
        <v>5</v>
      </c>
      <c r="O20911" s="57">
        <v>7</v>
      </c>
      <c r="P20911" t="s">
        <v>22</v>
      </c>
    </row>
    <row r="20912" spans="12:16" x14ac:dyDescent="0.25">
      <c r="L20912" s="58">
        <v>42511.208333333336</v>
      </c>
      <c r="M20912" s="57">
        <v>2016</v>
      </c>
      <c r="N20912" s="57">
        <v>5</v>
      </c>
      <c r="O20912" s="57">
        <v>7</v>
      </c>
      <c r="P20912" t="s">
        <v>22</v>
      </c>
    </row>
    <row r="20913" spans="12:16" x14ac:dyDescent="0.25">
      <c r="L20913" s="58">
        <v>42511.25</v>
      </c>
      <c r="M20913" s="57">
        <v>2016</v>
      </c>
      <c r="N20913" s="57">
        <v>5</v>
      </c>
      <c r="O20913" s="57">
        <v>7</v>
      </c>
      <c r="P20913" t="s">
        <v>22</v>
      </c>
    </row>
    <row r="20914" spans="12:16" x14ac:dyDescent="0.25">
      <c r="L20914" s="58">
        <v>42511.291666666664</v>
      </c>
      <c r="M20914" s="57">
        <v>2016</v>
      </c>
      <c r="N20914" s="57">
        <v>5</v>
      </c>
      <c r="O20914" s="57">
        <v>7</v>
      </c>
      <c r="P20914" t="s">
        <v>22</v>
      </c>
    </row>
    <row r="20915" spans="12:16" x14ac:dyDescent="0.25">
      <c r="L20915" s="58">
        <v>42511.333333333336</v>
      </c>
      <c r="M20915" s="57">
        <v>2016</v>
      </c>
      <c r="N20915" s="57">
        <v>5</v>
      </c>
      <c r="O20915" s="57">
        <v>7</v>
      </c>
      <c r="P20915" t="s">
        <v>22</v>
      </c>
    </row>
    <row r="20916" spans="12:16" x14ac:dyDescent="0.25">
      <c r="L20916" s="58">
        <v>42511.375</v>
      </c>
      <c r="M20916" s="57">
        <v>2016</v>
      </c>
      <c r="N20916" s="57">
        <v>5</v>
      </c>
      <c r="O20916" s="57">
        <v>7</v>
      </c>
      <c r="P20916" t="s">
        <v>22</v>
      </c>
    </row>
    <row r="20917" spans="12:16" x14ac:dyDescent="0.25">
      <c r="L20917" s="58">
        <v>42511.416666666664</v>
      </c>
      <c r="M20917" s="57">
        <v>2016</v>
      </c>
      <c r="N20917" s="57">
        <v>5</v>
      </c>
      <c r="O20917" s="57">
        <v>7</v>
      </c>
      <c r="P20917" t="s">
        <v>22</v>
      </c>
    </row>
    <row r="20918" spans="12:16" x14ac:dyDescent="0.25">
      <c r="L20918" s="58">
        <v>42511.458333333336</v>
      </c>
      <c r="M20918" s="57">
        <v>2016</v>
      </c>
      <c r="N20918" s="57">
        <v>5</v>
      </c>
      <c r="O20918" s="57">
        <v>7</v>
      </c>
      <c r="P20918" t="s">
        <v>22</v>
      </c>
    </row>
    <row r="20919" spans="12:16" x14ac:dyDescent="0.25">
      <c r="L20919" s="58">
        <v>42511.5</v>
      </c>
      <c r="M20919" s="57">
        <v>2016</v>
      </c>
      <c r="N20919" s="57">
        <v>5</v>
      </c>
      <c r="O20919" s="57">
        <v>7</v>
      </c>
      <c r="P20919" t="s">
        <v>22</v>
      </c>
    </row>
    <row r="20920" spans="12:16" x14ac:dyDescent="0.25">
      <c r="L20920" s="58">
        <v>42511.541666666664</v>
      </c>
      <c r="M20920" s="57">
        <v>2016</v>
      </c>
      <c r="N20920" s="57">
        <v>5</v>
      </c>
      <c r="O20920" s="57">
        <v>7</v>
      </c>
      <c r="P20920" t="s">
        <v>22</v>
      </c>
    </row>
    <row r="20921" spans="12:16" x14ac:dyDescent="0.25">
      <c r="L20921" s="58">
        <v>42511.583333333336</v>
      </c>
      <c r="M20921" s="57">
        <v>2016</v>
      </c>
      <c r="N20921" s="57">
        <v>5</v>
      </c>
      <c r="O20921" s="57">
        <v>7</v>
      </c>
      <c r="P20921" t="s">
        <v>22</v>
      </c>
    </row>
    <row r="20922" spans="12:16" x14ac:dyDescent="0.25">
      <c r="L20922" s="58">
        <v>42511.625</v>
      </c>
      <c r="M20922" s="57">
        <v>2016</v>
      </c>
      <c r="N20922" s="57">
        <v>5</v>
      </c>
      <c r="O20922" s="57">
        <v>7</v>
      </c>
      <c r="P20922" t="s">
        <v>22</v>
      </c>
    </row>
    <row r="20923" spans="12:16" x14ac:dyDescent="0.25">
      <c r="L20923" s="58">
        <v>42511.666666666664</v>
      </c>
      <c r="M20923" s="57">
        <v>2016</v>
      </c>
      <c r="N20923" s="57">
        <v>5</v>
      </c>
      <c r="O20923" s="57">
        <v>7</v>
      </c>
      <c r="P20923" t="s">
        <v>22</v>
      </c>
    </row>
    <row r="20924" spans="12:16" x14ac:dyDescent="0.25">
      <c r="L20924" s="58">
        <v>42511.708333333336</v>
      </c>
      <c r="M20924" s="57">
        <v>2016</v>
      </c>
      <c r="N20924" s="57">
        <v>5</v>
      </c>
      <c r="O20924" s="57">
        <v>7</v>
      </c>
      <c r="P20924" t="s">
        <v>22</v>
      </c>
    </row>
    <row r="20925" spans="12:16" x14ac:dyDescent="0.25">
      <c r="L20925" s="58">
        <v>42511.75</v>
      </c>
      <c r="M20925" s="57">
        <v>2016</v>
      </c>
      <c r="N20925" s="57">
        <v>5</v>
      </c>
      <c r="O20925" s="57">
        <v>7</v>
      </c>
      <c r="P20925" t="s">
        <v>22</v>
      </c>
    </row>
    <row r="20926" spans="12:16" x14ac:dyDescent="0.25">
      <c r="L20926" s="58">
        <v>42511.791666666664</v>
      </c>
      <c r="M20926" s="57">
        <v>2016</v>
      </c>
      <c r="N20926" s="57">
        <v>5</v>
      </c>
      <c r="O20926" s="57">
        <v>7</v>
      </c>
      <c r="P20926" t="s">
        <v>22</v>
      </c>
    </row>
    <row r="20927" spans="12:16" x14ac:dyDescent="0.25">
      <c r="L20927" s="58">
        <v>42511.833333333336</v>
      </c>
      <c r="M20927" s="57">
        <v>2016</v>
      </c>
      <c r="N20927" s="57">
        <v>5</v>
      </c>
      <c r="O20927" s="57">
        <v>7</v>
      </c>
      <c r="P20927" t="s">
        <v>22</v>
      </c>
    </row>
    <row r="20928" spans="12:16" x14ac:dyDescent="0.25">
      <c r="L20928" s="58">
        <v>42511.875</v>
      </c>
      <c r="M20928" s="57">
        <v>2016</v>
      </c>
      <c r="N20928" s="57">
        <v>5</v>
      </c>
      <c r="O20928" s="57">
        <v>7</v>
      </c>
      <c r="P20928" t="s">
        <v>22</v>
      </c>
    </row>
    <row r="20929" spans="12:16" x14ac:dyDescent="0.25">
      <c r="L20929" s="58">
        <v>42511.916666666664</v>
      </c>
      <c r="M20929" s="57">
        <v>2016</v>
      </c>
      <c r="N20929" s="57">
        <v>5</v>
      </c>
      <c r="O20929" s="57">
        <v>7</v>
      </c>
      <c r="P20929" t="s">
        <v>22</v>
      </c>
    </row>
    <row r="20930" spans="12:16" x14ac:dyDescent="0.25">
      <c r="L20930" s="58">
        <v>42511.958333333336</v>
      </c>
      <c r="M20930" s="57">
        <v>2016</v>
      </c>
      <c r="N20930" s="57">
        <v>5</v>
      </c>
      <c r="O20930" s="57">
        <v>7</v>
      </c>
      <c r="P20930" t="s">
        <v>22</v>
      </c>
    </row>
    <row r="20931" spans="12:16" x14ac:dyDescent="0.25">
      <c r="L20931" s="58">
        <v>42512</v>
      </c>
      <c r="M20931" s="57">
        <v>2016</v>
      </c>
      <c r="N20931" s="57">
        <v>5</v>
      </c>
      <c r="O20931" s="57">
        <v>1</v>
      </c>
      <c r="P20931" t="s">
        <v>22</v>
      </c>
    </row>
    <row r="20932" spans="12:16" x14ac:dyDescent="0.25">
      <c r="L20932" s="58">
        <v>42512.041666666664</v>
      </c>
      <c r="M20932" s="57">
        <v>2016</v>
      </c>
      <c r="N20932" s="57">
        <v>5</v>
      </c>
      <c r="O20932" s="57">
        <v>1</v>
      </c>
      <c r="P20932" t="s">
        <v>22</v>
      </c>
    </row>
    <row r="20933" spans="12:16" x14ac:dyDescent="0.25">
      <c r="L20933" s="58">
        <v>42512.083333333336</v>
      </c>
      <c r="M20933" s="57">
        <v>2016</v>
      </c>
      <c r="N20933" s="57">
        <v>5</v>
      </c>
      <c r="O20933" s="57">
        <v>1</v>
      </c>
      <c r="P20933" t="s">
        <v>22</v>
      </c>
    </row>
    <row r="20934" spans="12:16" x14ac:dyDescent="0.25">
      <c r="L20934" s="58">
        <v>42512.125</v>
      </c>
      <c r="M20934" s="57">
        <v>2016</v>
      </c>
      <c r="N20934" s="57">
        <v>5</v>
      </c>
      <c r="O20934" s="57">
        <v>1</v>
      </c>
      <c r="P20934" t="s">
        <v>22</v>
      </c>
    </row>
    <row r="20935" spans="12:16" x14ac:dyDescent="0.25">
      <c r="L20935" s="58">
        <v>42512.166666666664</v>
      </c>
      <c r="M20935" s="57">
        <v>2016</v>
      </c>
      <c r="N20935" s="57">
        <v>5</v>
      </c>
      <c r="O20935" s="57">
        <v>1</v>
      </c>
      <c r="P20935" t="s">
        <v>22</v>
      </c>
    </row>
    <row r="20936" spans="12:16" x14ac:dyDescent="0.25">
      <c r="L20936" s="58">
        <v>42512.208333333336</v>
      </c>
      <c r="M20936" s="57">
        <v>2016</v>
      </c>
      <c r="N20936" s="57">
        <v>5</v>
      </c>
      <c r="O20936" s="57">
        <v>1</v>
      </c>
      <c r="P20936" t="s">
        <v>22</v>
      </c>
    </row>
    <row r="20937" spans="12:16" x14ac:dyDescent="0.25">
      <c r="L20937" s="58">
        <v>42512.25</v>
      </c>
      <c r="M20937" s="57">
        <v>2016</v>
      </c>
      <c r="N20937" s="57">
        <v>5</v>
      </c>
      <c r="O20937" s="57">
        <v>1</v>
      </c>
      <c r="P20937" t="s">
        <v>22</v>
      </c>
    </row>
    <row r="20938" spans="12:16" x14ac:dyDescent="0.25">
      <c r="L20938" s="58">
        <v>42512.291666666664</v>
      </c>
      <c r="M20938" s="57">
        <v>2016</v>
      </c>
      <c r="N20938" s="57">
        <v>5</v>
      </c>
      <c r="O20938" s="57">
        <v>1</v>
      </c>
      <c r="P20938" t="s">
        <v>22</v>
      </c>
    </row>
    <row r="20939" spans="12:16" x14ac:dyDescent="0.25">
      <c r="L20939" s="58">
        <v>42512.333333333336</v>
      </c>
      <c r="M20939" s="57">
        <v>2016</v>
      </c>
      <c r="N20939" s="57">
        <v>5</v>
      </c>
      <c r="O20939" s="57">
        <v>1</v>
      </c>
      <c r="P20939" t="s">
        <v>22</v>
      </c>
    </row>
    <row r="20940" spans="12:16" x14ac:dyDescent="0.25">
      <c r="L20940" s="58">
        <v>42512.375</v>
      </c>
      <c r="M20940" s="57">
        <v>2016</v>
      </c>
      <c r="N20940" s="57">
        <v>5</v>
      </c>
      <c r="O20940" s="57">
        <v>1</v>
      </c>
      <c r="P20940" t="s">
        <v>22</v>
      </c>
    </row>
    <row r="20941" spans="12:16" x14ac:dyDescent="0.25">
      <c r="L20941" s="58">
        <v>42512.416666666664</v>
      </c>
      <c r="M20941" s="57">
        <v>2016</v>
      </c>
      <c r="N20941" s="57">
        <v>5</v>
      </c>
      <c r="O20941" s="57">
        <v>1</v>
      </c>
      <c r="P20941" t="s">
        <v>22</v>
      </c>
    </row>
    <row r="20942" spans="12:16" x14ac:dyDescent="0.25">
      <c r="L20942" s="58">
        <v>42512.458333333336</v>
      </c>
      <c r="M20942" s="57">
        <v>2016</v>
      </c>
      <c r="N20942" s="57">
        <v>5</v>
      </c>
      <c r="O20942" s="57">
        <v>1</v>
      </c>
      <c r="P20942" t="s">
        <v>22</v>
      </c>
    </row>
    <row r="20943" spans="12:16" x14ac:dyDescent="0.25">
      <c r="L20943" s="58">
        <v>42512.5</v>
      </c>
      <c r="M20943" s="57">
        <v>2016</v>
      </c>
      <c r="N20943" s="57">
        <v>5</v>
      </c>
      <c r="O20943" s="57">
        <v>1</v>
      </c>
      <c r="P20943" t="s">
        <v>22</v>
      </c>
    </row>
    <row r="20944" spans="12:16" x14ac:dyDescent="0.25">
      <c r="L20944" s="58">
        <v>42512.541666666664</v>
      </c>
      <c r="M20944" s="57">
        <v>2016</v>
      </c>
      <c r="N20944" s="57">
        <v>5</v>
      </c>
      <c r="O20944" s="57">
        <v>1</v>
      </c>
      <c r="P20944" t="s">
        <v>22</v>
      </c>
    </row>
    <row r="20945" spans="12:16" x14ac:dyDescent="0.25">
      <c r="L20945" s="58">
        <v>42512.583333333336</v>
      </c>
      <c r="M20945" s="57">
        <v>2016</v>
      </c>
      <c r="N20945" s="57">
        <v>5</v>
      </c>
      <c r="O20945" s="57">
        <v>1</v>
      </c>
      <c r="P20945" t="s">
        <v>22</v>
      </c>
    </row>
    <row r="20946" spans="12:16" x14ac:dyDescent="0.25">
      <c r="L20946" s="58">
        <v>42512.625</v>
      </c>
      <c r="M20946" s="57">
        <v>2016</v>
      </c>
      <c r="N20946" s="57">
        <v>5</v>
      </c>
      <c r="O20946" s="57">
        <v>1</v>
      </c>
      <c r="P20946" t="s">
        <v>22</v>
      </c>
    </row>
    <row r="20947" spans="12:16" x14ac:dyDescent="0.25">
      <c r="L20947" s="58">
        <v>42512.666666666664</v>
      </c>
      <c r="M20947" s="57">
        <v>2016</v>
      </c>
      <c r="N20947" s="57">
        <v>5</v>
      </c>
      <c r="O20947" s="57">
        <v>1</v>
      </c>
      <c r="P20947" t="s">
        <v>22</v>
      </c>
    </row>
    <row r="20948" spans="12:16" x14ac:dyDescent="0.25">
      <c r="L20948" s="58">
        <v>42512.708333333336</v>
      </c>
      <c r="M20948" s="57">
        <v>2016</v>
      </c>
      <c r="N20948" s="57">
        <v>5</v>
      </c>
      <c r="O20948" s="57">
        <v>1</v>
      </c>
      <c r="P20948" t="s">
        <v>22</v>
      </c>
    </row>
    <row r="20949" spans="12:16" x14ac:dyDescent="0.25">
      <c r="L20949" s="58">
        <v>42512.75</v>
      </c>
      <c r="M20949" s="57">
        <v>2016</v>
      </c>
      <c r="N20949" s="57">
        <v>5</v>
      </c>
      <c r="O20949" s="57">
        <v>1</v>
      </c>
      <c r="P20949" t="s">
        <v>22</v>
      </c>
    </row>
    <row r="20950" spans="12:16" x14ac:dyDescent="0.25">
      <c r="L20950" s="58">
        <v>42512.791666666664</v>
      </c>
      <c r="M20950" s="57">
        <v>2016</v>
      </c>
      <c r="N20950" s="57">
        <v>5</v>
      </c>
      <c r="O20950" s="57">
        <v>1</v>
      </c>
      <c r="P20950" t="s">
        <v>22</v>
      </c>
    </row>
    <row r="20951" spans="12:16" x14ac:dyDescent="0.25">
      <c r="L20951" s="58">
        <v>42512.833333333336</v>
      </c>
      <c r="M20951" s="57">
        <v>2016</v>
      </c>
      <c r="N20951" s="57">
        <v>5</v>
      </c>
      <c r="O20951" s="57">
        <v>1</v>
      </c>
      <c r="P20951" t="s">
        <v>22</v>
      </c>
    </row>
    <row r="20952" spans="12:16" x14ac:dyDescent="0.25">
      <c r="L20952" s="58">
        <v>42512.875</v>
      </c>
      <c r="M20952" s="57">
        <v>2016</v>
      </c>
      <c r="N20952" s="57">
        <v>5</v>
      </c>
      <c r="O20952" s="57">
        <v>1</v>
      </c>
      <c r="P20952" t="s">
        <v>22</v>
      </c>
    </row>
    <row r="20953" spans="12:16" x14ac:dyDescent="0.25">
      <c r="L20953" s="58">
        <v>42512.916666666664</v>
      </c>
      <c r="M20953" s="57">
        <v>2016</v>
      </c>
      <c r="N20953" s="57">
        <v>5</v>
      </c>
      <c r="O20953" s="57">
        <v>1</v>
      </c>
      <c r="P20953" t="s">
        <v>22</v>
      </c>
    </row>
    <row r="20954" spans="12:16" x14ac:dyDescent="0.25">
      <c r="L20954" s="58">
        <v>42512.958333333336</v>
      </c>
      <c r="M20954" s="57">
        <v>2016</v>
      </c>
      <c r="N20954" s="57">
        <v>5</v>
      </c>
      <c r="O20954" s="57">
        <v>1</v>
      </c>
      <c r="P20954" t="s">
        <v>22</v>
      </c>
    </row>
    <row r="20955" spans="12:16" x14ac:dyDescent="0.25">
      <c r="L20955" s="58">
        <v>42513</v>
      </c>
      <c r="M20955" s="57">
        <v>2016</v>
      </c>
      <c r="N20955" s="57">
        <v>5</v>
      </c>
      <c r="O20955" s="57">
        <v>2</v>
      </c>
      <c r="P20955" t="s">
        <v>22</v>
      </c>
    </row>
    <row r="20956" spans="12:16" x14ac:dyDescent="0.25">
      <c r="L20956" s="58">
        <v>42513.041666666664</v>
      </c>
      <c r="M20956" s="57">
        <v>2016</v>
      </c>
      <c r="N20956" s="57">
        <v>5</v>
      </c>
      <c r="O20956" s="57">
        <v>2</v>
      </c>
      <c r="P20956" t="s">
        <v>22</v>
      </c>
    </row>
    <row r="20957" spans="12:16" x14ac:dyDescent="0.25">
      <c r="L20957" s="58">
        <v>42513.083333333336</v>
      </c>
      <c r="M20957" s="57">
        <v>2016</v>
      </c>
      <c r="N20957" s="57">
        <v>5</v>
      </c>
      <c r="O20957" s="57">
        <v>2</v>
      </c>
      <c r="P20957" t="s">
        <v>22</v>
      </c>
    </row>
    <row r="20958" spans="12:16" x14ac:dyDescent="0.25">
      <c r="L20958" s="58">
        <v>42513.125</v>
      </c>
      <c r="M20958" s="57">
        <v>2016</v>
      </c>
      <c r="N20958" s="57">
        <v>5</v>
      </c>
      <c r="O20958" s="57">
        <v>2</v>
      </c>
      <c r="P20958" t="s">
        <v>22</v>
      </c>
    </row>
    <row r="20959" spans="12:16" x14ac:dyDescent="0.25">
      <c r="L20959" s="58">
        <v>42513.166666666664</v>
      </c>
      <c r="M20959" s="57">
        <v>2016</v>
      </c>
      <c r="N20959" s="57">
        <v>5</v>
      </c>
      <c r="O20959" s="57">
        <v>2</v>
      </c>
      <c r="P20959" t="s">
        <v>22</v>
      </c>
    </row>
    <row r="20960" spans="12:16" x14ac:dyDescent="0.25">
      <c r="L20960" s="58">
        <v>42513.208333333336</v>
      </c>
      <c r="M20960" s="57">
        <v>2016</v>
      </c>
      <c r="N20960" s="57">
        <v>5</v>
      </c>
      <c r="O20960" s="57">
        <v>2</v>
      </c>
      <c r="P20960" t="s">
        <v>22</v>
      </c>
    </row>
    <row r="20961" spans="12:16" x14ac:dyDescent="0.25">
      <c r="L20961" s="58">
        <v>42513.25</v>
      </c>
      <c r="M20961" s="57">
        <v>2016</v>
      </c>
      <c r="N20961" s="57">
        <v>5</v>
      </c>
      <c r="O20961" s="57">
        <v>2</v>
      </c>
      <c r="P20961" t="s">
        <v>22</v>
      </c>
    </row>
    <row r="20962" spans="12:16" x14ac:dyDescent="0.25">
      <c r="L20962" s="58">
        <v>42513.291666666664</v>
      </c>
      <c r="M20962" s="57">
        <v>2016</v>
      </c>
      <c r="N20962" s="57">
        <v>5</v>
      </c>
      <c r="O20962" s="57">
        <v>2</v>
      </c>
      <c r="P20962" t="s">
        <v>22</v>
      </c>
    </row>
    <row r="20963" spans="12:16" x14ac:dyDescent="0.25">
      <c r="L20963" s="58">
        <v>42513.333333333336</v>
      </c>
      <c r="M20963" s="57">
        <v>2016</v>
      </c>
      <c r="N20963" s="57">
        <v>5</v>
      </c>
      <c r="O20963" s="57">
        <v>2</v>
      </c>
      <c r="P20963" t="s">
        <v>22</v>
      </c>
    </row>
    <row r="20964" spans="12:16" x14ac:dyDescent="0.25">
      <c r="L20964" s="58">
        <v>42513.375</v>
      </c>
      <c r="M20964" s="57">
        <v>2016</v>
      </c>
      <c r="N20964" s="57">
        <v>5</v>
      </c>
      <c r="O20964" s="57">
        <v>2</v>
      </c>
      <c r="P20964" t="s">
        <v>22</v>
      </c>
    </row>
    <row r="20965" spans="12:16" x14ac:dyDescent="0.25">
      <c r="L20965" s="58">
        <v>42513.416666666664</v>
      </c>
      <c r="M20965" s="57">
        <v>2016</v>
      </c>
      <c r="N20965" s="57">
        <v>5</v>
      </c>
      <c r="O20965" s="57">
        <v>2</v>
      </c>
      <c r="P20965" t="s">
        <v>22</v>
      </c>
    </row>
    <row r="20966" spans="12:16" x14ac:dyDescent="0.25">
      <c r="L20966" s="58">
        <v>42513.458333333336</v>
      </c>
      <c r="M20966" s="57">
        <v>2016</v>
      </c>
      <c r="N20966" s="57">
        <v>5</v>
      </c>
      <c r="O20966" s="57">
        <v>2</v>
      </c>
      <c r="P20966" t="s">
        <v>22</v>
      </c>
    </row>
    <row r="20967" spans="12:16" x14ac:dyDescent="0.25">
      <c r="L20967" s="58">
        <v>42513.5</v>
      </c>
      <c r="M20967" s="57">
        <v>2016</v>
      </c>
      <c r="N20967" s="57">
        <v>5</v>
      </c>
      <c r="O20967" s="57">
        <v>2</v>
      </c>
      <c r="P20967" t="s">
        <v>23</v>
      </c>
    </row>
    <row r="20968" spans="12:16" x14ac:dyDescent="0.25">
      <c r="L20968" s="58">
        <v>42513.541666666664</v>
      </c>
      <c r="M20968" s="57">
        <v>2016</v>
      </c>
      <c r="N20968" s="57">
        <v>5</v>
      </c>
      <c r="O20968" s="57">
        <v>2</v>
      </c>
      <c r="P20968" t="s">
        <v>23</v>
      </c>
    </row>
    <row r="20969" spans="12:16" x14ac:dyDescent="0.25">
      <c r="L20969" s="58">
        <v>42513.583333333336</v>
      </c>
      <c r="M20969" s="57">
        <v>2016</v>
      </c>
      <c r="N20969" s="57">
        <v>5</v>
      </c>
      <c r="O20969" s="57">
        <v>2</v>
      </c>
      <c r="P20969" t="s">
        <v>23</v>
      </c>
    </row>
    <row r="20970" spans="12:16" x14ac:dyDescent="0.25">
      <c r="L20970" s="58">
        <v>42513.625</v>
      </c>
      <c r="M20970" s="57">
        <v>2016</v>
      </c>
      <c r="N20970" s="57">
        <v>5</v>
      </c>
      <c r="O20970" s="57">
        <v>2</v>
      </c>
      <c r="P20970" t="s">
        <v>23</v>
      </c>
    </row>
    <row r="20971" spans="12:16" x14ac:dyDescent="0.25">
      <c r="L20971" s="58">
        <v>42513.666666666664</v>
      </c>
      <c r="M20971" s="57">
        <v>2016</v>
      </c>
      <c r="N20971" s="57">
        <v>5</v>
      </c>
      <c r="O20971" s="57">
        <v>2</v>
      </c>
      <c r="P20971" t="s">
        <v>23</v>
      </c>
    </row>
    <row r="20972" spans="12:16" x14ac:dyDescent="0.25">
      <c r="L20972" s="58">
        <v>42513.708333333336</v>
      </c>
      <c r="M20972" s="57">
        <v>2016</v>
      </c>
      <c r="N20972" s="57">
        <v>5</v>
      </c>
      <c r="O20972" s="57">
        <v>2</v>
      </c>
      <c r="P20972" t="s">
        <v>23</v>
      </c>
    </row>
    <row r="20973" spans="12:16" x14ac:dyDescent="0.25">
      <c r="L20973" s="58">
        <v>42513.75</v>
      </c>
      <c r="M20973" s="57">
        <v>2016</v>
      </c>
      <c r="N20973" s="57">
        <v>5</v>
      </c>
      <c r="O20973" s="57">
        <v>2</v>
      </c>
      <c r="P20973" t="s">
        <v>23</v>
      </c>
    </row>
    <row r="20974" spans="12:16" x14ac:dyDescent="0.25">
      <c r="L20974" s="58">
        <v>42513.791666666664</v>
      </c>
      <c r="M20974" s="57">
        <v>2016</v>
      </c>
      <c r="N20974" s="57">
        <v>5</v>
      </c>
      <c r="O20974" s="57">
        <v>2</v>
      </c>
      <c r="P20974" t="s">
        <v>23</v>
      </c>
    </row>
    <row r="20975" spans="12:16" x14ac:dyDescent="0.25">
      <c r="L20975" s="58">
        <v>42513.833333333336</v>
      </c>
      <c r="M20975" s="57">
        <v>2016</v>
      </c>
      <c r="N20975" s="57">
        <v>5</v>
      </c>
      <c r="O20975" s="57">
        <v>2</v>
      </c>
      <c r="P20975" t="s">
        <v>22</v>
      </c>
    </row>
    <row r="20976" spans="12:16" x14ac:dyDescent="0.25">
      <c r="L20976" s="58">
        <v>42513.875</v>
      </c>
      <c r="M20976" s="57">
        <v>2016</v>
      </c>
      <c r="N20976" s="57">
        <v>5</v>
      </c>
      <c r="O20976" s="57">
        <v>2</v>
      </c>
      <c r="P20976" t="s">
        <v>22</v>
      </c>
    </row>
    <row r="20977" spans="12:16" x14ac:dyDescent="0.25">
      <c r="L20977" s="58">
        <v>42513.916666666664</v>
      </c>
      <c r="M20977" s="57">
        <v>2016</v>
      </c>
      <c r="N20977" s="57">
        <v>5</v>
      </c>
      <c r="O20977" s="57">
        <v>2</v>
      </c>
      <c r="P20977" t="s">
        <v>22</v>
      </c>
    </row>
    <row r="20978" spans="12:16" x14ac:dyDescent="0.25">
      <c r="L20978" s="58">
        <v>42513.958333333336</v>
      </c>
      <c r="M20978" s="57">
        <v>2016</v>
      </c>
      <c r="N20978" s="57">
        <v>5</v>
      </c>
      <c r="O20978" s="57">
        <v>2</v>
      </c>
      <c r="P20978" t="s">
        <v>22</v>
      </c>
    </row>
    <row r="20979" spans="12:16" x14ac:dyDescent="0.25">
      <c r="L20979" s="58">
        <v>42514</v>
      </c>
      <c r="M20979" s="57">
        <v>2016</v>
      </c>
      <c r="N20979" s="57">
        <v>5</v>
      </c>
      <c r="O20979" s="57">
        <v>3</v>
      </c>
      <c r="P20979" t="s">
        <v>22</v>
      </c>
    </row>
    <row r="20980" spans="12:16" x14ac:dyDescent="0.25">
      <c r="L20980" s="58">
        <v>42514.041666666664</v>
      </c>
      <c r="M20980" s="57">
        <v>2016</v>
      </c>
      <c r="N20980" s="57">
        <v>5</v>
      </c>
      <c r="O20980" s="57">
        <v>3</v>
      </c>
      <c r="P20980" t="s">
        <v>22</v>
      </c>
    </row>
    <row r="20981" spans="12:16" x14ac:dyDescent="0.25">
      <c r="L20981" s="58">
        <v>42514.083333333336</v>
      </c>
      <c r="M20981" s="57">
        <v>2016</v>
      </c>
      <c r="N20981" s="57">
        <v>5</v>
      </c>
      <c r="O20981" s="57">
        <v>3</v>
      </c>
      <c r="P20981" t="s">
        <v>22</v>
      </c>
    </row>
    <row r="20982" spans="12:16" x14ac:dyDescent="0.25">
      <c r="L20982" s="58">
        <v>42514.125</v>
      </c>
      <c r="M20982" s="57">
        <v>2016</v>
      </c>
      <c r="N20982" s="57">
        <v>5</v>
      </c>
      <c r="O20982" s="57">
        <v>3</v>
      </c>
      <c r="P20982" t="s">
        <v>22</v>
      </c>
    </row>
    <row r="20983" spans="12:16" x14ac:dyDescent="0.25">
      <c r="L20983" s="58">
        <v>42514.166666666664</v>
      </c>
      <c r="M20983" s="57">
        <v>2016</v>
      </c>
      <c r="N20983" s="57">
        <v>5</v>
      </c>
      <c r="O20983" s="57">
        <v>3</v>
      </c>
      <c r="P20983" t="s">
        <v>22</v>
      </c>
    </row>
    <row r="20984" spans="12:16" x14ac:dyDescent="0.25">
      <c r="L20984" s="58">
        <v>42514.208333333336</v>
      </c>
      <c r="M20984" s="57">
        <v>2016</v>
      </c>
      <c r="N20984" s="57">
        <v>5</v>
      </c>
      <c r="O20984" s="57">
        <v>3</v>
      </c>
      <c r="P20984" t="s">
        <v>22</v>
      </c>
    </row>
    <row r="20985" spans="12:16" x14ac:dyDescent="0.25">
      <c r="L20985" s="58">
        <v>42514.25</v>
      </c>
      <c r="M20985" s="57">
        <v>2016</v>
      </c>
      <c r="N20985" s="57">
        <v>5</v>
      </c>
      <c r="O20985" s="57">
        <v>3</v>
      </c>
      <c r="P20985" t="s">
        <v>22</v>
      </c>
    </row>
    <row r="20986" spans="12:16" x14ac:dyDescent="0.25">
      <c r="L20986" s="58">
        <v>42514.291666666664</v>
      </c>
      <c r="M20986" s="57">
        <v>2016</v>
      </c>
      <c r="N20986" s="57">
        <v>5</v>
      </c>
      <c r="O20986" s="57">
        <v>3</v>
      </c>
      <c r="P20986" t="s">
        <v>22</v>
      </c>
    </row>
    <row r="20987" spans="12:16" x14ac:dyDescent="0.25">
      <c r="L20987" s="58">
        <v>42514.333333333336</v>
      </c>
      <c r="M20987" s="57">
        <v>2016</v>
      </c>
      <c r="N20987" s="57">
        <v>5</v>
      </c>
      <c r="O20987" s="57">
        <v>3</v>
      </c>
      <c r="P20987" t="s">
        <v>22</v>
      </c>
    </row>
    <row r="20988" spans="12:16" x14ac:dyDescent="0.25">
      <c r="L20988" s="58">
        <v>42514.375</v>
      </c>
      <c r="M20988" s="57">
        <v>2016</v>
      </c>
      <c r="N20988" s="57">
        <v>5</v>
      </c>
      <c r="O20988" s="57">
        <v>3</v>
      </c>
      <c r="P20988" t="s">
        <v>22</v>
      </c>
    </row>
    <row r="20989" spans="12:16" x14ac:dyDescent="0.25">
      <c r="L20989" s="58">
        <v>42514.416666666664</v>
      </c>
      <c r="M20989" s="57">
        <v>2016</v>
      </c>
      <c r="N20989" s="57">
        <v>5</v>
      </c>
      <c r="O20989" s="57">
        <v>3</v>
      </c>
      <c r="P20989" t="s">
        <v>22</v>
      </c>
    </row>
    <row r="20990" spans="12:16" x14ac:dyDescent="0.25">
      <c r="L20990" s="58">
        <v>42514.458333333336</v>
      </c>
      <c r="M20990" s="57">
        <v>2016</v>
      </c>
      <c r="N20990" s="57">
        <v>5</v>
      </c>
      <c r="O20990" s="57">
        <v>3</v>
      </c>
      <c r="P20990" t="s">
        <v>22</v>
      </c>
    </row>
    <row r="20991" spans="12:16" x14ac:dyDescent="0.25">
      <c r="L20991" s="58">
        <v>42514.5</v>
      </c>
      <c r="M20991" s="57">
        <v>2016</v>
      </c>
      <c r="N20991" s="57">
        <v>5</v>
      </c>
      <c r="O20991" s="57">
        <v>3</v>
      </c>
      <c r="P20991" t="s">
        <v>23</v>
      </c>
    </row>
    <row r="20992" spans="12:16" x14ac:dyDescent="0.25">
      <c r="L20992" s="58">
        <v>42514.541666666664</v>
      </c>
      <c r="M20992" s="57">
        <v>2016</v>
      </c>
      <c r="N20992" s="57">
        <v>5</v>
      </c>
      <c r="O20992" s="57">
        <v>3</v>
      </c>
      <c r="P20992" t="s">
        <v>23</v>
      </c>
    </row>
    <row r="20993" spans="12:16" x14ac:dyDescent="0.25">
      <c r="L20993" s="58">
        <v>42514.583333333336</v>
      </c>
      <c r="M20993" s="57">
        <v>2016</v>
      </c>
      <c r="N20993" s="57">
        <v>5</v>
      </c>
      <c r="O20993" s="57">
        <v>3</v>
      </c>
      <c r="P20993" t="s">
        <v>23</v>
      </c>
    </row>
    <row r="20994" spans="12:16" x14ac:dyDescent="0.25">
      <c r="L20994" s="58">
        <v>42514.625</v>
      </c>
      <c r="M20994" s="57">
        <v>2016</v>
      </c>
      <c r="N20994" s="57">
        <v>5</v>
      </c>
      <c r="O20994" s="57">
        <v>3</v>
      </c>
      <c r="P20994" t="s">
        <v>23</v>
      </c>
    </row>
    <row r="20995" spans="12:16" x14ac:dyDescent="0.25">
      <c r="L20995" s="58">
        <v>42514.666666666664</v>
      </c>
      <c r="M20995" s="57">
        <v>2016</v>
      </c>
      <c r="N20995" s="57">
        <v>5</v>
      </c>
      <c r="O20995" s="57">
        <v>3</v>
      </c>
      <c r="P20995" t="s">
        <v>23</v>
      </c>
    </row>
    <row r="20996" spans="12:16" x14ac:dyDescent="0.25">
      <c r="L20996" s="58">
        <v>42514.708333333336</v>
      </c>
      <c r="M20996" s="57">
        <v>2016</v>
      </c>
      <c r="N20996" s="57">
        <v>5</v>
      </c>
      <c r="O20996" s="57">
        <v>3</v>
      </c>
      <c r="P20996" t="s">
        <v>23</v>
      </c>
    </row>
    <row r="20997" spans="12:16" x14ac:dyDescent="0.25">
      <c r="L20997" s="58">
        <v>42514.75</v>
      </c>
      <c r="M20997" s="57">
        <v>2016</v>
      </c>
      <c r="N20997" s="57">
        <v>5</v>
      </c>
      <c r="O20997" s="57">
        <v>3</v>
      </c>
      <c r="P20997" t="s">
        <v>23</v>
      </c>
    </row>
    <row r="20998" spans="12:16" x14ac:dyDescent="0.25">
      <c r="L20998" s="58">
        <v>42514.791666666664</v>
      </c>
      <c r="M20998" s="57">
        <v>2016</v>
      </c>
      <c r="N20998" s="57">
        <v>5</v>
      </c>
      <c r="O20998" s="57">
        <v>3</v>
      </c>
      <c r="P20998" t="s">
        <v>23</v>
      </c>
    </row>
    <row r="20999" spans="12:16" x14ac:dyDescent="0.25">
      <c r="L20999" s="58">
        <v>42514.833333333336</v>
      </c>
      <c r="M20999" s="57">
        <v>2016</v>
      </c>
      <c r="N20999" s="57">
        <v>5</v>
      </c>
      <c r="O20999" s="57">
        <v>3</v>
      </c>
      <c r="P20999" t="s">
        <v>22</v>
      </c>
    </row>
    <row r="21000" spans="12:16" x14ac:dyDescent="0.25">
      <c r="L21000" s="58">
        <v>42514.875</v>
      </c>
      <c r="M21000" s="57">
        <v>2016</v>
      </c>
      <c r="N21000" s="57">
        <v>5</v>
      </c>
      <c r="O21000" s="57">
        <v>3</v>
      </c>
      <c r="P21000" t="s">
        <v>22</v>
      </c>
    </row>
    <row r="21001" spans="12:16" x14ac:dyDescent="0.25">
      <c r="L21001" s="58">
        <v>42514.916666666664</v>
      </c>
      <c r="M21001" s="57">
        <v>2016</v>
      </c>
      <c r="N21001" s="57">
        <v>5</v>
      </c>
      <c r="O21001" s="57">
        <v>3</v>
      </c>
      <c r="P21001" t="s">
        <v>22</v>
      </c>
    </row>
    <row r="21002" spans="12:16" x14ac:dyDescent="0.25">
      <c r="L21002" s="58">
        <v>42514.958333333336</v>
      </c>
      <c r="M21002" s="57">
        <v>2016</v>
      </c>
      <c r="N21002" s="57">
        <v>5</v>
      </c>
      <c r="O21002" s="57">
        <v>3</v>
      </c>
      <c r="P21002" t="s">
        <v>22</v>
      </c>
    </row>
    <row r="21003" spans="12:16" x14ac:dyDescent="0.25">
      <c r="L21003" s="58">
        <v>42515</v>
      </c>
      <c r="M21003" s="57">
        <v>2016</v>
      </c>
      <c r="N21003" s="57">
        <v>5</v>
      </c>
      <c r="O21003" s="57">
        <v>4</v>
      </c>
      <c r="P21003" t="s">
        <v>22</v>
      </c>
    </row>
    <row r="21004" spans="12:16" x14ac:dyDescent="0.25">
      <c r="L21004" s="58">
        <v>42515.041666666664</v>
      </c>
      <c r="M21004" s="57">
        <v>2016</v>
      </c>
      <c r="N21004" s="57">
        <v>5</v>
      </c>
      <c r="O21004" s="57">
        <v>4</v>
      </c>
      <c r="P21004" t="s">
        <v>22</v>
      </c>
    </row>
    <row r="21005" spans="12:16" x14ac:dyDescent="0.25">
      <c r="L21005" s="58">
        <v>42515.083333333336</v>
      </c>
      <c r="M21005" s="57">
        <v>2016</v>
      </c>
      <c r="N21005" s="57">
        <v>5</v>
      </c>
      <c r="O21005" s="57">
        <v>4</v>
      </c>
      <c r="P21005" t="s">
        <v>22</v>
      </c>
    </row>
    <row r="21006" spans="12:16" x14ac:dyDescent="0.25">
      <c r="L21006" s="58">
        <v>42515.125</v>
      </c>
      <c r="M21006" s="57">
        <v>2016</v>
      </c>
      <c r="N21006" s="57">
        <v>5</v>
      </c>
      <c r="O21006" s="57">
        <v>4</v>
      </c>
      <c r="P21006" t="s">
        <v>22</v>
      </c>
    </row>
    <row r="21007" spans="12:16" x14ac:dyDescent="0.25">
      <c r="L21007" s="58">
        <v>42515.166666666664</v>
      </c>
      <c r="M21007" s="57">
        <v>2016</v>
      </c>
      <c r="N21007" s="57">
        <v>5</v>
      </c>
      <c r="O21007" s="57">
        <v>4</v>
      </c>
      <c r="P21007" t="s">
        <v>22</v>
      </c>
    </row>
    <row r="21008" spans="12:16" x14ac:dyDescent="0.25">
      <c r="L21008" s="58">
        <v>42515.208333333336</v>
      </c>
      <c r="M21008" s="57">
        <v>2016</v>
      </c>
      <c r="N21008" s="57">
        <v>5</v>
      </c>
      <c r="O21008" s="57">
        <v>4</v>
      </c>
      <c r="P21008" t="s">
        <v>22</v>
      </c>
    </row>
    <row r="21009" spans="12:16" x14ac:dyDescent="0.25">
      <c r="L21009" s="58">
        <v>42515.25</v>
      </c>
      <c r="M21009" s="57">
        <v>2016</v>
      </c>
      <c r="N21009" s="57">
        <v>5</v>
      </c>
      <c r="O21009" s="57">
        <v>4</v>
      </c>
      <c r="P21009" t="s">
        <v>22</v>
      </c>
    </row>
    <row r="21010" spans="12:16" x14ac:dyDescent="0.25">
      <c r="L21010" s="58">
        <v>42515.291666666664</v>
      </c>
      <c r="M21010" s="57">
        <v>2016</v>
      </c>
      <c r="N21010" s="57">
        <v>5</v>
      </c>
      <c r="O21010" s="57">
        <v>4</v>
      </c>
      <c r="P21010" t="s">
        <v>22</v>
      </c>
    </row>
    <row r="21011" spans="12:16" x14ac:dyDescent="0.25">
      <c r="L21011" s="58">
        <v>42515.333333333336</v>
      </c>
      <c r="M21011" s="57">
        <v>2016</v>
      </c>
      <c r="N21011" s="57">
        <v>5</v>
      </c>
      <c r="O21011" s="57">
        <v>4</v>
      </c>
      <c r="P21011" t="s">
        <v>22</v>
      </c>
    </row>
    <row r="21012" spans="12:16" x14ac:dyDescent="0.25">
      <c r="L21012" s="58">
        <v>42515.375</v>
      </c>
      <c r="M21012" s="57">
        <v>2016</v>
      </c>
      <c r="N21012" s="57">
        <v>5</v>
      </c>
      <c r="O21012" s="57">
        <v>4</v>
      </c>
      <c r="P21012" t="s">
        <v>22</v>
      </c>
    </row>
    <row r="21013" spans="12:16" x14ac:dyDescent="0.25">
      <c r="L21013" s="58">
        <v>42515.416666666664</v>
      </c>
      <c r="M21013" s="57">
        <v>2016</v>
      </c>
      <c r="N21013" s="57">
        <v>5</v>
      </c>
      <c r="O21013" s="57">
        <v>4</v>
      </c>
      <c r="P21013" t="s">
        <v>22</v>
      </c>
    </row>
    <row r="21014" spans="12:16" x14ac:dyDescent="0.25">
      <c r="L21014" s="58">
        <v>42515.458333333336</v>
      </c>
      <c r="M21014" s="57">
        <v>2016</v>
      </c>
      <c r="N21014" s="57">
        <v>5</v>
      </c>
      <c r="O21014" s="57">
        <v>4</v>
      </c>
      <c r="P21014" t="s">
        <v>22</v>
      </c>
    </row>
    <row r="21015" spans="12:16" x14ac:dyDescent="0.25">
      <c r="L21015" s="58">
        <v>42515.5</v>
      </c>
      <c r="M21015" s="57">
        <v>2016</v>
      </c>
      <c r="N21015" s="57">
        <v>5</v>
      </c>
      <c r="O21015" s="57">
        <v>4</v>
      </c>
      <c r="P21015" t="s">
        <v>23</v>
      </c>
    </row>
    <row r="21016" spans="12:16" x14ac:dyDescent="0.25">
      <c r="L21016" s="58">
        <v>42515.541666666664</v>
      </c>
      <c r="M21016" s="57">
        <v>2016</v>
      </c>
      <c r="N21016" s="57">
        <v>5</v>
      </c>
      <c r="O21016" s="57">
        <v>4</v>
      </c>
      <c r="P21016" t="s">
        <v>23</v>
      </c>
    </row>
    <row r="21017" spans="12:16" x14ac:dyDescent="0.25">
      <c r="L21017" s="58">
        <v>42515.583333333336</v>
      </c>
      <c r="M21017" s="57">
        <v>2016</v>
      </c>
      <c r="N21017" s="57">
        <v>5</v>
      </c>
      <c r="O21017" s="57">
        <v>4</v>
      </c>
      <c r="P21017" t="s">
        <v>23</v>
      </c>
    </row>
    <row r="21018" spans="12:16" x14ac:dyDescent="0.25">
      <c r="L21018" s="58">
        <v>42515.625</v>
      </c>
      <c r="M21018" s="57">
        <v>2016</v>
      </c>
      <c r="N21018" s="57">
        <v>5</v>
      </c>
      <c r="O21018" s="57">
        <v>4</v>
      </c>
      <c r="P21018" t="s">
        <v>23</v>
      </c>
    </row>
    <row r="21019" spans="12:16" x14ac:dyDescent="0.25">
      <c r="L21019" s="58">
        <v>42515.666666666664</v>
      </c>
      <c r="M21019" s="57">
        <v>2016</v>
      </c>
      <c r="N21019" s="57">
        <v>5</v>
      </c>
      <c r="O21019" s="57">
        <v>4</v>
      </c>
      <c r="P21019" t="s">
        <v>23</v>
      </c>
    </row>
    <row r="21020" spans="12:16" x14ac:dyDescent="0.25">
      <c r="L21020" s="58">
        <v>42515.708333333336</v>
      </c>
      <c r="M21020" s="57">
        <v>2016</v>
      </c>
      <c r="N21020" s="57">
        <v>5</v>
      </c>
      <c r="O21020" s="57">
        <v>4</v>
      </c>
      <c r="P21020" t="s">
        <v>23</v>
      </c>
    </row>
    <row r="21021" spans="12:16" x14ac:dyDescent="0.25">
      <c r="L21021" s="58">
        <v>42515.75</v>
      </c>
      <c r="M21021" s="57">
        <v>2016</v>
      </c>
      <c r="N21021" s="57">
        <v>5</v>
      </c>
      <c r="O21021" s="57">
        <v>4</v>
      </c>
      <c r="P21021" t="s">
        <v>23</v>
      </c>
    </row>
    <row r="21022" spans="12:16" x14ac:dyDescent="0.25">
      <c r="L21022" s="58">
        <v>42515.791666666664</v>
      </c>
      <c r="M21022" s="57">
        <v>2016</v>
      </c>
      <c r="N21022" s="57">
        <v>5</v>
      </c>
      <c r="O21022" s="57">
        <v>4</v>
      </c>
      <c r="P21022" t="s">
        <v>23</v>
      </c>
    </row>
    <row r="21023" spans="12:16" x14ac:dyDescent="0.25">
      <c r="L21023" s="58">
        <v>42515.833333333336</v>
      </c>
      <c r="M21023" s="57">
        <v>2016</v>
      </c>
      <c r="N21023" s="57">
        <v>5</v>
      </c>
      <c r="O21023" s="57">
        <v>4</v>
      </c>
      <c r="P21023" t="s">
        <v>22</v>
      </c>
    </row>
    <row r="21024" spans="12:16" x14ac:dyDescent="0.25">
      <c r="L21024" s="58">
        <v>42515.875</v>
      </c>
      <c r="M21024" s="57">
        <v>2016</v>
      </c>
      <c r="N21024" s="57">
        <v>5</v>
      </c>
      <c r="O21024" s="57">
        <v>4</v>
      </c>
      <c r="P21024" t="s">
        <v>22</v>
      </c>
    </row>
    <row r="21025" spans="12:16" x14ac:dyDescent="0.25">
      <c r="L21025" s="58">
        <v>42515.916666666664</v>
      </c>
      <c r="M21025" s="57">
        <v>2016</v>
      </c>
      <c r="N21025" s="57">
        <v>5</v>
      </c>
      <c r="O21025" s="57">
        <v>4</v>
      </c>
      <c r="P21025" t="s">
        <v>22</v>
      </c>
    </row>
    <row r="21026" spans="12:16" x14ac:dyDescent="0.25">
      <c r="L21026" s="58">
        <v>42515.958333333336</v>
      </c>
      <c r="M21026" s="57">
        <v>2016</v>
      </c>
      <c r="N21026" s="57">
        <v>5</v>
      </c>
      <c r="O21026" s="57">
        <v>4</v>
      </c>
      <c r="P21026" t="s">
        <v>22</v>
      </c>
    </row>
    <row r="21027" spans="12:16" x14ac:dyDescent="0.25">
      <c r="L21027" s="58">
        <v>42516</v>
      </c>
      <c r="M21027" s="57">
        <v>2016</v>
      </c>
      <c r="N21027" s="57">
        <v>5</v>
      </c>
      <c r="O21027" s="57">
        <v>5</v>
      </c>
      <c r="P21027" t="s">
        <v>22</v>
      </c>
    </row>
    <row r="21028" spans="12:16" x14ac:dyDescent="0.25">
      <c r="L21028" s="58">
        <v>42516.041666666664</v>
      </c>
      <c r="M21028" s="57">
        <v>2016</v>
      </c>
      <c r="N21028" s="57">
        <v>5</v>
      </c>
      <c r="O21028" s="57">
        <v>5</v>
      </c>
      <c r="P21028" t="s">
        <v>22</v>
      </c>
    </row>
    <row r="21029" spans="12:16" x14ac:dyDescent="0.25">
      <c r="L21029" s="58">
        <v>42516.083333333336</v>
      </c>
      <c r="M21029" s="57">
        <v>2016</v>
      </c>
      <c r="N21029" s="57">
        <v>5</v>
      </c>
      <c r="O21029" s="57">
        <v>5</v>
      </c>
      <c r="P21029" t="s">
        <v>22</v>
      </c>
    </row>
    <row r="21030" spans="12:16" x14ac:dyDescent="0.25">
      <c r="L21030" s="58">
        <v>42516.125</v>
      </c>
      <c r="M21030" s="57">
        <v>2016</v>
      </c>
      <c r="N21030" s="57">
        <v>5</v>
      </c>
      <c r="O21030" s="57">
        <v>5</v>
      </c>
      <c r="P21030" t="s">
        <v>22</v>
      </c>
    </row>
    <row r="21031" spans="12:16" x14ac:dyDescent="0.25">
      <c r="L21031" s="58">
        <v>42516.166666666664</v>
      </c>
      <c r="M21031" s="57">
        <v>2016</v>
      </c>
      <c r="N21031" s="57">
        <v>5</v>
      </c>
      <c r="O21031" s="57">
        <v>5</v>
      </c>
      <c r="P21031" t="s">
        <v>22</v>
      </c>
    </row>
    <row r="21032" spans="12:16" x14ac:dyDescent="0.25">
      <c r="L21032" s="58">
        <v>42516.208333333336</v>
      </c>
      <c r="M21032" s="57">
        <v>2016</v>
      </c>
      <c r="N21032" s="57">
        <v>5</v>
      </c>
      <c r="O21032" s="57">
        <v>5</v>
      </c>
      <c r="P21032" t="s">
        <v>22</v>
      </c>
    </row>
    <row r="21033" spans="12:16" x14ac:dyDescent="0.25">
      <c r="L21033" s="58">
        <v>42516.25</v>
      </c>
      <c r="M21033" s="57">
        <v>2016</v>
      </c>
      <c r="N21033" s="57">
        <v>5</v>
      </c>
      <c r="O21033" s="57">
        <v>5</v>
      </c>
      <c r="P21033" t="s">
        <v>22</v>
      </c>
    </row>
    <row r="21034" spans="12:16" x14ac:dyDescent="0.25">
      <c r="L21034" s="58">
        <v>42516.291666666664</v>
      </c>
      <c r="M21034" s="57">
        <v>2016</v>
      </c>
      <c r="N21034" s="57">
        <v>5</v>
      </c>
      <c r="O21034" s="57">
        <v>5</v>
      </c>
      <c r="P21034" t="s">
        <v>22</v>
      </c>
    </row>
    <row r="21035" spans="12:16" x14ac:dyDescent="0.25">
      <c r="L21035" s="58">
        <v>42516.333333333336</v>
      </c>
      <c r="M21035" s="57">
        <v>2016</v>
      </c>
      <c r="N21035" s="57">
        <v>5</v>
      </c>
      <c r="O21035" s="57">
        <v>5</v>
      </c>
      <c r="P21035" t="s">
        <v>22</v>
      </c>
    </row>
    <row r="21036" spans="12:16" x14ac:dyDescent="0.25">
      <c r="L21036" s="58">
        <v>42516.375</v>
      </c>
      <c r="M21036" s="57">
        <v>2016</v>
      </c>
      <c r="N21036" s="57">
        <v>5</v>
      </c>
      <c r="O21036" s="57">
        <v>5</v>
      </c>
      <c r="P21036" t="s">
        <v>22</v>
      </c>
    </row>
    <row r="21037" spans="12:16" x14ac:dyDescent="0.25">
      <c r="L21037" s="58">
        <v>42516.416666666664</v>
      </c>
      <c r="M21037" s="57">
        <v>2016</v>
      </c>
      <c r="N21037" s="57">
        <v>5</v>
      </c>
      <c r="O21037" s="57">
        <v>5</v>
      </c>
      <c r="P21037" t="s">
        <v>22</v>
      </c>
    </row>
    <row r="21038" spans="12:16" x14ac:dyDescent="0.25">
      <c r="L21038" s="58">
        <v>42516.458333333336</v>
      </c>
      <c r="M21038" s="57">
        <v>2016</v>
      </c>
      <c r="N21038" s="57">
        <v>5</v>
      </c>
      <c r="O21038" s="57">
        <v>5</v>
      </c>
      <c r="P21038" t="s">
        <v>22</v>
      </c>
    </row>
    <row r="21039" spans="12:16" x14ac:dyDescent="0.25">
      <c r="L21039" s="58">
        <v>42516.5</v>
      </c>
      <c r="M21039" s="57">
        <v>2016</v>
      </c>
      <c r="N21039" s="57">
        <v>5</v>
      </c>
      <c r="O21039" s="57">
        <v>5</v>
      </c>
      <c r="P21039" t="s">
        <v>23</v>
      </c>
    </row>
    <row r="21040" spans="12:16" x14ac:dyDescent="0.25">
      <c r="L21040" s="58">
        <v>42516.541666666664</v>
      </c>
      <c r="M21040" s="57">
        <v>2016</v>
      </c>
      <c r="N21040" s="57">
        <v>5</v>
      </c>
      <c r="O21040" s="57">
        <v>5</v>
      </c>
      <c r="P21040" t="s">
        <v>23</v>
      </c>
    </row>
    <row r="21041" spans="12:16" x14ac:dyDescent="0.25">
      <c r="L21041" s="58">
        <v>42516.583333333336</v>
      </c>
      <c r="M21041" s="57">
        <v>2016</v>
      </c>
      <c r="N21041" s="57">
        <v>5</v>
      </c>
      <c r="O21041" s="57">
        <v>5</v>
      </c>
      <c r="P21041" t="s">
        <v>23</v>
      </c>
    </row>
    <row r="21042" spans="12:16" x14ac:dyDescent="0.25">
      <c r="L21042" s="58">
        <v>42516.625</v>
      </c>
      <c r="M21042" s="57">
        <v>2016</v>
      </c>
      <c r="N21042" s="57">
        <v>5</v>
      </c>
      <c r="O21042" s="57">
        <v>5</v>
      </c>
      <c r="P21042" t="s">
        <v>23</v>
      </c>
    </row>
    <row r="21043" spans="12:16" x14ac:dyDescent="0.25">
      <c r="L21043" s="58">
        <v>42516.666666666664</v>
      </c>
      <c r="M21043" s="57">
        <v>2016</v>
      </c>
      <c r="N21043" s="57">
        <v>5</v>
      </c>
      <c r="O21043" s="57">
        <v>5</v>
      </c>
      <c r="P21043" t="s">
        <v>23</v>
      </c>
    </row>
    <row r="21044" spans="12:16" x14ac:dyDescent="0.25">
      <c r="L21044" s="58">
        <v>42516.708333333336</v>
      </c>
      <c r="M21044" s="57">
        <v>2016</v>
      </c>
      <c r="N21044" s="57">
        <v>5</v>
      </c>
      <c r="O21044" s="57">
        <v>5</v>
      </c>
      <c r="P21044" t="s">
        <v>23</v>
      </c>
    </row>
    <row r="21045" spans="12:16" x14ac:dyDescent="0.25">
      <c r="L21045" s="58">
        <v>42516.75</v>
      </c>
      <c r="M21045" s="57">
        <v>2016</v>
      </c>
      <c r="N21045" s="57">
        <v>5</v>
      </c>
      <c r="O21045" s="57">
        <v>5</v>
      </c>
      <c r="P21045" t="s">
        <v>23</v>
      </c>
    </row>
    <row r="21046" spans="12:16" x14ac:dyDescent="0.25">
      <c r="L21046" s="58">
        <v>42516.791666666664</v>
      </c>
      <c r="M21046" s="57">
        <v>2016</v>
      </c>
      <c r="N21046" s="57">
        <v>5</v>
      </c>
      <c r="O21046" s="57">
        <v>5</v>
      </c>
      <c r="P21046" t="s">
        <v>23</v>
      </c>
    </row>
    <row r="21047" spans="12:16" x14ac:dyDescent="0.25">
      <c r="L21047" s="58">
        <v>42516.833333333336</v>
      </c>
      <c r="M21047" s="57">
        <v>2016</v>
      </c>
      <c r="N21047" s="57">
        <v>5</v>
      </c>
      <c r="O21047" s="57">
        <v>5</v>
      </c>
      <c r="P21047" t="s">
        <v>22</v>
      </c>
    </row>
    <row r="21048" spans="12:16" x14ac:dyDescent="0.25">
      <c r="L21048" s="58">
        <v>42516.875</v>
      </c>
      <c r="M21048" s="57">
        <v>2016</v>
      </c>
      <c r="N21048" s="57">
        <v>5</v>
      </c>
      <c r="O21048" s="57">
        <v>5</v>
      </c>
      <c r="P21048" t="s">
        <v>22</v>
      </c>
    </row>
    <row r="21049" spans="12:16" x14ac:dyDescent="0.25">
      <c r="L21049" s="58">
        <v>42516.916666666664</v>
      </c>
      <c r="M21049" s="57">
        <v>2016</v>
      </c>
      <c r="N21049" s="57">
        <v>5</v>
      </c>
      <c r="O21049" s="57">
        <v>5</v>
      </c>
      <c r="P21049" t="s">
        <v>22</v>
      </c>
    </row>
    <row r="21050" spans="12:16" x14ac:dyDescent="0.25">
      <c r="L21050" s="58">
        <v>42516.958333333336</v>
      </c>
      <c r="M21050" s="57">
        <v>2016</v>
      </c>
      <c r="N21050" s="57">
        <v>5</v>
      </c>
      <c r="O21050" s="57">
        <v>5</v>
      </c>
      <c r="P21050" t="s">
        <v>22</v>
      </c>
    </row>
    <row r="21051" spans="12:16" x14ac:dyDescent="0.25">
      <c r="L21051" s="58">
        <v>42517</v>
      </c>
      <c r="M21051" s="57">
        <v>2016</v>
      </c>
      <c r="N21051" s="57">
        <v>5</v>
      </c>
      <c r="O21051" s="57">
        <v>6</v>
      </c>
      <c r="P21051" t="s">
        <v>22</v>
      </c>
    </row>
    <row r="21052" spans="12:16" x14ac:dyDescent="0.25">
      <c r="L21052" s="58">
        <v>42517.041666666664</v>
      </c>
      <c r="M21052" s="57">
        <v>2016</v>
      </c>
      <c r="N21052" s="57">
        <v>5</v>
      </c>
      <c r="O21052" s="57">
        <v>6</v>
      </c>
      <c r="P21052" t="s">
        <v>22</v>
      </c>
    </row>
    <row r="21053" spans="12:16" x14ac:dyDescent="0.25">
      <c r="L21053" s="58">
        <v>42517.083333333336</v>
      </c>
      <c r="M21053" s="57">
        <v>2016</v>
      </c>
      <c r="N21053" s="57">
        <v>5</v>
      </c>
      <c r="O21053" s="57">
        <v>6</v>
      </c>
      <c r="P21053" t="s">
        <v>22</v>
      </c>
    </row>
    <row r="21054" spans="12:16" x14ac:dyDescent="0.25">
      <c r="L21054" s="58">
        <v>42517.125</v>
      </c>
      <c r="M21054" s="57">
        <v>2016</v>
      </c>
      <c r="N21054" s="57">
        <v>5</v>
      </c>
      <c r="O21054" s="57">
        <v>6</v>
      </c>
      <c r="P21054" t="s">
        <v>22</v>
      </c>
    </row>
    <row r="21055" spans="12:16" x14ac:dyDescent="0.25">
      <c r="L21055" s="58">
        <v>42517.166666666664</v>
      </c>
      <c r="M21055" s="57">
        <v>2016</v>
      </c>
      <c r="N21055" s="57">
        <v>5</v>
      </c>
      <c r="O21055" s="57">
        <v>6</v>
      </c>
      <c r="P21055" t="s">
        <v>22</v>
      </c>
    </row>
    <row r="21056" spans="12:16" x14ac:dyDescent="0.25">
      <c r="L21056" s="58">
        <v>42517.208333333336</v>
      </c>
      <c r="M21056" s="57">
        <v>2016</v>
      </c>
      <c r="N21056" s="57">
        <v>5</v>
      </c>
      <c r="O21056" s="57">
        <v>6</v>
      </c>
      <c r="P21056" t="s">
        <v>22</v>
      </c>
    </row>
    <row r="21057" spans="12:16" x14ac:dyDescent="0.25">
      <c r="L21057" s="58">
        <v>42517.25</v>
      </c>
      <c r="M21057" s="57">
        <v>2016</v>
      </c>
      <c r="N21057" s="57">
        <v>5</v>
      </c>
      <c r="O21057" s="57">
        <v>6</v>
      </c>
      <c r="P21057" t="s">
        <v>22</v>
      </c>
    </row>
    <row r="21058" spans="12:16" x14ac:dyDescent="0.25">
      <c r="L21058" s="58">
        <v>42517.291666666664</v>
      </c>
      <c r="M21058" s="57">
        <v>2016</v>
      </c>
      <c r="N21058" s="57">
        <v>5</v>
      </c>
      <c r="O21058" s="57">
        <v>6</v>
      </c>
      <c r="P21058" t="s">
        <v>22</v>
      </c>
    </row>
    <row r="21059" spans="12:16" x14ac:dyDescent="0.25">
      <c r="L21059" s="58">
        <v>42517.333333333336</v>
      </c>
      <c r="M21059" s="57">
        <v>2016</v>
      </c>
      <c r="N21059" s="57">
        <v>5</v>
      </c>
      <c r="O21059" s="57">
        <v>6</v>
      </c>
      <c r="P21059" t="s">
        <v>22</v>
      </c>
    </row>
    <row r="21060" spans="12:16" x14ac:dyDescent="0.25">
      <c r="L21060" s="58">
        <v>42517.375</v>
      </c>
      <c r="M21060" s="57">
        <v>2016</v>
      </c>
      <c r="N21060" s="57">
        <v>5</v>
      </c>
      <c r="O21060" s="57">
        <v>6</v>
      </c>
      <c r="P21060" t="s">
        <v>22</v>
      </c>
    </row>
    <row r="21061" spans="12:16" x14ac:dyDescent="0.25">
      <c r="L21061" s="58">
        <v>42517.416666666664</v>
      </c>
      <c r="M21061" s="57">
        <v>2016</v>
      </c>
      <c r="N21061" s="57">
        <v>5</v>
      </c>
      <c r="O21061" s="57">
        <v>6</v>
      </c>
      <c r="P21061" t="s">
        <v>22</v>
      </c>
    </row>
    <row r="21062" spans="12:16" x14ac:dyDescent="0.25">
      <c r="L21062" s="58">
        <v>42517.458333333336</v>
      </c>
      <c r="M21062" s="57">
        <v>2016</v>
      </c>
      <c r="N21062" s="57">
        <v>5</v>
      </c>
      <c r="O21062" s="57">
        <v>6</v>
      </c>
      <c r="P21062" t="s">
        <v>22</v>
      </c>
    </row>
    <row r="21063" spans="12:16" x14ac:dyDescent="0.25">
      <c r="L21063" s="58">
        <v>42517.5</v>
      </c>
      <c r="M21063" s="57">
        <v>2016</v>
      </c>
      <c r="N21063" s="57">
        <v>5</v>
      </c>
      <c r="O21063" s="57">
        <v>6</v>
      </c>
      <c r="P21063" t="s">
        <v>23</v>
      </c>
    </row>
    <row r="21064" spans="12:16" x14ac:dyDescent="0.25">
      <c r="L21064" s="58">
        <v>42517.541666666664</v>
      </c>
      <c r="M21064" s="57">
        <v>2016</v>
      </c>
      <c r="N21064" s="57">
        <v>5</v>
      </c>
      <c r="O21064" s="57">
        <v>6</v>
      </c>
      <c r="P21064" t="s">
        <v>23</v>
      </c>
    </row>
    <row r="21065" spans="12:16" x14ac:dyDescent="0.25">
      <c r="L21065" s="58">
        <v>42517.583333333336</v>
      </c>
      <c r="M21065" s="57">
        <v>2016</v>
      </c>
      <c r="N21065" s="57">
        <v>5</v>
      </c>
      <c r="O21065" s="57">
        <v>6</v>
      </c>
      <c r="P21065" t="s">
        <v>23</v>
      </c>
    </row>
    <row r="21066" spans="12:16" x14ac:dyDescent="0.25">
      <c r="L21066" s="58">
        <v>42517.625</v>
      </c>
      <c r="M21066" s="57">
        <v>2016</v>
      </c>
      <c r="N21066" s="57">
        <v>5</v>
      </c>
      <c r="O21066" s="57">
        <v>6</v>
      </c>
      <c r="P21066" t="s">
        <v>23</v>
      </c>
    </row>
    <row r="21067" spans="12:16" x14ac:dyDescent="0.25">
      <c r="L21067" s="58">
        <v>42517.666666666664</v>
      </c>
      <c r="M21067" s="57">
        <v>2016</v>
      </c>
      <c r="N21067" s="57">
        <v>5</v>
      </c>
      <c r="O21067" s="57">
        <v>6</v>
      </c>
      <c r="P21067" t="s">
        <v>23</v>
      </c>
    </row>
    <row r="21068" spans="12:16" x14ac:dyDescent="0.25">
      <c r="L21068" s="58">
        <v>42517.708333333336</v>
      </c>
      <c r="M21068" s="57">
        <v>2016</v>
      </c>
      <c r="N21068" s="57">
        <v>5</v>
      </c>
      <c r="O21068" s="57">
        <v>6</v>
      </c>
      <c r="P21068" t="s">
        <v>23</v>
      </c>
    </row>
    <row r="21069" spans="12:16" x14ac:dyDescent="0.25">
      <c r="L21069" s="58">
        <v>42517.75</v>
      </c>
      <c r="M21069" s="57">
        <v>2016</v>
      </c>
      <c r="N21069" s="57">
        <v>5</v>
      </c>
      <c r="O21069" s="57">
        <v>6</v>
      </c>
      <c r="P21069" t="s">
        <v>23</v>
      </c>
    </row>
    <row r="21070" spans="12:16" x14ac:dyDescent="0.25">
      <c r="L21070" s="58">
        <v>42517.791666666664</v>
      </c>
      <c r="M21070" s="57">
        <v>2016</v>
      </c>
      <c r="N21070" s="57">
        <v>5</v>
      </c>
      <c r="O21070" s="57">
        <v>6</v>
      </c>
      <c r="P21070" t="s">
        <v>23</v>
      </c>
    </row>
    <row r="21071" spans="12:16" x14ac:dyDescent="0.25">
      <c r="L21071" s="58">
        <v>42517.833333333336</v>
      </c>
      <c r="M21071" s="57">
        <v>2016</v>
      </c>
      <c r="N21071" s="57">
        <v>5</v>
      </c>
      <c r="O21071" s="57">
        <v>6</v>
      </c>
      <c r="P21071" t="s">
        <v>22</v>
      </c>
    </row>
    <row r="21072" spans="12:16" x14ac:dyDescent="0.25">
      <c r="L21072" s="58">
        <v>42517.875</v>
      </c>
      <c r="M21072" s="57">
        <v>2016</v>
      </c>
      <c r="N21072" s="57">
        <v>5</v>
      </c>
      <c r="O21072" s="57">
        <v>6</v>
      </c>
      <c r="P21072" t="s">
        <v>22</v>
      </c>
    </row>
    <row r="21073" spans="12:16" x14ac:dyDescent="0.25">
      <c r="L21073" s="58">
        <v>42517.916666666664</v>
      </c>
      <c r="M21073" s="57">
        <v>2016</v>
      </c>
      <c r="N21073" s="57">
        <v>5</v>
      </c>
      <c r="O21073" s="57">
        <v>6</v>
      </c>
      <c r="P21073" t="s">
        <v>22</v>
      </c>
    </row>
    <row r="21074" spans="12:16" x14ac:dyDescent="0.25">
      <c r="L21074" s="58">
        <v>42517.958333333336</v>
      </c>
      <c r="M21074" s="57">
        <v>2016</v>
      </c>
      <c r="N21074" s="57">
        <v>5</v>
      </c>
      <c r="O21074" s="57">
        <v>6</v>
      </c>
      <c r="P21074" t="s">
        <v>22</v>
      </c>
    </row>
    <row r="21075" spans="12:16" x14ac:dyDescent="0.25">
      <c r="L21075" s="58">
        <v>42518</v>
      </c>
      <c r="M21075" s="57">
        <v>2016</v>
      </c>
      <c r="N21075" s="57">
        <v>5</v>
      </c>
      <c r="O21075" s="57">
        <v>7</v>
      </c>
      <c r="P21075" t="s">
        <v>22</v>
      </c>
    </row>
    <row r="21076" spans="12:16" x14ac:dyDescent="0.25">
      <c r="L21076" s="58">
        <v>42518.041666666664</v>
      </c>
      <c r="M21076" s="57">
        <v>2016</v>
      </c>
      <c r="N21076" s="57">
        <v>5</v>
      </c>
      <c r="O21076" s="57">
        <v>7</v>
      </c>
      <c r="P21076" t="s">
        <v>22</v>
      </c>
    </row>
    <row r="21077" spans="12:16" x14ac:dyDescent="0.25">
      <c r="L21077" s="58">
        <v>42518.083333333336</v>
      </c>
      <c r="M21077" s="57">
        <v>2016</v>
      </c>
      <c r="N21077" s="57">
        <v>5</v>
      </c>
      <c r="O21077" s="57">
        <v>7</v>
      </c>
      <c r="P21077" t="s">
        <v>22</v>
      </c>
    </row>
    <row r="21078" spans="12:16" x14ac:dyDescent="0.25">
      <c r="L21078" s="58">
        <v>42518.125</v>
      </c>
      <c r="M21078" s="57">
        <v>2016</v>
      </c>
      <c r="N21078" s="57">
        <v>5</v>
      </c>
      <c r="O21078" s="57">
        <v>7</v>
      </c>
      <c r="P21078" t="s">
        <v>22</v>
      </c>
    </row>
    <row r="21079" spans="12:16" x14ac:dyDescent="0.25">
      <c r="L21079" s="58">
        <v>42518.166666666664</v>
      </c>
      <c r="M21079" s="57">
        <v>2016</v>
      </c>
      <c r="N21079" s="57">
        <v>5</v>
      </c>
      <c r="O21079" s="57">
        <v>7</v>
      </c>
      <c r="P21079" t="s">
        <v>22</v>
      </c>
    </row>
    <row r="21080" spans="12:16" x14ac:dyDescent="0.25">
      <c r="L21080" s="58">
        <v>42518.208333333336</v>
      </c>
      <c r="M21080" s="57">
        <v>2016</v>
      </c>
      <c r="N21080" s="57">
        <v>5</v>
      </c>
      <c r="O21080" s="57">
        <v>7</v>
      </c>
      <c r="P21080" t="s">
        <v>22</v>
      </c>
    </row>
    <row r="21081" spans="12:16" x14ac:dyDescent="0.25">
      <c r="L21081" s="58">
        <v>42518.25</v>
      </c>
      <c r="M21081" s="57">
        <v>2016</v>
      </c>
      <c r="N21081" s="57">
        <v>5</v>
      </c>
      <c r="O21081" s="57">
        <v>7</v>
      </c>
      <c r="P21081" t="s">
        <v>22</v>
      </c>
    </row>
    <row r="21082" spans="12:16" x14ac:dyDescent="0.25">
      <c r="L21082" s="58">
        <v>42518.291666666664</v>
      </c>
      <c r="M21082" s="57">
        <v>2016</v>
      </c>
      <c r="N21082" s="57">
        <v>5</v>
      </c>
      <c r="O21082" s="57">
        <v>7</v>
      </c>
      <c r="P21082" t="s">
        <v>22</v>
      </c>
    </row>
    <row r="21083" spans="12:16" x14ac:dyDescent="0.25">
      <c r="L21083" s="58">
        <v>42518.333333333336</v>
      </c>
      <c r="M21083" s="57">
        <v>2016</v>
      </c>
      <c r="N21083" s="57">
        <v>5</v>
      </c>
      <c r="O21083" s="57">
        <v>7</v>
      </c>
      <c r="P21083" t="s">
        <v>22</v>
      </c>
    </row>
    <row r="21084" spans="12:16" x14ac:dyDescent="0.25">
      <c r="L21084" s="58">
        <v>42518.375</v>
      </c>
      <c r="M21084" s="57">
        <v>2016</v>
      </c>
      <c r="N21084" s="57">
        <v>5</v>
      </c>
      <c r="O21084" s="57">
        <v>7</v>
      </c>
      <c r="P21084" t="s">
        <v>22</v>
      </c>
    </row>
    <row r="21085" spans="12:16" x14ac:dyDescent="0.25">
      <c r="L21085" s="58">
        <v>42518.416666666664</v>
      </c>
      <c r="M21085" s="57">
        <v>2016</v>
      </c>
      <c r="N21085" s="57">
        <v>5</v>
      </c>
      <c r="O21085" s="57">
        <v>7</v>
      </c>
      <c r="P21085" t="s">
        <v>22</v>
      </c>
    </row>
    <row r="21086" spans="12:16" x14ac:dyDescent="0.25">
      <c r="L21086" s="58">
        <v>42518.458333333336</v>
      </c>
      <c r="M21086" s="57">
        <v>2016</v>
      </c>
      <c r="N21086" s="57">
        <v>5</v>
      </c>
      <c r="O21086" s="57">
        <v>7</v>
      </c>
      <c r="P21086" t="s">
        <v>22</v>
      </c>
    </row>
    <row r="21087" spans="12:16" x14ac:dyDescent="0.25">
      <c r="L21087" s="58">
        <v>42518.5</v>
      </c>
      <c r="M21087" s="57">
        <v>2016</v>
      </c>
      <c r="N21087" s="57">
        <v>5</v>
      </c>
      <c r="O21087" s="57">
        <v>7</v>
      </c>
      <c r="P21087" t="s">
        <v>22</v>
      </c>
    </row>
    <row r="21088" spans="12:16" x14ac:dyDescent="0.25">
      <c r="L21088" s="58">
        <v>42518.541666666664</v>
      </c>
      <c r="M21088" s="57">
        <v>2016</v>
      </c>
      <c r="N21088" s="57">
        <v>5</v>
      </c>
      <c r="O21088" s="57">
        <v>7</v>
      </c>
      <c r="P21088" t="s">
        <v>22</v>
      </c>
    </row>
    <row r="21089" spans="12:16" x14ac:dyDescent="0.25">
      <c r="L21089" s="58">
        <v>42518.583333333336</v>
      </c>
      <c r="M21089" s="57">
        <v>2016</v>
      </c>
      <c r="N21089" s="57">
        <v>5</v>
      </c>
      <c r="O21089" s="57">
        <v>7</v>
      </c>
      <c r="P21089" t="s">
        <v>22</v>
      </c>
    </row>
    <row r="21090" spans="12:16" x14ac:dyDescent="0.25">
      <c r="L21090" s="58">
        <v>42518.625</v>
      </c>
      <c r="M21090" s="57">
        <v>2016</v>
      </c>
      <c r="N21090" s="57">
        <v>5</v>
      </c>
      <c r="O21090" s="57">
        <v>7</v>
      </c>
      <c r="P21090" t="s">
        <v>22</v>
      </c>
    </row>
    <row r="21091" spans="12:16" x14ac:dyDescent="0.25">
      <c r="L21091" s="58">
        <v>42518.666666666664</v>
      </c>
      <c r="M21091" s="57">
        <v>2016</v>
      </c>
      <c r="N21091" s="57">
        <v>5</v>
      </c>
      <c r="O21091" s="57">
        <v>7</v>
      </c>
      <c r="P21091" t="s">
        <v>22</v>
      </c>
    </row>
    <row r="21092" spans="12:16" x14ac:dyDescent="0.25">
      <c r="L21092" s="58">
        <v>42518.708333333336</v>
      </c>
      <c r="M21092" s="57">
        <v>2016</v>
      </c>
      <c r="N21092" s="57">
        <v>5</v>
      </c>
      <c r="O21092" s="57">
        <v>7</v>
      </c>
      <c r="P21092" t="s">
        <v>22</v>
      </c>
    </row>
    <row r="21093" spans="12:16" x14ac:dyDescent="0.25">
      <c r="L21093" s="58">
        <v>42518.75</v>
      </c>
      <c r="M21093" s="57">
        <v>2016</v>
      </c>
      <c r="N21093" s="57">
        <v>5</v>
      </c>
      <c r="O21093" s="57">
        <v>7</v>
      </c>
      <c r="P21093" t="s">
        <v>22</v>
      </c>
    </row>
    <row r="21094" spans="12:16" x14ac:dyDescent="0.25">
      <c r="L21094" s="58">
        <v>42518.791666666664</v>
      </c>
      <c r="M21094" s="57">
        <v>2016</v>
      </c>
      <c r="N21094" s="57">
        <v>5</v>
      </c>
      <c r="O21094" s="57">
        <v>7</v>
      </c>
      <c r="P21094" t="s">
        <v>22</v>
      </c>
    </row>
    <row r="21095" spans="12:16" x14ac:dyDescent="0.25">
      <c r="L21095" s="58">
        <v>42518.833333333336</v>
      </c>
      <c r="M21095" s="57">
        <v>2016</v>
      </c>
      <c r="N21095" s="57">
        <v>5</v>
      </c>
      <c r="O21095" s="57">
        <v>7</v>
      </c>
      <c r="P21095" t="s">
        <v>22</v>
      </c>
    </row>
    <row r="21096" spans="12:16" x14ac:dyDescent="0.25">
      <c r="L21096" s="58">
        <v>42518.875</v>
      </c>
      <c r="M21096" s="57">
        <v>2016</v>
      </c>
      <c r="N21096" s="57">
        <v>5</v>
      </c>
      <c r="O21096" s="57">
        <v>7</v>
      </c>
      <c r="P21096" t="s">
        <v>22</v>
      </c>
    </row>
    <row r="21097" spans="12:16" x14ac:dyDescent="0.25">
      <c r="L21097" s="58">
        <v>42518.916666666664</v>
      </c>
      <c r="M21097" s="57">
        <v>2016</v>
      </c>
      <c r="N21097" s="57">
        <v>5</v>
      </c>
      <c r="O21097" s="57">
        <v>7</v>
      </c>
      <c r="P21097" t="s">
        <v>22</v>
      </c>
    </row>
    <row r="21098" spans="12:16" x14ac:dyDescent="0.25">
      <c r="L21098" s="58">
        <v>42518.958333333336</v>
      </c>
      <c r="M21098" s="57">
        <v>2016</v>
      </c>
      <c r="N21098" s="57">
        <v>5</v>
      </c>
      <c r="O21098" s="57">
        <v>7</v>
      </c>
      <c r="P21098" t="s">
        <v>22</v>
      </c>
    </row>
    <row r="21099" spans="12:16" x14ac:dyDescent="0.25">
      <c r="L21099" s="58">
        <v>42519</v>
      </c>
      <c r="M21099" s="57">
        <v>2016</v>
      </c>
      <c r="N21099" s="57">
        <v>5</v>
      </c>
      <c r="O21099" s="57">
        <v>1</v>
      </c>
      <c r="P21099" t="s">
        <v>22</v>
      </c>
    </row>
    <row r="21100" spans="12:16" x14ac:dyDescent="0.25">
      <c r="L21100" s="58">
        <v>42519.041666666664</v>
      </c>
      <c r="M21100" s="57">
        <v>2016</v>
      </c>
      <c r="N21100" s="57">
        <v>5</v>
      </c>
      <c r="O21100" s="57">
        <v>1</v>
      </c>
      <c r="P21100" t="s">
        <v>22</v>
      </c>
    </row>
    <row r="21101" spans="12:16" x14ac:dyDescent="0.25">
      <c r="L21101" s="58">
        <v>42519.083333333336</v>
      </c>
      <c r="M21101" s="57">
        <v>2016</v>
      </c>
      <c r="N21101" s="57">
        <v>5</v>
      </c>
      <c r="O21101" s="57">
        <v>1</v>
      </c>
      <c r="P21101" t="s">
        <v>22</v>
      </c>
    </row>
    <row r="21102" spans="12:16" x14ac:dyDescent="0.25">
      <c r="L21102" s="58">
        <v>42519.125</v>
      </c>
      <c r="M21102" s="57">
        <v>2016</v>
      </c>
      <c r="N21102" s="57">
        <v>5</v>
      </c>
      <c r="O21102" s="57">
        <v>1</v>
      </c>
      <c r="P21102" t="s">
        <v>22</v>
      </c>
    </row>
    <row r="21103" spans="12:16" x14ac:dyDescent="0.25">
      <c r="L21103" s="58">
        <v>42519.166666666664</v>
      </c>
      <c r="M21103" s="57">
        <v>2016</v>
      </c>
      <c r="N21103" s="57">
        <v>5</v>
      </c>
      <c r="O21103" s="57">
        <v>1</v>
      </c>
      <c r="P21103" t="s">
        <v>22</v>
      </c>
    </row>
    <row r="21104" spans="12:16" x14ac:dyDescent="0.25">
      <c r="L21104" s="58">
        <v>42519.208333333336</v>
      </c>
      <c r="M21104" s="57">
        <v>2016</v>
      </c>
      <c r="N21104" s="57">
        <v>5</v>
      </c>
      <c r="O21104" s="57">
        <v>1</v>
      </c>
      <c r="P21104" t="s">
        <v>22</v>
      </c>
    </row>
    <row r="21105" spans="12:16" x14ac:dyDescent="0.25">
      <c r="L21105" s="58">
        <v>42519.25</v>
      </c>
      <c r="M21105" s="57">
        <v>2016</v>
      </c>
      <c r="N21105" s="57">
        <v>5</v>
      </c>
      <c r="O21105" s="57">
        <v>1</v>
      </c>
      <c r="P21105" t="s">
        <v>22</v>
      </c>
    </row>
    <row r="21106" spans="12:16" x14ac:dyDescent="0.25">
      <c r="L21106" s="58">
        <v>42519.291666666664</v>
      </c>
      <c r="M21106" s="57">
        <v>2016</v>
      </c>
      <c r="N21106" s="57">
        <v>5</v>
      </c>
      <c r="O21106" s="57">
        <v>1</v>
      </c>
      <c r="P21106" t="s">
        <v>22</v>
      </c>
    </row>
    <row r="21107" spans="12:16" x14ac:dyDescent="0.25">
      <c r="L21107" s="58">
        <v>42519.333333333336</v>
      </c>
      <c r="M21107" s="57">
        <v>2016</v>
      </c>
      <c r="N21107" s="57">
        <v>5</v>
      </c>
      <c r="O21107" s="57">
        <v>1</v>
      </c>
      <c r="P21107" t="s">
        <v>22</v>
      </c>
    </row>
    <row r="21108" spans="12:16" x14ac:dyDescent="0.25">
      <c r="L21108" s="58">
        <v>42519.375</v>
      </c>
      <c r="M21108" s="57">
        <v>2016</v>
      </c>
      <c r="N21108" s="57">
        <v>5</v>
      </c>
      <c r="O21108" s="57">
        <v>1</v>
      </c>
      <c r="P21108" t="s">
        <v>22</v>
      </c>
    </row>
    <row r="21109" spans="12:16" x14ac:dyDescent="0.25">
      <c r="L21109" s="58">
        <v>42519.416666666664</v>
      </c>
      <c r="M21109" s="57">
        <v>2016</v>
      </c>
      <c r="N21109" s="57">
        <v>5</v>
      </c>
      <c r="O21109" s="57">
        <v>1</v>
      </c>
      <c r="P21109" t="s">
        <v>22</v>
      </c>
    </row>
    <row r="21110" spans="12:16" x14ac:dyDescent="0.25">
      <c r="L21110" s="58">
        <v>42519.458333333336</v>
      </c>
      <c r="M21110" s="57">
        <v>2016</v>
      </c>
      <c r="N21110" s="57">
        <v>5</v>
      </c>
      <c r="O21110" s="57">
        <v>1</v>
      </c>
      <c r="P21110" t="s">
        <v>22</v>
      </c>
    </row>
    <row r="21111" spans="12:16" x14ac:dyDescent="0.25">
      <c r="L21111" s="58">
        <v>42519.5</v>
      </c>
      <c r="M21111" s="57">
        <v>2016</v>
      </c>
      <c r="N21111" s="57">
        <v>5</v>
      </c>
      <c r="O21111" s="57">
        <v>1</v>
      </c>
      <c r="P21111" t="s">
        <v>22</v>
      </c>
    </row>
    <row r="21112" spans="12:16" x14ac:dyDescent="0.25">
      <c r="L21112" s="58">
        <v>42519.541666666664</v>
      </c>
      <c r="M21112" s="57">
        <v>2016</v>
      </c>
      <c r="N21112" s="57">
        <v>5</v>
      </c>
      <c r="O21112" s="57">
        <v>1</v>
      </c>
      <c r="P21112" t="s">
        <v>22</v>
      </c>
    </row>
    <row r="21113" spans="12:16" x14ac:dyDescent="0.25">
      <c r="L21113" s="58">
        <v>42519.583333333336</v>
      </c>
      <c r="M21113" s="57">
        <v>2016</v>
      </c>
      <c r="N21113" s="57">
        <v>5</v>
      </c>
      <c r="O21113" s="57">
        <v>1</v>
      </c>
      <c r="P21113" t="s">
        <v>22</v>
      </c>
    </row>
    <row r="21114" spans="12:16" x14ac:dyDescent="0.25">
      <c r="L21114" s="58">
        <v>42519.625</v>
      </c>
      <c r="M21114" s="57">
        <v>2016</v>
      </c>
      <c r="N21114" s="57">
        <v>5</v>
      </c>
      <c r="O21114" s="57">
        <v>1</v>
      </c>
      <c r="P21114" t="s">
        <v>22</v>
      </c>
    </row>
    <row r="21115" spans="12:16" x14ac:dyDescent="0.25">
      <c r="L21115" s="58">
        <v>42519.666666666664</v>
      </c>
      <c r="M21115" s="57">
        <v>2016</v>
      </c>
      <c r="N21115" s="57">
        <v>5</v>
      </c>
      <c r="O21115" s="57">
        <v>1</v>
      </c>
      <c r="P21115" t="s">
        <v>22</v>
      </c>
    </row>
    <row r="21116" spans="12:16" x14ac:dyDescent="0.25">
      <c r="L21116" s="58">
        <v>42519.708333333336</v>
      </c>
      <c r="M21116" s="57">
        <v>2016</v>
      </c>
      <c r="N21116" s="57">
        <v>5</v>
      </c>
      <c r="O21116" s="57">
        <v>1</v>
      </c>
      <c r="P21116" t="s">
        <v>22</v>
      </c>
    </row>
    <row r="21117" spans="12:16" x14ac:dyDescent="0.25">
      <c r="L21117" s="58">
        <v>42519.75</v>
      </c>
      <c r="M21117" s="57">
        <v>2016</v>
      </c>
      <c r="N21117" s="57">
        <v>5</v>
      </c>
      <c r="O21117" s="57">
        <v>1</v>
      </c>
      <c r="P21117" t="s">
        <v>22</v>
      </c>
    </row>
    <row r="21118" spans="12:16" x14ac:dyDescent="0.25">
      <c r="L21118" s="58">
        <v>42519.791666666664</v>
      </c>
      <c r="M21118" s="57">
        <v>2016</v>
      </c>
      <c r="N21118" s="57">
        <v>5</v>
      </c>
      <c r="O21118" s="57">
        <v>1</v>
      </c>
      <c r="P21118" t="s">
        <v>22</v>
      </c>
    </row>
    <row r="21119" spans="12:16" x14ac:dyDescent="0.25">
      <c r="L21119" s="58">
        <v>42519.833333333336</v>
      </c>
      <c r="M21119" s="57">
        <v>2016</v>
      </c>
      <c r="N21119" s="57">
        <v>5</v>
      </c>
      <c r="O21119" s="57">
        <v>1</v>
      </c>
      <c r="P21119" t="s">
        <v>22</v>
      </c>
    </row>
    <row r="21120" spans="12:16" x14ac:dyDescent="0.25">
      <c r="L21120" s="58">
        <v>42519.875</v>
      </c>
      <c r="M21120" s="57">
        <v>2016</v>
      </c>
      <c r="N21120" s="57">
        <v>5</v>
      </c>
      <c r="O21120" s="57">
        <v>1</v>
      </c>
      <c r="P21120" t="s">
        <v>22</v>
      </c>
    </row>
    <row r="21121" spans="12:16" x14ac:dyDescent="0.25">
      <c r="L21121" s="58">
        <v>42519.916666666664</v>
      </c>
      <c r="M21121" s="57">
        <v>2016</v>
      </c>
      <c r="N21121" s="57">
        <v>5</v>
      </c>
      <c r="O21121" s="57">
        <v>1</v>
      </c>
      <c r="P21121" t="s">
        <v>22</v>
      </c>
    </row>
    <row r="21122" spans="12:16" x14ac:dyDescent="0.25">
      <c r="L21122" s="58">
        <v>42519.958333333336</v>
      </c>
      <c r="M21122" s="57">
        <v>2016</v>
      </c>
      <c r="N21122" s="57">
        <v>5</v>
      </c>
      <c r="O21122" s="57">
        <v>1</v>
      </c>
      <c r="P21122" t="s">
        <v>22</v>
      </c>
    </row>
    <row r="21123" spans="12:16" x14ac:dyDescent="0.25">
      <c r="L21123" s="58">
        <v>42520</v>
      </c>
      <c r="M21123" s="57">
        <v>2016</v>
      </c>
      <c r="N21123" s="57">
        <v>5</v>
      </c>
      <c r="O21123" s="57">
        <v>2</v>
      </c>
      <c r="P21123" t="s">
        <v>22</v>
      </c>
    </row>
    <row r="21124" spans="12:16" x14ac:dyDescent="0.25">
      <c r="L21124" s="58">
        <v>42520.041666666664</v>
      </c>
      <c r="M21124" s="57">
        <v>2016</v>
      </c>
      <c r="N21124" s="57">
        <v>5</v>
      </c>
      <c r="O21124" s="57">
        <v>2</v>
      </c>
      <c r="P21124" t="s">
        <v>22</v>
      </c>
    </row>
    <row r="21125" spans="12:16" x14ac:dyDescent="0.25">
      <c r="L21125" s="58">
        <v>42520.083333333336</v>
      </c>
      <c r="M21125" s="57">
        <v>2016</v>
      </c>
      <c r="N21125" s="57">
        <v>5</v>
      </c>
      <c r="O21125" s="57">
        <v>2</v>
      </c>
      <c r="P21125" t="s">
        <v>22</v>
      </c>
    </row>
    <row r="21126" spans="12:16" x14ac:dyDescent="0.25">
      <c r="L21126" s="58">
        <v>42520.125</v>
      </c>
      <c r="M21126" s="57">
        <v>2016</v>
      </c>
      <c r="N21126" s="57">
        <v>5</v>
      </c>
      <c r="O21126" s="57">
        <v>2</v>
      </c>
      <c r="P21126" t="s">
        <v>22</v>
      </c>
    </row>
    <row r="21127" spans="12:16" x14ac:dyDescent="0.25">
      <c r="L21127" s="58">
        <v>42520.166666666664</v>
      </c>
      <c r="M21127" s="57">
        <v>2016</v>
      </c>
      <c r="N21127" s="57">
        <v>5</v>
      </c>
      <c r="O21127" s="57">
        <v>2</v>
      </c>
      <c r="P21127" t="s">
        <v>22</v>
      </c>
    </row>
    <row r="21128" spans="12:16" x14ac:dyDescent="0.25">
      <c r="L21128" s="58">
        <v>42520.208333333336</v>
      </c>
      <c r="M21128" s="57">
        <v>2016</v>
      </c>
      <c r="N21128" s="57">
        <v>5</v>
      </c>
      <c r="O21128" s="57">
        <v>2</v>
      </c>
      <c r="P21128" t="s">
        <v>22</v>
      </c>
    </row>
    <row r="21129" spans="12:16" x14ac:dyDescent="0.25">
      <c r="L21129" s="58">
        <v>42520.25</v>
      </c>
      <c r="M21129" s="57">
        <v>2016</v>
      </c>
      <c r="N21129" s="57">
        <v>5</v>
      </c>
      <c r="O21129" s="57">
        <v>2</v>
      </c>
      <c r="P21129" t="s">
        <v>22</v>
      </c>
    </row>
    <row r="21130" spans="12:16" x14ac:dyDescent="0.25">
      <c r="L21130" s="58">
        <v>42520.291666666664</v>
      </c>
      <c r="M21130" s="57">
        <v>2016</v>
      </c>
      <c r="N21130" s="57">
        <v>5</v>
      </c>
      <c r="O21130" s="57">
        <v>2</v>
      </c>
      <c r="P21130" t="s">
        <v>22</v>
      </c>
    </row>
    <row r="21131" spans="12:16" x14ac:dyDescent="0.25">
      <c r="L21131" s="58">
        <v>42520.333333333336</v>
      </c>
      <c r="M21131" s="57">
        <v>2016</v>
      </c>
      <c r="N21131" s="57">
        <v>5</v>
      </c>
      <c r="O21131" s="57">
        <v>2</v>
      </c>
      <c r="P21131" t="s">
        <v>22</v>
      </c>
    </row>
    <row r="21132" spans="12:16" x14ac:dyDescent="0.25">
      <c r="L21132" s="58">
        <v>42520.375</v>
      </c>
      <c r="M21132" s="57">
        <v>2016</v>
      </c>
      <c r="N21132" s="57">
        <v>5</v>
      </c>
      <c r="O21132" s="57">
        <v>2</v>
      </c>
      <c r="P21132" t="s">
        <v>22</v>
      </c>
    </row>
    <row r="21133" spans="12:16" x14ac:dyDescent="0.25">
      <c r="L21133" s="58">
        <v>42520.416666666664</v>
      </c>
      <c r="M21133" s="57">
        <v>2016</v>
      </c>
      <c r="N21133" s="57">
        <v>5</v>
      </c>
      <c r="O21133" s="57">
        <v>2</v>
      </c>
      <c r="P21133" t="s">
        <v>22</v>
      </c>
    </row>
    <row r="21134" spans="12:16" x14ac:dyDescent="0.25">
      <c r="L21134" s="58">
        <v>42520.458333333336</v>
      </c>
      <c r="M21134" s="57">
        <v>2016</v>
      </c>
      <c r="N21134" s="57">
        <v>5</v>
      </c>
      <c r="O21134" s="57">
        <v>2</v>
      </c>
      <c r="P21134" t="s">
        <v>22</v>
      </c>
    </row>
    <row r="21135" spans="12:16" x14ac:dyDescent="0.25">
      <c r="L21135" s="58">
        <v>42520.5</v>
      </c>
      <c r="M21135" s="57">
        <v>2016</v>
      </c>
      <c r="N21135" s="57">
        <v>5</v>
      </c>
      <c r="O21135" s="57">
        <v>2</v>
      </c>
      <c r="P21135" t="s">
        <v>22</v>
      </c>
    </row>
    <row r="21136" spans="12:16" x14ac:dyDescent="0.25">
      <c r="L21136" s="58">
        <v>42520.541666666664</v>
      </c>
      <c r="M21136" s="57">
        <v>2016</v>
      </c>
      <c r="N21136" s="57">
        <v>5</v>
      </c>
      <c r="O21136" s="57">
        <v>2</v>
      </c>
      <c r="P21136" t="s">
        <v>22</v>
      </c>
    </row>
    <row r="21137" spans="12:16" x14ac:dyDescent="0.25">
      <c r="L21137" s="58">
        <v>42520.583333333336</v>
      </c>
      <c r="M21137" s="57">
        <v>2016</v>
      </c>
      <c r="N21137" s="57">
        <v>5</v>
      </c>
      <c r="O21137" s="57">
        <v>2</v>
      </c>
      <c r="P21137" t="s">
        <v>22</v>
      </c>
    </row>
    <row r="21138" spans="12:16" x14ac:dyDescent="0.25">
      <c r="L21138" s="58">
        <v>42520.625</v>
      </c>
      <c r="M21138" s="57">
        <v>2016</v>
      </c>
      <c r="N21138" s="57">
        <v>5</v>
      </c>
      <c r="O21138" s="57">
        <v>2</v>
      </c>
      <c r="P21138" t="s">
        <v>22</v>
      </c>
    </row>
    <row r="21139" spans="12:16" x14ac:dyDescent="0.25">
      <c r="L21139" s="58">
        <v>42520.666666666664</v>
      </c>
      <c r="M21139" s="57">
        <v>2016</v>
      </c>
      <c r="N21139" s="57">
        <v>5</v>
      </c>
      <c r="O21139" s="57">
        <v>2</v>
      </c>
      <c r="P21139" t="s">
        <v>22</v>
      </c>
    </row>
    <row r="21140" spans="12:16" x14ac:dyDescent="0.25">
      <c r="L21140" s="58">
        <v>42520.708333333336</v>
      </c>
      <c r="M21140" s="57">
        <v>2016</v>
      </c>
      <c r="N21140" s="57">
        <v>5</v>
      </c>
      <c r="O21140" s="57">
        <v>2</v>
      </c>
      <c r="P21140" t="s">
        <v>22</v>
      </c>
    </row>
    <row r="21141" spans="12:16" x14ac:dyDescent="0.25">
      <c r="L21141" s="58">
        <v>42520.75</v>
      </c>
      <c r="M21141" s="57">
        <v>2016</v>
      </c>
      <c r="N21141" s="57">
        <v>5</v>
      </c>
      <c r="O21141" s="57">
        <v>2</v>
      </c>
      <c r="P21141" t="s">
        <v>22</v>
      </c>
    </row>
    <row r="21142" spans="12:16" x14ac:dyDescent="0.25">
      <c r="L21142" s="58">
        <v>42520.791666666664</v>
      </c>
      <c r="M21142" s="57">
        <v>2016</v>
      </c>
      <c r="N21142" s="57">
        <v>5</v>
      </c>
      <c r="O21142" s="57">
        <v>2</v>
      </c>
      <c r="P21142" t="s">
        <v>22</v>
      </c>
    </row>
    <row r="21143" spans="12:16" x14ac:dyDescent="0.25">
      <c r="L21143" s="58">
        <v>42520.833333333336</v>
      </c>
      <c r="M21143" s="57">
        <v>2016</v>
      </c>
      <c r="N21143" s="57">
        <v>5</v>
      </c>
      <c r="O21143" s="57">
        <v>2</v>
      </c>
      <c r="P21143" t="s">
        <v>22</v>
      </c>
    </row>
    <row r="21144" spans="12:16" x14ac:dyDescent="0.25">
      <c r="L21144" s="58">
        <v>42520.875</v>
      </c>
      <c r="M21144" s="57">
        <v>2016</v>
      </c>
      <c r="N21144" s="57">
        <v>5</v>
      </c>
      <c r="O21144" s="57">
        <v>2</v>
      </c>
      <c r="P21144" t="s">
        <v>22</v>
      </c>
    </row>
    <row r="21145" spans="12:16" x14ac:dyDescent="0.25">
      <c r="L21145" s="58">
        <v>42520.916666666664</v>
      </c>
      <c r="M21145" s="57">
        <v>2016</v>
      </c>
      <c r="N21145" s="57">
        <v>5</v>
      </c>
      <c r="O21145" s="57">
        <v>2</v>
      </c>
      <c r="P21145" t="s">
        <v>22</v>
      </c>
    </row>
    <row r="21146" spans="12:16" x14ac:dyDescent="0.25">
      <c r="L21146" s="58">
        <v>42520.958333333336</v>
      </c>
      <c r="M21146" s="57">
        <v>2016</v>
      </c>
      <c r="N21146" s="57">
        <v>5</v>
      </c>
      <c r="O21146" s="57">
        <v>2</v>
      </c>
      <c r="P21146" t="s">
        <v>22</v>
      </c>
    </row>
    <row r="21147" spans="12:16" x14ac:dyDescent="0.25">
      <c r="L21147" s="58">
        <v>42521</v>
      </c>
      <c r="M21147" s="57">
        <v>2016</v>
      </c>
      <c r="N21147" s="57">
        <v>5</v>
      </c>
      <c r="O21147" s="57">
        <v>3</v>
      </c>
      <c r="P21147" t="s">
        <v>22</v>
      </c>
    </row>
    <row r="21148" spans="12:16" x14ac:dyDescent="0.25">
      <c r="L21148" s="58">
        <v>42521.041666666664</v>
      </c>
      <c r="M21148" s="57">
        <v>2016</v>
      </c>
      <c r="N21148" s="57">
        <v>5</v>
      </c>
      <c r="O21148" s="57">
        <v>3</v>
      </c>
      <c r="P21148" t="s">
        <v>22</v>
      </c>
    </row>
    <row r="21149" spans="12:16" x14ac:dyDescent="0.25">
      <c r="L21149" s="58">
        <v>42521.083333333336</v>
      </c>
      <c r="M21149" s="57">
        <v>2016</v>
      </c>
      <c r="N21149" s="57">
        <v>5</v>
      </c>
      <c r="O21149" s="57">
        <v>3</v>
      </c>
      <c r="P21149" t="s">
        <v>22</v>
      </c>
    </row>
    <row r="21150" spans="12:16" x14ac:dyDescent="0.25">
      <c r="L21150" s="58">
        <v>42521.125</v>
      </c>
      <c r="M21150" s="57">
        <v>2016</v>
      </c>
      <c r="N21150" s="57">
        <v>5</v>
      </c>
      <c r="O21150" s="57">
        <v>3</v>
      </c>
      <c r="P21150" t="s">
        <v>22</v>
      </c>
    </row>
    <row r="21151" spans="12:16" x14ac:dyDescent="0.25">
      <c r="L21151" s="58">
        <v>42521.166666666664</v>
      </c>
      <c r="M21151" s="57">
        <v>2016</v>
      </c>
      <c r="N21151" s="57">
        <v>5</v>
      </c>
      <c r="O21151" s="57">
        <v>3</v>
      </c>
      <c r="P21151" t="s">
        <v>22</v>
      </c>
    </row>
    <row r="21152" spans="12:16" x14ac:dyDescent="0.25">
      <c r="L21152" s="58">
        <v>42521.208333333336</v>
      </c>
      <c r="M21152" s="57">
        <v>2016</v>
      </c>
      <c r="N21152" s="57">
        <v>5</v>
      </c>
      <c r="O21152" s="57">
        <v>3</v>
      </c>
      <c r="P21152" t="s">
        <v>22</v>
      </c>
    </row>
    <row r="21153" spans="12:16" x14ac:dyDescent="0.25">
      <c r="L21153" s="58">
        <v>42521.25</v>
      </c>
      <c r="M21153" s="57">
        <v>2016</v>
      </c>
      <c r="N21153" s="57">
        <v>5</v>
      </c>
      <c r="O21153" s="57">
        <v>3</v>
      </c>
      <c r="P21153" t="s">
        <v>22</v>
      </c>
    </row>
    <row r="21154" spans="12:16" x14ac:dyDescent="0.25">
      <c r="L21154" s="58">
        <v>42521.291666666664</v>
      </c>
      <c r="M21154" s="57">
        <v>2016</v>
      </c>
      <c r="N21154" s="57">
        <v>5</v>
      </c>
      <c r="O21154" s="57">
        <v>3</v>
      </c>
      <c r="P21154" t="s">
        <v>22</v>
      </c>
    </row>
    <row r="21155" spans="12:16" x14ac:dyDescent="0.25">
      <c r="L21155" s="58">
        <v>42521.333333333336</v>
      </c>
      <c r="M21155" s="57">
        <v>2016</v>
      </c>
      <c r="N21155" s="57">
        <v>5</v>
      </c>
      <c r="O21155" s="57">
        <v>3</v>
      </c>
      <c r="P21155" t="s">
        <v>22</v>
      </c>
    </row>
    <row r="21156" spans="12:16" x14ac:dyDescent="0.25">
      <c r="L21156" s="58">
        <v>42521.375</v>
      </c>
      <c r="M21156" s="57">
        <v>2016</v>
      </c>
      <c r="N21156" s="57">
        <v>5</v>
      </c>
      <c r="O21156" s="57">
        <v>3</v>
      </c>
      <c r="P21156" t="s">
        <v>22</v>
      </c>
    </row>
    <row r="21157" spans="12:16" x14ac:dyDescent="0.25">
      <c r="L21157" s="58">
        <v>42521.416666666664</v>
      </c>
      <c r="M21157" s="57">
        <v>2016</v>
      </c>
      <c r="N21157" s="57">
        <v>5</v>
      </c>
      <c r="O21157" s="57">
        <v>3</v>
      </c>
      <c r="P21157" t="s">
        <v>22</v>
      </c>
    </row>
    <row r="21158" spans="12:16" x14ac:dyDescent="0.25">
      <c r="L21158" s="58">
        <v>42521.458333333336</v>
      </c>
      <c r="M21158" s="57">
        <v>2016</v>
      </c>
      <c r="N21158" s="57">
        <v>5</v>
      </c>
      <c r="O21158" s="57">
        <v>3</v>
      </c>
      <c r="P21158" t="s">
        <v>22</v>
      </c>
    </row>
    <row r="21159" spans="12:16" x14ac:dyDescent="0.25">
      <c r="L21159" s="58">
        <v>42521.5</v>
      </c>
      <c r="M21159" s="57">
        <v>2016</v>
      </c>
      <c r="N21159" s="57">
        <v>5</v>
      </c>
      <c r="O21159" s="57">
        <v>3</v>
      </c>
      <c r="P21159" t="s">
        <v>23</v>
      </c>
    </row>
    <row r="21160" spans="12:16" x14ac:dyDescent="0.25">
      <c r="L21160" s="58">
        <v>42521.541666666664</v>
      </c>
      <c r="M21160" s="57">
        <v>2016</v>
      </c>
      <c r="N21160" s="57">
        <v>5</v>
      </c>
      <c r="O21160" s="57">
        <v>3</v>
      </c>
      <c r="P21160" t="s">
        <v>23</v>
      </c>
    </row>
    <row r="21161" spans="12:16" x14ac:dyDescent="0.25">
      <c r="L21161" s="58">
        <v>42521.583333333336</v>
      </c>
      <c r="M21161" s="57">
        <v>2016</v>
      </c>
      <c r="N21161" s="57">
        <v>5</v>
      </c>
      <c r="O21161" s="57">
        <v>3</v>
      </c>
      <c r="P21161" t="s">
        <v>23</v>
      </c>
    </row>
    <row r="21162" spans="12:16" x14ac:dyDescent="0.25">
      <c r="L21162" s="58">
        <v>42521.625</v>
      </c>
      <c r="M21162" s="57">
        <v>2016</v>
      </c>
      <c r="N21162" s="57">
        <v>5</v>
      </c>
      <c r="O21162" s="57">
        <v>3</v>
      </c>
      <c r="P21162" t="s">
        <v>23</v>
      </c>
    </row>
    <row r="21163" spans="12:16" x14ac:dyDescent="0.25">
      <c r="L21163" s="58">
        <v>42521.666666666664</v>
      </c>
      <c r="M21163" s="57">
        <v>2016</v>
      </c>
      <c r="N21163" s="57">
        <v>5</v>
      </c>
      <c r="O21163" s="57">
        <v>3</v>
      </c>
      <c r="P21163" t="s">
        <v>23</v>
      </c>
    </row>
    <row r="21164" spans="12:16" x14ac:dyDescent="0.25">
      <c r="L21164" s="58">
        <v>42521.708333333336</v>
      </c>
      <c r="M21164" s="57">
        <v>2016</v>
      </c>
      <c r="N21164" s="57">
        <v>5</v>
      </c>
      <c r="O21164" s="57">
        <v>3</v>
      </c>
      <c r="P21164" t="s">
        <v>23</v>
      </c>
    </row>
    <row r="21165" spans="12:16" x14ac:dyDescent="0.25">
      <c r="L21165" s="58">
        <v>42521.75</v>
      </c>
      <c r="M21165" s="57">
        <v>2016</v>
      </c>
      <c r="N21165" s="57">
        <v>5</v>
      </c>
      <c r="O21165" s="57">
        <v>3</v>
      </c>
      <c r="P21165" t="s">
        <v>23</v>
      </c>
    </row>
    <row r="21166" spans="12:16" x14ac:dyDescent="0.25">
      <c r="L21166" s="58">
        <v>42521.791666666664</v>
      </c>
      <c r="M21166" s="57">
        <v>2016</v>
      </c>
      <c r="N21166" s="57">
        <v>5</v>
      </c>
      <c r="O21166" s="57">
        <v>3</v>
      </c>
      <c r="P21166" t="s">
        <v>23</v>
      </c>
    </row>
    <row r="21167" spans="12:16" x14ac:dyDescent="0.25">
      <c r="L21167" s="58">
        <v>42521.833333333336</v>
      </c>
      <c r="M21167" s="57">
        <v>2016</v>
      </c>
      <c r="N21167" s="57">
        <v>5</v>
      </c>
      <c r="O21167" s="57">
        <v>3</v>
      </c>
      <c r="P21167" t="s">
        <v>22</v>
      </c>
    </row>
    <row r="21168" spans="12:16" x14ac:dyDescent="0.25">
      <c r="L21168" s="58">
        <v>42521.875</v>
      </c>
      <c r="M21168" s="57">
        <v>2016</v>
      </c>
      <c r="N21168" s="57">
        <v>5</v>
      </c>
      <c r="O21168" s="57">
        <v>3</v>
      </c>
      <c r="P21168" t="s">
        <v>22</v>
      </c>
    </row>
    <row r="21169" spans="12:16" x14ac:dyDescent="0.25">
      <c r="L21169" s="58">
        <v>42521.916666666664</v>
      </c>
      <c r="M21169" s="57">
        <v>2016</v>
      </c>
      <c r="N21169" s="57">
        <v>5</v>
      </c>
      <c r="O21169" s="57">
        <v>3</v>
      </c>
      <c r="P21169" t="s">
        <v>22</v>
      </c>
    </row>
    <row r="21170" spans="12:16" x14ac:dyDescent="0.25">
      <c r="L21170" s="58">
        <v>42521.958333333336</v>
      </c>
      <c r="M21170" s="57">
        <v>2016</v>
      </c>
      <c r="N21170" s="57">
        <v>5</v>
      </c>
      <c r="O21170" s="57">
        <v>3</v>
      </c>
      <c r="P21170" t="s">
        <v>22</v>
      </c>
    </row>
    <row r="21171" spans="12:16" x14ac:dyDescent="0.25">
      <c r="L21171" s="58">
        <v>42522</v>
      </c>
      <c r="M21171" s="57">
        <v>2016</v>
      </c>
      <c r="N21171" s="57">
        <v>6</v>
      </c>
      <c r="O21171" s="57">
        <v>4</v>
      </c>
      <c r="P21171" t="s">
        <v>22</v>
      </c>
    </row>
    <row r="21172" spans="12:16" x14ac:dyDescent="0.25">
      <c r="L21172" s="58">
        <v>42522.041666666664</v>
      </c>
      <c r="M21172" s="57">
        <v>2016</v>
      </c>
      <c r="N21172" s="57">
        <v>6</v>
      </c>
      <c r="O21172" s="57">
        <v>4</v>
      </c>
      <c r="P21172" t="s">
        <v>22</v>
      </c>
    </row>
    <row r="21173" spans="12:16" x14ac:dyDescent="0.25">
      <c r="L21173" s="58">
        <v>42522.083333333336</v>
      </c>
      <c r="M21173" s="57">
        <v>2016</v>
      </c>
      <c r="N21173" s="57">
        <v>6</v>
      </c>
      <c r="O21173" s="57">
        <v>4</v>
      </c>
      <c r="P21173" t="s">
        <v>22</v>
      </c>
    </row>
    <row r="21174" spans="12:16" x14ac:dyDescent="0.25">
      <c r="L21174" s="58">
        <v>42522.125</v>
      </c>
      <c r="M21174" s="57">
        <v>2016</v>
      </c>
      <c r="N21174" s="57">
        <v>6</v>
      </c>
      <c r="O21174" s="57">
        <v>4</v>
      </c>
      <c r="P21174" t="s">
        <v>22</v>
      </c>
    </row>
    <row r="21175" spans="12:16" x14ac:dyDescent="0.25">
      <c r="L21175" s="58">
        <v>42522.166666666664</v>
      </c>
      <c r="M21175" s="57">
        <v>2016</v>
      </c>
      <c r="N21175" s="57">
        <v>6</v>
      </c>
      <c r="O21175" s="57">
        <v>4</v>
      </c>
      <c r="P21175" t="s">
        <v>22</v>
      </c>
    </row>
    <row r="21176" spans="12:16" x14ac:dyDescent="0.25">
      <c r="L21176" s="58">
        <v>42522.208333333336</v>
      </c>
      <c r="M21176" s="57">
        <v>2016</v>
      </c>
      <c r="N21176" s="57">
        <v>6</v>
      </c>
      <c r="O21176" s="57">
        <v>4</v>
      </c>
      <c r="P21176" t="s">
        <v>22</v>
      </c>
    </row>
    <row r="21177" spans="12:16" x14ac:dyDescent="0.25">
      <c r="L21177" s="58">
        <v>42522.25</v>
      </c>
      <c r="M21177" s="57">
        <v>2016</v>
      </c>
      <c r="N21177" s="57">
        <v>6</v>
      </c>
      <c r="O21177" s="57">
        <v>4</v>
      </c>
      <c r="P21177" t="s">
        <v>22</v>
      </c>
    </row>
    <row r="21178" spans="12:16" x14ac:dyDescent="0.25">
      <c r="L21178" s="58">
        <v>42522.291666666664</v>
      </c>
      <c r="M21178" s="57">
        <v>2016</v>
      </c>
      <c r="N21178" s="57">
        <v>6</v>
      </c>
      <c r="O21178" s="57">
        <v>4</v>
      </c>
      <c r="P21178" t="s">
        <v>22</v>
      </c>
    </row>
    <row r="21179" spans="12:16" x14ac:dyDescent="0.25">
      <c r="L21179" s="58">
        <v>42522.333333333336</v>
      </c>
      <c r="M21179" s="57">
        <v>2016</v>
      </c>
      <c r="N21179" s="57">
        <v>6</v>
      </c>
      <c r="O21179" s="57">
        <v>4</v>
      </c>
      <c r="P21179" t="s">
        <v>22</v>
      </c>
    </row>
    <row r="21180" spans="12:16" x14ac:dyDescent="0.25">
      <c r="L21180" s="58">
        <v>42522.375</v>
      </c>
      <c r="M21180" s="57">
        <v>2016</v>
      </c>
      <c r="N21180" s="57">
        <v>6</v>
      </c>
      <c r="O21180" s="57">
        <v>4</v>
      </c>
      <c r="P21180" t="s">
        <v>22</v>
      </c>
    </row>
    <row r="21181" spans="12:16" x14ac:dyDescent="0.25">
      <c r="L21181" s="58">
        <v>42522.416666666664</v>
      </c>
      <c r="M21181" s="57">
        <v>2016</v>
      </c>
      <c r="N21181" s="57">
        <v>6</v>
      </c>
      <c r="O21181" s="57">
        <v>4</v>
      </c>
      <c r="P21181" t="s">
        <v>22</v>
      </c>
    </row>
    <row r="21182" spans="12:16" x14ac:dyDescent="0.25">
      <c r="L21182" s="58">
        <v>42522.458333333336</v>
      </c>
      <c r="M21182" s="57">
        <v>2016</v>
      </c>
      <c r="N21182" s="57">
        <v>6</v>
      </c>
      <c r="O21182" s="57">
        <v>4</v>
      </c>
      <c r="P21182" t="s">
        <v>22</v>
      </c>
    </row>
    <row r="21183" spans="12:16" x14ac:dyDescent="0.25">
      <c r="L21183" s="58">
        <v>42522.5</v>
      </c>
      <c r="M21183" s="57">
        <v>2016</v>
      </c>
      <c r="N21183" s="57">
        <v>6</v>
      </c>
      <c r="O21183" s="57">
        <v>4</v>
      </c>
      <c r="P21183" t="s">
        <v>23</v>
      </c>
    </row>
    <row r="21184" spans="12:16" x14ac:dyDescent="0.25">
      <c r="L21184" s="58">
        <v>42522.541666666664</v>
      </c>
      <c r="M21184" s="57">
        <v>2016</v>
      </c>
      <c r="N21184" s="57">
        <v>6</v>
      </c>
      <c r="O21184" s="57">
        <v>4</v>
      </c>
      <c r="P21184" t="s">
        <v>23</v>
      </c>
    </row>
    <row r="21185" spans="12:16" x14ac:dyDescent="0.25">
      <c r="L21185" s="58">
        <v>42522.583333333336</v>
      </c>
      <c r="M21185" s="57">
        <v>2016</v>
      </c>
      <c r="N21185" s="57">
        <v>6</v>
      </c>
      <c r="O21185" s="57">
        <v>4</v>
      </c>
      <c r="P21185" t="s">
        <v>23</v>
      </c>
    </row>
    <row r="21186" spans="12:16" x14ac:dyDescent="0.25">
      <c r="L21186" s="58">
        <v>42522.625</v>
      </c>
      <c r="M21186" s="57">
        <v>2016</v>
      </c>
      <c r="N21186" s="57">
        <v>6</v>
      </c>
      <c r="O21186" s="57">
        <v>4</v>
      </c>
      <c r="P21186" t="s">
        <v>23</v>
      </c>
    </row>
    <row r="21187" spans="12:16" x14ac:dyDescent="0.25">
      <c r="L21187" s="58">
        <v>42522.666666666664</v>
      </c>
      <c r="M21187" s="57">
        <v>2016</v>
      </c>
      <c r="N21187" s="57">
        <v>6</v>
      </c>
      <c r="O21187" s="57">
        <v>4</v>
      </c>
      <c r="P21187" t="s">
        <v>23</v>
      </c>
    </row>
    <row r="21188" spans="12:16" x14ac:dyDescent="0.25">
      <c r="L21188" s="58">
        <v>42522.708333333336</v>
      </c>
      <c r="M21188" s="57">
        <v>2016</v>
      </c>
      <c r="N21188" s="57">
        <v>6</v>
      </c>
      <c r="O21188" s="57">
        <v>4</v>
      </c>
      <c r="P21188" t="s">
        <v>23</v>
      </c>
    </row>
    <row r="21189" spans="12:16" x14ac:dyDescent="0.25">
      <c r="L21189" s="58">
        <v>42522.75</v>
      </c>
      <c r="M21189" s="57">
        <v>2016</v>
      </c>
      <c r="N21189" s="57">
        <v>6</v>
      </c>
      <c r="O21189" s="57">
        <v>4</v>
      </c>
      <c r="P21189" t="s">
        <v>23</v>
      </c>
    </row>
    <row r="21190" spans="12:16" x14ac:dyDescent="0.25">
      <c r="L21190" s="58">
        <v>42522.791666666664</v>
      </c>
      <c r="M21190" s="57">
        <v>2016</v>
      </c>
      <c r="N21190" s="57">
        <v>6</v>
      </c>
      <c r="O21190" s="57">
        <v>4</v>
      </c>
      <c r="P21190" t="s">
        <v>23</v>
      </c>
    </row>
    <row r="21191" spans="12:16" x14ac:dyDescent="0.25">
      <c r="L21191" s="58">
        <v>42522.833333333336</v>
      </c>
      <c r="M21191" s="57">
        <v>2016</v>
      </c>
      <c r="N21191" s="57">
        <v>6</v>
      </c>
      <c r="O21191" s="57">
        <v>4</v>
      </c>
      <c r="P21191" t="s">
        <v>22</v>
      </c>
    </row>
    <row r="21192" spans="12:16" x14ac:dyDescent="0.25">
      <c r="L21192" s="58">
        <v>42522.875</v>
      </c>
      <c r="M21192" s="57">
        <v>2016</v>
      </c>
      <c r="N21192" s="57">
        <v>6</v>
      </c>
      <c r="O21192" s="57">
        <v>4</v>
      </c>
      <c r="P21192" t="s">
        <v>22</v>
      </c>
    </row>
    <row r="21193" spans="12:16" x14ac:dyDescent="0.25">
      <c r="L21193" s="58">
        <v>42522.916666666664</v>
      </c>
      <c r="M21193" s="57">
        <v>2016</v>
      </c>
      <c r="N21193" s="57">
        <v>6</v>
      </c>
      <c r="O21193" s="57">
        <v>4</v>
      </c>
      <c r="P21193" t="s">
        <v>22</v>
      </c>
    </row>
    <row r="21194" spans="12:16" x14ac:dyDescent="0.25">
      <c r="L21194" s="58">
        <v>42522.958333333336</v>
      </c>
      <c r="M21194" s="57">
        <v>2016</v>
      </c>
      <c r="N21194" s="57">
        <v>6</v>
      </c>
      <c r="O21194" s="57">
        <v>4</v>
      </c>
      <c r="P21194" t="s">
        <v>22</v>
      </c>
    </row>
    <row r="21195" spans="12:16" x14ac:dyDescent="0.25">
      <c r="L21195" s="58">
        <v>42523</v>
      </c>
      <c r="M21195" s="57">
        <v>2016</v>
      </c>
      <c r="N21195" s="57">
        <v>6</v>
      </c>
      <c r="O21195" s="57">
        <v>5</v>
      </c>
      <c r="P21195" t="s">
        <v>22</v>
      </c>
    </row>
    <row r="21196" spans="12:16" x14ac:dyDescent="0.25">
      <c r="L21196" s="58">
        <v>42523.041666666664</v>
      </c>
      <c r="M21196" s="57">
        <v>2016</v>
      </c>
      <c r="N21196" s="57">
        <v>6</v>
      </c>
      <c r="O21196" s="57">
        <v>5</v>
      </c>
      <c r="P21196" t="s">
        <v>22</v>
      </c>
    </row>
    <row r="21197" spans="12:16" x14ac:dyDescent="0.25">
      <c r="L21197" s="58">
        <v>42523.083333333336</v>
      </c>
      <c r="M21197" s="57">
        <v>2016</v>
      </c>
      <c r="N21197" s="57">
        <v>6</v>
      </c>
      <c r="O21197" s="57">
        <v>5</v>
      </c>
      <c r="P21197" t="s">
        <v>22</v>
      </c>
    </row>
    <row r="21198" spans="12:16" x14ac:dyDescent="0.25">
      <c r="L21198" s="58">
        <v>42523.125</v>
      </c>
      <c r="M21198" s="57">
        <v>2016</v>
      </c>
      <c r="N21198" s="57">
        <v>6</v>
      </c>
      <c r="O21198" s="57">
        <v>5</v>
      </c>
      <c r="P21198" t="s">
        <v>22</v>
      </c>
    </row>
    <row r="21199" spans="12:16" x14ac:dyDescent="0.25">
      <c r="L21199" s="58">
        <v>42523.166666666664</v>
      </c>
      <c r="M21199" s="57">
        <v>2016</v>
      </c>
      <c r="N21199" s="57">
        <v>6</v>
      </c>
      <c r="O21199" s="57">
        <v>5</v>
      </c>
      <c r="P21199" t="s">
        <v>22</v>
      </c>
    </row>
    <row r="21200" spans="12:16" x14ac:dyDescent="0.25">
      <c r="L21200" s="58">
        <v>42523.208333333336</v>
      </c>
      <c r="M21200" s="57">
        <v>2016</v>
      </c>
      <c r="N21200" s="57">
        <v>6</v>
      </c>
      <c r="O21200" s="57">
        <v>5</v>
      </c>
      <c r="P21200" t="s">
        <v>22</v>
      </c>
    </row>
    <row r="21201" spans="12:16" x14ac:dyDescent="0.25">
      <c r="L21201" s="58">
        <v>42523.25</v>
      </c>
      <c r="M21201" s="57">
        <v>2016</v>
      </c>
      <c r="N21201" s="57">
        <v>6</v>
      </c>
      <c r="O21201" s="57">
        <v>5</v>
      </c>
      <c r="P21201" t="s">
        <v>22</v>
      </c>
    </row>
    <row r="21202" spans="12:16" x14ac:dyDescent="0.25">
      <c r="L21202" s="58">
        <v>42523.291666666664</v>
      </c>
      <c r="M21202" s="57">
        <v>2016</v>
      </c>
      <c r="N21202" s="57">
        <v>6</v>
      </c>
      <c r="O21202" s="57">
        <v>5</v>
      </c>
      <c r="P21202" t="s">
        <v>22</v>
      </c>
    </row>
    <row r="21203" spans="12:16" x14ac:dyDescent="0.25">
      <c r="L21203" s="58">
        <v>42523.333333333336</v>
      </c>
      <c r="M21203" s="57">
        <v>2016</v>
      </c>
      <c r="N21203" s="57">
        <v>6</v>
      </c>
      <c r="O21203" s="57">
        <v>5</v>
      </c>
      <c r="P21203" t="s">
        <v>22</v>
      </c>
    </row>
    <row r="21204" spans="12:16" x14ac:dyDescent="0.25">
      <c r="L21204" s="58">
        <v>42523.375</v>
      </c>
      <c r="M21204" s="57">
        <v>2016</v>
      </c>
      <c r="N21204" s="57">
        <v>6</v>
      </c>
      <c r="O21204" s="57">
        <v>5</v>
      </c>
      <c r="P21204" t="s">
        <v>22</v>
      </c>
    </row>
    <row r="21205" spans="12:16" x14ac:dyDescent="0.25">
      <c r="L21205" s="58">
        <v>42523.416666666664</v>
      </c>
      <c r="M21205" s="57">
        <v>2016</v>
      </c>
      <c r="N21205" s="57">
        <v>6</v>
      </c>
      <c r="O21205" s="57">
        <v>5</v>
      </c>
      <c r="P21205" t="s">
        <v>22</v>
      </c>
    </row>
    <row r="21206" spans="12:16" x14ac:dyDescent="0.25">
      <c r="L21206" s="58">
        <v>42523.458333333336</v>
      </c>
      <c r="M21206" s="57">
        <v>2016</v>
      </c>
      <c r="N21206" s="57">
        <v>6</v>
      </c>
      <c r="O21206" s="57">
        <v>5</v>
      </c>
      <c r="P21206" t="s">
        <v>22</v>
      </c>
    </row>
    <row r="21207" spans="12:16" x14ac:dyDescent="0.25">
      <c r="L21207" s="58">
        <v>42523.5</v>
      </c>
      <c r="M21207" s="57">
        <v>2016</v>
      </c>
      <c r="N21207" s="57">
        <v>6</v>
      </c>
      <c r="O21207" s="57">
        <v>5</v>
      </c>
      <c r="P21207" t="s">
        <v>23</v>
      </c>
    </row>
    <row r="21208" spans="12:16" x14ac:dyDescent="0.25">
      <c r="L21208" s="58">
        <v>42523.541666666664</v>
      </c>
      <c r="M21208" s="57">
        <v>2016</v>
      </c>
      <c r="N21208" s="57">
        <v>6</v>
      </c>
      <c r="O21208" s="57">
        <v>5</v>
      </c>
      <c r="P21208" t="s">
        <v>23</v>
      </c>
    </row>
    <row r="21209" spans="12:16" x14ac:dyDescent="0.25">
      <c r="L21209" s="58">
        <v>42523.583333333336</v>
      </c>
      <c r="M21209" s="57">
        <v>2016</v>
      </c>
      <c r="N21209" s="57">
        <v>6</v>
      </c>
      <c r="O21209" s="57">
        <v>5</v>
      </c>
      <c r="P21209" t="s">
        <v>23</v>
      </c>
    </row>
    <row r="21210" spans="12:16" x14ac:dyDescent="0.25">
      <c r="L21210" s="58">
        <v>42523.625</v>
      </c>
      <c r="M21210" s="57">
        <v>2016</v>
      </c>
      <c r="N21210" s="57">
        <v>6</v>
      </c>
      <c r="O21210" s="57">
        <v>5</v>
      </c>
      <c r="P21210" t="s">
        <v>23</v>
      </c>
    </row>
    <row r="21211" spans="12:16" x14ac:dyDescent="0.25">
      <c r="L21211" s="58">
        <v>42523.666666666664</v>
      </c>
      <c r="M21211" s="57">
        <v>2016</v>
      </c>
      <c r="N21211" s="57">
        <v>6</v>
      </c>
      <c r="O21211" s="57">
        <v>5</v>
      </c>
      <c r="P21211" t="s">
        <v>23</v>
      </c>
    </row>
    <row r="21212" spans="12:16" x14ac:dyDescent="0.25">
      <c r="L21212" s="58">
        <v>42523.708333333336</v>
      </c>
      <c r="M21212" s="57">
        <v>2016</v>
      </c>
      <c r="N21212" s="57">
        <v>6</v>
      </c>
      <c r="O21212" s="57">
        <v>5</v>
      </c>
      <c r="P21212" t="s">
        <v>23</v>
      </c>
    </row>
    <row r="21213" spans="12:16" x14ac:dyDescent="0.25">
      <c r="L21213" s="58">
        <v>42523.75</v>
      </c>
      <c r="M21213" s="57">
        <v>2016</v>
      </c>
      <c r="N21213" s="57">
        <v>6</v>
      </c>
      <c r="O21213" s="57">
        <v>5</v>
      </c>
      <c r="P21213" t="s">
        <v>23</v>
      </c>
    </row>
    <row r="21214" spans="12:16" x14ac:dyDescent="0.25">
      <c r="L21214" s="58">
        <v>42523.791666666664</v>
      </c>
      <c r="M21214" s="57">
        <v>2016</v>
      </c>
      <c r="N21214" s="57">
        <v>6</v>
      </c>
      <c r="O21214" s="57">
        <v>5</v>
      </c>
      <c r="P21214" t="s">
        <v>23</v>
      </c>
    </row>
    <row r="21215" spans="12:16" x14ac:dyDescent="0.25">
      <c r="L21215" s="58">
        <v>42523.833333333336</v>
      </c>
      <c r="M21215" s="57">
        <v>2016</v>
      </c>
      <c r="N21215" s="57">
        <v>6</v>
      </c>
      <c r="O21215" s="57">
        <v>5</v>
      </c>
      <c r="P21215" t="s">
        <v>22</v>
      </c>
    </row>
    <row r="21216" spans="12:16" x14ac:dyDescent="0.25">
      <c r="L21216" s="58">
        <v>42523.875</v>
      </c>
      <c r="M21216" s="57">
        <v>2016</v>
      </c>
      <c r="N21216" s="57">
        <v>6</v>
      </c>
      <c r="O21216" s="57">
        <v>5</v>
      </c>
      <c r="P21216" t="s">
        <v>22</v>
      </c>
    </row>
    <row r="21217" spans="12:16" x14ac:dyDescent="0.25">
      <c r="L21217" s="58">
        <v>42523.916666666664</v>
      </c>
      <c r="M21217" s="57">
        <v>2016</v>
      </c>
      <c r="N21217" s="57">
        <v>6</v>
      </c>
      <c r="O21217" s="57">
        <v>5</v>
      </c>
      <c r="P21217" t="s">
        <v>22</v>
      </c>
    </row>
    <row r="21218" spans="12:16" x14ac:dyDescent="0.25">
      <c r="L21218" s="58">
        <v>42523.958333333336</v>
      </c>
      <c r="M21218" s="57">
        <v>2016</v>
      </c>
      <c r="N21218" s="57">
        <v>6</v>
      </c>
      <c r="O21218" s="57">
        <v>5</v>
      </c>
      <c r="P21218" t="s">
        <v>22</v>
      </c>
    </row>
    <row r="21219" spans="12:16" x14ac:dyDescent="0.25">
      <c r="L21219" s="58">
        <v>42524</v>
      </c>
      <c r="M21219" s="57">
        <v>2016</v>
      </c>
      <c r="N21219" s="57">
        <v>6</v>
      </c>
      <c r="O21219" s="57">
        <v>6</v>
      </c>
      <c r="P21219" t="s">
        <v>22</v>
      </c>
    </row>
    <row r="21220" spans="12:16" x14ac:dyDescent="0.25">
      <c r="L21220" s="58">
        <v>42524.041666666664</v>
      </c>
      <c r="M21220" s="57">
        <v>2016</v>
      </c>
      <c r="N21220" s="57">
        <v>6</v>
      </c>
      <c r="O21220" s="57">
        <v>6</v>
      </c>
      <c r="P21220" t="s">
        <v>22</v>
      </c>
    </row>
    <row r="21221" spans="12:16" x14ac:dyDescent="0.25">
      <c r="L21221" s="58">
        <v>42524.083333333336</v>
      </c>
      <c r="M21221" s="57">
        <v>2016</v>
      </c>
      <c r="N21221" s="57">
        <v>6</v>
      </c>
      <c r="O21221" s="57">
        <v>6</v>
      </c>
      <c r="P21221" t="s">
        <v>22</v>
      </c>
    </row>
    <row r="21222" spans="12:16" x14ac:dyDescent="0.25">
      <c r="L21222" s="58">
        <v>42524.125</v>
      </c>
      <c r="M21222" s="57">
        <v>2016</v>
      </c>
      <c r="N21222" s="57">
        <v>6</v>
      </c>
      <c r="O21222" s="57">
        <v>6</v>
      </c>
      <c r="P21222" t="s">
        <v>22</v>
      </c>
    </row>
    <row r="21223" spans="12:16" x14ac:dyDescent="0.25">
      <c r="L21223" s="58">
        <v>42524.166666666664</v>
      </c>
      <c r="M21223" s="57">
        <v>2016</v>
      </c>
      <c r="N21223" s="57">
        <v>6</v>
      </c>
      <c r="O21223" s="57">
        <v>6</v>
      </c>
      <c r="P21223" t="s">
        <v>22</v>
      </c>
    </row>
    <row r="21224" spans="12:16" x14ac:dyDescent="0.25">
      <c r="L21224" s="58">
        <v>42524.208333333336</v>
      </c>
      <c r="M21224" s="57">
        <v>2016</v>
      </c>
      <c r="N21224" s="57">
        <v>6</v>
      </c>
      <c r="O21224" s="57">
        <v>6</v>
      </c>
      <c r="P21224" t="s">
        <v>22</v>
      </c>
    </row>
    <row r="21225" spans="12:16" x14ac:dyDescent="0.25">
      <c r="L21225" s="58">
        <v>42524.25</v>
      </c>
      <c r="M21225" s="57">
        <v>2016</v>
      </c>
      <c r="N21225" s="57">
        <v>6</v>
      </c>
      <c r="O21225" s="57">
        <v>6</v>
      </c>
      <c r="P21225" t="s">
        <v>22</v>
      </c>
    </row>
    <row r="21226" spans="12:16" x14ac:dyDescent="0.25">
      <c r="L21226" s="58">
        <v>42524.291666666664</v>
      </c>
      <c r="M21226" s="57">
        <v>2016</v>
      </c>
      <c r="N21226" s="57">
        <v>6</v>
      </c>
      <c r="O21226" s="57">
        <v>6</v>
      </c>
      <c r="P21226" t="s">
        <v>22</v>
      </c>
    </row>
    <row r="21227" spans="12:16" x14ac:dyDescent="0.25">
      <c r="L21227" s="58">
        <v>42524.333333333336</v>
      </c>
      <c r="M21227" s="57">
        <v>2016</v>
      </c>
      <c r="N21227" s="57">
        <v>6</v>
      </c>
      <c r="O21227" s="57">
        <v>6</v>
      </c>
      <c r="P21227" t="s">
        <v>22</v>
      </c>
    </row>
    <row r="21228" spans="12:16" x14ac:dyDescent="0.25">
      <c r="L21228" s="58">
        <v>42524.375</v>
      </c>
      <c r="M21228" s="57">
        <v>2016</v>
      </c>
      <c r="N21228" s="57">
        <v>6</v>
      </c>
      <c r="O21228" s="57">
        <v>6</v>
      </c>
      <c r="P21228" t="s">
        <v>22</v>
      </c>
    </row>
    <row r="21229" spans="12:16" x14ac:dyDescent="0.25">
      <c r="L21229" s="58">
        <v>42524.416666666664</v>
      </c>
      <c r="M21229" s="57">
        <v>2016</v>
      </c>
      <c r="N21229" s="57">
        <v>6</v>
      </c>
      <c r="O21229" s="57">
        <v>6</v>
      </c>
      <c r="P21229" t="s">
        <v>22</v>
      </c>
    </row>
    <row r="21230" spans="12:16" x14ac:dyDescent="0.25">
      <c r="L21230" s="58">
        <v>42524.458333333336</v>
      </c>
      <c r="M21230" s="57">
        <v>2016</v>
      </c>
      <c r="N21230" s="57">
        <v>6</v>
      </c>
      <c r="O21230" s="57">
        <v>6</v>
      </c>
      <c r="P21230" t="s">
        <v>22</v>
      </c>
    </row>
    <row r="21231" spans="12:16" x14ac:dyDescent="0.25">
      <c r="L21231" s="58">
        <v>42524.5</v>
      </c>
      <c r="M21231" s="57">
        <v>2016</v>
      </c>
      <c r="N21231" s="57">
        <v>6</v>
      </c>
      <c r="O21231" s="57">
        <v>6</v>
      </c>
      <c r="P21231" t="s">
        <v>23</v>
      </c>
    </row>
    <row r="21232" spans="12:16" x14ac:dyDescent="0.25">
      <c r="L21232" s="58">
        <v>42524.541666666664</v>
      </c>
      <c r="M21232" s="57">
        <v>2016</v>
      </c>
      <c r="N21232" s="57">
        <v>6</v>
      </c>
      <c r="O21232" s="57">
        <v>6</v>
      </c>
      <c r="P21232" t="s">
        <v>23</v>
      </c>
    </row>
    <row r="21233" spans="12:16" x14ac:dyDescent="0.25">
      <c r="L21233" s="58">
        <v>42524.583333333336</v>
      </c>
      <c r="M21233" s="57">
        <v>2016</v>
      </c>
      <c r="N21233" s="57">
        <v>6</v>
      </c>
      <c r="O21233" s="57">
        <v>6</v>
      </c>
      <c r="P21233" t="s">
        <v>23</v>
      </c>
    </row>
    <row r="21234" spans="12:16" x14ac:dyDescent="0.25">
      <c r="L21234" s="58">
        <v>42524.625</v>
      </c>
      <c r="M21234" s="57">
        <v>2016</v>
      </c>
      <c r="N21234" s="57">
        <v>6</v>
      </c>
      <c r="O21234" s="57">
        <v>6</v>
      </c>
      <c r="P21234" t="s">
        <v>23</v>
      </c>
    </row>
    <row r="21235" spans="12:16" x14ac:dyDescent="0.25">
      <c r="L21235" s="58">
        <v>42524.666666666664</v>
      </c>
      <c r="M21235" s="57">
        <v>2016</v>
      </c>
      <c r="N21235" s="57">
        <v>6</v>
      </c>
      <c r="O21235" s="57">
        <v>6</v>
      </c>
      <c r="P21235" t="s">
        <v>23</v>
      </c>
    </row>
    <row r="21236" spans="12:16" x14ac:dyDescent="0.25">
      <c r="L21236" s="58">
        <v>42524.708333333336</v>
      </c>
      <c r="M21236" s="57">
        <v>2016</v>
      </c>
      <c r="N21236" s="57">
        <v>6</v>
      </c>
      <c r="O21236" s="57">
        <v>6</v>
      </c>
      <c r="P21236" t="s">
        <v>23</v>
      </c>
    </row>
    <row r="21237" spans="12:16" x14ac:dyDescent="0.25">
      <c r="L21237" s="58">
        <v>42524.75</v>
      </c>
      <c r="M21237" s="57">
        <v>2016</v>
      </c>
      <c r="N21237" s="57">
        <v>6</v>
      </c>
      <c r="O21237" s="57">
        <v>6</v>
      </c>
      <c r="P21237" t="s">
        <v>23</v>
      </c>
    </row>
    <row r="21238" spans="12:16" x14ac:dyDescent="0.25">
      <c r="L21238" s="58">
        <v>42524.791666666664</v>
      </c>
      <c r="M21238" s="57">
        <v>2016</v>
      </c>
      <c r="N21238" s="57">
        <v>6</v>
      </c>
      <c r="O21238" s="57">
        <v>6</v>
      </c>
      <c r="P21238" t="s">
        <v>23</v>
      </c>
    </row>
    <row r="21239" spans="12:16" x14ac:dyDescent="0.25">
      <c r="L21239" s="58">
        <v>42524.833333333336</v>
      </c>
      <c r="M21239" s="57">
        <v>2016</v>
      </c>
      <c r="N21239" s="57">
        <v>6</v>
      </c>
      <c r="O21239" s="57">
        <v>6</v>
      </c>
      <c r="P21239" t="s">
        <v>22</v>
      </c>
    </row>
    <row r="21240" spans="12:16" x14ac:dyDescent="0.25">
      <c r="L21240" s="58">
        <v>42524.875</v>
      </c>
      <c r="M21240" s="57">
        <v>2016</v>
      </c>
      <c r="N21240" s="57">
        <v>6</v>
      </c>
      <c r="O21240" s="57">
        <v>6</v>
      </c>
      <c r="P21240" t="s">
        <v>22</v>
      </c>
    </row>
    <row r="21241" spans="12:16" x14ac:dyDescent="0.25">
      <c r="L21241" s="58">
        <v>42524.916666666664</v>
      </c>
      <c r="M21241" s="57">
        <v>2016</v>
      </c>
      <c r="N21241" s="57">
        <v>6</v>
      </c>
      <c r="O21241" s="57">
        <v>6</v>
      </c>
      <c r="P21241" t="s">
        <v>22</v>
      </c>
    </row>
    <row r="21242" spans="12:16" x14ac:dyDescent="0.25">
      <c r="L21242" s="58">
        <v>42524.958333333336</v>
      </c>
      <c r="M21242" s="57">
        <v>2016</v>
      </c>
      <c r="N21242" s="57">
        <v>6</v>
      </c>
      <c r="O21242" s="57">
        <v>6</v>
      </c>
      <c r="P21242" t="s">
        <v>22</v>
      </c>
    </row>
    <row r="21243" spans="12:16" x14ac:dyDescent="0.25">
      <c r="L21243" s="58">
        <v>42525</v>
      </c>
      <c r="M21243" s="57">
        <v>2016</v>
      </c>
      <c r="N21243" s="57">
        <v>6</v>
      </c>
      <c r="O21243" s="57">
        <v>7</v>
      </c>
      <c r="P21243" t="s">
        <v>22</v>
      </c>
    </row>
    <row r="21244" spans="12:16" x14ac:dyDescent="0.25">
      <c r="L21244" s="58">
        <v>42525.041666666664</v>
      </c>
      <c r="M21244" s="57">
        <v>2016</v>
      </c>
      <c r="N21244" s="57">
        <v>6</v>
      </c>
      <c r="O21244" s="57">
        <v>7</v>
      </c>
      <c r="P21244" t="s">
        <v>22</v>
      </c>
    </row>
    <row r="21245" spans="12:16" x14ac:dyDescent="0.25">
      <c r="L21245" s="58">
        <v>42525.083333333336</v>
      </c>
      <c r="M21245" s="57">
        <v>2016</v>
      </c>
      <c r="N21245" s="57">
        <v>6</v>
      </c>
      <c r="O21245" s="57">
        <v>7</v>
      </c>
      <c r="P21245" t="s">
        <v>22</v>
      </c>
    </row>
    <row r="21246" spans="12:16" x14ac:dyDescent="0.25">
      <c r="L21246" s="58">
        <v>42525.125</v>
      </c>
      <c r="M21246" s="57">
        <v>2016</v>
      </c>
      <c r="N21246" s="57">
        <v>6</v>
      </c>
      <c r="O21246" s="57">
        <v>7</v>
      </c>
      <c r="P21246" t="s">
        <v>22</v>
      </c>
    </row>
    <row r="21247" spans="12:16" x14ac:dyDescent="0.25">
      <c r="L21247" s="58">
        <v>42525.166666666664</v>
      </c>
      <c r="M21247" s="57">
        <v>2016</v>
      </c>
      <c r="N21247" s="57">
        <v>6</v>
      </c>
      <c r="O21247" s="57">
        <v>7</v>
      </c>
      <c r="P21247" t="s">
        <v>22</v>
      </c>
    </row>
    <row r="21248" spans="12:16" x14ac:dyDescent="0.25">
      <c r="L21248" s="58">
        <v>42525.208333333336</v>
      </c>
      <c r="M21248" s="57">
        <v>2016</v>
      </c>
      <c r="N21248" s="57">
        <v>6</v>
      </c>
      <c r="O21248" s="57">
        <v>7</v>
      </c>
      <c r="P21248" t="s">
        <v>22</v>
      </c>
    </row>
    <row r="21249" spans="12:16" x14ac:dyDescent="0.25">
      <c r="L21249" s="58">
        <v>42525.25</v>
      </c>
      <c r="M21249" s="57">
        <v>2016</v>
      </c>
      <c r="N21249" s="57">
        <v>6</v>
      </c>
      <c r="O21249" s="57">
        <v>7</v>
      </c>
      <c r="P21249" t="s">
        <v>22</v>
      </c>
    </row>
    <row r="21250" spans="12:16" x14ac:dyDescent="0.25">
      <c r="L21250" s="58">
        <v>42525.291666666664</v>
      </c>
      <c r="M21250" s="57">
        <v>2016</v>
      </c>
      <c r="N21250" s="57">
        <v>6</v>
      </c>
      <c r="O21250" s="57">
        <v>7</v>
      </c>
      <c r="P21250" t="s">
        <v>22</v>
      </c>
    </row>
    <row r="21251" spans="12:16" x14ac:dyDescent="0.25">
      <c r="L21251" s="58">
        <v>42525.333333333336</v>
      </c>
      <c r="M21251" s="57">
        <v>2016</v>
      </c>
      <c r="N21251" s="57">
        <v>6</v>
      </c>
      <c r="O21251" s="57">
        <v>7</v>
      </c>
      <c r="P21251" t="s">
        <v>22</v>
      </c>
    </row>
    <row r="21252" spans="12:16" x14ac:dyDescent="0.25">
      <c r="L21252" s="58">
        <v>42525.375</v>
      </c>
      <c r="M21252" s="57">
        <v>2016</v>
      </c>
      <c r="N21252" s="57">
        <v>6</v>
      </c>
      <c r="O21252" s="57">
        <v>7</v>
      </c>
      <c r="P21252" t="s">
        <v>22</v>
      </c>
    </row>
    <row r="21253" spans="12:16" x14ac:dyDescent="0.25">
      <c r="L21253" s="58">
        <v>42525.416666666664</v>
      </c>
      <c r="M21253" s="57">
        <v>2016</v>
      </c>
      <c r="N21253" s="57">
        <v>6</v>
      </c>
      <c r="O21253" s="57">
        <v>7</v>
      </c>
      <c r="P21253" t="s">
        <v>22</v>
      </c>
    </row>
    <row r="21254" spans="12:16" x14ac:dyDescent="0.25">
      <c r="L21254" s="58">
        <v>42525.458333333336</v>
      </c>
      <c r="M21254" s="57">
        <v>2016</v>
      </c>
      <c r="N21254" s="57">
        <v>6</v>
      </c>
      <c r="O21254" s="57">
        <v>7</v>
      </c>
      <c r="P21254" t="s">
        <v>22</v>
      </c>
    </row>
    <row r="21255" spans="12:16" x14ac:dyDescent="0.25">
      <c r="L21255" s="58">
        <v>42525.5</v>
      </c>
      <c r="M21255" s="57">
        <v>2016</v>
      </c>
      <c r="N21255" s="57">
        <v>6</v>
      </c>
      <c r="O21255" s="57">
        <v>7</v>
      </c>
      <c r="P21255" t="s">
        <v>22</v>
      </c>
    </row>
    <row r="21256" spans="12:16" x14ac:dyDescent="0.25">
      <c r="L21256" s="58">
        <v>42525.541666666664</v>
      </c>
      <c r="M21256" s="57">
        <v>2016</v>
      </c>
      <c r="N21256" s="57">
        <v>6</v>
      </c>
      <c r="O21256" s="57">
        <v>7</v>
      </c>
      <c r="P21256" t="s">
        <v>22</v>
      </c>
    </row>
    <row r="21257" spans="12:16" x14ac:dyDescent="0.25">
      <c r="L21257" s="58">
        <v>42525.583333333336</v>
      </c>
      <c r="M21257" s="57">
        <v>2016</v>
      </c>
      <c r="N21257" s="57">
        <v>6</v>
      </c>
      <c r="O21257" s="57">
        <v>7</v>
      </c>
      <c r="P21257" t="s">
        <v>22</v>
      </c>
    </row>
    <row r="21258" spans="12:16" x14ac:dyDescent="0.25">
      <c r="L21258" s="58">
        <v>42525.625</v>
      </c>
      <c r="M21258" s="57">
        <v>2016</v>
      </c>
      <c r="N21258" s="57">
        <v>6</v>
      </c>
      <c r="O21258" s="57">
        <v>7</v>
      </c>
      <c r="P21258" t="s">
        <v>22</v>
      </c>
    </row>
    <row r="21259" spans="12:16" x14ac:dyDescent="0.25">
      <c r="L21259" s="58">
        <v>42525.666666666664</v>
      </c>
      <c r="M21259" s="57">
        <v>2016</v>
      </c>
      <c r="N21259" s="57">
        <v>6</v>
      </c>
      <c r="O21259" s="57">
        <v>7</v>
      </c>
      <c r="P21259" t="s">
        <v>22</v>
      </c>
    </row>
    <row r="21260" spans="12:16" x14ac:dyDescent="0.25">
      <c r="L21260" s="58">
        <v>42525.708333333336</v>
      </c>
      <c r="M21260" s="57">
        <v>2016</v>
      </c>
      <c r="N21260" s="57">
        <v>6</v>
      </c>
      <c r="O21260" s="57">
        <v>7</v>
      </c>
      <c r="P21260" t="s">
        <v>22</v>
      </c>
    </row>
    <row r="21261" spans="12:16" x14ac:dyDescent="0.25">
      <c r="L21261" s="58">
        <v>42525.75</v>
      </c>
      <c r="M21261" s="57">
        <v>2016</v>
      </c>
      <c r="N21261" s="57">
        <v>6</v>
      </c>
      <c r="O21261" s="57">
        <v>7</v>
      </c>
      <c r="P21261" t="s">
        <v>22</v>
      </c>
    </row>
    <row r="21262" spans="12:16" x14ac:dyDescent="0.25">
      <c r="L21262" s="58">
        <v>42525.791666666664</v>
      </c>
      <c r="M21262" s="57">
        <v>2016</v>
      </c>
      <c r="N21262" s="57">
        <v>6</v>
      </c>
      <c r="O21262" s="57">
        <v>7</v>
      </c>
      <c r="P21262" t="s">
        <v>22</v>
      </c>
    </row>
    <row r="21263" spans="12:16" x14ac:dyDescent="0.25">
      <c r="L21263" s="58">
        <v>42525.833333333336</v>
      </c>
      <c r="M21263" s="57">
        <v>2016</v>
      </c>
      <c r="N21263" s="57">
        <v>6</v>
      </c>
      <c r="O21263" s="57">
        <v>7</v>
      </c>
      <c r="P21263" t="s">
        <v>22</v>
      </c>
    </row>
    <row r="21264" spans="12:16" x14ac:dyDescent="0.25">
      <c r="L21264" s="58">
        <v>42525.875</v>
      </c>
      <c r="M21264" s="57">
        <v>2016</v>
      </c>
      <c r="N21264" s="57">
        <v>6</v>
      </c>
      <c r="O21264" s="57">
        <v>7</v>
      </c>
      <c r="P21264" t="s">
        <v>22</v>
      </c>
    </row>
    <row r="21265" spans="12:16" x14ac:dyDescent="0.25">
      <c r="L21265" s="58">
        <v>42525.916666666664</v>
      </c>
      <c r="M21265" s="57">
        <v>2016</v>
      </c>
      <c r="N21265" s="57">
        <v>6</v>
      </c>
      <c r="O21265" s="57">
        <v>7</v>
      </c>
      <c r="P21265" t="s">
        <v>22</v>
      </c>
    </row>
    <row r="21266" spans="12:16" x14ac:dyDescent="0.25">
      <c r="L21266" s="58">
        <v>42525.958333333336</v>
      </c>
      <c r="M21266" s="57">
        <v>2016</v>
      </c>
      <c r="N21266" s="57">
        <v>6</v>
      </c>
      <c r="O21266" s="57">
        <v>7</v>
      </c>
      <c r="P21266" t="s">
        <v>22</v>
      </c>
    </row>
    <row r="21267" spans="12:16" x14ac:dyDescent="0.25">
      <c r="L21267" s="58">
        <v>42526</v>
      </c>
      <c r="M21267" s="57">
        <v>2016</v>
      </c>
      <c r="N21267" s="57">
        <v>6</v>
      </c>
      <c r="O21267" s="57">
        <v>1</v>
      </c>
      <c r="P21267" t="s">
        <v>22</v>
      </c>
    </row>
    <row r="21268" spans="12:16" x14ac:dyDescent="0.25">
      <c r="L21268" s="58">
        <v>42526.041666666664</v>
      </c>
      <c r="M21268" s="57">
        <v>2016</v>
      </c>
      <c r="N21268" s="57">
        <v>6</v>
      </c>
      <c r="O21268" s="57">
        <v>1</v>
      </c>
      <c r="P21268" t="s">
        <v>22</v>
      </c>
    </row>
    <row r="21269" spans="12:16" x14ac:dyDescent="0.25">
      <c r="L21269" s="58">
        <v>42526.083333333336</v>
      </c>
      <c r="M21269" s="57">
        <v>2016</v>
      </c>
      <c r="N21269" s="57">
        <v>6</v>
      </c>
      <c r="O21269" s="57">
        <v>1</v>
      </c>
      <c r="P21269" t="s">
        <v>22</v>
      </c>
    </row>
    <row r="21270" spans="12:16" x14ac:dyDescent="0.25">
      <c r="L21270" s="58">
        <v>42526.125</v>
      </c>
      <c r="M21270" s="57">
        <v>2016</v>
      </c>
      <c r="N21270" s="57">
        <v>6</v>
      </c>
      <c r="O21270" s="57">
        <v>1</v>
      </c>
      <c r="P21270" t="s">
        <v>22</v>
      </c>
    </row>
    <row r="21271" spans="12:16" x14ac:dyDescent="0.25">
      <c r="L21271" s="58">
        <v>42526.166666666664</v>
      </c>
      <c r="M21271" s="57">
        <v>2016</v>
      </c>
      <c r="N21271" s="57">
        <v>6</v>
      </c>
      <c r="O21271" s="57">
        <v>1</v>
      </c>
      <c r="P21271" t="s">
        <v>22</v>
      </c>
    </row>
    <row r="21272" spans="12:16" x14ac:dyDescent="0.25">
      <c r="L21272" s="58">
        <v>42526.208333333336</v>
      </c>
      <c r="M21272" s="57">
        <v>2016</v>
      </c>
      <c r="N21272" s="57">
        <v>6</v>
      </c>
      <c r="O21272" s="57">
        <v>1</v>
      </c>
      <c r="P21272" t="s">
        <v>22</v>
      </c>
    </row>
    <row r="21273" spans="12:16" x14ac:dyDescent="0.25">
      <c r="L21273" s="58">
        <v>42526.25</v>
      </c>
      <c r="M21273" s="57">
        <v>2016</v>
      </c>
      <c r="N21273" s="57">
        <v>6</v>
      </c>
      <c r="O21273" s="57">
        <v>1</v>
      </c>
      <c r="P21273" t="s">
        <v>22</v>
      </c>
    </row>
    <row r="21274" spans="12:16" x14ac:dyDescent="0.25">
      <c r="L21274" s="58">
        <v>42526.291666666664</v>
      </c>
      <c r="M21274" s="57">
        <v>2016</v>
      </c>
      <c r="N21274" s="57">
        <v>6</v>
      </c>
      <c r="O21274" s="57">
        <v>1</v>
      </c>
      <c r="P21274" t="s">
        <v>22</v>
      </c>
    </row>
    <row r="21275" spans="12:16" x14ac:dyDescent="0.25">
      <c r="L21275" s="58">
        <v>42526.333333333336</v>
      </c>
      <c r="M21275" s="57">
        <v>2016</v>
      </c>
      <c r="N21275" s="57">
        <v>6</v>
      </c>
      <c r="O21275" s="57">
        <v>1</v>
      </c>
      <c r="P21275" t="s">
        <v>22</v>
      </c>
    </row>
    <row r="21276" spans="12:16" x14ac:dyDescent="0.25">
      <c r="L21276" s="58">
        <v>42526.375</v>
      </c>
      <c r="M21276" s="57">
        <v>2016</v>
      </c>
      <c r="N21276" s="57">
        <v>6</v>
      </c>
      <c r="O21276" s="57">
        <v>1</v>
      </c>
      <c r="P21276" t="s">
        <v>22</v>
      </c>
    </row>
    <row r="21277" spans="12:16" x14ac:dyDescent="0.25">
      <c r="L21277" s="58">
        <v>42526.416666666664</v>
      </c>
      <c r="M21277" s="57">
        <v>2016</v>
      </c>
      <c r="N21277" s="57">
        <v>6</v>
      </c>
      <c r="O21277" s="57">
        <v>1</v>
      </c>
      <c r="P21277" t="s">
        <v>22</v>
      </c>
    </row>
    <row r="21278" spans="12:16" x14ac:dyDescent="0.25">
      <c r="L21278" s="58">
        <v>42526.458333333336</v>
      </c>
      <c r="M21278" s="57">
        <v>2016</v>
      </c>
      <c r="N21278" s="57">
        <v>6</v>
      </c>
      <c r="O21278" s="57">
        <v>1</v>
      </c>
      <c r="P21278" t="s">
        <v>22</v>
      </c>
    </row>
    <row r="21279" spans="12:16" x14ac:dyDescent="0.25">
      <c r="L21279" s="58">
        <v>42526.5</v>
      </c>
      <c r="M21279" s="57">
        <v>2016</v>
      </c>
      <c r="N21279" s="57">
        <v>6</v>
      </c>
      <c r="O21279" s="57">
        <v>1</v>
      </c>
      <c r="P21279" t="s">
        <v>22</v>
      </c>
    </row>
    <row r="21280" spans="12:16" x14ac:dyDescent="0.25">
      <c r="L21280" s="58">
        <v>42526.541666666664</v>
      </c>
      <c r="M21280" s="57">
        <v>2016</v>
      </c>
      <c r="N21280" s="57">
        <v>6</v>
      </c>
      <c r="O21280" s="57">
        <v>1</v>
      </c>
      <c r="P21280" t="s">
        <v>22</v>
      </c>
    </row>
    <row r="21281" spans="12:16" x14ac:dyDescent="0.25">
      <c r="L21281" s="58">
        <v>42526.583333333336</v>
      </c>
      <c r="M21281" s="57">
        <v>2016</v>
      </c>
      <c r="N21281" s="57">
        <v>6</v>
      </c>
      <c r="O21281" s="57">
        <v>1</v>
      </c>
      <c r="P21281" t="s">
        <v>22</v>
      </c>
    </row>
    <row r="21282" spans="12:16" x14ac:dyDescent="0.25">
      <c r="L21282" s="58">
        <v>42526.625</v>
      </c>
      <c r="M21282" s="57">
        <v>2016</v>
      </c>
      <c r="N21282" s="57">
        <v>6</v>
      </c>
      <c r="O21282" s="57">
        <v>1</v>
      </c>
      <c r="P21282" t="s">
        <v>22</v>
      </c>
    </row>
    <row r="21283" spans="12:16" x14ac:dyDescent="0.25">
      <c r="L21283" s="58">
        <v>42526.666666666664</v>
      </c>
      <c r="M21283" s="57">
        <v>2016</v>
      </c>
      <c r="N21283" s="57">
        <v>6</v>
      </c>
      <c r="O21283" s="57">
        <v>1</v>
      </c>
      <c r="P21283" t="s">
        <v>22</v>
      </c>
    </row>
    <row r="21284" spans="12:16" x14ac:dyDescent="0.25">
      <c r="L21284" s="58">
        <v>42526.708333333336</v>
      </c>
      <c r="M21284" s="57">
        <v>2016</v>
      </c>
      <c r="N21284" s="57">
        <v>6</v>
      </c>
      <c r="O21284" s="57">
        <v>1</v>
      </c>
      <c r="P21284" t="s">
        <v>22</v>
      </c>
    </row>
    <row r="21285" spans="12:16" x14ac:dyDescent="0.25">
      <c r="L21285" s="58">
        <v>42526.75</v>
      </c>
      <c r="M21285" s="57">
        <v>2016</v>
      </c>
      <c r="N21285" s="57">
        <v>6</v>
      </c>
      <c r="O21285" s="57">
        <v>1</v>
      </c>
      <c r="P21285" t="s">
        <v>22</v>
      </c>
    </row>
    <row r="21286" spans="12:16" x14ac:dyDescent="0.25">
      <c r="L21286" s="58">
        <v>42526.791666666664</v>
      </c>
      <c r="M21286" s="57">
        <v>2016</v>
      </c>
      <c r="N21286" s="57">
        <v>6</v>
      </c>
      <c r="O21286" s="57">
        <v>1</v>
      </c>
      <c r="P21286" t="s">
        <v>22</v>
      </c>
    </row>
    <row r="21287" spans="12:16" x14ac:dyDescent="0.25">
      <c r="L21287" s="58">
        <v>42526.833333333336</v>
      </c>
      <c r="M21287" s="57">
        <v>2016</v>
      </c>
      <c r="N21287" s="57">
        <v>6</v>
      </c>
      <c r="O21287" s="57">
        <v>1</v>
      </c>
      <c r="P21287" t="s">
        <v>22</v>
      </c>
    </row>
    <row r="21288" spans="12:16" x14ac:dyDescent="0.25">
      <c r="L21288" s="58">
        <v>42526.875</v>
      </c>
      <c r="M21288" s="57">
        <v>2016</v>
      </c>
      <c r="N21288" s="57">
        <v>6</v>
      </c>
      <c r="O21288" s="57">
        <v>1</v>
      </c>
      <c r="P21288" t="s">
        <v>22</v>
      </c>
    </row>
    <row r="21289" spans="12:16" x14ac:dyDescent="0.25">
      <c r="L21289" s="58">
        <v>42526.916666666664</v>
      </c>
      <c r="M21289" s="57">
        <v>2016</v>
      </c>
      <c r="N21289" s="57">
        <v>6</v>
      </c>
      <c r="O21289" s="57">
        <v>1</v>
      </c>
      <c r="P21289" t="s">
        <v>22</v>
      </c>
    </row>
    <row r="21290" spans="12:16" x14ac:dyDescent="0.25">
      <c r="L21290" s="58">
        <v>42526.958333333336</v>
      </c>
      <c r="M21290" s="57">
        <v>2016</v>
      </c>
      <c r="N21290" s="57">
        <v>6</v>
      </c>
      <c r="O21290" s="57">
        <v>1</v>
      </c>
      <c r="P21290" t="s">
        <v>22</v>
      </c>
    </row>
    <row r="21291" spans="12:16" x14ac:dyDescent="0.25">
      <c r="L21291" s="58">
        <v>42527</v>
      </c>
      <c r="M21291" s="57">
        <v>2016</v>
      </c>
      <c r="N21291" s="57">
        <v>6</v>
      </c>
      <c r="O21291" s="57">
        <v>2</v>
      </c>
      <c r="P21291" t="s">
        <v>22</v>
      </c>
    </row>
    <row r="21292" spans="12:16" x14ac:dyDescent="0.25">
      <c r="L21292" s="58">
        <v>42527.041666666664</v>
      </c>
      <c r="M21292" s="57">
        <v>2016</v>
      </c>
      <c r="N21292" s="57">
        <v>6</v>
      </c>
      <c r="O21292" s="57">
        <v>2</v>
      </c>
      <c r="P21292" t="s">
        <v>22</v>
      </c>
    </row>
    <row r="21293" spans="12:16" x14ac:dyDescent="0.25">
      <c r="L21293" s="58">
        <v>42527.083333333336</v>
      </c>
      <c r="M21293" s="57">
        <v>2016</v>
      </c>
      <c r="N21293" s="57">
        <v>6</v>
      </c>
      <c r="O21293" s="57">
        <v>2</v>
      </c>
      <c r="P21293" t="s">
        <v>22</v>
      </c>
    </row>
    <row r="21294" spans="12:16" x14ac:dyDescent="0.25">
      <c r="L21294" s="58">
        <v>42527.125</v>
      </c>
      <c r="M21294" s="57">
        <v>2016</v>
      </c>
      <c r="N21294" s="57">
        <v>6</v>
      </c>
      <c r="O21294" s="57">
        <v>2</v>
      </c>
      <c r="P21294" t="s">
        <v>22</v>
      </c>
    </row>
    <row r="21295" spans="12:16" x14ac:dyDescent="0.25">
      <c r="L21295" s="58">
        <v>42527.166666666664</v>
      </c>
      <c r="M21295" s="57">
        <v>2016</v>
      </c>
      <c r="N21295" s="57">
        <v>6</v>
      </c>
      <c r="O21295" s="57">
        <v>2</v>
      </c>
      <c r="P21295" t="s">
        <v>22</v>
      </c>
    </row>
    <row r="21296" spans="12:16" x14ac:dyDescent="0.25">
      <c r="L21296" s="58">
        <v>42527.208333333336</v>
      </c>
      <c r="M21296" s="57">
        <v>2016</v>
      </c>
      <c r="N21296" s="57">
        <v>6</v>
      </c>
      <c r="O21296" s="57">
        <v>2</v>
      </c>
      <c r="P21296" t="s">
        <v>22</v>
      </c>
    </row>
    <row r="21297" spans="12:16" x14ac:dyDescent="0.25">
      <c r="L21297" s="58">
        <v>42527.25</v>
      </c>
      <c r="M21297" s="57">
        <v>2016</v>
      </c>
      <c r="N21297" s="57">
        <v>6</v>
      </c>
      <c r="O21297" s="57">
        <v>2</v>
      </c>
      <c r="P21297" t="s">
        <v>22</v>
      </c>
    </row>
    <row r="21298" spans="12:16" x14ac:dyDescent="0.25">
      <c r="L21298" s="58">
        <v>42527.291666666664</v>
      </c>
      <c r="M21298" s="57">
        <v>2016</v>
      </c>
      <c r="N21298" s="57">
        <v>6</v>
      </c>
      <c r="O21298" s="57">
        <v>2</v>
      </c>
      <c r="P21298" t="s">
        <v>22</v>
      </c>
    </row>
    <row r="21299" spans="12:16" x14ac:dyDescent="0.25">
      <c r="L21299" s="58">
        <v>42527.333333333336</v>
      </c>
      <c r="M21299" s="57">
        <v>2016</v>
      </c>
      <c r="N21299" s="57">
        <v>6</v>
      </c>
      <c r="O21299" s="57">
        <v>2</v>
      </c>
      <c r="P21299" t="s">
        <v>22</v>
      </c>
    </row>
    <row r="21300" spans="12:16" x14ac:dyDescent="0.25">
      <c r="L21300" s="58">
        <v>42527.375</v>
      </c>
      <c r="M21300" s="57">
        <v>2016</v>
      </c>
      <c r="N21300" s="57">
        <v>6</v>
      </c>
      <c r="O21300" s="57">
        <v>2</v>
      </c>
      <c r="P21300" t="s">
        <v>22</v>
      </c>
    </row>
    <row r="21301" spans="12:16" x14ac:dyDescent="0.25">
      <c r="L21301" s="58">
        <v>42527.416666666664</v>
      </c>
      <c r="M21301" s="57">
        <v>2016</v>
      </c>
      <c r="N21301" s="57">
        <v>6</v>
      </c>
      <c r="O21301" s="57">
        <v>2</v>
      </c>
      <c r="P21301" t="s">
        <v>22</v>
      </c>
    </row>
    <row r="21302" spans="12:16" x14ac:dyDescent="0.25">
      <c r="L21302" s="58">
        <v>42527.458333333336</v>
      </c>
      <c r="M21302" s="57">
        <v>2016</v>
      </c>
      <c r="N21302" s="57">
        <v>6</v>
      </c>
      <c r="O21302" s="57">
        <v>2</v>
      </c>
      <c r="P21302" t="s">
        <v>22</v>
      </c>
    </row>
    <row r="21303" spans="12:16" x14ac:dyDescent="0.25">
      <c r="L21303" s="58">
        <v>42527.5</v>
      </c>
      <c r="M21303" s="57">
        <v>2016</v>
      </c>
      <c r="N21303" s="57">
        <v>6</v>
      </c>
      <c r="O21303" s="57">
        <v>2</v>
      </c>
      <c r="P21303" t="s">
        <v>23</v>
      </c>
    </row>
    <row r="21304" spans="12:16" x14ac:dyDescent="0.25">
      <c r="L21304" s="58">
        <v>42527.541666666664</v>
      </c>
      <c r="M21304" s="57">
        <v>2016</v>
      </c>
      <c r="N21304" s="57">
        <v>6</v>
      </c>
      <c r="O21304" s="57">
        <v>2</v>
      </c>
      <c r="P21304" t="s">
        <v>23</v>
      </c>
    </row>
    <row r="21305" spans="12:16" x14ac:dyDescent="0.25">
      <c r="L21305" s="58">
        <v>42527.583333333336</v>
      </c>
      <c r="M21305" s="57">
        <v>2016</v>
      </c>
      <c r="N21305" s="57">
        <v>6</v>
      </c>
      <c r="O21305" s="57">
        <v>2</v>
      </c>
      <c r="P21305" t="s">
        <v>23</v>
      </c>
    </row>
    <row r="21306" spans="12:16" x14ac:dyDescent="0.25">
      <c r="L21306" s="58">
        <v>42527.625</v>
      </c>
      <c r="M21306" s="57">
        <v>2016</v>
      </c>
      <c r="N21306" s="57">
        <v>6</v>
      </c>
      <c r="O21306" s="57">
        <v>2</v>
      </c>
      <c r="P21306" t="s">
        <v>23</v>
      </c>
    </row>
    <row r="21307" spans="12:16" x14ac:dyDescent="0.25">
      <c r="L21307" s="58">
        <v>42527.666666666664</v>
      </c>
      <c r="M21307" s="57">
        <v>2016</v>
      </c>
      <c r="N21307" s="57">
        <v>6</v>
      </c>
      <c r="O21307" s="57">
        <v>2</v>
      </c>
      <c r="P21307" t="s">
        <v>23</v>
      </c>
    </row>
    <row r="21308" spans="12:16" x14ac:dyDescent="0.25">
      <c r="L21308" s="58">
        <v>42527.708333333336</v>
      </c>
      <c r="M21308" s="57">
        <v>2016</v>
      </c>
      <c r="N21308" s="57">
        <v>6</v>
      </c>
      <c r="O21308" s="57">
        <v>2</v>
      </c>
      <c r="P21308" t="s">
        <v>23</v>
      </c>
    </row>
    <row r="21309" spans="12:16" x14ac:dyDescent="0.25">
      <c r="L21309" s="58">
        <v>42527.75</v>
      </c>
      <c r="M21309" s="57">
        <v>2016</v>
      </c>
      <c r="N21309" s="57">
        <v>6</v>
      </c>
      <c r="O21309" s="57">
        <v>2</v>
      </c>
      <c r="P21309" t="s">
        <v>23</v>
      </c>
    </row>
    <row r="21310" spans="12:16" x14ac:dyDescent="0.25">
      <c r="L21310" s="58">
        <v>42527.791666666664</v>
      </c>
      <c r="M21310" s="57">
        <v>2016</v>
      </c>
      <c r="N21310" s="57">
        <v>6</v>
      </c>
      <c r="O21310" s="57">
        <v>2</v>
      </c>
      <c r="P21310" t="s">
        <v>23</v>
      </c>
    </row>
    <row r="21311" spans="12:16" x14ac:dyDescent="0.25">
      <c r="L21311" s="58">
        <v>42527.833333333336</v>
      </c>
      <c r="M21311" s="57">
        <v>2016</v>
      </c>
      <c r="N21311" s="57">
        <v>6</v>
      </c>
      <c r="O21311" s="57">
        <v>2</v>
      </c>
      <c r="P21311" t="s">
        <v>22</v>
      </c>
    </row>
    <row r="21312" spans="12:16" x14ac:dyDescent="0.25">
      <c r="L21312" s="58">
        <v>42527.875</v>
      </c>
      <c r="M21312" s="57">
        <v>2016</v>
      </c>
      <c r="N21312" s="57">
        <v>6</v>
      </c>
      <c r="O21312" s="57">
        <v>2</v>
      </c>
      <c r="P21312" t="s">
        <v>22</v>
      </c>
    </row>
    <row r="21313" spans="12:16" x14ac:dyDescent="0.25">
      <c r="L21313" s="58">
        <v>42527.916666666664</v>
      </c>
      <c r="M21313" s="57">
        <v>2016</v>
      </c>
      <c r="N21313" s="57">
        <v>6</v>
      </c>
      <c r="O21313" s="57">
        <v>2</v>
      </c>
      <c r="P21313" t="s">
        <v>22</v>
      </c>
    </row>
    <row r="21314" spans="12:16" x14ac:dyDescent="0.25">
      <c r="L21314" s="58">
        <v>42527.958333333336</v>
      </c>
      <c r="M21314" s="57">
        <v>2016</v>
      </c>
      <c r="N21314" s="57">
        <v>6</v>
      </c>
      <c r="O21314" s="57">
        <v>2</v>
      </c>
      <c r="P21314" t="s">
        <v>22</v>
      </c>
    </row>
    <row r="21315" spans="12:16" x14ac:dyDescent="0.25">
      <c r="L21315" s="58">
        <v>42528</v>
      </c>
      <c r="M21315" s="57">
        <v>2016</v>
      </c>
      <c r="N21315" s="57">
        <v>6</v>
      </c>
      <c r="O21315" s="57">
        <v>3</v>
      </c>
      <c r="P21315" t="s">
        <v>22</v>
      </c>
    </row>
    <row r="21316" spans="12:16" x14ac:dyDescent="0.25">
      <c r="L21316" s="58">
        <v>42528.041666666664</v>
      </c>
      <c r="M21316" s="57">
        <v>2016</v>
      </c>
      <c r="N21316" s="57">
        <v>6</v>
      </c>
      <c r="O21316" s="57">
        <v>3</v>
      </c>
      <c r="P21316" t="s">
        <v>22</v>
      </c>
    </row>
    <row r="21317" spans="12:16" x14ac:dyDescent="0.25">
      <c r="L21317" s="58">
        <v>42528.083333333336</v>
      </c>
      <c r="M21317" s="57">
        <v>2016</v>
      </c>
      <c r="N21317" s="57">
        <v>6</v>
      </c>
      <c r="O21317" s="57">
        <v>3</v>
      </c>
      <c r="P21317" t="s">
        <v>22</v>
      </c>
    </row>
    <row r="21318" spans="12:16" x14ac:dyDescent="0.25">
      <c r="L21318" s="58">
        <v>42528.125</v>
      </c>
      <c r="M21318" s="57">
        <v>2016</v>
      </c>
      <c r="N21318" s="57">
        <v>6</v>
      </c>
      <c r="O21318" s="57">
        <v>3</v>
      </c>
      <c r="P21318" t="s">
        <v>22</v>
      </c>
    </row>
    <row r="21319" spans="12:16" x14ac:dyDescent="0.25">
      <c r="L21319" s="58">
        <v>42528.166666666664</v>
      </c>
      <c r="M21319" s="57">
        <v>2016</v>
      </c>
      <c r="N21319" s="57">
        <v>6</v>
      </c>
      <c r="O21319" s="57">
        <v>3</v>
      </c>
      <c r="P21319" t="s">
        <v>22</v>
      </c>
    </row>
    <row r="21320" spans="12:16" x14ac:dyDescent="0.25">
      <c r="L21320" s="58">
        <v>42528.208333333336</v>
      </c>
      <c r="M21320" s="57">
        <v>2016</v>
      </c>
      <c r="N21320" s="57">
        <v>6</v>
      </c>
      <c r="O21320" s="57">
        <v>3</v>
      </c>
      <c r="P21320" t="s">
        <v>22</v>
      </c>
    </row>
    <row r="21321" spans="12:16" x14ac:dyDescent="0.25">
      <c r="L21321" s="58">
        <v>42528.25</v>
      </c>
      <c r="M21321" s="57">
        <v>2016</v>
      </c>
      <c r="N21321" s="57">
        <v>6</v>
      </c>
      <c r="O21321" s="57">
        <v>3</v>
      </c>
      <c r="P21321" t="s">
        <v>22</v>
      </c>
    </row>
    <row r="21322" spans="12:16" x14ac:dyDescent="0.25">
      <c r="L21322" s="58">
        <v>42528.291666666664</v>
      </c>
      <c r="M21322" s="57">
        <v>2016</v>
      </c>
      <c r="N21322" s="57">
        <v>6</v>
      </c>
      <c r="O21322" s="57">
        <v>3</v>
      </c>
      <c r="P21322" t="s">
        <v>22</v>
      </c>
    </row>
    <row r="21323" spans="12:16" x14ac:dyDescent="0.25">
      <c r="L21323" s="58">
        <v>42528.333333333336</v>
      </c>
      <c r="M21323" s="57">
        <v>2016</v>
      </c>
      <c r="N21323" s="57">
        <v>6</v>
      </c>
      <c r="O21323" s="57">
        <v>3</v>
      </c>
      <c r="P21323" t="s">
        <v>22</v>
      </c>
    </row>
    <row r="21324" spans="12:16" x14ac:dyDescent="0.25">
      <c r="L21324" s="58">
        <v>42528.375</v>
      </c>
      <c r="M21324" s="57">
        <v>2016</v>
      </c>
      <c r="N21324" s="57">
        <v>6</v>
      </c>
      <c r="O21324" s="57">
        <v>3</v>
      </c>
      <c r="P21324" t="s">
        <v>22</v>
      </c>
    </row>
    <row r="21325" spans="12:16" x14ac:dyDescent="0.25">
      <c r="L21325" s="58">
        <v>42528.416666666664</v>
      </c>
      <c r="M21325" s="57">
        <v>2016</v>
      </c>
      <c r="N21325" s="57">
        <v>6</v>
      </c>
      <c r="O21325" s="57">
        <v>3</v>
      </c>
      <c r="P21325" t="s">
        <v>22</v>
      </c>
    </row>
    <row r="21326" spans="12:16" x14ac:dyDescent="0.25">
      <c r="L21326" s="58">
        <v>42528.458333333336</v>
      </c>
      <c r="M21326" s="57">
        <v>2016</v>
      </c>
      <c r="N21326" s="57">
        <v>6</v>
      </c>
      <c r="O21326" s="57">
        <v>3</v>
      </c>
      <c r="P21326" t="s">
        <v>22</v>
      </c>
    </row>
    <row r="21327" spans="12:16" x14ac:dyDescent="0.25">
      <c r="L21327" s="58">
        <v>42528.5</v>
      </c>
      <c r="M21327" s="57">
        <v>2016</v>
      </c>
      <c r="N21327" s="57">
        <v>6</v>
      </c>
      <c r="O21327" s="57">
        <v>3</v>
      </c>
      <c r="P21327" t="s">
        <v>23</v>
      </c>
    </row>
    <row r="21328" spans="12:16" x14ac:dyDescent="0.25">
      <c r="L21328" s="58">
        <v>42528.541666666664</v>
      </c>
      <c r="M21328" s="57">
        <v>2016</v>
      </c>
      <c r="N21328" s="57">
        <v>6</v>
      </c>
      <c r="O21328" s="57">
        <v>3</v>
      </c>
      <c r="P21328" t="s">
        <v>23</v>
      </c>
    </row>
    <row r="21329" spans="12:16" x14ac:dyDescent="0.25">
      <c r="L21329" s="58">
        <v>42528.583333333336</v>
      </c>
      <c r="M21329" s="57">
        <v>2016</v>
      </c>
      <c r="N21329" s="57">
        <v>6</v>
      </c>
      <c r="O21329" s="57">
        <v>3</v>
      </c>
      <c r="P21329" t="s">
        <v>23</v>
      </c>
    </row>
    <row r="21330" spans="12:16" x14ac:dyDescent="0.25">
      <c r="L21330" s="58">
        <v>42528.625</v>
      </c>
      <c r="M21330" s="57">
        <v>2016</v>
      </c>
      <c r="N21330" s="57">
        <v>6</v>
      </c>
      <c r="O21330" s="57">
        <v>3</v>
      </c>
      <c r="P21330" t="s">
        <v>23</v>
      </c>
    </row>
    <row r="21331" spans="12:16" x14ac:dyDescent="0.25">
      <c r="L21331" s="58">
        <v>42528.666666666664</v>
      </c>
      <c r="M21331" s="57">
        <v>2016</v>
      </c>
      <c r="N21331" s="57">
        <v>6</v>
      </c>
      <c r="O21331" s="57">
        <v>3</v>
      </c>
      <c r="P21331" t="s">
        <v>23</v>
      </c>
    </row>
    <row r="21332" spans="12:16" x14ac:dyDescent="0.25">
      <c r="L21332" s="58">
        <v>42528.708333333336</v>
      </c>
      <c r="M21332" s="57">
        <v>2016</v>
      </c>
      <c r="N21332" s="57">
        <v>6</v>
      </c>
      <c r="O21332" s="57">
        <v>3</v>
      </c>
      <c r="P21332" t="s">
        <v>23</v>
      </c>
    </row>
    <row r="21333" spans="12:16" x14ac:dyDescent="0.25">
      <c r="L21333" s="58">
        <v>42528.75</v>
      </c>
      <c r="M21333" s="57">
        <v>2016</v>
      </c>
      <c r="N21333" s="57">
        <v>6</v>
      </c>
      <c r="O21333" s="57">
        <v>3</v>
      </c>
      <c r="P21333" t="s">
        <v>23</v>
      </c>
    </row>
    <row r="21334" spans="12:16" x14ac:dyDescent="0.25">
      <c r="L21334" s="58">
        <v>42528.791666666664</v>
      </c>
      <c r="M21334" s="57">
        <v>2016</v>
      </c>
      <c r="N21334" s="57">
        <v>6</v>
      </c>
      <c r="O21334" s="57">
        <v>3</v>
      </c>
      <c r="P21334" t="s">
        <v>23</v>
      </c>
    </row>
    <row r="21335" spans="12:16" x14ac:dyDescent="0.25">
      <c r="L21335" s="58">
        <v>42528.833333333336</v>
      </c>
      <c r="M21335" s="57">
        <v>2016</v>
      </c>
      <c r="N21335" s="57">
        <v>6</v>
      </c>
      <c r="O21335" s="57">
        <v>3</v>
      </c>
      <c r="P21335" t="s">
        <v>22</v>
      </c>
    </row>
    <row r="21336" spans="12:16" x14ac:dyDescent="0.25">
      <c r="L21336" s="58">
        <v>42528.875</v>
      </c>
      <c r="M21336" s="57">
        <v>2016</v>
      </c>
      <c r="N21336" s="57">
        <v>6</v>
      </c>
      <c r="O21336" s="57">
        <v>3</v>
      </c>
      <c r="P21336" t="s">
        <v>22</v>
      </c>
    </row>
    <row r="21337" spans="12:16" x14ac:dyDescent="0.25">
      <c r="L21337" s="58">
        <v>42528.916666666664</v>
      </c>
      <c r="M21337" s="57">
        <v>2016</v>
      </c>
      <c r="N21337" s="57">
        <v>6</v>
      </c>
      <c r="O21337" s="57">
        <v>3</v>
      </c>
      <c r="P21337" t="s">
        <v>22</v>
      </c>
    </row>
    <row r="21338" spans="12:16" x14ac:dyDescent="0.25">
      <c r="L21338" s="58">
        <v>42528.958333333336</v>
      </c>
      <c r="M21338" s="57">
        <v>2016</v>
      </c>
      <c r="N21338" s="57">
        <v>6</v>
      </c>
      <c r="O21338" s="57">
        <v>3</v>
      </c>
      <c r="P21338" t="s">
        <v>22</v>
      </c>
    </row>
    <row r="21339" spans="12:16" x14ac:dyDescent="0.25">
      <c r="L21339" s="58">
        <v>42529</v>
      </c>
      <c r="M21339" s="57">
        <v>2016</v>
      </c>
      <c r="N21339" s="57">
        <v>6</v>
      </c>
      <c r="O21339" s="57">
        <v>4</v>
      </c>
      <c r="P21339" t="s">
        <v>22</v>
      </c>
    </row>
    <row r="21340" spans="12:16" x14ac:dyDescent="0.25">
      <c r="L21340" s="58">
        <v>42529.041666666664</v>
      </c>
      <c r="M21340" s="57">
        <v>2016</v>
      </c>
      <c r="N21340" s="57">
        <v>6</v>
      </c>
      <c r="O21340" s="57">
        <v>4</v>
      </c>
      <c r="P21340" t="s">
        <v>22</v>
      </c>
    </row>
    <row r="21341" spans="12:16" x14ac:dyDescent="0.25">
      <c r="L21341" s="58">
        <v>42529.083333333336</v>
      </c>
      <c r="M21341" s="57">
        <v>2016</v>
      </c>
      <c r="N21341" s="57">
        <v>6</v>
      </c>
      <c r="O21341" s="57">
        <v>4</v>
      </c>
      <c r="P21341" t="s">
        <v>22</v>
      </c>
    </row>
    <row r="21342" spans="12:16" x14ac:dyDescent="0.25">
      <c r="L21342" s="58">
        <v>42529.125</v>
      </c>
      <c r="M21342" s="57">
        <v>2016</v>
      </c>
      <c r="N21342" s="57">
        <v>6</v>
      </c>
      <c r="O21342" s="57">
        <v>4</v>
      </c>
      <c r="P21342" t="s">
        <v>22</v>
      </c>
    </row>
    <row r="21343" spans="12:16" x14ac:dyDescent="0.25">
      <c r="L21343" s="58">
        <v>42529.166666666664</v>
      </c>
      <c r="M21343" s="57">
        <v>2016</v>
      </c>
      <c r="N21343" s="57">
        <v>6</v>
      </c>
      <c r="O21343" s="57">
        <v>4</v>
      </c>
      <c r="P21343" t="s">
        <v>22</v>
      </c>
    </row>
    <row r="21344" spans="12:16" x14ac:dyDescent="0.25">
      <c r="L21344" s="58">
        <v>42529.208333333336</v>
      </c>
      <c r="M21344" s="57">
        <v>2016</v>
      </c>
      <c r="N21344" s="57">
        <v>6</v>
      </c>
      <c r="O21344" s="57">
        <v>4</v>
      </c>
      <c r="P21344" t="s">
        <v>22</v>
      </c>
    </row>
    <row r="21345" spans="12:16" x14ac:dyDescent="0.25">
      <c r="L21345" s="58">
        <v>42529.25</v>
      </c>
      <c r="M21345" s="57">
        <v>2016</v>
      </c>
      <c r="N21345" s="57">
        <v>6</v>
      </c>
      <c r="O21345" s="57">
        <v>4</v>
      </c>
      <c r="P21345" t="s">
        <v>22</v>
      </c>
    </row>
    <row r="21346" spans="12:16" x14ac:dyDescent="0.25">
      <c r="L21346" s="58">
        <v>42529.291666666664</v>
      </c>
      <c r="M21346" s="57">
        <v>2016</v>
      </c>
      <c r="N21346" s="57">
        <v>6</v>
      </c>
      <c r="O21346" s="57">
        <v>4</v>
      </c>
      <c r="P21346" t="s">
        <v>22</v>
      </c>
    </row>
    <row r="21347" spans="12:16" x14ac:dyDescent="0.25">
      <c r="L21347" s="58">
        <v>42529.333333333336</v>
      </c>
      <c r="M21347" s="57">
        <v>2016</v>
      </c>
      <c r="N21347" s="57">
        <v>6</v>
      </c>
      <c r="O21347" s="57">
        <v>4</v>
      </c>
      <c r="P21347" t="s">
        <v>22</v>
      </c>
    </row>
    <row r="21348" spans="12:16" x14ac:dyDescent="0.25">
      <c r="L21348" s="58">
        <v>42529.375</v>
      </c>
      <c r="M21348" s="57">
        <v>2016</v>
      </c>
      <c r="N21348" s="57">
        <v>6</v>
      </c>
      <c r="O21348" s="57">
        <v>4</v>
      </c>
      <c r="P21348" t="s">
        <v>22</v>
      </c>
    </row>
    <row r="21349" spans="12:16" x14ac:dyDescent="0.25">
      <c r="L21349" s="58">
        <v>42529.416666666664</v>
      </c>
      <c r="M21349" s="57">
        <v>2016</v>
      </c>
      <c r="N21349" s="57">
        <v>6</v>
      </c>
      <c r="O21349" s="57">
        <v>4</v>
      </c>
      <c r="P21349" t="s">
        <v>22</v>
      </c>
    </row>
    <row r="21350" spans="12:16" x14ac:dyDescent="0.25">
      <c r="L21350" s="58">
        <v>42529.458333333336</v>
      </c>
      <c r="M21350" s="57">
        <v>2016</v>
      </c>
      <c r="N21350" s="57">
        <v>6</v>
      </c>
      <c r="O21350" s="57">
        <v>4</v>
      </c>
      <c r="P21350" t="s">
        <v>22</v>
      </c>
    </row>
    <row r="21351" spans="12:16" x14ac:dyDescent="0.25">
      <c r="L21351" s="58">
        <v>42529.5</v>
      </c>
      <c r="M21351" s="57">
        <v>2016</v>
      </c>
      <c r="N21351" s="57">
        <v>6</v>
      </c>
      <c r="O21351" s="57">
        <v>4</v>
      </c>
      <c r="P21351" t="s">
        <v>23</v>
      </c>
    </row>
    <row r="21352" spans="12:16" x14ac:dyDescent="0.25">
      <c r="L21352" s="58">
        <v>42529.541666666664</v>
      </c>
      <c r="M21352" s="57">
        <v>2016</v>
      </c>
      <c r="N21352" s="57">
        <v>6</v>
      </c>
      <c r="O21352" s="57">
        <v>4</v>
      </c>
      <c r="P21352" t="s">
        <v>23</v>
      </c>
    </row>
    <row r="21353" spans="12:16" x14ac:dyDescent="0.25">
      <c r="L21353" s="58">
        <v>42529.583333333336</v>
      </c>
      <c r="M21353" s="57">
        <v>2016</v>
      </c>
      <c r="N21353" s="57">
        <v>6</v>
      </c>
      <c r="O21353" s="57">
        <v>4</v>
      </c>
      <c r="P21353" t="s">
        <v>23</v>
      </c>
    </row>
    <row r="21354" spans="12:16" x14ac:dyDescent="0.25">
      <c r="L21354" s="58">
        <v>42529.625</v>
      </c>
      <c r="M21354" s="57">
        <v>2016</v>
      </c>
      <c r="N21354" s="57">
        <v>6</v>
      </c>
      <c r="O21354" s="57">
        <v>4</v>
      </c>
      <c r="P21354" t="s">
        <v>23</v>
      </c>
    </row>
    <row r="21355" spans="12:16" x14ac:dyDescent="0.25">
      <c r="L21355" s="58">
        <v>42529.666666666664</v>
      </c>
      <c r="M21355" s="57">
        <v>2016</v>
      </c>
      <c r="N21355" s="57">
        <v>6</v>
      </c>
      <c r="O21355" s="57">
        <v>4</v>
      </c>
      <c r="P21355" t="s">
        <v>23</v>
      </c>
    </row>
    <row r="21356" spans="12:16" x14ac:dyDescent="0.25">
      <c r="L21356" s="58">
        <v>42529.708333333336</v>
      </c>
      <c r="M21356" s="57">
        <v>2016</v>
      </c>
      <c r="N21356" s="57">
        <v>6</v>
      </c>
      <c r="O21356" s="57">
        <v>4</v>
      </c>
      <c r="P21356" t="s">
        <v>23</v>
      </c>
    </row>
    <row r="21357" spans="12:16" x14ac:dyDescent="0.25">
      <c r="L21357" s="58">
        <v>42529.75</v>
      </c>
      <c r="M21357" s="57">
        <v>2016</v>
      </c>
      <c r="N21357" s="57">
        <v>6</v>
      </c>
      <c r="O21357" s="57">
        <v>4</v>
      </c>
      <c r="P21357" t="s">
        <v>23</v>
      </c>
    </row>
    <row r="21358" spans="12:16" x14ac:dyDescent="0.25">
      <c r="L21358" s="58">
        <v>42529.791666666664</v>
      </c>
      <c r="M21358" s="57">
        <v>2016</v>
      </c>
      <c r="N21358" s="57">
        <v>6</v>
      </c>
      <c r="O21358" s="57">
        <v>4</v>
      </c>
      <c r="P21358" t="s">
        <v>23</v>
      </c>
    </row>
    <row r="21359" spans="12:16" x14ac:dyDescent="0.25">
      <c r="L21359" s="58">
        <v>42529.833333333336</v>
      </c>
      <c r="M21359" s="57">
        <v>2016</v>
      </c>
      <c r="N21359" s="57">
        <v>6</v>
      </c>
      <c r="O21359" s="57">
        <v>4</v>
      </c>
      <c r="P21359" t="s">
        <v>22</v>
      </c>
    </row>
    <row r="21360" spans="12:16" x14ac:dyDescent="0.25">
      <c r="L21360" s="58">
        <v>42529.875</v>
      </c>
      <c r="M21360" s="57">
        <v>2016</v>
      </c>
      <c r="N21360" s="57">
        <v>6</v>
      </c>
      <c r="O21360" s="57">
        <v>4</v>
      </c>
      <c r="P21360" t="s">
        <v>22</v>
      </c>
    </row>
    <row r="21361" spans="12:16" x14ac:dyDescent="0.25">
      <c r="L21361" s="58">
        <v>42529.916666666664</v>
      </c>
      <c r="M21361" s="57">
        <v>2016</v>
      </c>
      <c r="N21361" s="57">
        <v>6</v>
      </c>
      <c r="O21361" s="57">
        <v>4</v>
      </c>
      <c r="P21361" t="s">
        <v>22</v>
      </c>
    </row>
    <row r="21362" spans="12:16" x14ac:dyDescent="0.25">
      <c r="L21362" s="58">
        <v>42529.958333333336</v>
      </c>
      <c r="M21362" s="57">
        <v>2016</v>
      </c>
      <c r="N21362" s="57">
        <v>6</v>
      </c>
      <c r="O21362" s="57">
        <v>4</v>
      </c>
      <c r="P21362" t="s">
        <v>22</v>
      </c>
    </row>
    <row r="21363" spans="12:16" x14ac:dyDescent="0.25">
      <c r="L21363" s="58">
        <v>42530</v>
      </c>
      <c r="M21363" s="57">
        <v>2016</v>
      </c>
      <c r="N21363" s="57">
        <v>6</v>
      </c>
      <c r="O21363" s="57">
        <v>5</v>
      </c>
      <c r="P21363" t="s">
        <v>22</v>
      </c>
    </row>
    <row r="21364" spans="12:16" x14ac:dyDescent="0.25">
      <c r="L21364" s="58">
        <v>42530.041666666664</v>
      </c>
      <c r="M21364" s="57">
        <v>2016</v>
      </c>
      <c r="N21364" s="57">
        <v>6</v>
      </c>
      <c r="O21364" s="57">
        <v>5</v>
      </c>
      <c r="P21364" t="s">
        <v>22</v>
      </c>
    </row>
    <row r="21365" spans="12:16" x14ac:dyDescent="0.25">
      <c r="L21365" s="58">
        <v>42530.083333333336</v>
      </c>
      <c r="M21365" s="57">
        <v>2016</v>
      </c>
      <c r="N21365" s="57">
        <v>6</v>
      </c>
      <c r="O21365" s="57">
        <v>5</v>
      </c>
      <c r="P21365" t="s">
        <v>22</v>
      </c>
    </row>
    <row r="21366" spans="12:16" x14ac:dyDescent="0.25">
      <c r="L21366" s="58">
        <v>42530.125</v>
      </c>
      <c r="M21366" s="57">
        <v>2016</v>
      </c>
      <c r="N21366" s="57">
        <v>6</v>
      </c>
      <c r="O21366" s="57">
        <v>5</v>
      </c>
      <c r="P21366" t="s">
        <v>22</v>
      </c>
    </row>
    <row r="21367" spans="12:16" x14ac:dyDescent="0.25">
      <c r="L21367" s="58">
        <v>42530.166666666664</v>
      </c>
      <c r="M21367" s="57">
        <v>2016</v>
      </c>
      <c r="N21367" s="57">
        <v>6</v>
      </c>
      <c r="O21367" s="57">
        <v>5</v>
      </c>
      <c r="P21367" t="s">
        <v>22</v>
      </c>
    </row>
    <row r="21368" spans="12:16" x14ac:dyDescent="0.25">
      <c r="L21368" s="58">
        <v>42530.208333333336</v>
      </c>
      <c r="M21368" s="57">
        <v>2016</v>
      </c>
      <c r="N21368" s="57">
        <v>6</v>
      </c>
      <c r="O21368" s="57">
        <v>5</v>
      </c>
      <c r="P21368" t="s">
        <v>22</v>
      </c>
    </row>
    <row r="21369" spans="12:16" x14ac:dyDescent="0.25">
      <c r="L21369" s="58">
        <v>42530.25</v>
      </c>
      <c r="M21369" s="57">
        <v>2016</v>
      </c>
      <c r="N21369" s="57">
        <v>6</v>
      </c>
      <c r="O21369" s="57">
        <v>5</v>
      </c>
      <c r="P21369" t="s">
        <v>22</v>
      </c>
    </row>
    <row r="21370" spans="12:16" x14ac:dyDescent="0.25">
      <c r="L21370" s="58">
        <v>42530.291666666664</v>
      </c>
      <c r="M21370" s="57">
        <v>2016</v>
      </c>
      <c r="N21370" s="57">
        <v>6</v>
      </c>
      <c r="O21370" s="57">
        <v>5</v>
      </c>
      <c r="P21370" t="s">
        <v>22</v>
      </c>
    </row>
    <row r="21371" spans="12:16" x14ac:dyDescent="0.25">
      <c r="L21371" s="58">
        <v>42530.333333333336</v>
      </c>
      <c r="M21371" s="57">
        <v>2016</v>
      </c>
      <c r="N21371" s="57">
        <v>6</v>
      </c>
      <c r="O21371" s="57">
        <v>5</v>
      </c>
      <c r="P21371" t="s">
        <v>22</v>
      </c>
    </row>
    <row r="21372" spans="12:16" x14ac:dyDescent="0.25">
      <c r="L21372" s="58">
        <v>42530.375</v>
      </c>
      <c r="M21372" s="57">
        <v>2016</v>
      </c>
      <c r="N21372" s="57">
        <v>6</v>
      </c>
      <c r="O21372" s="57">
        <v>5</v>
      </c>
      <c r="P21372" t="s">
        <v>22</v>
      </c>
    </row>
    <row r="21373" spans="12:16" x14ac:dyDescent="0.25">
      <c r="L21373" s="58">
        <v>42530.416666666664</v>
      </c>
      <c r="M21373" s="57">
        <v>2016</v>
      </c>
      <c r="N21373" s="57">
        <v>6</v>
      </c>
      <c r="O21373" s="57">
        <v>5</v>
      </c>
      <c r="P21373" t="s">
        <v>22</v>
      </c>
    </row>
    <row r="21374" spans="12:16" x14ac:dyDescent="0.25">
      <c r="L21374" s="58">
        <v>42530.458333333336</v>
      </c>
      <c r="M21374" s="57">
        <v>2016</v>
      </c>
      <c r="N21374" s="57">
        <v>6</v>
      </c>
      <c r="O21374" s="57">
        <v>5</v>
      </c>
      <c r="P21374" t="s">
        <v>22</v>
      </c>
    </row>
    <row r="21375" spans="12:16" x14ac:dyDescent="0.25">
      <c r="L21375" s="58">
        <v>42530.5</v>
      </c>
      <c r="M21375" s="57">
        <v>2016</v>
      </c>
      <c r="N21375" s="57">
        <v>6</v>
      </c>
      <c r="O21375" s="57">
        <v>5</v>
      </c>
      <c r="P21375" t="s">
        <v>23</v>
      </c>
    </row>
    <row r="21376" spans="12:16" x14ac:dyDescent="0.25">
      <c r="L21376" s="58">
        <v>42530.541666666664</v>
      </c>
      <c r="M21376" s="57">
        <v>2016</v>
      </c>
      <c r="N21376" s="57">
        <v>6</v>
      </c>
      <c r="O21376" s="57">
        <v>5</v>
      </c>
      <c r="P21376" t="s">
        <v>23</v>
      </c>
    </row>
    <row r="21377" spans="12:16" x14ac:dyDescent="0.25">
      <c r="L21377" s="58">
        <v>42530.583333333336</v>
      </c>
      <c r="M21377" s="57">
        <v>2016</v>
      </c>
      <c r="N21377" s="57">
        <v>6</v>
      </c>
      <c r="O21377" s="57">
        <v>5</v>
      </c>
      <c r="P21377" t="s">
        <v>23</v>
      </c>
    </row>
    <row r="21378" spans="12:16" x14ac:dyDescent="0.25">
      <c r="L21378" s="58">
        <v>42530.625</v>
      </c>
      <c r="M21378" s="57">
        <v>2016</v>
      </c>
      <c r="N21378" s="57">
        <v>6</v>
      </c>
      <c r="O21378" s="57">
        <v>5</v>
      </c>
      <c r="P21378" t="s">
        <v>23</v>
      </c>
    </row>
    <row r="21379" spans="12:16" x14ac:dyDescent="0.25">
      <c r="L21379" s="58">
        <v>42530.666666666664</v>
      </c>
      <c r="M21379" s="57">
        <v>2016</v>
      </c>
      <c r="N21379" s="57">
        <v>6</v>
      </c>
      <c r="O21379" s="57">
        <v>5</v>
      </c>
      <c r="P21379" t="s">
        <v>23</v>
      </c>
    </row>
    <row r="21380" spans="12:16" x14ac:dyDescent="0.25">
      <c r="L21380" s="58">
        <v>42530.708333333336</v>
      </c>
      <c r="M21380" s="57">
        <v>2016</v>
      </c>
      <c r="N21380" s="57">
        <v>6</v>
      </c>
      <c r="O21380" s="57">
        <v>5</v>
      </c>
      <c r="P21380" t="s">
        <v>23</v>
      </c>
    </row>
    <row r="21381" spans="12:16" x14ac:dyDescent="0.25">
      <c r="L21381" s="58">
        <v>42530.75</v>
      </c>
      <c r="M21381" s="57">
        <v>2016</v>
      </c>
      <c r="N21381" s="57">
        <v>6</v>
      </c>
      <c r="O21381" s="57">
        <v>5</v>
      </c>
      <c r="P21381" t="s">
        <v>23</v>
      </c>
    </row>
    <row r="21382" spans="12:16" x14ac:dyDescent="0.25">
      <c r="L21382" s="58">
        <v>42530.791666666664</v>
      </c>
      <c r="M21382" s="57">
        <v>2016</v>
      </c>
      <c r="N21382" s="57">
        <v>6</v>
      </c>
      <c r="O21382" s="57">
        <v>5</v>
      </c>
      <c r="P21382" t="s">
        <v>23</v>
      </c>
    </row>
    <row r="21383" spans="12:16" x14ac:dyDescent="0.25">
      <c r="L21383" s="58">
        <v>42530.833333333336</v>
      </c>
      <c r="M21383" s="57">
        <v>2016</v>
      </c>
      <c r="N21383" s="57">
        <v>6</v>
      </c>
      <c r="O21383" s="57">
        <v>5</v>
      